r="AG30112" t="s">
        <v>4344</v>
      </c>
      <c r="AH30112" t="s">
        <v>4344</v>
      </c>
      <c r="AI30112" t="s">
        <v>4344</v>
      </c>
      <c r="AJ30112" t="s">
        <v>4344</v>
      </c>
    </row>
    <row r="30113" spans="1:36" x14ac:dyDescent="0.3">
      <c r="A30113" t="s">
        <v>186</v>
      </c>
      <c r="B30113" t="s">
        <v>187</v>
      </c>
      <c r="C30113" t="s">
        <v>65300</v>
      </c>
      <c r="D30113" t="s">
        <v>65301</v>
      </c>
      <c r="E30113">
        <v>4.5</v>
      </c>
      <c r="F30113">
        <v>43.360199999999999</v>
      </c>
      <c r="G30113">
        <v>5.9176000000000002</v>
      </c>
      <c r="H30113" t="s">
        <v>1049</v>
      </c>
      <c r="N30113" t="s">
        <v>4342</v>
      </c>
      <c r="O30113" t="s">
        <v>4343</v>
      </c>
      <c r="P30113" t="s">
        <v>4342</v>
      </c>
      <c r="AA30113">
        <v>7.12</v>
      </c>
      <c r="AB30113">
        <v>7.42</v>
      </c>
      <c r="AC30113">
        <v>7.32</v>
      </c>
      <c r="AD30113">
        <v>7.34</v>
      </c>
      <c r="AE30113">
        <v>8.1300000000000008</v>
      </c>
      <c r="AF30113" t="s">
        <v>4344</v>
      </c>
      <c r="AG30113" t="s">
        <v>4344</v>
      </c>
      <c r="AH30113" t="s">
        <v>4344</v>
      </c>
      <c r="AI30113" t="s">
        <v>4344</v>
      </c>
      <c r="AJ30113" t="s">
        <v>4344</v>
      </c>
    </row>
    <row r="30114" spans="1:36" x14ac:dyDescent="0.3">
      <c r="A30114" t="s">
        <v>186</v>
      </c>
      <c r="B30114" t="s">
        <v>187</v>
      </c>
      <c r="C30114" t="s">
        <v>65302</v>
      </c>
      <c r="D30114" t="s">
        <v>65303</v>
      </c>
      <c r="E30114">
        <v>4.5</v>
      </c>
      <c r="F30114">
        <v>45.486400000000003</v>
      </c>
      <c r="G30114">
        <v>6.5373000000000001</v>
      </c>
      <c r="H30114" t="s">
        <v>40</v>
      </c>
      <c r="N30114" t="s">
        <v>536</v>
      </c>
      <c r="O30114" t="s">
        <v>11230</v>
      </c>
      <c r="P30114" t="s">
        <v>536</v>
      </c>
      <c r="Q30114">
        <v>1014958</v>
      </c>
      <c r="AA30114">
        <v>14.11</v>
      </c>
      <c r="AB30114">
        <v>15.35</v>
      </c>
      <c r="AC30114">
        <v>17.25</v>
      </c>
      <c r="AD30114">
        <v>14.88</v>
      </c>
      <c r="AE30114">
        <v>17.16</v>
      </c>
      <c r="AF30114" t="s">
        <v>49</v>
      </c>
      <c r="AG30114" t="s">
        <v>49</v>
      </c>
      <c r="AH30114" t="s">
        <v>49</v>
      </c>
      <c r="AI30114" t="s">
        <v>49</v>
      </c>
      <c r="AJ30114" t="s">
        <v>49</v>
      </c>
    </row>
    <row r="30115" spans="1:36" x14ac:dyDescent="0.3">
      <c r="A30115" t="s">
        <v>186</v>
      </c>
      <c r="B30115" t="s">
        <v>187</v>
      </c>
      <c r="C30115" t="s">
        <v>65304</v>
      </c>
      <c r="D30115" t="s">
        <v>65305</v>
      </c>
      <c r="E30115">
        <v>4.5</v>
      </c>
      <c r="F30115">
        <v>42.052300000000002</v>
      </c>
      <c r="G30115">
        <v>9.2928999999999995</v>
      </c>
      <c r="H30115" t="s">
        <v>1049</v>
      </c>
      <c r="N30115" t="s">
        <v>536</v>
      </c>
      <c r="O30115" t="s">
        <v>11230</v>
      </c>
      <c r="P30115" t="s">
        <v>536</v>
      </c>
      <c r="Q30115">
        <v>1098172</v>
      </c>
      <c r="AA30115">
        <v>7.98</v>
      </c>
      <c r="AB30115">
        <v>8.2200000000000006</v>
      </c>
      <c r="AC30115">
        <v>8.14</v>
      </c>
      <c r="AD30115">
        <v>8.25</v>
      </c>
      <c r="AE30115">
        <v>8.2799999999999994</v>
      </c>
      <c r="AF30115" t="s">
        <v>4344</v>
      </c>
      <c r="AG30115" t="s">
        <v>4344</v>
      </c>
      <c r="AH30115" t="s">
        <v>4344</v>
      </c>
      <c r="AI30115" t="s">
        <v>4344</v>
      </c>
      <c r="AJ30115" t="s">
        <v>4344</v>
      </c>
    </row>
    <row r="30116" spans="1:36" x14ac:dyDescent="0.3">
      <c r="A30116" t="s">
        <v>186</v>
      </c>
      <c r="B30116" t="s">
        <v>187</v>
      </c>
      <c r="C30116" t="s">
        <v>65306</v>
      </c>
      <c r="D30116" t="s">
        <v>65307</v>
      </c>
      <c r="E30116">
        <v>4.5</v>
      </c>
      <c r="F30116">
        <v>45.248800000000003</v>
      </c>
      <c r="G30116">
        <v>-0.56269999999999998</v>
      </c>
      <c r="H30116" t="s">
        <v>1049</v>
      </c>
      <c r="N30116" t="s">
        <v>4342</v>
      </c>
      <c r="O30116" t="s">
        <v>4343</v>
      </c>
      <c r="P30116" t="s">
        <v>4342</v>
      </c>
      <c r="AA30116">
        <v>6.61</v>
      </c>
      <c r="AB30116">
        <v>7.49</v>
      </c>
      <c r="AC30116">
        <v>7.38</v>
      </c>
      <c r="AD30116">
        <v>7.18</v>
      </c>
      <c r="AE30116">
        <v>7.5</v>
      </c>
      <c r="AF30116" t="s">
        <v>4344</v>
      </c>
      <c r="AG30116" t="s">
        <v>4344</v>
      </c>
      <c r="AH30116" t="s">
        <v>4344</v>
      </c>
      <c r="AI30116" t="s">
        <v>4344</v>
      </c>
      <c r="AJ30116" t="s">
        <v>4344</v>
      </c>
    </row>
    <row r="30117" spans="1:36" x14ac:dyDescent="0.3">
      <c r="A30117" t="s">
        <v>186</v>
      </c>
      <c r="B30117" t="s">
        <v>187</v>
      </c>
      <c r="C30117" t="s">
        <v>65308</v>
      </c>
      <c r="D30117" t="s">
        <v>65309</v>
      </c>
      <c r="E30117">
        <v>4.5</v>
      </c>
      <c r="F30117">
        <v>43.587000000000003</v>
      </c>
      <c r="G30117">
        <v>4.9729999999999999</v>
      </c>
      <c r="H30117" t="s">
        <v>1049</v>
      </c>
      <c r="N30117" t="s">
        <v>4342</v>
      </c>
      <c r="O30117" t="s">
        <v>4343</v>
      </c>
      <c r="P30117" t="s">
        <v>4342</v>
      </c>
      <c r="AA30117">
        <v>7.46</v>
      </c>
      <c r="AB30117">
        <v>7.28</v>
      </c>
      <c r="AC30117">
        <v>7.83</v>
      </c>
      <c r="AD30117">
        <v>7.29</v>
      </c>
      <c r="AE30117">
        <v>8.1199999999999992</v>
      </c>
      <c r="AF30117" t="s">
        <v>4344</v>
      </c>
      <c r="AG30117" t="s">
        <v>4344</v>
      </c>
      <c r="AH30117" t="s">
        <v>4344</v>
      </c>
      <c r="AI30117" t="s">
        <v>4344</v>
      </c>
      <c r="AJ30117" t="s">
        <v>4344</v>
      </c>
    </row>
    <row r="30118" spans="1:36" x14ac:dyDescent="0.3">
      <c r="A30118" t="s">
        <v>531</v>
      </c>
      <c r="B30118" t="s">
        <v>532</v>
      </c>
      <c r="C30118" t="s">
        <v>65310</v>
      </c>
      <c r="D30118" t="s">
        <v>65311</v>
      </c>
      <c r="E30118">
        <v>4.5</v>
      </c>
      <c r="F30118">
        <v>47.669800000000002</v>
      </c>
      <c r="G30118">
        <v>10.4116</v>
      </c>
      <c r="H30118" t="s">
        <v>1049</v>
      </c>
      <c r="N30118" t="s">
        <v>4342</v>
      </c>
      <c r="O30118" t="s">
        <v>4343</v>
      </c>
      <c r="P30118" t="s">
        <v>4342</v>
      </c>
      <c r="AA30118">
        <v>6.93</v>
      </c>
      <c r="AB30118">
        <v>6.81</v>
      </c>
      <c r="AC30118">
        <v>6.83</v>
      </c>
      <c r="AD30118">
        <v>6.85</v>
      </c>
      <c r="AE30118">
        <v>6.83</v>
      </c>
      <c r="AF30118" t="s">
        <v>4344</v>
      </c>
      <c r="AG30118" t="s">
        <v>4344</v>
      </c>
      <c r="AH30118" t="s">
        <v>4344</v>
      </c>
      <c r="AI30118" t="s">
        <v>4344</v>
      </c>
      <c r="AJ30118" t="s">
        <v>4344</v>
      </c>
    </row>
    <row r="30119" spans="1:36" x14ac:dyDescent="0.3">
      <c r="A30119" t="s">
        <v>531</v>
      </c>
      <c r="B30119" t="s">
        <v>532</v>
      </c>
      <c r="C30119" t="s">
        <v>65312</v>
      </c>
      <c r="D30119" t="s">
        <v>65313</v>
      </c>
      <c r="E30119">
        <v>4.5</v>
      </c>
      <c r="F30119">
        <v>47.9283</v>
      </c>
      <c r="G30119">
        <v>9.5206999999999997</v>
      </c>
      <c r="H30119" t="s">
        <v>1049</v>
      </c>
      <c r="N30119" t="s">
        <v>4342</v>
      </c>
      <c r="O30119" t="s">
        <v>4343</v>
      </c>
      <c r="P30119" t="s">
        <v>4342</v>
      </c>
      <c r="AA30119">
        <v>6.46</v>
      </c>
      <c r="AB30119">
        <v>6.31</v>
      </c>
      <c r="AC30119">
        <v>6.36</v>
      </c>
      <c r="AD30119">
        <v>6.18</v>
      </c>
      <c r="AE30119">
        <v>6.12</v>
      </c>
      <c r="AF30119" t="s">
        <v>4344</v>
      </c>
      <c r="AG30119" t="s">
        <v>4344</v>
      </c>
      <c r="AH30119" t="s">
        <v>4344</v>
      </c>
      <c r="AI30119" t="s">
        <v>4344</v>
      </c>
      <c r="AJ30119" t="s">
        <v>4344</v>
      </c>
    </row>
    <row r="30120" spans="1:36" x14ac:dyDescent="0.3">
      <c r="A30120" t="s">
        <v>531</v>
      </c>
      <c r="B30120" t="s">
        <v>532</v>
      </c>
      <c r="C30120" t="s">
        <v>65314</v>
      </c>
      <c r="D30120" t="s">
        <v>65315</v>
      </c>
      <c r="E30120">
        <v>4.5</v>
      </c>
      <c r="F30120">
        <v>49.366</v>
      </c>
      <c r="G30120">
        <v>10.856999999999999</v>
      </c>
      <c r="H30120" t="s">
        <v>1049</v>
      </c>
      <c r="N30120" t="s">
        <v>4342</v>
      </c>
      <c r="O30120" t="s">
        <v>4343</v>
      </c>
      <c r="P30120" t="s">
        <v>4342</v>
      </c>
      <c r="AA30120">
        <v>6.25</v>
      </c>
      <c r="AB30120">
        <v>6.54</v>
      </c>
      <c r="AC30120">
        <v>6.62</v>
      </c>
      <c r="AD30120">
        <v>6.35</v>
      </c>
      <c r="AE30120">
        <v>6.3</v>
      </c>
      <c r="AF30120" t="s">
        <v>4344</v>
      </c>
      <c r="AG30120" t="s">
        <v>4344</v>
      </c>
      <c r="AH30120" t="s">
        <v>4344</v>
      </c>
      <c r="AI30120" t="s">
        <v>4344</v>
      </c>
      <c r="AJ30120" t="s">
        <v>4344</v>
      </c>
    </row>
    <row r="30121" spans="1:36" x14ac:dyDescent="0.3">
      <c r="A30121" t="s">
        <v>531</v>
      </c>
      <c r="B30121" t="s">
        <v>532</v>
      </c>
      <c r="C30121" t="s">
        <v>65316</v>
      </c>
      <c r="D30121" t="s">
        <v>65317</v>
      </c>
      <c r="E30121">
        <v>4.5</v>
      </c>
      <c r="F30121">
        <v>49.089700000000001</v>
      </c>
      <c r="G30121">
        <v>11.327999999999999</v>
      </c>
      <c r="H30121" t="s">
        <v>1049</v>
      </c>
      <c r="N30121" t="s">
        <v>15366</v>
      </c>
      <c r="O30121" t="s">
        <v>15367</v>
      </c>
      <c r="P30121" t="s">
        <v>47</v>
      </c>
      <c r="AA30121">
        <v>6.11</v>
      </c>
      <c r="AB30121">
        <v>6.55</v>
      </c>
      <c r="AC30121">
        <v>6.59</v>
      </c>
      <c r="AD30121">
        <v>6.29</v>
      </c>
      <c r="AE30121">
        <v>6.27</v>
      </c>
      <c r="AF30121" t="s">
        <v>4344</v>
      </c>
      <c r="AG30121" t="s">
        <v>4344</v>
      </c>
      <c r="AH30121" t="s">
        <v>4344</v>
      </c>
      <c r="AI30121" t="s">
        <v>4344</v>
      </c>
      <c r="AJ30121" t="s">
        <v>4344</v>
      </c>
    </row>
    <row r="30122" spans="1:36" x14ac:dyDescent="0.3">
      <c r="A30122" t="s">
        <v>531</v>
      </c>
      <c r="B30122" t="s">
        <v>532</v>
      </c>
      <c r="C30122" t="s">
        <v>65318</v>
      </c>
      <c r="D30122" t="s">
        <v>65319</v>
      </c>
      <c r="E30122">
        <v>4.5</v>
      </c>
      <c r="F30122">
        <v>49.180399999999999</v>
      </c>
      <c r="G30122">
        <v>6.8147000000000002</v>
      </c>
      <c r="H30122" t="s">
        <v>1049</v>
      </c>
      <c r="N30122" t="s">
        <v>4342</v>
      </c>
      <c r="O30122" t="s">
        <v>4343</v>
      </c>
      <c r="P30122" t="s">
        <v>4342</v>
      </c>
      <c r="AA30122">
        <v>6.34</v>
      </c>
      <c r="AB30122">
        <v>6.46</v>
      </c>
      <c r="AC30122">
        <v>6.54</v>
      </c>
      <c r="AD30122">
        <v>6.62</v>
      </c>
      <c r="AE30122">
        <v>6.6</v>
      </c>
      <c r="AF30122" t="s">
        <v>4344</v>
      </c>
      <c r="AG30122" t="s">
        <v>4344</v>
      </c>
      <c r="AH30122" t="s">
        <v>4344</v>
      </c>
      <c r="AI30122" t="s">
        <v>4344</v>
      </c>
      <c r="AJ30122" t="s">
        <v>4344</v>
      </c>
    </row>
    <row r="30123" spans="1:36" x14ac:dyDescent="0.3">
      <c r="A30123" t="s">
        <v>531</v>
      </c>
      <c r="B30123" t="s">
        <v>532</v>
      </c>
      <c r="C30123" t="s">
        <v>65320</v>
      </c>
      <c r="D30123" t="s">
        <v>65321</v>
      </c>
      <c r="E30123">
        <v>4.5</v>
      </c>
      <c r="F30123">
        <v>48.440600000000003</v>
      </c>
      <c r="G30123">
        <v>10.348100000000001</v>
      </c>
      <c r="H30123" t="s">
        <v>1049</v>
      </c>
      <c r="N30123" t="s">
        <v>32206</v>
      </c>
      <c r="O30123" t="s">
        <v>32207</v>
      </c>
      <c r="P30123" t="s">
        <v>47</v>
      </c>
      <c r="Q30123">
        <v>1088405</v>
      </c>
      <c r="AA30123">
        <v>6.14</v>
      </c>
      <c r="AB30123">
        <v>6.55</v>
      </c>
      <c r="AC30123">
        <v>6.51</v>
      </c>
      <c r="AD30123">
        <v>6.37</v>
      </c>
      <c r="AE30123">
        <v>6.21</v>
      </c>
      <c r="AF30123" t="s">
        <v>4344</v>
      </c>
      <c r="AG30123" t="s">
        <v>4344</v>
      </c>
      <c r="AH30123" t="s">
        <v>4344</v>
      </c>
      <c r="AI30123" t="s">
        <v>4344</v>
      </c>
      <c r="AJ30123" t="s">
        <v>4344</v>
      </c>
    </row>
    <row r="30124" spans="1:36" x14ac:dyDescent="0.3">
      <c r="A30124" t="s">
        <v>531</v>
      </c>
      <c r="B30124" t="s">
        <v>532</v>
      </c>
      <c r="C30124" t="s">
        <v>65322</v>
      </c>
      <c r="D30124" t="s">
        <v>65323</v>
      </c>
      <c r="E30124">
        <v>4.5</v>
      </c>
      <c r="F30124">
        <v>51.001899999999999</v>
      </c>
      <c r="G30124">
        <v>10.437099999999999</v>
      </c>
      <c r="H30124" t="s">
        <v>1049</v>
      </c>
      <c r="N30124" t="s">
        <v>4342</v>
      </c>
      <c r="O30124" t="s">
        <v>4343</v>
      </c>
      <c r="P30124" t="s">
        <v>4342</v>
      </c>
      <c r="AA30124">
        <v>6.43</v>
      </c>
      <c r="AB30124">
        <v>6.61</v>
      </c>
      <c r="AC30124">
        <v>6.4</v>
      </c>
      <c r="AD30124">
        <v>6.33</v>
      </c>
      <c r="AE30124">
        <v>6.16</v>
      </c>
      <c r="AF30124" t="s">
        <v>4344</v>
      </c>
      <c r="AG30124" t="s">
        <v>4344</v>
      </c>
      <c r="AH30124" t="s">
        <v>4344</v>
      </c>
      <c r="AI30124" t="s">
        <v>4344</v>
      </c>
      <c r="AJ30124" t="s">
        <v>4344</v>
      </c>
    </row>
    <row r="30125" spans="1:36" x14ac:dyDescent="0.3">
      <c r="A30125" t="s">
        <v>531</v>
      </c>
      <c r="B30125" t="s">
        <v>532</v>
      </c>
      <c r="C30125" t="s">
        <v>65324</v>
      </c>
      <c r="D30125" t="s">
        <v>65325</v>
      </c>
      <c r="E30125">
        <v>4.5</v>
      </c>
      <c r="F30125">
        <v>51.443199999999997</v>
      </c>
      <c r="G30125">
        <v>12.0665</v>
      </c>
      <c r="H30125" t="s">
        <v>1049</v>
      </c>
      <c r="N30125" t="s">
        <v>4342</v>
      </c>
      <c r="O30125" t="s">
        <v>4343</v>
      </c>
      <c r="P30125" t="s">
        <v>4342</v>
      </c>
      <c r="AA30125">
        <v>6.3</v>
      </c>
      <c r="AB30125">
        <v>6.45</v>
      </c>
      <c r="AC30125">
        <v>6.54</v>
      </c>
      <c r="AD30125">
        <v>6.6</v>
      </c>
      <c r="AE30125">
        <v>6.55</v>
      </c>
      <c r="AF30125" t="s">
        <v>4344</v>
      </c>
      <c r="AG30125" t="s">
        <v>4344</v>
      </c>
      <c r="AH30125" t="s">
        <v>4344</v>
      </c>
      <c r="AI30125" t="s">
        <v>4344</v>
      </c>
      <c r="AJ30125" t="s">
        <v>4344</v>
      </c>
    </row>
    <row r="30126" spans="1:36" x14ac:dyDescent="0.3">
      <c r="A30126" t="s">
        <v>531</v>
      </c>
      <c r="B30126" t="s">
        <v>532</v>
      </c>
      <c r="C30126" t="s">
        <v>65326</v>
      </c>
      <c r="D30126" t="s">
        <v>65327</v>
      </c>
      <c r="E30126">
        <v>4.5</v>
      </c>
      <c r="F30126">
        <v>52.495800000000003</v>
      </c>
      <c r="G30126">
        <v>12.875</v>
      </c>
      <c r="H30126" t="s">
        <v>1049</v>
      </c>
      <c r="N30126" t="s">
        <v>4342</v>
      </c>
      <c r="O30126" t="s">
        <v>4343</v>
      </c>
      <c r="P30126" t="s">
        <v>4342</v>
      </c>
      <c r="AA30126">
        <v>6.43</v>
      </c>
      <c r="AB30126">
        <v>6.45</v>
      </c>
      <c r="AC30126">
        <v>6.45</v>
      </c>
      <c r="AD30126">
        <v>6.56</v>
      </c>
      <c r="AE30126">
        <v>6.56</v>
      </c>
      <c r="AF30126" t="s">
        <v>4344</v>
      </c>
      <c r="AG30126" t="s">
        <v>4344</v>
      </c>
      <c r="AH30126" t="s">
        <v>4344</v>
      </c>
      <c r="AI30126" t="s">
        <v>4344</v>
      </c>
      <c r="AJ30126" t="s">
        <v>4344</v>
      </c>
    </row>
    <row r="30127" spans="1:36" x14ac:dyDescent="0.3">
      <c r="A30127" t="s">
        <v>531</v>
      </c>
      <c r="B30127" t="s">
        <v>532</v>
      </c>
      <c r="C30127" t="s">
        <v>65328</v>
      </c>
      <c r="D30127" t="s">
        <v>65329</v>
      </c>
      <c r="E30127">
        <v>4.5</v>
      </c>
      <c r="F30127">
        <v>48.927700000000002</v>
      </c>
      <c r="G30127">
        <v>9.9730000000000008</v>
      </c>
      <c r="H30127" t="s">
        <v>1049</v>
      </c>
      <c r="N30127" t="s">
        <v>65330</v>
      </c>
      <c r="O30127" t="s">
        <v>65331</v>
      </c>
      <c r="P30127" t="s">
        <v>47</v>
      </c>
      <c r="Q30127">
        <v>1108097</v>
      </c>
      <c r="AA30127">
        <v>6.11</v>
      </c>
      <c r="AB30127">
        <v>6.55</v>
      </c>
      <c r="AC30127">
        <v>6.59</v>
      </c>
      <c r="AD30127">
        <v>6.33</v>
      </c>
      <c r="AE30127">
        <v>6.31</v>
      </c>
      <c r="AF30127" t="s">
        <v>4344</v>
      </c>
      <c r="AG30127" t="s">
        <v>4344</v>
      </c>
      <c r="AH30127" t="s">
        <v>4344</v>
      </c>
      <c r="AI30127" t="s">
        <v>4344</v>
      </c>
      <c r="AJ30127" t="s">
        <v>4344</v>
      </c>
    </row>
    <row r="30128" spans="1:36" x14ac:dyDescent="0.3">
      <c r="A30128" t="s">
        <v>531</v>
      </c>
      <c r="B30128" t="s">
        <v>532</v>
      </c>
      <c r="C30128" t="s">
        <v>65332</v>
      </c>
      <c r="D30128" t="s">
        <v>65333</v>
      </c>
      <c r="E30128">
        <v>4.5</v>
      </c>
      <c r="F30128">
        <v>48.543900000000001</v>
      </c>
      <c r="G30128">
        <v>12.568300000000001</v>
      </c>
      <c r="H30128" t="s">
        <v>1049</v>
      </c>
      <c r="N30128" t="s">
        <v>4342</v>
      </c>
      <c r="O30128" t="s">
        <v>4343</v>
      </c>
      <c r="P30128" t="s">
        <v>4342</v>
      </c>
      <c r="AA30128">
        <v>6.13</v>
      </c>
      <c r="AB30128">
        <v>6.58</v>
      </c>
      <c r="AC30128">
        <v>6.51</v>
      </c>
      <c r="AD30128">
        <v>6.37</v>
      </c>
      <c r="AE30128">
        <v>6.18</v>
      </c>
      <c r="AF30128" t="s">
        <v>4344</v>
      </c>
      <c r="AG30128" t="s">
        <v>4344</v>
      </c>
      <c r="AH30128" t="s">
        <v>4344</v>
      </c>
      <c r="AI30128" t="s">
        <v>4344</v>
      </c>
      <c r="AJ30128" t="s">
        <v>4344</v>
      </c>
    </row>
    <row r="30129" spans="1:36" x14ac:dyDescent="0.3">
      <c r="A30129" t="s">
        <v>531</v>
      </c>
      <c r="B30129" t="s">
        <v>532</v>
      </c>
      <c r="C30129" t="s">
        <v>65334</v>
      </c>
      <c r="D30129" t="s">
        <v>65335</v>
      </c>
      <c r="E30129">
        <v>4.5</v>
      </c>
      <c r="F30129">
        <v>50.973999999999997</v>
      </c>
      <c r="G30129">
        <v>11.247999999999999</v>
      </c>
      <c r="H30129" t="s">
        <v>1049</v>
      </c>
      <c r="N30129" t="s">
        <v>4342</v>
      </c>
      <c r="O30129" t="s">
        <v>4343</v>
      </c>
      <c r="P30129" t="s">
        <v>4342</v>
      </c>
      <c r="AA30129">
        <v>6.14</v>
      </c>
      <c r="AB30129">
        <v>6.6</v>
      </c>
      <c r="AC30129">
        <v>6.61</v>
      </c>
      <c r="AD30129">
        <v>6.51</v>
      </c>
      <c r="AE30129">
        <v>6.31</v>
      </c>
      <c r="AF30129" t="s">
        <v>4344</v>
      </c>
      <c r="AG30129" t="s">
        <v>4344</v>
      </c>
      <c r="AH30129" t="s">
        <v>4344</v>
      </c>
      <c r="AI30129" t="s">
        <v>4344</v>
      </c>
      <c r="AJ30129" t="s">
        <v>4344</v>
      </c>
    </row>
    <row r="30130" spans="1:36" x14ac:dyDescent="0.3">
      <c r="A30130" t="s">
        <v>531</v>
      </c>
      <c r="B30130" t="s">
        <v>532</v>
      </c>
      <c r="C30130" t="s">
        <v>65336</v>
      </c>
      <c r="D30130" t="s">
        <v>65337</v>
      </c>
      <c r="E30130">
        <v>4.5</v>
      </c>
      <c r="F30130">
        <v>50.938800000000001</v>
      </c>
      <c r="G30130">
        <v>14.801399999999999</v>
      </c>
      <c r="H30130" t="s">
        <v>1049</v>
      </c>
      <c r="N30130" t="s">
        <v>4342</v>
      </c>
      <c r="O30130" t="s">
        <v>4343</v>
      </c>
      <c r="P30130" t="s">
        <v>4342</v>
      </c>
      <c r="AA30130">
        <v>6.13</v>
      </c>
      <c r="AB30130">
        <v>6.6</v>
      </c>
      <c r="AC30130">
        <v>6.6</v>
      </c>
      <c r="AD30130">
        <v>6.33</v>
      </c>
      <c r="AE30130">
        <v>6.21</v>
      </c>
      <c r="AF30130" t="s">
        <v>4344</v>
      </c>
      <c r="AG30130" t="s">
        <v>4344</v>
      </c>
      <c r="AH30130" t="s">
        <v>4344</v>
      </c>
      <c r="AI30130" t="s">
        <v>4344</v>
      </c>
      <c r="AJ30130" t="s">
        <v>4344</v>
      </c>
    </row>
    <row r="30131" spans="1:36" x14ac:dyDescent="0.3">
      <c r="A30131" t="s">
        <v>531</v>
      </c>
      <c r="B30131" t="s">
        <v>532</v>
      </c>
      <c r="C30131" t="s">
        <v>65338</v>
      </c>
      <c r="D30131" t="s">
        <v>65339</v>
      </c>
      <c r="E30131">
        <v>4.5</v>
      </c>
      <c r="F30131">
        <v>50.847000000000001</v>
      </c>
      <c r="G30131">
        <v>12.183</v>
      </c>
      <c r="H30131" t="s">
        <v>1049</v>
      </c>
      <c r="N30131" t="s">
        <v>4342</v>
      </c>
      <c r="O30131" t="s">
        <v>4343</v>
      </c>
      <c r="P30131" t="s">
        <v>4342</v>
      </c>
      <c r="AA30131">
        <v>6.35</v>
      </c>
      <c r="AB30131">
        <v>6.6</v>
      </c>
      <c r="AC30131">
        <v>6.6</v>
      </c>
      <c r="AD30131">
        <v>6.32</v>
      </c>
      <c r="AE30131">
        <v>6.27</v>
      </c>
      <c r="AF30131" t="s">
        <v>4344</v>
      </c>
      <c r="AG30131" t="s">
        <v>4344</v>
      </c>
      <c r="AH30131" t="s">
        <v>4344</v>
      </c>
      <c r="AI30131" t="s">
        <v>4344</v>
      </c>
      <c r="AJ30131" t="s">
        <v>4344</v>
      </c>
    </row>
    <row r="30132" spans="1:36" x14ac:dyDescent="0.3">
      <c r="A30132" t="s">
        <v>531</v>
      </c>
      <c r="B30132" t="s">
        <v>532</v>
      </c>
      <c r="C30132" t="s">
        <v>65340</v>
      </c>
      <c r="D30132" t="s">
        <v>65341</v>
      </c>
      <c r="E30132">
        <v>4.5</v>
      </c>
      <c r="F30132">
        <v>49.633699999999997</v>
      </c>
      <c r="G30132">
        <v>10.1839</v>
      </c>
      <c r="H30132" t="s">
        <v>1049</v>
      </c>
      <c r="N30132" t="s">
        <v>4342</v>
      </c>
      <c r="O30132" t="s">
        <v>4343</v>
      </c>
      <c r="P30132" t="s">
        <v>4342</v>
      </c>
      <c r="AA30132">
        <v>6.29</v>
      </c>
      <c r="AB30132">
        <v>6.46</v>
      </c>
      <c r="AC30132">
        <v>6.54</v>
      </c>
      <c r="AD30132">
        <v>6.54</v>
      </c>
      <c r="AE30132">
        <v>6.52</v>
      </c>
      <c r="AF30132" t="s">
        <v>4344</v>
      </c>
      <c r="AG30132" t="s">
        <v>4344</v>
      </c>
      <c r="AH30132" t="s">
        <v>4344</v>
      </c>
      <c r="AI30132" t="s">
        <v>4344</v>
      </c>
      <c r="AJ30132" t="s">
        <v>4344</v>
      </c>
    </row>
    <row r="30133" spans="1:36" x14ac:dyDescent="0.3">
      <c r="A30133" t="s">
        <v>531</v>
      </c>
      <c r="B30133" t="s">
        <v>532</v>
      </c>
      <c r="C30133" t="s">
        <v>65342</v>
      </c>
      <c r="D30133" t="s">
        <v>65343</v>
      </c>
      <c r="E30133">
        <v>4.5</v>
      </c>
      <c r="F30133">
        <v>51.535200000000003</v>
      </c>
      <c r="G30133">
        <v>11.9428</v>
      </c>
      <c r="H30133" t="s">
        <v>1049</v>
      </c>
      <c r="N30133" t="s">
        <v>4342</v>
      </c>
      <c r="O30133" t="s">
        <v>4343</v>
      </c>
      <c r="P30133" t="s">
        <v>4342</v>
      </c>
      <c r="AA30133">
        <v>6.32</v>
      </c>
      <c r="AB30133">
        <v>6.45</v>
      </c>
      <c r="AC30133">
        <v>6.54</v>
      </c>
      <c r="AD30133">
        <v>6.62</v>
      </c>
      <c r="AE30133">
        <v>6.51</v>
      </c>
      <c r="AF30133" t="s">
        <v>4344</v>
      </c>
      <c r="AG30133" t="s">
        <v>4344</v>
      </c>
      <c r="AH30133" t="s">
        <v>4344</v>
      </c>
      <c r="AI30133" t="s">
        <v>4344</v>
      </c>
      <c r="AJ30133" t="s">
        <v>4344</v>
      </c>
    </row>
    <row r="30134" spans="1:36" x14ac:dyDescent="0.3">
      <c r="A30134" t="s">
        <v>531</v>
      </c>
      <c r="B30134" t="s">
        <v>532</v>
      </c>
      <c r="C30134" t="s">
        <v>65344</v>
      </c>
      <c r="D30134" t="s">
        <v>65345</v>
      </c>
      <c r="E30134">
        <v>4.5</v>
      </c>
      <c r="F30134">
        <v>48.309199999999997</v>
      </c>
      <c r="G30134">
        <v>9.9753000000000007</v>
      </c>
      <c r="H30134" t="s">
        <v>1049</v>
      </c>
      <c r="N30134" t="s">
        <v>15366</v>
      </c>
      <c r="O30134" t="s">
        <v>15367</v>
      </c>
      <c r="P30134" t="s">
        <v>47</v>
      </c>
      <c r="Q30134">
        <v>1089699</v>
      </c>
      <c r="AA30134">
        <v>6.32</v>
      </c>
      <c r="AB30134">
        <v>6.6</v>
      </c>
      <c r="AC30134">
        <v>6.4</v>
      </c>
      <c r="AD30134">
        <v>6.22</v>
      </c>
      <c r="AE30134">
        <v>6.21</v>
      </c>
      <c r="AF30134" t="s">
        <v>4344</v>
      </c>
      <c r="AG30134" t="s">
        <v>4344</v>
      </c>
      <c r="AH30134" t="s">
        <v>4344</v>
      </c>
      <c r="AI30134" t="s">
        <v>4344</v>
      </c>
      <c r="AJ30134" t="s">
        <v>4344</v>
      </c>
    </row>
    <row r="30135" spans="1:36" x14ac:dyDescent="0.3">
      <c r="A30135" t="s">
        <v>531</v>
      </c>
      <c r="B30135" t="s">
        <v>532</v>
      </c>
      <c r="C30135" t="s">
        <v>65346</v>
      </c>
      <c r="D30135" t="s">
        <v>65347</v>
      </c>
      <c r="E30135">
        <v>4.5</v>
      </c>
      <c r="F30135">
        <v>52.308700000000002</v>
      </c>
      <c r="G30135">
        <v>11.052300000000001</v>
      </c>
      <c r="H30135" t="s">
        <v>1049</v>
      </c>
      <c r="N30135" t="s">
        <v>4342</v>
      </c>
      <c r="O30135" t="s">
        <v>4343</v>
      </c>
      <c r="P30135" t="s">
        <v>4342</v>
      </c>
      <c r="AA30135">
        <v>6.33</v>
      </c>
      <c r="AB30135">
        <v>6.47</v>
      </c>
      <c r="AC30135">
        <v>6.61</v>
      </c>
      <c r="AD30135">
        <v>6.6</v>
      </c>
      <c r="AE30135">
        <v>6.6</v>
      </c>
      <c r="AF30135" t="s">
        <v>4344</v>
      </c>
      <c r="AG30135" t="s">
        <v>4344</v>
      </c>
      <c r="AH30135" t="s">
        <v>4344</v>
      </c>
      <c r="AI30135" t="s">
        <v>4344</v>
      </c>
      <c r="AJ30135" t="s">
        <v>4344</v>
      </c>
    </row>
    <row r="30136" spans="1:36" x14ac:dyDescent="0.3">
      <c r="A30136" t="s">
        <v>2187</v>
      </c>
      <c r="B30136" t="s">
        <v>2188</v>
      </c>
      <c r="C30136" t="s">
        <v>65348</v>
      </c>
      <c r="D30136" t="s">
        <v>65349</v>
      </c>
      <c r="E30136">
        <v>4.5</v>
      </c>
      <c r="F30136">
        <v>35.213200000000001</v>
      </c>
      <c r="G30136">
        <v>26.226500000000001</v>
      </c>
      <c r="H30136" t="s">
        <v>128</v>
      </c>
      <c r="L30136">
        <v>2006</v>
      </c>
      <c r="M30136" t="s">
        <v>3966</v>
      </c>
      <c r="N30136" t="s">
        <v>3966</v>
      </c>
      <c r="O30136" t="s">
        <v>43028</v>
      </c>
      <c r="P30136" t="s">
        <v>98</v>
      </c>
      <c r="Q30136">
        <v>1073221</v>
      </c>
      <c r="AA30136">
        <v>10.73</v>
      </c>
      <c r="AB30136">
        <v>9.5500000000000007</v>
      </c>
      <c r="AC30136">
        <v>9.8699999999999992</v>
      </c>
      <c r="AD30136">
        <v>10.26</v>
      </c>
      <c r="AE30136">
        <v>10.15</v>
      </c>
      <c r="AF30136" t="s">
        <v>5977</v>
      </c>
      <c r="AG30136" t="s">
        <v>5977</v>
      </c>
      <c r="AH30136" t="s">
        <v>5977</v>
      </c>
      <c r="AI30136" t="s">
        <v>5977</v>
      </c>
      <c r="AJ30136" t="s">
        <v>5977</v>
      </c>
    </row>
    <row r="30137" spans="1:36" x14ac:dyDescent="0.3">
      <c r="A30137" t="s">
        <v>2187</v>
      </c>
      <c r="B30137" t="s">
        <v>2188</v>
      </c>
      <c r="C30137" t="s">
        <v>65350</v>
      </c>
      <c r="D30137" t="s">
        <v>65351</v>
      </c>
      <c r="E30137">
        <v>4.5</v>
      </c>
      <c r="F30137">
        <v>41.116300000000003</v>
      </c>
      <c r="G30137">
        <v>25.096599999999999</v>
      </c>
      <c r="H30137" t="s">
        <v>1049</v>
      </c>
      <c r="N30137" t="s">
        <v>4342</v>
      </c>
      <c r="O30137" t="s">
        <v>4343</v>
      </c>
      <c r="P30137" t="s">
        <v>4342</v>
      </c>
      <c r="AA30137">
        <v>7.66</v>
      </c>
      <c r="AB30137">
        <v>7.29</v>
      </c>
      <c r="AC30137">
        <v>7.7</v>
      </c>
      <c r="AD30137">
        <v>8.08</v>
      </c>
      <c r="AE30137">
        <v>8.1300000000000008</v>
      </c>
      <c r="AF30137" t="s">
        <v>4344</v>
      </c>
      <c r="AG30137" t="s">
        <v>4344</v>
      </c>
      <c r="AH30137" t="s">
        <v>4344</v>
      </c>
      <c r="AI30137" t="s">
        <v>4344</v>
      </c>
      <c r="AJ30137" t="s">
        <v>4344</v>
      </c>
    </row>
    <row r="30138" spans="1:36" x14ac:dyDescent="0.3">
      <c r="A30138" t="s">
        <v>239</v>
      </c>
      <c r="B30138" t="s">
        <v>240</v>
      </c>
      <c r="C30138" t="s">
        <v>65352</v>
      </c>
      <c r="D30138" t="s">
        <v>65353</v>
      </c>
      <c r="E30138">
        <v>4.5</v>
      </c>
      <c r="F30138">
        <v>10.57</v>
      </c>
      <c r="G30138">
        <v>78.876999999999995</v>
      </c>
      <c r="H30138" t="s">
        <v>1049</v>
      </c>
      <c r="N30138" t="s">
        <v>4342</v>
      </c>
      <c r="O30138" t="s">
        <v>4343</v>
      </c>
      <c r="P30138" t="s">
        <v>4342</v>
      </c>
      <c r="AA30138">
        <v>8.6199999999999992</v>
      </c>
      <c r="AB30138">
        <v>8.9600000000000009</v>
      </c>
      <c r="AC30138">
        <v>8.08</v>
      </c>
      <c r="AD30138">
        <v>8.6199999999999992</v>
      </c>
      <c r="AE30138">
        <v>8.48</v>
      </c>
      <c r="AF30138" t="s">
        <v>4344</v>
      </c>
      <c r="AG30138" t="s">
        <v>4344</v>
      </c>
      <c r="AH30138" t="s">
        <v>4344</v>
      </c>
      <c r="AI30138" t="s">
        <v>4344</v>
      </c>
      <c r="AJ30138" t="s">
        <v>4344</v>
      </c>
    </row>
    <row r="30139" spans="1:36" x14ac:dyDescent="0.3">
      <c r="A30139" t="s">
        <v>239</v>
      </c>
      <c r="B30139" t="s">
        <v>240</v>
      </c>
      <c r="C30139" t="s">
        <v>65354</v>
      </c>
      <c r="D30139" t="s">
        <v>65355</v>
      </c>
      <c r="E30139">
        <v>4.5</v>
      </c>
      <c r="F30139">
        <v>12.2135</v>
      </c>
      <c r="G30139">
        <v>77.022499999999994</v>
      </c>
      <c r="H30139" t="s">
        <v>40</v>
      </c>
      <c r="L30139">
        <v>2003</v>
      </c>
      <c r="N30139" t="s">
        <v>243</v>
      </c>
      <c r="O30139" t="s">
        <v>244</v>
      </c>
      <c r="P30139" t="s">
        <v>98</v>
      </c>
      <c r="Q30139">
        <v>1052181</v>
      </c>
      <c r="R30139">
        <v>2019</v>
      </c>
      <c r="AA30139">
        <v>21.91</v>
      </c>
      <c r="AB30139">
        <v>19.3</v>
      </c>
      <c r="AC30139">
        <v>20.54</v>
      </c>
      <c r="AD30139">
        <v>17.16</v>
      </c>
      <c r="AE30139">
        <v>19.329999999999998</v>
      </c>
      <c r="AF30139" t="s">
        <v>49</v>
      </c>
      <c r="AG30139" t="s">
        <v>49</v>
      </c>
      <c r="AH30139" t="s">
        <v>49</v>
      </c>
      <c r="AI30139" t="s">
        <v>49</v>
      </c>
      <c r="AJ30139" t="s">
        <v>49</v>
      </c>
    </row>
    <row r="30140" spans="1:36" x14ac:dyDescent="0.3">
      <c r="A30140" t="s">
        <v>239</v>
      </c>
      <c r="B30140" t="s">
        <v>240</v>
      </c>
      <c r="C30140" t="s">
        <v>65356</v>
      </c>
      <c r="D30140" t="s">
        <v>65357</v>
      </c>
      <c r="E30140">
        <v>4.5</v>
      </c>
      <c r="F30140">
        <v>13.9922</v>
      </c>
      <c r="G30140">
        <v>77.361800000000002</v>
      </c>
      <c r="H30140" t="s">
        <v>1049</v>
      </c>
      <c r="N30140" t="s">
        <v>4342</v>
      </c>
      <c r="O30140" t="s">
        <v>4343</v>
      </c>
      <c r="P30140" t="s">
        <v>4342</v>
      </c>
      <c r="AA30140">
        <v>8.61</v>
      </c>
      <c r="AB30140">
        <v>8.7899999999999991</v>
      </c>
      <c r="AC30140">
        <v>8.74</v>
      </c>
      <c r="AD30140">
        <v>8.9</v>
      </c>
      <c r="AE30140">
        <v>8.61</v>
      </c>
      <c r="AF30140" t="s">
        <v>4344</v>
      </c>
      <c r="AG30140" t="s">
        <v>4344</v>
      </c>
      <c r="AH30140" t="s">
        <v>4344</v>
      </c>
      <c r="AI30140" t="s">
        <v>4344</v>
      </c>
      <c r="AJ30140" t="s">
        <v>4344</v>
      </c>
    </row>
    <row r="30141" spans="1:36" x14ac:dyDescent="0.3">
      <c r="A30141" t="s">
        <v>239</v>
      </c>
      <c r="B30141" t="s">
        <v>240</v>
      </c>
      <c r="C30141" t="s">
        <v>65358</v>
      </c>
      <c r="D30141" t="s">
        <v>65359</v>
      </c>
      <c r="E30141">
        <v>4.5</v>
      </c>
      <c r="F30141">
        <v>32.658999999999999</v>
      </c>
      <c r="G30141">
        <v>76.781700000000001</v>
      </c>
      <c r="H30141" t="s">
        <v>40</v>
      </c>
      <c r="L30141">
        <v>1995</v>
      </c>
      <c r="N30141" t="s">
        <v>243</v>
      </c>
      <c r="O30141" t="s">
        <v>244</v>
      </c>
      <c r="P30141" t="s">
        <v>98</v>
      </c>
      <c r="Q30141">
        <v>1040318</v>
      </c>
      <c r="R30141">
        <v>2019</v>
      </c>
      <c r="AA30141">
        <v>19.57</v>
      </c>
      <c r="AB30141">
        <v>17.79</v>
      </c>
      <c r="AC30141">
        <v>20.51</v>
      </c>
      <c r="AD30141">
        <v>16.32</v>
      </c>
      <c r="AE30141">
        <v>18.149999999999999</v>
      </c>
      <c r="AF30141" t="s">
        <v>49</v>
      </c>
      <c r="AG30141" t="s">
        <v>49</v>
      </c>
      <c r="AH30141" t="s">
        <v>49</v>
      </c>
      <c r="AI30141" t="s">
        <v>49</v>
      </c>
      <c r="AJ30141" t="s">
        <v>49</v>
      </c>
    </row>
    <row r="30142" spans="1:36" x14ac:dyDescent="0.3">
      <c r="A30142" t="s">
        <v>196</v>
      </c>
      <c r="B30142" t="s">
        <v>197</v>
      </c>
      <c r="C30142" t="s">
        <v>65360</v>
      </c>
      <c r="D30142" t="s">
        <v>65361</v>
      </c>
      <c r="E30142">
        <v>4.5</v>
      </c>
      <c r="F30142">
        <v>-8.1613000000000007</v>
      </c>
      <c r="G30142">
        <v>112.21729999999999</v>
      </c>
      <c r="H30142" t="s">
        <v>40</v>
      </c>
      <c r="M30142" t="s">
        <v>4380</v>
      </c>
      <c r="N30142" t="s">
        <v>201</v>
      </c>
      <c r="O30142" t="s">
        <v>202</v>
      </c>
      <c r="P30142" t="s">
        <v>431</v>
      </c>
      <c r="Q30142">
        <v>1026092</v>
      </c>
      <c r="AA30142">
        <v>17.16</v>
      </c>
      <c r="AB30142">
        <v>12.97</v>
      </c>
      <c r="AC30142">
        <v>15.44</v>
      </c>
      <c r="AD30142">
        <v>18.260000000000002</v>
      </c>
      <c r="AE30142">
        <v>17.079999999999998</v>
      </c>
      <c r="AF30142" t="s">
        <v>49</v>
      </c>
      <c r="AG30142" t="s">
        <v>49</v>
      </c>
      <c r="AH30142" t="s">
        <v>49</v>
      </c>
      <c r="AI30142" t="s">
        <v>49</v>
      </c>
      <c r="AJ30142" t="s">
        <v>49</v>
      </c>
    </row>
    <row r="30143" spans="1:36" x14ac:dyDescent="0.3">
      <c r="A30143" t="s">
        <v>4839</v>
      </c>
      <c r="B30143" t="s">
        <v>4840</v>
      </c>
      <c r="C30143" t="s">
        <v>65362</v>
      </c>
      <c r="D30143" t="s">
        <v>65363</v>
      </c>
      <c r="E30143">
        <v>4.5</v>
      </c>
      <c r="F30143">
        <v>53.924100000000003</v>
      </c>
      <c r="G30143">
        <v>-9.3505000000000003</v>
      </c>
      <c r="H30143" t="s">
        <v>128</v>
      </c>
      <c r="L30143">
        <v>2010</v>
      </c>
      <c r="N30143" t="s">
        <v>21345</v>
      </c>
      <c r="O30143" t="s">
        <v>21346</v>
      </c>
      <c r="P30143" t="s">
        <v>98</v>
      </c>
      <c r="Q30143">
        <v>1059074</v>
      </c>
      <c r="AA30143">
        <v>15.77</v>
      </c>
      <c r="AB30143">
        <v>12.6</v>
      </c>
      <c r="AC30143">
        <v>11.82</v>
      </c>
      <c r="AD30143">
        <v>10.119999999999999</v>
      </c>
      <c r="AE30143">
        <v>10.199999999999999</v>
      </c>
      <c r="AF30143" t="s">
        <v>5977</v>
      </c>
      <c r="AG30143" t="s">
        <v>5977</v>
      </c>
      <c r="AH30143" t="s">
        <v>5977</v>
      </c>
      <c r="AI30143" t="s">
        <v>5977</v>
      </c>
      <c r="AJ30143" t="s">
        <v>5977</v>
      </c>
    </row>
    <row r="30144" spans="1:36" x14ac:dyDescent="0.3">
      <c r="A30144" t="s">
        <v>891</v>
      </c>
      <c r="B30144" t="s">
        <v>892</v>
      </c>
      <c r="C30144" t="s">
        <v>65364</v>
      </c>
      <c r="D30144" t="s">
        <v>65365</v>
      </c>
      <c r="E30144">
        <v>4.5</v>
      </c>
      <c r="F30144">
        <v>30.806899999999999</v>
      </c>
      <c r="G30144">
        <v>35.246600000000001</v>
      </c>
      <c r="H30144" t="s">
        <v>1049</v>
      </c>
      <c r="M30144" t="s">
        <v>65366</v>
      </c>
      <c r="N30144" t="s">
        <v>65366</v>
      </c>
      <c r="O30144" t="s">
        <v>65367</v>
      </c>
      <c r="P30144" t="s">
        <v>98</v>
      </c>
      <c r="AA30144">
        <v>8.18</v>
      </c>
      <c r="AB30144">
        <v>8.1</v>
      </c>
      <c r="AC30144">
        <v>8.3699999999999992</v>
      </c>
      <c r="AD30144">
        <v>8.11</v>
      </c>
      <c r="AE30144">
        <v>8.2200000000000006</v>
      </c>
      <c r="AF30144" t="s">
        <v>4344</v>
      </c>
      <c r="AG30144" t="s">
        <v>4344</v>
      </c>
      <c r="AH30144" t="s">
        <v>4344</v>
      </c>
      <c r="AI30144" t="s">
        <v>4344</v>
      </c>
      <c r="AJ30144" t="s">
        <v>4344</v>
      </c>
    </row>
    <row r="30145" spans="1:36" x14ac:dyDescent="0.3">
      <c r="A30145" t="s">
        <v>523</v>
      </c>
      <c r="B30145" t="s">
        <v>524</v>
      </c>
      <c r="C30145" t="s">
        <v>65368</v>
      </c>
      <c r="D30145" t="s">
        <v>65369</v>
      </c>
      <c r="E30145">
        <v>4.5</v>
      </c>
      <c r="F30145">
        <v>45.481999999999999</v>
      </c>
      <c r="G30145">
        <v>8.1460000000000008</v>
      </c>
      <c r="H30145" t="s">
        <v>1049</v>
      </c>
      <c r="N30145" t="s">
        <v>4342</v>
      </c>
      <c r="O30145" t="s">
        <v>4343</v>
      </c>
      <c r="P30145" t="s">
        <v>4342</v>
      </c>
      <c r="AA30145">
        <v>6.29</v>
      </c>
      <c r="AB30145">
        <v>6.58</v>
      </c>
      <c r="AC30145">
        <v>6.8</v>
      </c>
      <c r="AD30145">
        <v>6.65</v>
      </c>
      <c r="AE30145">
        <v>7.03</v>
      </c>
      <c r="AF30145" t="s">
        <v>4344</v>
      </c>
      <c r="AG30145" t="s">
        <v>4344</v>
      </c>
      <c r="AH30145" t="s">
        <v>4344</v>
      </c>
      <c r="AI30145" t="s">
        <v>4344</v>
      </c>
      <c r="AJ30145" t="s">
        <v>4344</v>
      </c>
    </row>
    <row r="30146" spans="1:36" x14ac:dyDescent="0.3">
      <c r="A30146" t="s">
        <v>523</v>
      </c>
      <c r="B30146" t="s">
        <v>524</v>
      </c>
      <c r="C30146" t="s">
        <v>65370</v>
      </c>
      <c r="D30146" t="s">
        <v>65371</v>
      </c>
      <c r="E30146">
        <v>4.5</v>
      </c>
      <c r="F30146">
        <v>45.481999999999999</v>
      </c>
      <c r="G30146">
        <v>8.1460000000000008</v>
      </c>
      <c r="H30146" t="s">
        <v>1049</v>
      </c>
      <c r="N30146" t="s">
        <v>4342</v>
      </c>
      <c r="O30146" t="s">
        <v>4343</v>
      </c>
      <c r="P30146" t="s">
        <v>4342</v>
      </c>
      <c r="AA30146">
        <v>6.29</v>
      </c>
      <c r="AB30146">
        <v>6.58</v>
      </c>
      <c r="AC30146">
        <v>6.8</v>
      </c>
      <c r="AD30146">
        <v>6.65</v>
      </c>
      <c r="AE30146">
        <v>7.03</v>
      </c>
      <c r="AF30146" t="s">
        <v>4344</v>
      </c>
      <c r="AG30146" t="s">
        <v>4344</v>
      </c>
      <c r="AH30146" t="s">
        <v>4344</v>
      </c>
      <c r="AI30146" t="s">
        <v>4344</v>
      </c>
      <c r="AJ30146" t="s">
        <v>4344</v>
      </c>
    </row>
    <row r="30147" spans="1:36" x14ac:dyDescent="0.3">
      <c r="A30147" t="s">
        <v>523</v>
      </c>
      <c r="B30147" t="s">
        <v>524</v>
      </c>
      <c r="C30147" t="s">
        <v>65372</v>
      </c>
      <c r="D30147" t="s">
        <v>65373</v>
      </c>
      <c r="E30147">
        <v>4.5</v>
      </c>
      <c r="F30147">
        <v>40.536000000000001</v>
      </c>
      <c r="G30147">
        <v>17.888000000000002</v>
      </c>
      <c r="H30147" t="s">
        <v>1049</v>
      </c>
      <c r="N30147" t="s">
        <v>4342</v>
      </c>
      <c r="O30147" t="s">
        <v>4343</v>
      </c>
      <c r="P30147" t="s">
        <v>4342</v>
      </c>
      <c r="AA30147">
        <v>8.1</v>
      </c>
      <c r="AB30147">
        <v>7.97</v>
      </c>
      <c r="AC30147">
        <v>8.25</v>
      </c>
      <c r="AD30147">
        <v>8.0399999999999991</v>
      </c>
      <c r="AE30147">
        <v>8.17</v>
      </c>
      <c r="AF30147" t="s">
        <v>4344</v>
      </c>
      <c r="AG30147" t="s">
        <v>4344</v>
      </c>
      <c r="AH30147" t="s">
        <v>4344</v>
      </c>
      <c r="AI30147" t="s">
        <v>4344</v>
      </c>
      <c r="AJ30147" t="s">
        <v>4344</v>
      </c>
    </row>
    <row r="30148" spans="1:36" x14ac:dyDescent="0.3">
      <c r="A30148" t="s">
        <v>523</v>
      </c>
      <c r="B30148" t="s">
        <v>524</v>
      </c>
      <c r="C30148" t="s">
        <v>65374</v>
      </c>
      <c r="D30148" t="s">
        <v>65375</v>
      </c>
      <c r="E30148">
        <v>4.5</v>
      </c>
      <c r="F30148">
        <v>44.776000000000003</v>
      </c>
      <c r="G30148">
        <v>10.176500000000001</v>
      </c>
      <c r="H30148" t="s">
        <v>1049</v>
      </c>
      <c r="N30148" t="s">
        <v>4342</v>
      </c>
      <c r="O30148" t="s">
        <v>4343</v>
      </c>
      <c r="P30148" t="s">
        <v>4342</v>
      </c>
      <c r="AA30148">
        <v>6.77</v>
      </c>
      <c r="AB30148">
        <v>6.86</v>
      </c>
      <c r="AC30148">
        <v>7.14</v>
      </c>
      <c r="AD30148">
        <v>7.13</v>
      </c>
      <c r="AE30148">
        <v>7.04</v>
      </c>
      <c r="AF30148" t="s">
        <v>4344</v>
      </c>
      <c r="AG30148" t="s">
        <v>4344</v>
      </c>
      <c r="AH30148" t="s">
        <v>4344</v>
      </c>
      <c r="AI30148" t="s">
        <v>4344</v>
      </c>
      <c r="AJ30148" t="s">
        <v>4344</v>
      </c>
    </row>
    <row r="30149" spans="1:36" x14ac:dyDescent="0.3">
      <c r="A30149" t="s">
        <v>523</v>
      </c>
      <c r="B30149" t="s">
        <v>524</v>
      </c>
      <c r="C30149" t="s">
        <v>65376</v>
      </c>
      <c r="D30149" t="s">
        <v>65377</v>
      </c>
      <c r="E30149">
        <v>4.5</v>
      </c>
      <c r="F30149">
        <v>37.051000000000002</v>
      </c>
      <c r="G30149">
        <v>14.297000000000001</v>
      </c>
      <c r="H30149" t="s">
        <v>1049</v>
      </c>
      <c r="N30149" t="s">
        <v>4342</v>
      </c>
      <c r="O30149" t="s">
        <v>4343</v>
      </c>
      <c r="P30149" t="s">
        <v>4342</v>
      </c>
      <c r="AA30149">
        <v>8.35</v>
      </c>
      <c r="AB30149">
        <v>8.1</v>
      </c>
      <c r="AC30149">
        <v>8.39</v>
      </c>
      <c r="AD30149">
        <v>8.2100000000000009</v>
      </c>
      <c r="AE30149">
        <v>8.4</v>
      </c>
      <c r="AF30149" t="s">
        <v>4344</v>
      </c>
      <c r="AG30149" t="s">
        <v>4344</v>
      </c>
      <c r="AH30149" t="s">
        <v>4344</v>
      </c>
      <c r="AI30149" t="s">
        <v>4344</v>
      </c>
      <c r="AJ30149" t="s">
        <v>4344</v>
      </c>
    </row>
    <row r="30150" spans="1:36" x14ac:dyDescent="0.3">
      <c r="A30150" t="s">
        <v>523</v>
      </c>
      <c r="B30150" t="s">
        <v>524</v>
      </c>
      <c r="C30150" t="s">
        <v>65378</v>
      </c>
      <c r="D30150" t="s">
        <v>65379</v>
      </c>
      <c r="E30150">
        <v>4.5</v>
      </c>
      <c r="F30150">
        <v>44.921999999999997</v>
      </c>
      <c r="G30150">
        <v>10.298999999999999</v>
      </c>
      <c r="H30150" t="s">
        <v>1049</v>
      </c>
      <c r="N30150" t="s">
        <v>4342</v>
      </c>
      <c r="O30150" t="s">
        <v>4343</v>
      </c>
      <c r="P30150" t="s">
        <v>4342</v>
      </c>
      <c r="AA30150">
        <v>6.61</v>
      </c>
      <c r="AB30150">
        <v>6.87</v>
      </c>
      <c r="AC30150">
        <v>7.15</v>
      </c>
      <c r="AD30150">
        <v>7.11</v>
      </c>
      <c r="AE30150">
        <v>7.36</v>
      </c>
      <c r="AF30150" t="s">
        <v>4344</v>
      </c>
      <c r="AG30150" t="s">
        <v>4344</v>
      </c>
      <c r="AH30150" t="s">
        <v>4344</v>
      </c>
      <c r="AI30150" t="s">
        <v>4344</v>
      </c>
      <c r="AJ30150" t="s">
        <v>4344</v>
      </c>
    </row>
    <row r="30151" spans="1:36" x14ac:dyDescent="0.3">
      <c r="A30151" t="s">
        <v>523</v>
      </c>
      <c r="B30151" t="s">
        <v>524</v>
      </c>
      <c r="C30151" t="s">
        <v>65380</v>
      </c>
      <c r="D30151" t="s">
        <v>65381</v>
      </c>
      <c r="E30151">
        <v>4.5</v>
      </c>
      <c r="F30151">
        <v>43.324399999999997</v>
      </c>
      <c r="G30151">
        <v>13.3558</v>
      </c>
      <c r="H30151" t="s">
        <v>1049</v>
      </c>
      <c r="N30151" t="s">
        <v>4342</v>
      </c>
      <c r="O30151" t="s">
        <v>4343</v>
      </c>
      <c r="P30151" t="s">
        <v>4342</v>
      </c>
      <c r="AA30151">
        <v>7.56</v>
      </c>
      <c r="AB30151">
        <v>7.62</v>
      </c>
      <c r="AC30151">
        <v>7.34</v>
      </c>
      <c r="AD30151">
        <v>7.57</v>
      </c>
      <c r="AE30151">
        <v>7.23</v>
      </c>
      <c r="AF30151" t="s">
        <v>4344</v>
      </c>
      <c r="AG30151" t="s">
        <v>4344</v>
      </c>
      <c r="AH30151" t="s">
        <v>4344</v>
      </c>
      <c r="AI30151" t="s">
        <v>4344</v>
      </c>
      <c r="AJ30151" t="s">
        <v>4344</v>
      </c>
    </row>
    <row r="30152" spans="1:36" x14ac:dyDescent="0.3">
      <c r="A30152" t="s">
        <v>75</v>
      </c>
      <c r="B30152" t="s">
        <v>76</v>
      </c>
      <c r="C30152" t="s">
        <v>65382</v>
      </c>
      <c r="D30152" t="s">
        <v>65383</v>
      </c>
      <c r="E30152">
        <v>4.5</v>
      </c>
      <c r="F30152">
        <v>35.966700000000003</v>
      </c>
      <c r="G30152">
        <v>140.3655</v>
      </c>
      <c r="H30152" t="s">
        <v>1049</v>
      </c>
      <c r="N30152" t="s">
        <v>4342</v>
      </c>
      <c r="O30152" t="s">
        <v>4343</v>
      </c>
      <c r="P30152" t="s">
        <v>4342</v>
      </c>
      <c r="AA30152">
        <v>8.0399999999999991</v>
      </c>
      <c r="AB30152">
        <v>7.27</v>
      </c>
      <c r="AC30152">
        <v>7.03</v>
      </c>
      <c r="AD30152">
        <v>7.27</v>
      </c>
      <c r="AE30152">
        <v>6.88</v>
      </c>
      <c r="AF30152" t="s">
        <v>4344</v>
      </c>
      <c r="AG30152" t="s">
        <v>4344</v>
      </c>
      <c r="AH30152" t="s">
        <v>4344</v>
      </c>
      <c r="AI30152" t="s">
        <v>4344</v>
      </c>
      <c r="AJ30152" t="s">
        <v>4344</v>
      </c>
    </row>
    <row r="30153" spans="1:36" x14ac:dyDescent="0.3">
      <c r="A30153" t="s">
        <v>75</v>
      </c>
      <c r="B30153" t="s">
        <v>76</v>
      </c>
      <c r="C30153" t="s">
        <v>65384</v>
      </c>
      <c r="D30153" t="s">
        <v>65385</v>
      </c>
      <c r="E30153">
        <v>4.5</v>
      </c>
      <c r="F30153">
        <v>34.749899999999997</v>
      </c>
      <c r="G30153">
        <v>138.07419999999999</v>
      </c>
      <c r="H30153" t="s">
        <v>1049</v>
      </c>
      <c r="N30153" t="s">
        <v>4342</v>
      </c>
      <c r="O30153" t="s">
        <v>4343</v>
      </c>
      <c r="P30153" t="s">
        <v>4342</v>
      </c>
      <c r="AA30153">
        <v>8.1300000000000008</v>
      </c>
      <c r="AB30153">
        <v>8.0299999999999994</v>
      </c>
      <c r="AC30153">
        <v>7.21</v>
      </c>
      <c r="AD30153">
        <v>7.74</v>
      </c>
      <c r="AE30153">
        <v>7.67</v>
      </c>
      <c r="AF30153" t="s">
        <v>4344</v>
      </c>
      <c r="AG30153" t="s">
        <v>4344</v>
      </c>
      <c r="AH30153" t="s">
        <v>4344</v>
      </c>
      <c r="AI30153" t="s">
        <v>4344</v>
      </c>
      <c r="AJ30153" t="s">
        <v>4344</v>
      </c>
    </row>
    <row r="30154" spans="1:36" x14ac:dyDescent="0.3">
      <c r="A30154" t="s">
        <v>75</v>
      </c>
      <c r="B30154" t="s">
        <v>76</v>
      </c>
      <c r="C30154" t="s">
        <v>65386</v>
      </c>
      <c r="D30154" t="s">
        <v>65387</v>
      </c>
      <c r="E30154">
        <v>4.5</v>
      </c>
      <c r="F30154">
        <v>36.009399999999999</v>
      </c>
      <c r="G30154">
        <v>140.34399999999999</v>
      </c>
      <c r="H30154" t="s">
        <v>1049</v>
      </c>
      <c r="N30154" t="s">
        <v>4342</v>
      </c>
      <c r="O30154" t="s">
        <v>4343</v>
      </c>
      <c r="P30154" t="s">
        <v>4342</v>
      </c>
      <c r="AA30154">
        <v>8.01</v>
      </c>
      <c r="AB30154">
        <v>7.24</v>
      </c>
      <c r="AC30154">
        <v>7</v>
      </c>
      <c r="AD30154">
        <v>7.25</v>
      </c>
      <c r="AE30154">
        <v>6.89</v>
      </c>
      <c r="AF30154" t="s">
        <v>4344</v>
      </c>
      <c r="AG30154" t="s">
        <v>4344</v>
      </c>
      <c r="AH30154" t="s">
        <v>4344</v>
      </c>
      <c r="AI30154" t="s">
        <v>4344</v>
      </c>
      <c r="AJ30154" t="s">
        <v>4344</v>
      </c>
    </row>
    <row r="30155" spans="1:36" x14ac:dyDescent="0.3">
      <c r="A30155" t="s">
        <v>75</v>
      </c>
      <c r="B30155" t="s">
        <v>76</v>
      </c>
      <c r="C30155" t="s">
        <v>65388</v>
      </c>
      <c r="D30155" t="s">
        <v>65389</v>
      </c>
      <c r="E30155">
        <v>4.5</v>
      </c>
      <c r="F30155">
        <v>35.585900000000002</v>
      </c>
      <c r="G30155">
        <v>140.31800000000001</v>
      </c>
      <c r="H30155" t="s">
        <v>1049</v>
      </c>
      <c r="M30155" t="s">
        <v>32757</v>
      </c>
      <c r="N30155" t="s">
        <v>32758</v>
      </c>
      <c r="O30155" t="s">
        <v>32759</v>
      </c>
      <c r="P30155" t="s">
        <v>47</v>
      </c>
      <c r="AA30155">
        <v>8.09</v>
      </c>
      <c r="AB30155">
        <v>7.97</v>
      </c>
      <c r="AC30155">
        <v>7.19</v>
      </c>
      <c r="AD30155">
        <v>7.37</v>
      </c>
      <c r="AE30155">
        <v>7.04</v>
      </c>
      <c r="AF30155" t="s">
        <v>4344</v>
      </c>
      <c r="AG30155" t="s">
        <v>4344</v>
      </c>
      <c r="AH30155" t="s">
        <v>4344</v>
      </c>
      <c r="AI30155" t="s">
        <v>4344</v>
      </c>
      <c r="AJ30155" t="s">
        <v>4344</v>
      </c>
    </row>
    <row r="30156" spans="1:36" x14ac:dyDescent="0.3">
      <c r="A30156" t="s">
        <v>75</v>
      </c>
      <c r="B30156" t="s">
        <v>76</v>
      </c>
      <c r="C30156" t="s">
        <v>65390</v>
      </c>
      <c r="D30156" t="s">
        <v>65391</v>
      </c>
      <c r="E30156">
        <v>4.5</v>
      </c>
      <c r="F30156">
        <v>32.638100000000001</v>
      </c>
      <c r="G30156">
        <v>130.72409999999999</v>
      </c>
      <c r="H30156" t="s">
        <v>1049</v>
      </c>
      <c r="N30156" t="s">
        <v>4342</v>
      </c>
      <c r="O30156" t="s">
        <v>4343</v>
      </c>
      <c r="P30156" t="s">
        <v>4342</v>
      </c>
      <c r="AA30156">
        <v>8.15</v>
      </c>
      <c r="AB30156">
        <v>7.32</v>
      </c>
      <c r="AC30156">
        <v>7.29</v>
      </c>
      <c r="AD30156">
        <v>7.21</v>
      </c>
      <c r="AE30156">
        <v>7.22</v>
      </c>
      <c r="AF30156" t="s">
        <v>4344</v>
      </c>
      <c r="AG30156" t="s">
        <v>4344</v>
      </c>
      <c r="AH30156" t="s">
        <v>4344</v>
      </c>
      <c r="AI30156" t="s">
        <v>4344</v>
      </c>
      <c r="AJ30156" t="s">
        <v>4344</v>
      </c>
    </row>
    <row r="30157" spans="1:36" x14ac:dyDescent="0.3">
      <c r="A30157" t="s">
        <v>75</v>
      </c>
      <c r="B30157" t="s">
        <v>76</v>
      </c>
      <c r="C30157" t="s">
        <v>65392</v>
      </c>
      <c r="D30157" t="s">
        <v>65393</v>
      </c>
      <c r="E30157">
        <v>4.5</v>
      </c>
      <c r="F30157">
        <v>35.629399999999997</v>
      </c>
      <c r="G30157">
        <v>140.30340000000001</v>
      </c>
      <c r="H30157" t="s">
        <v>1049</v>
      </c>
      <c r="N30157" t="s">
        <v>4342</v>
      </c>
      <c r="O30157" t="s">
        <v>4343</v>
      </c>
      <c r="P30157" t="s">
        <v>4342</v>
      </c>
      <c r="AA30157">
        <v>8.0299999999999994</v>
      </c>
      <c r="AB30157">
        <v>7.8</v>
      </c>
      <c r="AC30157">
        <v>7.03</v>
      </c>
      <c r="AD30157">
        <v>7.19</v>
      </c>
      <c r="AE30157">
        <v>7.01</v>
      </c>
      <c r="AF30157" t="s">
        <v>4344</v>
      </c>
      <c r="AG30157" t="s">
        <v>4344</v>
      </c>
      <c r="AH30157" t="s">
        <v>4344</v>
      </c>
      <c r="AI30157" t="s">
        <v>4344</v>
      </c>
      <c r="AJ30157" t="s">
        <v>4344</v>
      </c>
    </row>
    <row r="30158" spans="1:36" x14ac:dyDescent="0.3">
      <c r="A30158" t="s">
        <v>75</v>
      </c>
      <c r="B30158" t="s">
        <v>76</v>
      </c>
      <c r="C30158" t="s">
        <v>65394</v>
      </c>
      <c r="D30158" t="s">
        <v>65395</v>
      </c>
      <c r="E30158">
        <v>4.5</v>
      </c>
      <c r="F30158">
        <v>31.955500000000001</v>
      </c>
      <c r="G30158">
        <v>130.74850000000001</v>
      </c>
      <c r="H30158" t="s">
        <v>1049</v>
      </c>
      <c r="N30158" t="s">
        <v>4342</v>
      </c>
      <c r="O30158" t="s">
        <v>4343</v>
      </c>
      <c r="P30158" t="s">
        <v>4342</v>
      </c>
      <c r="AA30158">
        <v>8.17</v>
      </c>
      <c r="AB30158">
        <v>7.3</v>
      </c>
      <c r="AC30158">
        <v>7.09</v>
      </c>
      <c r="AD30158">
        <v>7.32</v>
      </c>
      <c r="AE30158">
        <v>7.08</v>
      </c>
      <c r="AF30158" t="s">
        <v>4344</v>
      </c>
      <c r="AG30158" t="s">
        <v>4344</v>
      </c>
      <c r="AH30158" t="s">
        <v>4344</v>
      </c>
      <c r="AI30158" t="s">
        <v>4344</v>
      </c>
      <c r="AJ30158" t="s">
        <v>4344</v>
      </c>
    </row>
    <row r="30159" spans="1:36" x14ac:dyDescent="0.3">
      <c r="A30159" t="s">
        <v>758</v>
      </c>
      <c r="B30159" t="s">
        <v>759</v>
      </c>
      <c r="C30159" t="s">
        <v>65396</v>
      </c>
      <c r="D30159" t="s">
        <v>65397</v>
      </c>
      <c r="E30159">
        <v>4.5</v>
      </c>
      <c r="F30159">
        <v>20.5442</v>
      </c>
      <c r="G30159">
        <v>-104.0531</v>
      </c>
      <c r="H30159" t="s">
        <v>1615</v>
      </c>
      <c r="N30159" t="s">
        <v>21081</v>
      </c>
      <c r="O30159" t="s">
        <v>20874</v>
      </c>
      <c r="P30159" t="s">
        <v>765</v>
      </c>
      <c r="Q30159">
        <v>1115140</v>
      </c>
      <c r="R30159">
        <v>2016</v>
      </c>
      <c r="AF30159" t="s">
        <v>43</v>
      </c>
      <c r="AG30159" t="s">
        <v>43</v>
      </c>
      <c r="AH30159" t="s">
        <v>43</v>
      </c>
      <c r="AI30159" t="s">
        <v>43</v>
      </c>
      <c r="AJ30159" t="s">
        <v>43</v>
      </c>
    </row>
    <row r="30160" spans="1:36" x14ac:dyDescent="0.3">
      <c r="A30160" t="s">
        <v>12949</v>
      </c>
      <c r="B30160" t="s">
        <v>12950</v>
      </c>
      <c r="C30160" t="s">
        <v>65398</v>
      </c>
      <c r="D30160" t="s">
        <v>65399</v>
      </c>
      <c r="E30160">
        <v>4.5</v>
      </c>
      <c r="F30160">
        <v>-21.4148</v>
      </c>
      <c r="G30160">
        <v>15.973000000000001</v>
      </c>
      <c r="H30160" t="s">
        <v>1049</v>
      </c>
      <c r="N30160" t="s">
        <v>3218</v>
      </c>
      <c r="O30160" t="s">
        <v>3219</v>
      </c>
      <c r="P30160" t="s">
        <v>3220</v>
      </c>
      <c r="Q30160">
        <v>1104713</v>
      </c>
      <c r="AA30160">
        <v>8.66</v>
      </c>
      <c r="AB30160">
        <v>9.11</v>
      </c>
      <c r="AC30160">
        <v>9.1199999999999992</v>
      </c>
      <c r="AD30160">
        <v>9.34</v>
      </c>
      <c r="AE30160">
        <v>9.32</v>
      </c>
      <c r="AF30160" t="s">
        <v>4344</v>
      </c>
      <c r="AG30160" t="s">
        <v>4344</v>
      </c>
      <c r="AH30160" t="s">
        <v>4344</v>
      </c>
      <c r="AI30160" t="s">
        <v>4344</v>
      </c>
      <c r="AJ30160" t="s">
        <v>4344</v>
      </c>
    </row>
    <row r="30161" spans="1:36" x14ac:dyDescent="0.3">
      <c r="A30161" t="s">
        <v>3040</v>
      </c>
      <c r="B30161" t="s">
        <v>3041</v>
      </c>
      <c r="C30161" t="s">
        <v>65400</v>
      </c>
      <c r="D30161" t="s">
        <v>65401</v>
      </c>
      <c r="E30161">
        <v>4.5</v>
      </c>
      <c r="F30161">
        <v>40.985799999999998</v>
      </c>
      <c r="G30161">
        <v>-8.0917999999999992</v>
      </c>
      <c r="H30161" t="s">
        <v>128</v>
      </c>
      <c r="L30161">
        <v>2003</v>
      </c>
      <c r="N30161" t="s">
        <v>12482</v>
      </c>
      <c r="O30161" t="s">
        <v>12483</v>
      </c>
      <c r="P30161" t="s">
        <v>12482</v>
      </c>
      <c r="Q30161">
        <v>1063231</v>
      </c>
      <c r="AA30161">
        <v>11.05</v>
      </c>
      <c r="AB30161">
        <v>7.49</v>
      </c>
      <c r="AC30161">
        <v>6.33</v>
      </c>
      <c r="AD30161">
        <v>5.33</v>
      </c>
      <c r="AE30161">
        <v>4.45</v>
      </c>
      <c r="AF30161" t="s">
        <v>5977</v>
      </c>
      <c r="AG30161" t="s">
        <v>5977</v>
      </c>
      <c r="AH30161" t="s">
        <v>5977</v>
      </c>
      <c r="AI30161" t="s">
        <v>5977</v>
      </c>
      <c r="AJ30161" t="s">
        <v>5977</v>
      </c>
    </row>
    <row r="30162" spans="1:36" x14ac:dyDescent="0.3">
      <c r="A30162" t="s">
        <v>3040</v>
      </c>
      <c r="B30162" t="s">
        <v>3041</v>
      </c>
      <c r="C30162" t="s">
        <v>65402</v>
      </c>
      <c r="D30162" t="s">
        <v>65403</v>
      </c>
      <c r="E30162">
        <v>4.5</v>
      </c>
      <c r="F30162">
        <v>41.046100000000003</v>
      </c>
      <c r="G30162">
        <v>-8.5913000000000004</v>
      </c>
      <c r="H30162" t="s">
        <v>2526</v>
      </c>
      <c r="L30162">
        <v>2004</v>
      </c>
      <c r="N30162" t="s">
        <v>12482</v>
      </c>
      <c r="O30162" t="s">
        <v>12483</v>
      </c>
      <c r="P30162" t="s">
        <v>12482</v>
      </c>
      <c r="AE30162">
        <v>17.760000000000002</v>
      </c>
      <c r="AF30162" t="s">
        <v>43</v>
      </c>
      <c r="AG30162" t="s">
        <v>43</v>
      </c>
      <c r="AH30162" t="s">
        <v>43</v>
      </c>
      <c r="AI30162" t="s">
        <v>43</v>
      </c>
      <c r="AJ30162" t="s">
        <v>44</v>
      </c>
    </row>
    <row r="30163" spans="1:36" x14ac:dyDescent="0.3">
      <c r="A30163" t="s">
        <v>3040</v>
      </c>
      <c r="B30163" t="s">
        <v>3041</v>
      </c>
      <c r="C30163" t="s">
        <v>65404</v>
      </c>
      <c r="D30163" t="s">
        <v>65405</v>
      </c>
      <c r="E30163">
        <v>4.5</v>
      </c>
      <c r="F30163">
        <v>39.627200000000002</v>
      </c>
      <c r="G30163">
        <v>-7.9855999999999998</v>
      </c>
      <c r="H30163" t="s">
        <v>128</v>
      </c>
      <c r="L30163">
        <v>1999</v>
      </c>
      <c r="N30163" t="s">
        <v>12482</v>
      </c>
      <c r="O30163" t="s">
        <v>12483</v>
      </c>
      <c r="P30163" t="s">
        <v>12482</v>
      </c>
      <c r="Q30163">
        <v>1050229</v>
      </c>
      <c r="AA30163">
        <v>9.83</v>
      </c>
      <c r="AB30163">
        <v>8.4</v>
      </c>
      <c r="AC30163">
        <v>6.9</v>
      </c>
      <c r="AD30163">
        <v>8.41</v>
      </c>
      <c r="AE30163">
        <v>8.35</v>
      </c>
      <c r="AF30163" t="s">
        <v>5977</v>
      </c>
      <c r="AG30163" t="s">
        <v>5977</v>
      </c>
      <c r="AH30163" t="s">
        <v>5977</v>
      </c>
      <c r="AI30163" t="s">
        <v>5977</v>
      </c>
      <c r="AJ30163" t="s">
        <v>5977</v>
      </c>
    </row>
    <row r="30164" spans="1:36" x14ac:dyDescent="0.3">
      <c r="A30164" t="s">
        <v>1457</v>
      </c>
      <c r="B30164" t="s">
        <v>1458</v>
      </c>
      <c r="C30164" t="s">
        <v>65406</v>
      </c>
      <c r="D30164" t="s">
        <v>65407</v>
      </c>
      <c r="E30164">
        <v>4.5</v>
      </c>
      <c r="F30164">
        <v>42.063000000000002</v>
      </c>
      <c r="G30164">
        <v>-4.4980000000000002</v>
      </c>
      <c r="H30164" t="s">
        <v>1049</v>
      </c>
      <c r="N30164" t="s">
        <v>4342</v>
      </c>
      <c r="O30164" t="s">
        <v>4343</v>
      </c>
      <c r="P30164" t="s">
        <v>4342</v>
      </c>
      <c r="AA30164">
        <v>6.9</v>
      </c>
      <c r="AB30164">
        <v>7.05</v>
      </c>
      <c r="AC30164">
        <v>7.1</v>
      </c>
      <c r="AD30164">
        <v>7.1</v>
      </c>
      <c r="AE30164">
        <v>6.97</v>
      </c>
      <c r="AF30164" t="s">
        <v>4344</v>
      </c>
      <c r="AG30164" t="s">
        <v>4344</v>
      </c>
      <c r="AH30164" t="s">
        <v>4344</v>
      </c>
      <c r="AI30164" t="s">
        <v>4344</v>
      </c>
      <c r="AJ30164" t="s">
        <v>4344</v>
      </c>
    </row>
    <row r="30165" spans="1:36" x14ac:dyDescent="0.3">
      <c r="A30165" t="s">
        <v>1457</v>
      </c>
      <c r="B30165" t="s">
        <v>1458</v>
      </c>
      <c r="C30165" t="s">
        <v>65408</v>
      </c>
      <c r="D30165" t="s">
        <v>65409</v>
      </c>
      <c r="E30165">
        <v>4.5</v>
      </c>
      <c r="F30165">
        <v>41.328600000000002</v>
      </c>
      <c r="G30165">
        <v>-4.8212000000000002</v>
      </c>
      <c r="H30165" t="s">
        <v>1049</v>
      </c>
      <c r="N30165" t="s">
        <v>4342</v>
      </c>
      <c r="O30165" t="s">
        <v>4343</v>
      </c>
      <c r="P30165" t="s">
        <v>4342</v>
      </c>
      <c r="AA30165">
        <v>7.18</v>
      </c>
      <c r="AB30165">
        <v>7.11</v>
      </c>
      <c r="AC30165">
        <v>7.12</v>
      </c>
      <c r="AD30165">
        <v>7</v>
      </c>
      <c r="AE30165">
        <v>7.44</v>
      </c>
      <c r="AF30165" t="s">
        <v>4344</v>
      </c>
      <c r="AG30165" t="s">
        <v>4344</v>
      </c>
      <c r="AH30165" t="s">
        <v>4344</v>
      </c>
      <c r="AI30165" t="s">
        <v>4344</v>
      </c>
      <c r="AJ30165" t="s">
        <v>4344</v>
      </c>
    </row>
    <row r="30166" spans="1:36" x14ac:dyDescent="0.3">
      <c r="A30166" t="s">
        <v>3067</v>
      </c>
      <c r="B30166" t="s">
        <v>3068</v>
      </c>
      <c r="C30166" t="s">
        <v>65410</v>
      </c>
      <c r="D30166" t="s">
        <v>65411</v>
      </c>
      <c r="E30166">
        <v>4.5</v>
      </c>
      <c r="F30166">
        <v>47.0456</v>
      </c>
      <c r="G30166">
        <v>9.4231999999999996</v>
      </c>
      <c r="H30166" t="s">
        <v>40</v>
      </c>
      <c r="L30166">
        <v>1948</v>
      </c>
      <c r="N30166" t="s">
        <v>3071</v>
      </c>
      <c r="O30166" t="s">
        <v>3072</v>
      </c>
      <c r="P30166" t="s">
        <v>431</v>
      </c>
      <c r="Q30166">
        <v>1066191</v>
      </c>
      <c r="AA30166">
        <v>9.56</v>
      </c>
      <c r="AB30166">
        <v>10.75</v>
      </c>
      <c r="AC30166">
        <v>10.75</v>
      </c>
      <c r="AD30166">
        <v>10.45</v>
      </c>
      <c r="AE30166">
        <v>12.53</v>
      </c>
      <c r="AF30166" t="s">
        <v>49</v>
      </c>
      <c r="AG30166" t="s">
        <v>49</v>
      </c>
      <c r="AH30166" t="s">
        <v>49</v>
      </c>
      <c r="AI30166" t="s">
        <v>49</v>
      </c>
      <c r="AJ30166" t="s">
        <v>49</v>
      </c>
    </row>
    <row r="30167" spans="1:36" x14ac:dyDescent="0.3">
      <c r="A30167" t="s">
        <v>3067</v>
      </c>
      <c r="B30167" t="s">
        <v>3068</v>
      </c>
      <c r="C30167" t="s">
        <v>65412</v>
      </c>
      <c r="D30167" t="s">
        <v>65413</v>
      </c>
      <c r="E30167">
        <v>4.5</v>
      </c>
      <c r="F30167">
        <v>47.099800000000002</v>
      </c>
      <c r="G30167">
        <v>9.0640999999999998</v>
      </c>
      <c r="H30167" t="s">
        <v>40</v>
      </c>
      <c r="L30167">
        <v>1925</v>
      </c>
      <c r="N30167" t="s">
        <v>3071</v>
      </c>
      <c r="O30167" t="s">
        <v>3072</v>
      </c>
      <c r="P30167" t="s">
        <v>431</v>
      </c>
      <c r="Q30167">
        <v>1074994</v>
      </c>
      <c r="AA30167">
        <v>15.03</v>
      </c>
      <c r="AB30167">
        <v>18.48</v>
      </c>
      <c r="AC30167">
        <v>16.170000000000002</v>
      </c>
      <c r="AD30167">
        <v>16.45</v>
      </c>
      <c r="AE30167">
        <v>18.399999999999999</v>
      </c>
      <c r="AF30167" t="s">
        <v>49</v>
      </c>
      <c r="AG30167" t="s">
        <v>49</v>
      </c>
      <c r="AH30167" t="s">
        <v>49</v>
      </c>
      <c r="AI30167" t="s">
        <v>49</v>
      </c>
      <c r="AJ30167" t="s">
        <v>49</v>
      </c>
    </row>
    <row r="30168" spans="1:36" x14ac:dyDescent="0.3">
      <c r="A30168" t="s">
        <v>282</v>
      </c>
      <c r="B30168" t="s">
        <v>283</v>
      </c>
      <c r="C30168" t="s">
        <v>65414</v>
      </c>
      <c r="D30168" t="s">
        <v>65415</v>
      </c>
      <c r="E30168">
        <v>4.5</v>
      </c>
      <c r="F30168">
        <v>15.1976</v>
      </c>
      <c r="G30168">
        <v>105.3653</v>
      </c>
      <c r="H30168" t="s">
        <v>1049</v>
      </c>
      <c r="M30168" t="s">
        <v>52486</v>
      </c>
      <c r="N30168" t="s">
        <v>38760</v>
      </c>
      <c r="O30168" t="s">
        <v>38761</v>
      </c>
      <c r="P30168" t="s">
        <v>98</v>
      </c>
      <c r="AA30168">
        <v>8.14</v>
      </c>
      <c r="AB30168">
        <v>7.82</v>
      </c>
      <c r="AC30168">
        <v>8.4</v>
      </c>
      <c r="AD30168">
        <v>7.61</v>
      </c>
      <c r="AE30168">
        <v>7.53</v>
      </c>
      <c r="AF30168" t="s">
        <v>4344</v>
      </c>
      <c r="AG30168" t="s">
        <v>4344</v>
      </c>
      <c r="AH30168" t="s">
        <v>4344</v>
      </c>
      <c r="AI30168" t="s">
        <v>4344</v>
      </c>
      <c r="AJ30168" t="s">
        <v>4344</v>
      </c>
    </row>
    <row r="30169" spans="1:36" x14ac:dyDescent="0.3">
      <c r="A30169" t="s">
        <v>743</v>
      </c>
      <c r="B30169" t="s">
        <v>744</v>
      </c>
      <c r="C30169" t="s">
        <v>65416</v>
      </c>
      <c r="D30169" t="s">
        <v>65417</v>
      </c>
      <c r="E30169">
        <v>4.5</v>
      </c>
      <c r="F30169">
        <v>37.122</v>
      </c>
      <c r="G30169">
        <v>30.2424</v>
      </c>
      <c r="H30169" t="s">
        <v>1049</v>
      </c>
      <c r="N30169" t="s">
        <v>4342</v>
      </c>
      <c r="O30169" t="s">
        <v>4343</v>
      </c>
      <c r="P30169" t="s">
        <v>4342</v>
      </c>
      <c r="AA30169">
        <v>8.9499999999999993</v>
      </c>
      <c r="AB30169">
        <v>8.3000000000000007</v>
      </c>
      <c r="AC30169">
        <v>8.41</v>
      </c>
      <c r="AD30169">
        <v>8.49</v>
      </c>
      <c r="AE30169">
        <v>8.4600000000000009</v>
      </c>
      <c r="AF30169" t="s">
        <v>4344</v>
      </c>
      <c r="AG30169" t="s">
        <v>4344</v>
      </c>
      <c r="AH30169" t="s">
        <v>4344</v>
      </c>
      <c r="AI30169" t="s">
        <v>4344</v>
      </c>
      <c r="AJ30169" t="s">
        <v>4344</v>
      </c>
    </row>
    <row r="30170" spans="1:36" x14ac:dyDescent="0.3">
      <c r="A30170" t="s">
        <v>135</v>
      </c>
      <c r="B30170" t="s">
        <v>136</v>
      </c>
      <c r="C30170" t="s">
        <v>65418</v>
      </c>
      <c r="D30170" t="s">
        <v>65419</v>
      </c>
      <c r="E30170">
        <v>4.5</v>
      </c>
      <c r="F30170">
        <v>48.251399999999997</v>
      </c>
      <c r="G30170">
        <v>28.334099999999999</v>
      </c>
      <c r="H30170" t="s">
        <v>1049</v>
      </c>
      <c r="N30170" t="s">
        <v>4342</v>
      </c>
      <c r="O30170" t="s">
        <v>4343</v>
      </c>
      <c r="P30170" t="s">
        <v>4342</v>
      </c>
      <c r="AA30170">
        <v>6.41</v>
      </c>
      <c r="AB30170">
        <v>6.33</v>
      </c>
      <c r="AC30170">
        <v>6.46</v>
      </c>
      <c r="AD30170">
        <v>6.61</v>
      </c>
      <c r="AE30170">
        <v>6.59</v>
      </c>
      <c r="AF30170" t="s">
        <v>4344</v>
      </c>
      <c r="AG30170" t="s">
        <v>4344</v>
      </c>
      <c r="AH30170" t="s">
        <v>4344</v>
      </c>
      <c r="AI30170" t="s">
        <v>4344</v>
      </c>
      <c r="AJ30170" t="s">
        <v>4344</v>
      </c>
    </row>
    <row r="30171" spans="1:36" x14ac:dyDescent="0.3">
      <c r="A30171" t="s">
        <v>1286</v>
      </c>
      <c r="B30171" t="s">
        <v>1287</v>
      </c>
      <c r="C30171" t="s">
        <v>65420</v>
      </c>
      <c r="D30171" t="s">
        <v>65421</v>
      </c>
      <c r="E30171">
        <v>4.5</v>
      </c>
      <c r="F30171">
        <v>51.3202</v>
      </c>
      <c r="G30171">
        <v>0.48159999999999997</v>
      </c>
      <c r="H30171" t="s">
        <v>1049</v>
      </c>
      <c r="M30171" t="s">
        <v>65422</v>
      </c>
      <c r="N30171" t="s">
        <v>1617</v>
      </c>
      <c r="O30171" t="s">
        <v>1618</v>
      </c>
      <c r="P30171" t="s">
        <v>1617</v>
      </c>
      <c r="AA30171">
        <v>6.67</v>
      </c>
      <c r="AB30171">
        <v>6.67</v>
      </c>
      <c r="AC30171">
        <v>6.68</v>
      </c>
      <c r="AD30171">
        <v>6.69</v>
      </c>
      <c r="AE30171">
        <v>6.64</v>
      </c>
      <c r="AF30171" t="s">
        <v>4344</v>
      </c>
      <c r="AG30171" t="s">
        <v>4344</v>
      </c>
      <c r="AH30171" t="s">
        <v>4344</v>
      </c>
      <c r="AI30171" t="s">
        <v>4344</v>
      </c>
      <c r="AJ30171" t="s">
        <v>4344</v>
      </c>
    </row>
    <row r="30172" spans="1:36" x14ac:dyDescent="0.3">
      <c r="A30172" t="s">
        <v>1286</v>
      </c>
      <c r="B30172" t="s">
        <v>1287</v>
      </c>
      <c r="C30172" t="s">
        <v>65423</v>
      </c>
      <c r="D30172" t="s">
        <v>65424</v>
      </c>
      <c r="E30172">
        <v>4.5</v>
      </c>
      <c r="F30172">
        <v>51.102800000000002</v>
      </c>
      <c r="G30172">
        <v>-0.32629999999999998</v>
      </c>
      <c r="H30172" t="s">
        <v>1615</v>
      </c>
      <c r="M30172" t="s">
        <v>65425</v>
      </c>
      <c r="N30172" t="s">
        <v>1617</v>
      </c>
      <c r="O30172" t="s">
        <v>1618</v>
      </c>
      <c r="P30172" t="s">
        <v>1617</v>
      </c>
      <c r="AF30172" t="s">
        <v>43</v>
      </c>
      <c r="AG30172" t="s">
        <v>43</v>
      </c>
      <c r="AH30172" t="s">
        <v>43</v>
      </c>
      <c r="AI30172" t="s">
        <v>43</v>
      </c>
      <c r="AJ30172" t="s">
        <v>43</v>
      </c>
    </row>
    <row r="30173" spans="1:36" x14ac:dyDescent="0.3">
      <c r="A30173" t="s">
        <v>1286</v>
      </c>
      <c r="B30173" t="s">
        <v>1287</v>
      </c>
      <c r="C30173" t="s">
        <v>65426</v>
      </c>
      <c r="D30173" t="s">
        <v>65427</v>
      </c>
      <c r="E30173">
        <v>4.5</v>
      </c>
      <c r="F30173">
        <v>51.053400000000003</v>
      </c>
      <c r="G30173">
        <v>-4.1253000000000002</v>
      </c>
      <c r="H30173" t="s">
        <v>1049</v>
      </c>
      <c r="M30173" t="s">
        <v>65428</v>
      </c>
      <c r="N30173" t="s">
        <v>1617</v>
      </c>
      <c r="O30173" t="s">
        <v>1618</v>
      </c>
      <c r="P30173" t="s">
        <v>1617</v>
      </c>
      <c r="AA30173">
        <v>6.57</v>
      </c>
      <c r="AB30173">
        <v>6.66</v>
      </c>
      <c r="AC30173">
        <v>6.67</v>
      </c>
      <c r="AD30173">
        <v>6.69</v>
      </c>
      <c r="AE30173">
        <v>6.65</v>
      </c>
      <c r="AF30173" t="s">
        <v>4344</v>
      </c>
      <c r="AG30173" t="s">
        <v>4344</v>
      </c>
      <c r="AH30173" t="s">
        <v>4344</v>
      </c>
      <c r="AI30173" t="s">
        <v>4344</v>
      </c>
      <c r="AJ30173" t="s">
        <v>4344</v>
      </c>
    </row>
    <row r="30174" spans="1:36" x14ac:dyDescent="0.3">
      <c r="A30174" t="s">
        <v>1286</v>
      </c>
      <c r="B30174" t="s">
        <v>1287</v>
      </c>
      <c r="C30174" t="s">
        <v>65429</v>
      </c>
      <c r="D30174" t="s">
        <v>65430</v>
      </c>
      <c r="E30174">
        <v>4.5</v>
      </c>
      <c r="F30174">
        <v>52.3962</v>
      </c>
      <c r="G30174">
        <v>-1.4915</v>
      </c>
      <c r="H30174" t="s">
        <v>2526</v>
      </c>
      <c r="M30174" t="s">
        <v>65431</v>
      </c>
      <c r="N30174" t="s">
        <v>1617</v>
      </c>
      <c r="O30174" t="s">
        <v>1618</v>
      </c>
      <c r="P30174" t="s">
        <v>1617</v>
      </c>
      <c r="AE30174">
        <v>4.3499999999999996</v>
      </c>
      <c r="AF30174" t="s">
        <v>43</v>
      </c>
      <c r="AG30174" t="s">
        <v>43</v>
      </c>
      <c r="AH30174" t="s">
        <v>43</v>
      </c>
      <c r="AI30174" t="s">
        <v>43</v>
      </c>
      <c r="AJ30174" t="s">
        <v>44</v>
      </c>
    </row>
    <row r="30175" spans="1:36" x14ac:dyDescent="0.3">
      <c r="A30175" t="s">
        <v>1286</v>
      </c>
      <c r="B30175" t="s">
        <v>1287</v>
      </c>
      <c r="C30175" t="s">
        <v>65432</v>
      </c>
      <c r="D30175" t="s">
        <v>65433</v>
      </c>
      <c r="E30175">
        <v>4.5</v>
      </c>
      <c r="F30175">
        <v>50.709899999999998</v>
      </c>
      <c r="G30175">
        <v>-1.3664000000000001</v>
      </c>
      <c r="H30175" t="s">
        <v>1049</v>
      </c>
      <c r="M30175" t="s">
        <v>65434</v>
      </c>
      <c r="N30175" t="s">
        <v>1617</v>
      </c>
      <c r="O30175" t="s">
        <v>1618</v>
      </c>
      <c r="P30175" t="s">
        <v>1617</v>
      </c>
      <c r="Q30175">
        <v>1102156</v>
      </c>
      <c r="AA30175">
        <v>6.67</v>
      </c>
      <c r="AB30175">
        <v>6.81</v>
      </c>
      <c r="AC30175">
        <v>6.52</v>
      </c>
      <c r="AD30175">
        <v>6.62</v>
      </c>
      <c r="AE30175">
        <v>6.77</v>
      </c>
      <c r="AF30175" t="s">
        <v>4344</v>
      </c>
      <c r="AG30175" t="s">
        <v>4344</v>
      </c>
      <c r="AH30175" t="s">
        <v>4344</v>
      </c>
      <c r="AI30175" t="s">
        <v>4344</v>
      </c>
      <c r="AJ30175" t="s">
        <v>4344</v>
      </c>
    </row>
    <row r="30176" spans="1:36" x14ac:dyDescent="0.3">
      <c r="A30176" t="s">
        <v>1286</v>
      </c>
      <c r="B30176" t="s">
        <v>1287</v>
      </c>
      <c r="C30176" t="s">
        <v>58504</v>
      </c>
      <c r="D30176" t="s">
        <v>65435</v>
      </c>
      <c r="E30176">
        <v>4.5</v>
      </c>
      <c r="F30176">
        <v>50.303899999999999</v>
      </c>
      <c r="G30176">
        <v>-5.1414</v>
      </c>
      <c r="H30176" t="s">
        <v>128</v>
      </c>
      <c r="M30176" t="s">
        <v>65436</v>
      </c>
      <c r="N30176" t="s">
        <v>1617</v>
      </c>
      <c r="O30176" t="s">
        <v>1618</v>
      </c>
      <c r="P30176" t="s">
        <v>1617</v>
      </c>
      <c r="Q30176">
        <v>1104241</v>
      </c>
      <c r="AE30176">
        <v>11.34</v>
      </c>
      <c r="AF30176" t="s">
        <v>43</v>
      </c>
      <c r="AG30176" t="s">
        <v>43</v>
      </c>
      <c r="AH30176" t="s">
        <v>43</v>
      </c>
      <c r="AI30176" t="s">
        <v>43</v>
      </c>
      <c r="AJ30176" t="s">
        <v>44</v>
      </c>
    </row>
    <row r="30177" spans="1:36" x14ac:dyDescent="0.3">
      <c r="A30177" t="s">
        <v>1286</v>
      </c>
      <c r="B30177" t="s">
        <v>1287</v>
      </c>
      <c r="C30177" t="s">
        <v>65437</v>
      </c>
      <c r="D30177" t="s">
        <v>65438</v>
      </c>
      <c r="E30177">
        <v>4.5</v>
      </c>
      <c r="F30177">
        <v>50.288899999999998</v>
      </c>
      <c r="G30177">
        <v>-5.1374000000000004</v>
      </c>
      <c r="H30177" t="s">
        <v>128</v>
      </c>
      <c r="M30177" t="s">
        <v>35352</v>
      </c>
      <c r="N30177" t="s">
        <v>1617</v>
      </c>
      <c r="O30177" t="s">
        <v>1618</v>
      </c>
      <c r="P30177" t="s">
        <v>1617</v>
      </c>
      <c r="Q30177">
        <v>1027330</v>
      </c>
      <c r="AE30177">
        <v>11.34</v>
      </c>
      <c r="AF30177" t="s">
        <v>43</v>
      </c>
      <c r="AG30177" t="s">
        <v>43</v>
      </c>
      <c r="AH30177" t="s">
        <v>43</v>
      </c>
      <c r="AI30177" t="s">
        <v>43</v>
      </c>
      <c r="AJ30177" t="s">
        <v>44</v>
      </c>
    </row>
    <row r="30178" spans="1:36" x14ac:dyDescent="0.3">
      <c r="A30178" t="s">
        <v>1286</v>
      </c>
      <c r="B30178" t="s">
        <v>1287</v>
      </c>
      <c r="C30178" t="s">
        <v>65439</v>
      </c>
      <c r="D30178" t="s">
        <v>65440</v>
      </c>
      <c r="E30178">
        <v>4.5</v>
      </c>
      <c r="F30178">
        <v>55.817300000000003</v>
      </c>
      <c r="G30178">
        <v>-2.8254999999999999</v>
      </c>
      <c r="H30178" t="s">
        <v>128</v>
      </c>
      <c r="M30178" t="s">
        <v>65441</v>
      </c>
      <c r="N30178" t="s">
        <v>1617</v>
      </c>
      <c r="O30178" t="s">
        <v>1618</v>
      </c>
      <c r="P30178" t="s">
        <v>1617</v>
      </c>
      <c r="AE30178">
        <v>11.34</v>
      </c>
      <c r="AF30178" t="s">
        <v>43</v>
      </c>
      <c r="AG30178" t="s">
        <v>43</v>
      </c>
      <c r="AH30178" t="s">
        <v>43</v>
      </c>
      <c r="AI30178" t="s">
        <v>43</v>
      </c>
      <c r="AJ30178" t="s">
        <v>44</v>
      </c>
    </row>
    <row r="30179" spans="1:36" x14ac:dyDescent="0.3">
      <c r="A30179" t="s">
        <v>1286</v>
      </c>
      <c r="B30179" t="s">
        <v>1287</v>
      </c>
      <c r="C30179" t="s">
        <v>65442</v>
      </c>
      <c r="D30179" t="s">
        <v>65443</v>
      </c>
      <c r="E30179">
        <v>4.5</v>
      </c>
      <c r="F30179">
        <v>53.823300000000003</v>
      </c>
      <c r="G30179">
        <v>-2.9621</v>
      </c>
      <c r="H30179" t="s">
        <v>1049</v>
      </c>
      <c r="M30179" t="s">
        <v>65444</v>
      </c>
      <c r="N30179" t="s">
        <v>1617</v>
      </c>
      <c r="O30179" t="s">
        <v>1618</v>
      </c>
      <c r="P30179" t="s">
        <v>1617</v>
      </c>
      <c r="AA30179">
        <v>6.48</v>
      </c>
      <c r="AB30179">
        <v>6.6</v>
      </c>
      <c r="AC30179">
        <v>6.72</v>
      </c>
      <c r="AD30179">
        <v>6.74</v>
      </c>
      <c r="AE30179">
        <v>6.72</v>
      </c>
      <c r="AF30179" t="s">
        <v>4344</v>
      </c>
      <c r="AG30179" t="s">
        <v>4344</v>
      </c>
      <c r="AH30179" t="s">
        <v>4344</v>
      </c>
      <c r="AI30179" t="s">
        <v>4344</v>
      </c>
      <c r="AJ30179" t="s">
        <v>4344</v>
      </c>
    </row>
    <row r="30180" spans="1:36" x14ac:dyDescent="0.3">
      <c r="A30180" t="s">
        <v>1286</v>
      </c>
      <c r="B30180" t="s">
        <v>1287</v>
      </c>
      <c r="C30180" t="s">
        <v>65445</v>
      </c>
      <c r="D30180" t="s">
        <v>65446</v>
      </c>
      <c r="E30180">
        <v>4.5</v>
      </c>
      <c r="F30180">
        <v>52.3354</v>
      </c>
      <c r="G30180">
        <v>-2.4943</v>
      </c>
      <c r="H30180" t="s">
        <v>1049</v>
      </c>
      <c r="M30180" t="s">
        <v>35114</v>
      </c>
      <c r="N30180" t="s">
        <v>1617</v>
      </c>
      <c r="O30180" t="s">
        <v>1618</v>
      </c>
      <c r="P30180" t="s">
        <v>1617</v>
      </c>
      <c r="AA30180">
        <v>6.33</v>
      </c>
      <c r="AB30180">
        <v>6.74</v>
      </c>
      <c r="AC30180">
        <v>6.71</v>
      </c>
      <c r="AD30180">
        <v>6.67</v>
      </c>
      <c r="AE30180">
        <v>6.76</v>
      </c>
      <c r="AF30180" t="s">
        <v>4344</v>
      </c>
      <c r="AG30180" t="s">
        <v>4344</v>
      </c>
      <c r="AH30180" t="s">
        <v>4344</v>
      </c>
      <c r="AI30180" t="s">
        <v>4344</v>
      </c>
      <c r="AJ30180" t="s">
        <v>4344</v>
      </c>
    </row>
    <row r="30181" spans="1:36" x14ac:dyDescent="0.3">
      <c r="A30181" t="s">
        <v>1286</v>
      </c>
      <c r="B30181" t="s">
        <v>1287</v>
      </c>
      <c r="C30181" t="s">
        <v>65447</v>
      </c>
      <c r="D30181" t="s">
        <v>65448</v>
      </c>
      <c r="E30181">
        <v>4.5</v>
      </c>
      <c r="F30181">
        <v>57.606999999999999</v>
      </c>
      <c r="G30181">
        <v>-2.2900999999999998</v>
      </c>
      <c r="H30181" t="s">
        <v>128</v>
      </c>
      <c r="M30181" t="s">
        <v>65449</v>
      </c>
      <c r="N30181" t="s">
        <v>1617</v>
      </c>
      <c r="O30181" t="s">
        <v>1618</v>
      </c>
      <c r="P30181" t="s">
        <v>1617</v>
      </c>
      <c r="Q30181">
        <v>1103448</v>
      </c>
      <c r="AE30181">
        <v>11.34</v>
      </c>
      <c r="AF30181" t="s">
        <v>43</v>
      </c>
      <c r="AG30181" t="s">
        <v>43</v>
      </c>
      <c r="AH30181" t="s">
        <v>43</v>
      </c>
      <c r="AI30181" t="s">
        <v>43</v>
      </c>
      <c r="AJ30181" t="s">
        <v>44</v>
      </c>
    </row>
    <row r="30182" spans="1:36" x14ac:dyDescent="0.3">
      <c r="A30182" t="s">
        <v>1286</v>
      </c>
      <c r="B30182" t="s">
        <v>1287</v>
      </c>
      <c r="C30182" t="s">
        <v>65450</v>
      </c>
      <c r="D30182" t="s">
        <v>65451</v>
      </c>
      <c r="E30182">
        <v>4.5</v>
      </c>
      <c r="F30182">
        <v>52.943800000000003</v>
      </c>
      <c r="G30182">
        <v>-3.6711999999999998</v>
      </c>
      <c r="H30182" t="s">
        <v>40</v>
      </c>
      <c r="M30182" t="s">
        <v>60362</v>
      </c>
      <c r="N30182" t="s">
        <v>1617</v>
      </c>
      <c r="O30182" t="s">
        <v>1618</v>
      </c>
      <c r="P30182" t="s">
        <v>1617</v>
      </c>
      <c r="Q30182">
        <v>1062356</v>
      </c>
      <c r="AA30182">
        <v>12.18</v>
      </c>
      <c r="AB30182">
        <v>7.68</v>
      </c>
      <c r="AC30182">
        <v>13.87</v>
      </c>
      <c r="AD30182">
        <v>10.050000000000001</v>
      </c>
      <c r="AE30182">
        <v>10.02</v>
      </c>
      <c r="AF30182" t="s">
        <v>49</v>
      </c>
      <c r="AG30182" t="s">
        <v>49</v>
      </c>
      <c r="AH30182" t="s">
        <v>49</v>
      </c>
      <c r="AI30182" t="s">
        <v>49</v>
      </c>
      <c r="AJ30182" t="s">
        <v>49</v>
      </c>
    </row>
    <row r="30183" spans="1:36" x14ac:dyDescent="0.3">
      <c r="A30183" t="s">
        <v>1286</v>
      </c>
      <c r="B30183" t="s">
        <v>1287</v>
      </c>
      <c r="C30183" t="s">
        <v>65452</v>
      </c>
      <c r="D30183" t="s">
        <v>65453</v>
      </c>
      <c r="E30183">
        <v>4.5</v>
      </c>
      <c r="F30183">
        <v>53.314500000000002</v>
      </c>
      <c r="G30183">
        <v>-1.236</v>
      </c>
      <c r="H30183" t="s">
        <v>128</v>
      </c>
      <c r="M30183" t="s">
        <v>50404</v>
      </c>
      <c r="N30183" t="s">
        <v>1617</v>
      </c>
      <c r="O30183" t="s">
        <v>1618</v>
      </c>
      <c r="P30183" t="s">
        <v>1617</v>
      </c>
      <c r="Q30183">
        <v>1073938</v>
      </c>
      <c r="AE30183">
        <v>11.34</v>
      </c>
      <c r="AF30183" t="s">
        <v>43</v>
      </c>
      <c r="AG30183" t="s">
        <v>43</v>
      </c>
      <c r="AH30183" t="s">
        <v>43</v>
      </c>
      <c r="AI30183" t="s">
        <v>43</v>
      </c>
      <c r="AJ30183" t="s">
        <v>44</v>
      </c>
    </row>
    <row r="30184" spans="1:36" x14ac:dyDescent="0.3">
      <c r="A30184" t="s">
        <v>1286</v>
      </c>
      <c r="B30184" t="s">
        <v>1287</v>
      </c>
      <c r="C30184" t="s">
        <v>65454</v>
      </c>
      <c r="D30184" t="s">
        <v>65455</v>
      </c>
      <c r="E30184">
        <v>4.5</v>
      </c>
      <c r="F30184">
        <v>50.912100000000002</v>
      </c>
      <c r="G30184">
        <v>-1.0341</v>
      </c>
      <c r="H30184" t="s">
        <v>1049</v>
      </c>
      <c r="M30184" t="s">
        <v>33711</v>
      </c>
      <c r="N30184" t="s">
        <v>1617</v>
      </c>
      <c r="O30184" t="s">
        <v>1618</v>
      </c>
      <c r="P30184" t="s">
        <v>1617</v>
      </c>
      <c r="Q30184">
        <v>1097009</v>
      </c>
      <c r="AA30184">
        <v>6.6</v>
      </c>
      <c r="AB30184">
        <v>6.64</v>
      </c>
      <c r="AC30184">
        <v>6.69</v>
      </c>
      <c r="AD30184">
        <v>6.73</v>
      </c>
      <c r="AE30184">
        <v>6.66</v>
      </c>
      <c r="AF30184" t="s">
        <v>4344</v>
      </c>
      <c r="AG30184" t="s">
        <v>4344</v>
      </c>
      <c r="AH30184" t="s">
        <v>4344</v>
      </c>
      <c r="AI30184" t="s">
        <v>4344</v>
      </c>
      <c r="AJ30184" t="s">
        <v>4344</v>
      </c>
    </row>
    <row r="30185" spans="1:36" x14ac:dyDescent="0.3">
      <c r="A30185" t="s">
        <v>1286</v>
      </c>
      <c r="B30185" t="s">
        <v>1287</v>
      </c>
      <c r="C30185" t="s">
        <v>65456</v>
      </c>
      <c r="D30185" t="s">
        <v>65457</v>
      </c>
      <c r="E30185">
        <v>4.5</v>
      </c>
      <c r="F30185">
        <v>53.773200000000003</v>
      </c>
      <c r="G30185">
        <v>-2.3033999999999999</v>
      </c>
      <c r="H30185" t="s">
        <v>128</v>
      </c>
      <c r="M30185" t="s">
        <v>65458</v>
      </c>
      <c r="N30185" t="s">
        <v>1617</v>
      </c>
      <c r="O30185" t="s">
        <v>1618</v>
      </c>
      <c r="P30185" t="s">
        <v>1617</v>
      </c>
      <c r="AE30185">
        <v>11.34</v>
      </c>
      <c r="AF30185" t="s">
        <v>43</v>
      </c>
      <c r="AG30185" t="s">
        <v>43</v>
      </c>
      <c r="AH30185" t="s">
        <v>43</v>
      </c>
      <c r="AI30185" t="s">
        <v>43</v>
      </c>
      <c r="AJ30185" t="s">
        <v>44</v>
      </c>
    </row>
    <row r="30186" spans="1:36" x14ac:dyDescent="0.3">
      <c r="A30186" t="s">
        <v>1286</v>
      </c>
      <c r="B30186" t="s">
        <v>1287</v>
      </c>
      <c r="C30186" t="s">
        <v>65459</v>
      </c>
      <c r="D30186" t="s">
        <v>65460</v>
      </c>
      <c r="E30186">
        <v>4.5</v>
      </c>
      <c r="F30186">
        <v>60.6661</v>
      </c>
      <c r="G30186">
        <v>-1.0052000000000001</v>
      </c>
      <c r="H30186" t="s">
        <v>128</v>
      </c>
      <c r="M30186" t="s">
        <v>65461</v>
      </c>
      <c r="N30186" t="s">
        <v>1617</v>
      </c>
      <c r="O30186" t="s">
        <v>1618</v>
      </c>
      <c r="P30186" t="s">
        <v>1617</v>
      </c>
      <c r="AE30186">
        <v>11.34</v>
      </c>
      <c r="AF30186" t="s">
        <v>43</v>
      </c>
      <c r="AG30186" t="s">
        <v>43</v>
      </c>
      <c r="AH30186" t="s">
        <v>43</v>
      </c>
      <c r="AI30186" t="s">
        <v>43</v>
      </c>
      <c r="AJ30186" t="s">
        <v>44</v>
      </c>
    </row>
    <row r="30187" spans="1:36" x14ac:dyDescent="0.3">
      <c r="A30187" t="s">
        <v>1286</v>
      </c>
      <c r="B30187" t="s">
        <v>1287</v>
      </c>
      <c r="C30187" t="s">
        <v>65462</v>
      </c>
      <c r="D30187" t="s">
        <v>65463</v>
      </c>
      <c r="E30187">
        <v>4.5</v>
      </c>
      <c r="F30187">
        <v>51.514099999999999</v>
      </c>
      <c r="G30187">
        <v>0.31169999999999998</v>
      </c>
      <c r="H30187" t="s">
        <v>2526</v>
      </c>
      <c r="M30187" t="s">
        <v>56556</v>
      </c>
      <c r="N30187" t="s">
        <v>1617</v>
      </c>
      <c r="O30187" t="s">
        <v>1618</v>
      </c>
      <c r="P30187" t="s">
        <v>1617</v>
      </c>
      <c r="AE30187">
        <v>4.3499999999999996</v>
      </c>
      <c r="AF30187" t="s">
        <v>43</v>
      </c>
      <c r="AG30187" t="s">
        <v>43</v>
      </c>
      <c r="AH30187" t="s">
        <v>43</v>
      </c>
      <c r="AI30187" t="s">
        <v>43</v>
      </c>
      <c r="AJ30187" t="s">
        <v>44</v>
      </c>
    </row>
    <row r="30188" spans="1:36" x14ac:dyDescent="0.3">
      <c r="A30188" t="s">
        <v>1286</v>
      </c>
      <c r="B30188" t="s">
        <v>1287</v>
      </c>
      <c r="C30188" t="s">
        <v>65464</v>
      </c>
      <c r="D30188" t="s">
        <v>65465</v>
      </c>
      <c r="E30188">
        <v>4.5</v>
      </c>
      <c r="F30188">
        <v>51.3962</v>
      </c>
      <c r="G30188">
        <v>-3.2543000000000002</v>
      </c>
      <c r="H30188" t="s">
        <v>1049</v>
      </c>
      <c r="M30188" t="s">
        <v>62668</v>
      </c>
      <c r="N30188" t="s">
        <v>1617</v>
      </c>
      <c r="O30188" t="s">
        <v>1618</v>
      </c>
      <c r="P30188" t="s">
        <v>1617</v>
      </c>
      <c r="Q30188">
        <v>1109346</v>
      </c>
      <c r="AA30188">
        <v>6.73</v>
      </c>
      <c r="AB30188">
        <v>6.6</v>
      </c>
      <c r="AC30188">
        <v>6.6</v>
      </c>
      <c r="AD30188">
        <v>6.65</v>
      </c>
      <c r="AE30188">
        <v>6.63</v>
      </c>
      <c r="AF30188" t="s">
        <v>4344</v>
      </c>
      <c r="AG30188" t="s">
        <v>4344</v>
      </c>
      <c r="AH30188" t="s">
        <v>4344</v>
      </c>
      <c r="AI30188" t="s">
        <v>4344</v>
      </c>
      <c r="AJ30188" t="s">
        <v>4344</v>
      </c>
    </row>
    <row r="30189" spans="1:36" x14ac:dyDescent="0.3">
      <c r="A30189" t="s">
        <v>1286</v>
      </c>
      <c r="B30189" t="s">
        <v>1287</v>
      </c>
      <c r="C30189" t="s">
        <v>65466</v>
      </c>
      <c r="D30189" t="s">
        <v>65467</v>
      </c>
      <c r="E30189">
        <v>4.5</v>
      </c>
      <c r="F30189">
        <v>51.858800000000002</v>
      </c>
      <c r="G30189">
        <v>-1.4750000000000001</v>
      </c>
      <c r="H30189" t="s">
        <v>1049</v>
      </c>
      <c r="M30189" t="s">
        <v>65468</v>
      </c>
      <c r="N30189" t="s">
        <v>1617</v>
      </c>
      <c r="O30189" t="s">
        <v>1618</v>
      </c>
      <c r="P30189" t="s">
        <v>1617</v>
      </c>
      <c r="AA30189">
        <v>6.47</v>
      </c>
      <c r="AB30189">
        <v>6.6</v>
      </c>
      <c r="AC30189">
        <v>6.69</v>
      </c>
      <c r="AD30189">
        <v>6.76</v>
      </c>
      <c r="AE30189">
        <v>6.66</v>
      </c>
      <c r="AF30189" t="s">
        <v>4344</v>
      </c>
      <c r="AG30189" t="s">
        <v>4344</v>
      </c>
      <c r="AH30189" t="s">
        <v>4344</v>
      </c>
      <c r="AI30189" t="s">
        <v>4344</v>
      </c>
      <c r="AJ30189" t="s">
        <v>4344</v>
      </c>
    </row>
    <row r="30190" spans="1:36" x14ac:dyDescent="0.3">
      <c r="A30190" t="s">
        <v>1286</v>
      </c>
      <c r="B30190" t="s">
        <v>1287</v>
      </c>
      <c r="C30190" t="s">
        <v>65469</v>
      </c>
      <c r="D30190" t="s">
        <v>65470</v>
      </c>
      <c r="E30190">
        <v>4.5</v>
      </c>
      <c r="F30190">
        <v>51.283299999999997</v>
      </c>
      <c r="G30190">
        <v>0.29720000000000002</v>
      </c>
      <c r="H30190" t="s">
        <v>2526</v>
      </c>
      <c r="M30190" t="s">
        <v>65471</v>
      </c>
      <c r="N30190" t="s">
        <v>1617</v>
      </c>
      <c r="O30190" t="s">
        <v>1618</v>
      </c>
      <c r="P30190" t="s">
        <v>1617</v>
      </c>
      <c r="Q30190">
        <v>1041748</v>
      </c>
      <c r="AE30190">
        <v>4.3499999999999996</v>
      </c>
      <c r="AF30190" t="s">
        <v>43</v>
      </c>
      <c r="AG30190" t="s">
        <v>43</v>
      </c>
      <c r="AH30190" t="s">
        <v>43</v>
      </c>
      <c r="AI30190" t="s">
        <v>43</v>
      </c>
      <c r="AJ30190" t="s">
        <v>44</v>
      </c>
    </row>
    <row r="30191" spans="1:36" x14ac:dyDescent="0.3">
      <c r="A30191" t="s">
        <v>1286</v>
      </c>
      <c r="B30191" t="s">
        <v>1287</v>
      </c>
      <c r="C30191" t="s">
        <v>65472</v>
      </c>
      <c r="D30191" t="s">
        <v>65473</v>
      </c>
      <c r="E30191">
        <v>4.5</v>
      </c>
      <c r="F30191">
        <v>53.581699999999998</v>
      </c>
      <c r="G30191">
        <v>-2.7235</v>
      </c>
      <c r="H30191" t="s">
        <v>2526</v>
      </c>
      <c r="N30191" t="s">
        <v>1617</v>
      </c>
      <c r="O30191" t="s">
        <v>1618</v>
      </c>
      <c r="P30191" t="s">
        <v>1617</v>
      </c>
      <c r="Q30191">
        <v>1058323</v>
      </c>
      <c r="AE30191">
        <v>4.3499999999999996</v>
      </c>
      <c r="AF30191" t="s">
        <v>43</v>
      </c>
      <c r="AG30191" t="s">
        <v>43</v>
      </c>
      <c r="AH30191" t="s">
        <v>43</v>
      </c>
      <c r="AI30191" t="s">
        <v>43</v>
      </c>
      <c r="AJ30191" t="s">
        <v>44</v>
      </c>
    </row>
    <row r="30192" spans="1:36" x14ac:dyDescent="0.3">
      <c r="A30192" t="s">
        <v>99</v>
      </c>
      <c r="B30192" t="s">
        <v>100</v>
      </c>
      <c r="C30192" t="s">
        <v>65629</v>
      </c>
      <c r="D30192" t="s">
        <v>65630</v>
      </c>
      <c r="E30192">
        <v>4.5</v>
      </c>
      <c r="F30192">
        <v>18.0623</v>
      </c>
      <c r="G30192">
        <v>-66.548500000000004</v>
      </c>
      <c r="H30192" t="s">
        <v>1049</v>
      </c>
      <c r="M30192" t="s">
        <v>65631</v>
      </c>
      <c r="N30192" t="s">
        <v>65631</v>
      </c>
      <c r="O30192" t="s">
        <v>65632</v>
      </c>
      <c r="P30192" t="s">
        <v>98</v>
      </c>
      <c r="AA30192">
        <v>8.2899999999999991</v>
      </c>
      <c r="AB30192">
        <v>8.48</v>
      </c>
      <c r="AC30192">
        <v>8.4700000000000006</v>
      </c>
      <c r="AD30192">
        <v>8.65</v>
      </c>
      <c r="AE30192">
        <v>8.01</v>
      </c>
      <c r="AF30192" t="s">
        <v>4344</v>
      </c>
      <c r="AG30192" t="s">
        <v>4344</v>
      </c>
      <c r="AH30192" t="s">
        <v>4344</v>
      </c>
      <c r="AI30192" t="s">
        <v>4344</v>
      </c>
      <c r="AJ30192" t="s">
        <v>4344</v>
      </c>
    </row>
    <row r="30193" spans="1:36" x14ac:dyDescent="0.3">
      <c r="A30193" t="s">
        <v>1169</v>
      </c>
      <c r="B30193" t="s">
        <v>1170</v>
      </c>
      <c r="C30193" t="s">
        <v>65636</v>
      </c>
      <c r="D30193" t="s">
        <v>65637</v>
      </c>
      <c r="E30193">
        <v>4.5</v>
      </c>
      <c r="F30193">
        <v>21.543800000000001</v>
      </c>
      <c r="G30193">
        <v>106.51049999999999</v>
      </c>
      <c r="H30193" t="s">
        <v>40</v>
      </c>
      <c r="L30193">
        <v>1973</v>
      </c>
      <c r="M30193" t="s">
        <v>65638</v>
      </c>
      <c r="N30193" t="s">
        <v>1174</v>
      </c>
      <c r="O30193" t="s">
        <v>65639</v>
      </c>
      <c r="P30193" t="s">
        <v>1174</v>
      </c>
      <c r="AA30193">
        <v>18.809999999999999</v>
      </c>
      <c r="AB30193">
        <v>17.75</v>
      </c>
      <c r="AC30193">
        <v>15.57</v>
      </c>
      <c r="AD30193">
        <v>18.75</v>
      </c>
      <c r="AE30193">
        <v>13.16</v>
      </c>
      <c r="AF30193" t="s">
        <v>49</v>
      </c>
      <c r="AG30193" t="s">
        <v>49</v>
      </c>
      <c r="AH30193" t="s">
        <v>49</v>
      </c>
      <c r="AI30193" t="s">
        <v>49</v>
      </c>
      <c r="AJ30193" t="s">
        <v>49</v>
      </c>
    </row>
    <row r="30194" spans="1:36" x14ac:dyDescent="0.3">
      <c r="A30194" t="s">
        <v>186</v>
      </c>
      <c r="B30194" t="s">
        <v>187</v>
      </c>
      <c r="C30194" t="s">
        <v>65640</v>
      </c>
      <c r="D30194" t="s">
        <v>65641</v>
      </c>
      <c r="E30194">
        <v>4.4968000000000004</v>
      </c>
      <c r="F30194">
        <v>42.92</v>
      </c>
      <c r="G30194">
        <v>9.4366000000000003</v>
      </c>
      <c r="H30194" t="s">
        <v>1049</v>
      </c>
      <c r="N30194" t="s">
        <v>536</v>
      </c>
      <c r="O30194" t="s">
        <v>11230</v>
      </c>
      <c r="P30194" t="s">
        <v>536</v>
      </c>
      <c r="Q30194">
        <v>1093531</v>
      </c>
      <c r="AA30194">
        <v>8.14</v>
      </c>
      <c r="AB30194">
        <v>8.11</v>
      </c>
      <c r="AC30194">
        <v>8</v>
      </c>
      <c r="AD30194">
        <v>7.66</v>
      </c>
      <c r="AE30194">
        <v>8.1300000000000008</v>
      </c>
      <c r="AF30194" t="s">
        <v>4344</v>
      </c>
      <c r="AG30194" t="s">
        <v>4344</v>
      </c>
      <c r="AH30194" t="s">
        <v>4344</v>
      </c>
      <c r="AI30194" t="s">
        <v>4344</v>
      </c>
      <c r="AJ30194" t="s">
        <v>4344</v>
      </c>
    </row>
    <row r="30195" spans="1:36" x14ac:dyDescent="0.3">
      <c r="A30195" t="s">
        <v>186</v>
      </c>
      <c r="B30195" t="s">
        <v>187</v>
      </c>
      <c r="C30195" t="s">
        <v>65642</v>
      </c>
      <c r="D30195" t="s">
        <v>65643</v>
      </c>
      <c r="E30195">
        <v>4.49</v>
      </c>
      <c r="F30195">
        <v>42.268900000000002</v>
      </c>
      <c r="G30195">
        <v>9.2059999999999995</v>
      </c>
      <c r="H30195" t="s">
        <v>1049</v>
      </c>
      <c r="N30195" t="s">
        <v>536</v>
      </c>
      <c r="O30195" t="s">
        <v>11230</v>
      </c>
      <c r="P30195" t="s">
        <v>536</v>
      </c>
      <c r="AA30195">
        <v>7.97</v>
      </c>
      <c r="AB30195">
        <v>8.15</v>
      </c>
      <c r="AC30195">
        <v>8.09</v>
      </c>
      <c r="AD30195">
        <v>8.18</v>
      </c>
      <c r="AE30195">
        <v>8.2100000000000009</v>
      </c>
      <c r="AF30195" t="s">
        <v>4344</v>
      </c>
      <c r="AG30195" t="s">
        <v>4344</v>
      </c>
      <c r="AH30195" t="s">
        <v>4344</v>
      </c>
      <c r="AI30195" t="s">
        <v>4344</v>
      </c>
      <c r="AJ30195" t="s">
        <v>4344</v>
      </c>
    </row>
    <row r="30196" spans="1:36" x14ac:dyDescent="0.3">
      <c r="A30196" t="s">
        <v>186</v>
      </c>
      <c r="B30196" t="s">
        <v>187</v>
      </c>
      <c r="C30196" t="s">
        <v>65644</v>
      </c>
      <c r="D30196" t="s">
        <v>65645</v>
      </c>
      <c r="E30196">
        <v>4.4849699999999997</v>
      </c>
      <c r="F30196">
        <v>44.518099999999997</v>
      </c>
      <c r="G30196">
        <v>0.45379999999999998</v>
      </c>
      <c r="H30196" t="s">
        <v>1049</v>
      </c>
      <c r="N30196" t="s">
        <v>536</v>
      </c>
      <c r="O30196" t="s">
        <v>11230</v>
      </c>
      <c r="P30196" t="s">
        <v>536</v>
      </c>
      <c r="AA30196">
        <v>6.43</v>
      </c>
      <c r="AB30196">
        <v>6.94</v>
      </c>
      <c r="AC30196">
        <v>7.17</v>
      </c>
      <c r="AD30196">
        <v>7.06</v>
      </c>
      <c r="AE30196">
        <v>7.07</v>
      </c>
      <c r="AF30196" t="s">
        <v>4344</v>
      </c>
      <c r="AG30196" t="s">
        <v>4344</v>
      </c>
      <c r="AH30196" t="s">
        <v>4344</v>
      </c>
      <c r="AI30196" t="s">
        <v>4344</v>
      </c>
      <c r="AJ30196" t="s">
        <v>4344</v>
      </c>
    </row>
    <row r="30197" spans="1:36" x14ac:dyDescent="0.3">
      <c r="A30197" t="s">
        <v>186</v>
      </c>
      <c r="B30197" t="s">
        <v>187</v>
      </c>
      <c r="C30197" t="s">
        <v>65646</v>
      </c>
      <c r="D30197" t="s">
        <v>65647</v>
      </c>
      <c r="E30197">
        <v>4.4848100000000004</v>
      </c>
      <c r="F30197">
        <v>44.492400000000004</v>
      </c>
      <c r="G30197">
        <v>6.2324000000000002</v>
      </c>
      <c r="H30197" t="s">
        <v>1049</v>
      </c>
      <c r="N30197" t="s">
        <v>536</v>
      </c>
      <c r="O30197" t="s">
        <v>11230</v>
      </c>
      <c r="P30197" t="s">
        <v>536</v>
      </c>
      <c r="AA30197">
        <v>7.02</v>
      </c>
      <c r="AB30197">
        <v>6.97</v>
      </c>
      <c r="AC30197">
        <v>6.8</v>
      </c>
      <c r="AD30197">
        <v>7.05</v>
      </c>
      <c r="AE30197">
        <v>6.85</v>
      </c>
      <c r="AF30197" t="s">
        <v>4344</v>
      </c>
      <c r="AG30197" t="s">
        <v>4344</v>
      </c>
      <c r="AH30197" t="s">
        <v>4344</v>
      </c>
      <c r="AI30197" t="s">
        <v>4344</v>
      </c>
      <c r="AJ30197" t="s">
        <v>4344</v>
      </c>
    </row>
    <row r="30198" spans="1:36" x14ac:dyDescent="0.3">
      <c r="A30198" t="s">
        <v>186</v>
      </c>
      <c r="B30198" t="s">
        <v>187</v>
      </c>
      <c r="C30198" t="s">
        <v>65648</v>
      </c>
      <c r="D30198" t="s">
        <v>65649</v>
      </c>
      <c r="E30198">
        <v>4.4824200000000003</v>
      </c>
      <c r="F30198">
        <v>41.935699999999997</v>
      </c>
      <c r="G30198">
        <v>8.8369</v>
      </c>
      <c r="H30198" t="s">
        <v>1049</v>
      </c>
      <c r="N30198" t="s">
        <v>536</v>
      </c>
      <c r="O30198" t="s">
        <v>11230</v>
      </c>
      <c r="P30198" t="s">
        <v>536</v>
      </c>
      <c r="AA30198">
        <v>8.24</v>
      </c>
      <c r="AB30198">
        <v>8.1</v>
      </c>
      <c r="AC30198">
        <v>8.08</v>
      </c>
      <c r="AD30198">
        <v>8.09</v>
      </c>
      <c r="AE30198">
        <v>8.27</v>
      </c>
      <c r="AF30198" t="s">
        <v>4344</v>
      </c>
      <c r="AG30198" t="s">
        <v>4344</v>
      </c>
      <c r="AH30198" t="s">
        <v>4344</v>
      </c>
      <c r="AI30198" t="s">
        <v>4344</v>
      </c>
      <c r="AJ30198" t="s">
        <v>4344</v>
      </c>
    </row>
    <row r="30199" spans="1:36" x14ac:dyDescent="0.3">
      <c r="A30199" t="s">
        <v>69</v>
      </c>
      <c r="B30199" t="s">
        <v>70</v>
      </c>
      <c r="C30199" t="s">
        <v>65650</v>
      </c>
      <c r="D30199" t="s">
        <v>65651</v>
      </c>
      <c r="E30199">
        <v>4.4800000000000004</v>
      </c>
      <c r="F30199">
        <v>-22.899000000000001</v>
      </c>
      <c r="G30199">
        <v>-43.198500000000003</v>
      </c>
      <c r="H30199" t="s">
        <v>110</v>
      </c>
      <c r="L30199">
        <v>2005</v>
      </c>
      <c r="N30199" t="s">
        <v>73</v>
      </c>
      <c r="O30199" t="s">
        <v>74</v>
      </c>
      <c r="P30199" t="s">
        <v>73</v>
      </c>
      <c r="R30199">
        <v>2017</v>
      </c>
      <c r="AE30199">
        <v>8.85</v>
      </c>
      <c r="AF30199" t="s">
        <v>43</v>
      </c>
      <c r="AG30199" t="s">
        <v>43</v>
      </c>
      <c r="AH30199" t="s">
        <v>43</v>
      </c>
      <c r="AI30199" t="s">
        <v>43</v>
      </c>
      <c r="AJ30199" t="s">
        <v>44</v>
      </c>
    </row>
    <row r="30200" spans="1:36" x14ac:dyDescent="0.3">
      <c r="A30200" t="s">
        <v>186</v>
      </c>
      <c r="B30200" t="s">
        <v>187</v>
      </c>
      <c r="C30200" t="s">
        <v>65652</v>
      </c>
      <c r="D30200" t="s">
        <v>65653</v>
      </c>
      <c r="E30200">
        <v>4.4800000000000004</v>
      </c>
      <c r="F30200">
        <v>4.9916999999999998</v>
      </c>
      <c r="G30200">
        <v>-53.645499999999998</v>
      </c>
      <c r="H30200" t="s">
        <v>40</v>
      </c>
      <c r="N30200" t="s">
        <v>536</v>
      </c>
      <c r="O30200" t="s">
        <v>11230</v>
      </c>
      <c r="P30200" t="s">
        <v>536</v>
      </c>
      <c r="AA30200">
        <v>13.47</v>
      </c>
      <c r="AB30200">
        <v>15.08</v>
      </c>
      <c r="AC30200">
        <v>17.739999999999998</v>
      </c>
      <c r="AD30200">
        <v>14.87</v>
      </c>
      <c r="AE30200">
        <v>18.03</v>
      </c>
      <c r="AF30200" t="s">
        <v>49</v>
      </c>
      <c r="AG30200" t="s">
        <v>49</v>
      </c>
      <c r="AH30200" t="s">
        <v>49</v>
      </c>
      <c r="AI30200" t="s">
        <v>49</v>
      </c>
      <c r="AJ30200" t="s">
        <v>49</v>
      </c>
    </row>
    <row r="30201" spans="1:36" x14ac:dyDescent="0.3">
      <c r="A30201" t="s">
        <v>186</v>
      </c>
      <c r="B30201" t="s">
        <v>187</v>
      </c>
      <c r="C30201" t="s">
        <v>65654</v>
      </c>
      <c r="D30201" t="s">
        <v>65655</v>
      </c>
      <c r="E30201">
        <v>4.4772600000000002</v>
      </c>
      <c r="F30201">
        <v>44.072200000000002</v>
      </c>
      <c r="G30201">
        <v>-1.0262</v>
      </c>
      <c r="H30201" t="s">
        <v>1049</v>
      </c>
      <c r="N30201" t="s">
        <v>536</v>
      </c>
      <c r="O30201" t="s">
        <v>11230</v>
      </c>
      <c r="P30201" t="s">
        <v>536</v>
      </c>
      <c r="AA30201">
        <v>7.22</v>
      </c>
      <c r="AB30201">
        <v>7.61</v>
      </c>
      <c r="AC30201">
        <v>7.53</v>
      </c>
      <c r="AD30201">
        <v>7.55</v>
      </c>
      <c r="AE30201">
        <v>7.54</v>
      </c>
      <c r="AF30201" t="s">
        <v>4344</v>
      </c>
      <c r="AG30201" t="s">
        <v>4344</v>
      </c>
      <c r="AH30201" t="s">
        <v>4344</v>
      </c>
      <c r="AI30201" t="s">
        <v>4344</v>
      </c>
      <c r="AJ30201" t="s">
        <v>4344</v>
      </c>
    </row>
    <row r="30202" spans="1:36" x14ac:dyDescent="0.3">
      <c r="A30202" t="s">
        <v>1286</v>
      </c>
      <c r="B30202" t="s">
        <v>1287</v>
      </c>
      <c r="C30202" t="s">
        <v>65656</v>
      </c>
      <c r="D30202" t="s">
        <v>65657</v>
      </c>
      <c r="E30202">
        <v>4.4740000000000002</v>
      </c>
      <c r="F30202">
        <v>51.279800000000002</v>
      </c>
      <c r="G30202">
        <v>-0.88049999999999995</v>
      </c>
      <c r="H30202" t="s">
        <v>1049</v>
      </c>
      <c r="M30202" t="s">
        <v>46495</v>
      </c>
      <c r="N30202" t="s">
        <v>1617</v>
      </c>
      <c r="O30202" t="s">
        <v>1618</v>
      </c>
      <c r="P30202" t="s">
        <v>1617</v>
      </c>
      <c r="AA30202">
        <v>6.7</v>
      </c>
      <c r="AB30202">
        <v>6.66</v>
      </c>
      <c r="AC30202">
        <v>6.57</v>
      </c>
      <c r="AD30202">
        <v>6.58</v>
      </c>
      <c r="AE30202">
        <v>6.55</v>
      </c>
      <c r="AF30202" t="s">
        <v>4344</v>
      </c>
      <c r="AG30202" t="s">
        <v>4344</v>
      </c>
      <c r="AH30202" t="s">
        <v>4344</v>
      </c>
      <c r="AI30202" t="s">
        <v>4344</v>
      </c>
      <c r="AJ30202" t="s">
        <v>4344</v>
      </c>
    </row>
    <row r="30203" spans="1:36" x14ac:dyDescent="0.3">
      <c r="A30203" t="s">
        <v>69</v>
      </c>
      <c r="B30203" t="s">
        <v>70</v>
      </c>
      <c r="C30203" t="s">
        <v>65658</v>
      </c>
      <c r="D30203" t="s">
        <v>65659</v>
      </c>
      <c r="E30203">
        <v>4.4504000000000001</v>
      </c>
      <c r="F30203">
        <v>-10.851000000000001</v>
      </c>
      <c r="G30203">
        <v>-37.116500000000002</v>
      </c>
      <c r="H30203" t="s">
        <v>110</v>
      </c>
      <c r="N30203" t="s">
        <v>73</v>
      </c>
      <c r="O30203" t="s">
        <v>74</v>
      </c>
      <c r="P30203" t="s">
        <v>73</v>
      </c>
      <c r="R30203">
        <v>2017</v>
      </c>
      <c r="AE30203">
        <v>8.7899999999999991</v>
      </c>
      <c r="AF30203" t="s">
        <v>43</v>
      </c>
      <c r="AG30203" t="s">
        <v>43</v>
      </c>
      <c r="AH30203" t="s">
        <v>43</v>
      </c>
      <c r="AI30203" t="s">
        <v>43</v>
      </c>
      <c r="AJ30203" t="s">
        <v>44</v>
      </c>
    </row>
    <row r="30204" spans="1:36" x14ac:dyDescent="0.3">
      <c r="A30204" t="s">
        <v>186</v>
      </c>
      <c r="B30204" t="s">
        <v>187</v>
      </c>
      <c r="C30204" t="s">
        <v>65660</v>
      </c>
      <c r="D30204" t="s">
        <v>65661</v>
      </c>
      <c r="E30204">
        <v>4.4470000000000001</v>
      </c>
      <c r="F30204">
        <v>42.576300000000003</v>
      </c>
      <c r="G30204">
        <v>2.3226</v>
      </c>
      <c r="H30204" t="s">
        <v>40</v>
      </c>
      <c r="N30204" t="s">
        <v>536</v>
      </c>
      <c r="O30204" t="s">
        <v>11230</v>
      </c>
      <c r="P30204" t="s">
        <v>536</v>
      </c>
      <c r="AA30204">
        <v>7.66</v>
      </c>
      <c r="AB30204">
        <v>9.9</v>
      </c>
      <c r="AC30204">
        <v>12.04</v>
      </c>
      <c r="AD30204">
        <v>9.93</v>
      </c>
      <c r="AE30204">
        <v>11.98</v>
      </c>
      <c r="AF30204" t="s">
        <v>49</v>
      </c>
      <c r="AG30204" t="s">
        <v>49</v>
      </c>
      <c r="AH30204" t="s">
        <v>49</v>
      </c>
      <c r="AI30204" t="s">
        <v>49</v>
      </c>
      <c r="AJ30204" t="s">
        <v>49</v>
      </c>
    </row>
    <row r="30205" spans="1:36" x14ac:dyDescent="0.3">
      <c r="A30205" t="s">
        <v>186</v>
      </c>
      <c r="B30205" t="s">
        <v>187</v>
      </c>
      <c r="C30205" t="s">
        <v>65662</v>
      </c>
      <c r="D30205" t="s">
        <v>65663</v>
      </c>
      <c r="E30205">
        <v>4.4424799999999998</v>
      </c>
      <c r="F30205">
        <v>43.3202</v>
      </c>
      <c r="G30205">
        <v>-0.34970000000000001</v>
      </c>
      <c r="H30205" t="s">
        <v>1049</v>
      </c>
      <c r="N30205" t="s">
        <v>536</v>
      </c>
      <c r="O30205" t="s">
        <v>11230</v>
      </c>
      <c r="P30205" t="s">
        <v>536</v>
      </c>
      <c r="AA30205">
        <v>6.43</v>
      </c>
      <c r="AB30205">
        <v>6.8</v>
      </c>
      <c r="AC30205">
        <v>7.15</v>
      </c>
      <c r="AD30205">
        <v>7.3</v>
      </c>
      <c r="AE30205">
        <v>6.98</v>
      </c>
      <c r="AF30205" t="s">
        <v>4344</v>
      </c>
      <c r="AG30205" t="s">
        <v>4344</v>
      </c>
      <c r="AH30205" t="s">
        <v>4344</v>
      </c>
      <c r="AI30205" t="s">
        <v>4344</v>
      </c>
      <c r="AJ30205" t="s">
        <v>4344</v>
      </c>
    </row>
    <row r="30206" spans="1:36" x14ac:dyDescent="0.3">
      <c r="A30206" t="s">
        <v>69</v>
      </c>
      <c r="B30206" t="s">
        <v>70</v>
      </c>
      <c r="C30206" t="s">
        <v>65664</v>
      </c>
      <c r="D30206" t="s">
        <v>65665</v>
      </c>
      <c r="E30206">
        <v>4.4400000000000004</v>
      </c>
      <c r="F30206">
        <v>-1.4518</v>
      </c>
      <c r="G30206">
        <v>-48.494999999999997</v>
      </c>
      <c r="H30206" t="s">
        <v>110</v>
      </c>
      <c r="L30206">
        <v>2009</v>
      </c>
      <c r="N30206" t="s">
        <v>73</v>
      </c>
      <c r="O30206" t="s">
        <v>74</v>
      </c>
      <c r="P30206" t="s">
        <v>73</v>
      </c>
      <c r="R30206">
        <v>2017</v>
      </c>
      <c r="AE30206">
        <v>8.77</v>
      </c>
      <c r="AF30206" t="s">
        <v>43</v>
      </c>
      <c r="AG30206" t="s">
        <v>43</v>
      </c>
      <c r="AH30206" t="s">
        <v>43</v>
      </c>
      <c r="AI30206" t="s">
        <v>43</v>
      </c>
      <c r="AJ30206" t="s">
        <v>44</v>
      </c>
    </row>
    <row r="30207" spans="1:36" x14ac:dyDescent="0.3">
      <c r="A30207" t="s">
        <v>69</v>
      </c>
      <c r="B30207" t="s">
        <v>70</v>
      </c>
      <c r="C30207" t="s">
        <v>65666</v>
      </c>
      <c r="D30207" t="s">
        <v>65667</v>
      </c>
      <c r="E30207">
        <v>4.4400000000000004</v>
      </c>
      <c r="F30207">
        <v>-23.351600000000001</v>
      </c>
      <c r="G30207">
        <v>-47.847499999999997</v>
      </c>
      <c r="H30207" t="s">
        <v>110</v>
      </c>
      <c r="L30207">
        <v>2009</v>
      </c>
      <c r="N30207" t="s">
        <v>73</v>
      </c>
      <c r="O30207" t="s">
        <v>74</v>
      </c>
      <c r="P30207" t="s">
        <v>73</v>
      </c>
      <c r="R30207">
        <v>2017</v>
      </c>
      <c r="AE30207">
        <v>8.77</v>
      </c>
      <c r="AF30207" t="s">
        <v>43</v>
      </c>
      <c r="AG30207" t="s">
        <v>43</v>
      </c>
      <c r="AH30207" t="s">
        <v>43</v>
      </c>
      <c r="AI30207" t="s">
        <v>43</v>
      </c>
      <c r="AJ30207" t="s">
        <v>44</v>
      </c>
    </row>
    <row r="30208" spans="1:36" x14ac:dyDescent="0.3">
      <c r="A30208" t="s">
        <v>813</v>
      </c>
      <c r="B30208" t="s">
        <v>814</v>
      </c>
      <c r="C30208" t="s">
        <v>65668</v>
      </c>
      <c r="D30208" t="s">
        <v>65669</v>
      </c>
      <c r="E30208">
        <v>4.43</v>
      </c>
      <c r="F30208">
        <v>-28.8811</v>
      </c>
      <c r="G30208">
        <v>121.32129999999999</v>
      </c>
      <c r="H30208" t="s">
        <v>58</v>
      </c>
      <c r="M30208" t="s">
        <v>65670</v>
      </c>
      <c r="N30208" t="s">
        <v>818</v>
      </c>
      <c r="O30208" t="s">
        <v>819</v>
      </c>
      <c r="P30208" t="s">
        <v>818</v>
      </c>
      <c r="Q30208">
        <v>1100968</v>
      </c>
      <c r="S30208">
        <v>11.717499999999999</v>
      </c>
      <c r="T30208">
        <v>9.8330555559999997</v>
      </c>
      <c r="U30208">
        <v>8.8888888890000004</v>
      </c>
      <c r="V30208">
        <v>8.5097222220000006</v>
      </c>
      <c r="W30208">
        <v>8.4141666669999999</v>
      </c>
      <c r="X30208">
        <v>8.2283333330000001</v>
      </c>
      <c r="Z30208" t="s">
        <v>820</v>
      </c>
      <c r="AE30208">
        <v>12.28</v>
      </c>
      <c r="AF30208" t="s">
        <v>43</v>
      </c>
      <c r="AG30208" t="s">
        <v>43</v>
      </c>
      <c r="AH30208" t="s">
        <v>43</v>
      </c>
      <c r="AI30208" t="s">
        <v>43</v>
      </c>
      <c r="AJ30208" t="s">
        <v>44</v>
      </c>
    </row>
    <row r="30209" spans="1:36" x14ac:dyDescent="0.3">
      <c r="A30209" t="s">
        <v>186</v>
      </c>
      <c r="B30209" t="s">
        <v>187</v>
      </c>
      <c r="C30209" t="s">
        <v>65671</v>
      </c>
      <c r="D30209" t="s">
        <v>65672</v>
      </c>
      <c r="E30209">
        <v>4.4177</v>
      </c>
      <c r="F30209">
        <v>44.703600000000002</v>
      </c>
      <c r="G30209">
        <v>4.7908999999999997</v>
      </c>
      <c r="H30209" t="s">
        <v>1049</v>
      </c>
      <c r="N30209" t="s">
        <v>536</v>
      </c>
      <c r="O30209" t="s">
        <v>11230</v>
      </c>
      <c r="P30209" t="s">
        <v>536</v>
      </c>
      <c r="Q30209">
        <v>1112056</v>
      </c>
      <c r="AA30209">
        <v>6.95</v>
      </c>
      <c r="AB30209">
        <v>6.95</v>
      </c>
      <c r="AC30209">
        <v>6.85</v>
      </c>
      <c r="AD30209">
        <v>7.02</v>
      </c>
      <c r="AE30209">
        <v>7.03</v>
      </c>
      <c r="AF30209" t="s">
        <v>4344</v>
      </c>
      <c r="AG30209" t="s">
        <v>4344</v>
      </c>
      <c r="AH30209" t="s">
        <v>4344</v>
      </c>
      <c r="AI30209" t="s">
        <v>4344</v>
      </c>
      <c r="AJ30209" t="s">
        <v>4344</v>
      </c>
    </row>
    <row r="30210" spans="1:36" x14ac:dyDescent="0.3">
      <c r="A30210" t="s">
        <v>186</v>
      </c>
      <c r="B30210" t="s">
        <v>187</v>
      </c>
      <c r="C30210" t="s">
        <v>49440</v>
      </c>
      <c r="D30210" t="s">
        <v>65673</v>
      </c>
      <c r="E30210">
        <v>4.41</v>
      </c>
      <c r="F30210">
        <v>44.875900000000001</v>
      </c>
      <c r="G30210">
        <v>2.4647000000000001</v>
      </c>
      <c r="H30210" t="s">
        <v>1615</v>
      </c>
      <c r="N30210" t="s">
        <v>536</v>
      </c>
      <c r="O30210" t="s">
        <v>11230</v>
      </c>
      <c r="P30210" t="s">
        <v>536</v>
      </c>
      <c r="AF30210" t="s">
        <v>43</v>
      </c>
      <c r="AG30210" t="s">
        <v>43</v>
      </c>
      <c r="AH30210" t="s">
        <v>43</v>
      </c>
      <c r="AI30210" t="s">
        <v>43</v>
      </c>
      <c r="AJ30210" t="s">
        <v>43</v>
      </c>
    </row>
    <row r="30211" spans="1:36" x14ac:dyDescent="0.3">
      <c r="A30211" t="s">
        <v>186</v>
      </c>
      <c r="B30211" t="s">
        <v>187</v>
      </c>
      <c r="C30211" t="s">
        <v>65674</v>
      </c>
      <c r="D30211" t="s">
        <v>65675</v>
      </c>
      <c r="E30211">
        <v>4.4050000000000002</v>
      </c>
      <c r="F30211">
        <v>44.928899999999999</v>
      </c>
      <c r="G30211">
        <v>6.2441000000000004</v>
      </c>
      <c r="H30211" t="s">
        <v>40</v>
      </c>
      <c r="N30211" t="s">
        <v>536</v>
      </c>
      <c r="O30211" t="s">
        <v>11230</v>
      </c>
      <c r="P30211" t="s">
        <v>536</v>
      </c>
      <c r="AA30211">
        <v>9.99</v>
      </c>
      <c r="AB30211">
        <v>10.31</v>
      </c>
      <c r="AC30211">
        <v>12.12</v>
      </c>
      <c r="AD30211">
        <v>10.34</v>
      </c>
      <c r="AE30211">
        <v>12.07</v>
      </c>
      <c r="AF30211" t="s">
        <v>49</v>
      </c>
      <c r="AG30211" t="s">
        <v>49</v>
      </c>
      <c r="AH30211" t="s">
        <v>49</v>
      </c>
      <c r="AI30211" t="s">
        <v>49</v>
      </c>
      <c r="AJ30211" t="s">
        <v>49</v>
      </c>
    </row>
    <row r="30212" spans="1:36" x14ac:dyDescent="0.3">
      <c r="A30212" t="s">
        <v>1286</v>
      </c>
      <c r="B30212" t="s">
        <v>1287</v>
      </c>
      <c r="C30212" t="s">
        <v>65676</v>
      </c>
      <c r="D30212" t="s">
        <v>65677</v>
      </c>
      <c r="E30212">
        <v>4.4036299999999997</v>
      </c>
      <c r="F30212">
        <v>50.542299999999997</v>
      </c>
      <c r="G30212">
        <v>-4.3491999999999997</v>
      </c>
      <c r="H30212" t="s">
        <v>1049</v>
      </c>
      <c r="M30212" t="s">
        <v>65678</v>
      </c>
      <c r="N30212" t="s">
        <v>1617</v>
      </c>
      <c r="O30212" t="s">
        <v>1618</v>
      </c>
      <c r="P30212" t="s">
        <v>1617</v>
      </c>
      <c r="Q30212">
        <v>1096706</v>
      </c>
      <c r="AA30212">
        <v>6.41</v>
      </c>
      <c r="AB30212">
        <v>6.5</v>
      </c>
      <c r="AC30212">
        <v>6.49</v>
      </c>
      <c r="AD30212">
        <v>6.52</v>
      </c>
      <c r="AE30212">
        <v>6.51</v>
      </c>
      <c r="AF30212" t="s">
        <v>4344</v>
      </c>
      <c r="AG30212" t="s">
        <v>4344</v>
      </c>
      <c r="AH30212" t="s">
        <v>4344</v>
      </c>
      <c r="AI30212" t="s">
        <v>4344</v>
      </c>
      <c r="AJ30212" t="s">
        <v>4344</v>
      </c>
    </row>
    <row r="30213" spans="1:36" x14ac:dyDescent="0.3">
      <c r="A30213" t="s">
        <v>69</v>
      </c>
      <c r="B30213" t="s">
        <v>70</v>
      </c>
      <c r="C30213" t="s">
        <v>65679</v>
      </c>
      <c r="D30213" t="s">
        <v>65680</v>
      </c>
      <c r="E30213">
        <v>4.4000000000000004</v>
      </c>
      <c r="F30213">
        <v>-21.910599999999999</v>
      </c>
      <c r="G30213">
        <v>-50.856000000000002</v>
      </c>
      <c r="H30213" t="s">
        <v>1615</v>
      </c>
      <c r="L30213">
        <v>2010</v>
      </c>
      <c r="N30213" t="s">
        <v>73</v>
      </c>
      <c r="O30213" t="s">
        <v>74</v>
      </c>
      <c r="P30213" t="s">
        <v>73</v>
      </c>
      <c r="R30213">
        <v>2017</v>
      </c>
      <c r="AF30213" t="s">
        <v>43</v>
      </c>
      <c r="AG30213" t="s">
        <v>43</v>
      </c>
      <c r="AH30213" t="s">
        <v>43</v>
      </c>
      <c r="AI30213" t="s">
        <v>43</v>
      </c>
      <c r="AJ30213" t="s">
        <v>43</v>
      </c>
    </row>
    <row r="30214" spans="1:36" x14ac:dyDescent="0.3">
      <c r="A30214" t="s">
        <v>69</v>
      </c>
      <c r="B30214" t="s">
        <v>70</v>
      </c>
      <c r="C30214" t="s">
        <v>65681</v>
      </c>
      <c r="D30214" t="s">
        <v>65682</v>
      </c>
      <c r="E30214">
        <v>4.4000000000000004</v>
      </c>
      <c r="F30214">
        <v>-4.2788000000000004</v>
      </c>
      <c r="G30214">
        <v>-42.978299999999997</v>
      </c>
      <c r="H30214" t="s">
        <v>1615</v>
      </c>
      <c r="L30214">
        <v>2012</v>
      </c>
      <c r="N30214" t="s">
        <v>73</v>
      </c>
      <c r="O30214" t="s">
        <v>74</v>
      </c>
      <c r="P30214" t="s">
        <v>73</v>
      </c>
      <c r="R30214">
        <v>2017</v>
      </c>
      <c r="AF30214" t="s">
        <v>43</v>
      </c>
      <c r="AG30214" t="s">
        <v>43</v>
      </c>
      <c r="AH30214" t="s">
        <v>43</v>
      </c>
      <c r="AI30214" t="s">
        <v>43</v>
      </c>
      <c r="AJ30214" t="s">
        <v>43</v>
      </c>
    </row>
    <row r="30215" spans="1:36" x14ac:dyDescent="0.3">
      <c r="A30215" t="s">
        <v>69</v>
      </c>
      <c r="B30215" t="s">
        <v>70</v>
      </c>
      <c r="C30215" t="s">
        <v>65683</v>
      </c>
      <c r="D30215" t="s">
        <v>65684</v>
      </c>
      <c r="E30215">
        <v>4.4000000000000004</v>
      </c>
      <c r="F30215">
        <v>-21.111000000000001</v>
      </c>
      <c r="G30215">
        <v>-50.223599999999998</v>
      </c>
      <c r="H30215" t="s">
        <v>1615</v>
      </c>
      <c r="N30215" t="s">
        <v>73</v>
      </c>
      <c r="O30215" t="s">
        <v>74</v>
      </c>
      <c r="P30215" t="s">
        <v>73</v>
      </c>
      <c r="R30215">
        <v>2017</v>
      </c>
      <c r="AF30215" t="s">
        <v>43</v>
      </c>
      <c r="AG30215" t="s">
        <v>43</v>
      </c>
      <c r="AH30215" t="s">
        <v>43</v>
      </c>
      <c r="AI30215" t="s">
        <v>43</v>
      </c>
      <c r="AJ30215" t="s">
        <v>43</v>
      </c>
    </row>
    <row r="30216" spans="1:36" x14ac:dyDescent="0.3">
      <c r="A30216" t="s">
        <v>69</v>
      </c>
      <c r="B30216" t="s">
        <v>70</v>
      </c>
      <c r="C30216" t="s">
        <v>65685</v>
      </c>
      <c r="D30216" t="s">
        <v>65686</v>
      </c>
      <c r="E30216">
        <v>4.4000000000000004</v>
      </c>
      <c r="F30216">
        <v>-17.8185</v>
      </c>
      <c r="G30216">
        <v>-50.529800000000002</v>
      </c>
      <c r="H30216" t="s">
        <v>1615</v>
      </c>
      <c r="N30216" t="s">
        <v>73</v>
      </c>
      <c r="O30216" t="s">
        <v>74</v>
      </c>
      <c r="P30216" t="s">
        <v>73</v>
      </c>
      <c r="R30216">
        <v>2017</v>
      </c>
      <c r="AF30216" t="s">
        <v>43</v>
      </c>
      <c r="AG30216" t="s">
        <v>43</v>
      </c>
      <c r="AH30216" t="s">
        <v>43</v>
      </c>
      <c r="AI30216" t="s">
        <v>43</v>
      </c>
      <c r="AJ30216" t="s">
        <v>43</v>
      </c>
    </row>
    <row r="30217" spans="1:36" x14ac:dyDescent="0.3">
      <c r="A30217" t="s">
        <v>69</v>
      </c>
      <c r="B30217" t="s">
        <v>70</v>
      </c>
      <c r="C30217" t="s">
        <v>61170</v>
      </c>
      <c r="D30217" t="s">
        <v>65687</v>
      </c>
      <c r="E30217">
        <v>4.4000000000000004</v>
      </c>
      <c r="F30217">
        <v>-22.331299999999999</v>
      </c>
      <c r="G30217">
        <v>-47.395899999999997</v>
      </c>
      <c r="H30217" t="s">
        <v>1615</v>
      </c>
      <c r="N30217" t="s">
        <v>73</v>
      </c>
      <c r="O30217" t="s">
        <v>74</v>
      </c>
      <c r="P30217" t="s">
        <v>73</v>
      </c>
      <c r="R30217">
        <v>2017</v>
      </c>
      <c r="AF30217" t="s">
        <v>43</v>
      </c>
      <c r="AG30217" t="s">
        <v>43</v>
      </c>
      <c r="AH30217" t="s">
        <v>43</v>
      </c>
      <c r="AI30217" t="s">
        <v>43</v>
      </c>
      <c r="AJ30217" t="s">
        <v>43</v>
      </c>
    </row>
    <row r="30218" spans="1:36" x14ac:dyDescent="0.3">
      <c r="A30218" t="s">
        <v>69</v>
      </c>
      <c r="B30218" t="s">
        <v>70</v>
      </c>
      <c r="C30218" t="s">
        <v>65688</v>
      </c>
      <c r="D30218" t="s">
        <v>65689</v>
      </c>
      <c r="E30218">
        <v>4.4000000000000004</v>
      </c>
      <c r="F30218">
        <v>-20.598099999999999</v>
      </c>
      <c r="G30218">
        <v>-49.19</v>
      </c>
      <c r="H30218" t="s">
        <v>1615</v>
      </c>
      <c r="L30218">
        <v>1994</v>
      </c>
      <c r="N30218" t="s">
        <v>73</v>
      </c>
      <c r="O30218" t="s">
        <v>74</v>
      </c>
      <c r="P30218" t="s">
        <v>73</v>
      </c>
      <c r="R30218">
        <v>2017</v>
      </c>
      <c r="AF30218" t="s">
        <v>43</v>
      </c>
      <c r="AG30218" t="s">
        <v>43</v>
      </c>
      <c r="AH30218" t="s">
        <v>43</v>
      </c>
      <c r="AI30218" t="s">
        <v>43</v>
      </c>
      <c r="AJ30218" t="s">
        <v>43</v>
      </c>
    </row>
    <row r="30219" spans="1:36" x14ac:dyDescent="0.3">
      <c r="A30219" t="s">
        <v>164</v>
      </c>
      <c r="B30219" t="s">
        <v>165</v>
      </c>
      <c r="C30219" t="s">
        <v>65690</v>
      </c>
      <c r="D30219" t="s">
        <v>65691</v>
      </c>
      <c r="E30219">
        <v>4.4000000000000004</v>
      </c>
      <c r="F30219">
        <v>49.927799999999998</v>
      </c>
      <c r="G30219">
        <v>-126.7602</v>
      </c>
      <c r="H30219" t="s">
        <v>40</v>
      </c>
      <c r="M30219" t="s">
        <v>65692</v>
      </c>
      <c r="N30219" t="s">
        <v>169</v>
      </c>
      <c r="O30219" t="s">
        <v>20280</v>
      </c>
      <c r="P30219" t="s">
        <v>169</v>
      </c>
      <c r="Q30219">
        <v>56162</v>
      </c>
      <c r="R30219">
        <v>2017</v>
      </c>
      <c r="AA30219">
        <v>10.08</v>
      </c>
      <c r="AB30219">
        <v>10.08</v>
      </c>
      <c r="AC30219">
        <v>10.08</v>
      </c>
      <c r="AD30219">
        <v>10.11</v>
      </c>
      <c r="AE30219">
        <v>10.08</v>
      </c>
      <c r="AF30219" t="s">
        <v>49</v>
      </c>
      <c r="AG30219" t="s">
        <v>49</v>
      </c>
      <c r="AH30219" t="s">
        <v>49</v>
      </c>
      <c r="AI30219" t="s">
        <v>49</v>
      </c>
      <c r="AJ30219" t="s">
        <v>49</v>
      </c>
    </row>
    <row r="30220" spans="1:36" x14ac:dyDescent="0.3">
      <c r="A30220" t="s">
        <v>164</v>
      </c>
      <c r="B30220" t="s">
        <v>165</v>
      </c>
      <c r="C30220" t="s">
        <v>65693</v>
      </c>
      <c r="D30220" t="s">
        <v>65694</v>
      </c>
      <c r="E30220">
        <v>4.4000000000000004</v>
      </c>
      <c r="F30220">
        <v>53.892600000000002</v>
      </c>
      <c r="G30220">
        <v>-122.81489999999999</v>
      </c>
      <c r="H30220" t="s">
        <v>1615</v>
      </c>
      <c r="M30220" t="s">
        <v>65695</v>
      </c>
      <c r="N30220" t="s">
        <v>169</v>
      </c>
      <c r="O30220" t="s">
        <v>20280</v>
      </c>
      <c r="P30220" t="s">
        <v>169</v>
      </c>
      <c r="R30220">
        <v>2015</v>
      </c>
      <c r="AF30220" t="s">
        <v>43</v>
      </c>
      <c r="AG30220" t="s">
        <v>43</v>
      </c>
      <c r="AH30220" t="s">
        <v>43</v>
      </c>
      <c r="AI30220" t="s">
        <v>43</v>
      </c>
      <c r="AJ30220" t="s">
        <v>43</v>
      </c>
    </row>
    <row r="30221" spans="1:36" x14ac:dyDescent="0.3">
      <c r="A30221" t="s">
        <v>13066</v>
      </c>
      <c r="B30221" t="s">
        <v>13067</v>
      </c>
      <c r="C30221" t="s">
        <v>65696</v>
      </c>
      <c r="D30221" t="s">
        <v>65697</v>
      </c>
      <c r="E30221">
        <v>4.4000000000000004</v>
      </c>
      <c r="F30221">
        <v>9.8943999999999992</v>
      </c>
      <c r="G30221">
        <v>-83.786900000000003</v>
      </c>
      <c r="H30221" t="s">
        <v>40</v>
      </c>
      <c r="N30221" t="s">
        <v>62</v>
      </c>
      <c r="O30221" t="s">
        <v>730</v>
      </c>
      <c r="P30221" t="s">
        <v>62</v>
      </c>
      <c r="Q30221">
        <v>1020265</v>
      </c>
      <c r="R30221">
        <v>2017</v>
      </c>
      <c r="AA30221">
        <v>15.99</v>
      </c>
      <c r="AB30221">
        <v>12.91</v>
      </c>
      <c r="AC30221">
        <v>16.16</v>
      </c>
      <c r="AD30221">
        <v>14.75</v>
      </c>
      <c r="AE30221">
        <v>14.37</v>
      </c>
      <c r="AF30221" t="s">
        <v>49</v>
      </c>
      <c r="AG30221" t="s">
        <v>49</v>
      </c>
      <c r="AH30221" t="s">
        <v>49</v>
      </c>
      <c r="AI30221" t="s">
        <v>49</v>
      </c>
      <c r="AJ30221" t="s">
        <v>49</v>
      </c>
    </row>
    <row r="30222" spans="1:36" x14ac:dyDescent="0.3">
      <c r="A30222" t="s">
        <v>1323</v>
      </c>
      <c r="B30222" t="s">
        <v>1324</v>
      </c>
      <c r="C30222" t="s">
        <v>65698</v>
      </c>
      <c r="D30222" t="s">
        <v>65699</v>
      </c>
      <c r="E30222">
        <v>4.4000000000000004</v>
      </c>
      <c r="F30222">
        <v>48.944800000000001</v>
      </c>
      <c r="G30222">
        <v>15.9125</v>
      </c>
      <c r="H30222" t="s">
        <v>1049</v>
      </c>
      <c r="M30222" t="s">
        <v>65700</v>
      </c>
      <c r="N30222" t="s">
        <v>43496</v>
      </c>
      <c r="O30222" t="s">
        <v>65701</v>
      </c>
      <c r="P30222" t="s">
        <v>47</v>
      </c>
      <c r="AA30222">
        <v>5.86</v>
      </c>
      <c r="AB30222">
        <v>6.44</v>
      </c>
      <c r="AC30222">
        <v>6.44</v>
      </c>
      <c r="AD30222">
        <v>6.15</v>
      </c>
      <c r="AE30222">
        <v>6.13</v>
      </c>
      <c r="AF30222" t="s">
        <v>4344</v>
      </c>
      <c r="AG30222" t="s">
        <v>4344</v>
      </c>
      <c r="AH30222" t="s">
        <v>4344</v>
      </c>
      <c r="AI30222" t="s">
        <v>4344</v>
      </c>
      <c r="AJ30222" t="s">
        <v>4344</v>
      </c>
    </row>
    <row r="30223" spans="1:36" x14ac:dyDescent="0.3">
      <c r="A30223" t="s">
        <v>1323</v>
      </c>
      <c r="B30223" t="s">
        <v>1324</v>
      </c>
      <c r="C30223" t="s">
        <v>65702</v>
      </c>
      <c r="D30223" t="s">
        <v>65703</v>
      </c>
      <c r="E30223">
        <v>4.4000000000000004</v>
      </c>
      <c r="F30223">
        <v>50.299100000000003</v>
      </c>
      <c r="G30223">
        <v>13.777699999999999</v>
      </c>
      <c r="H30223" t="s">
        <v>1049</v>
      </c>
      <c r="M30223" t="s">
        <v>65704</v>
      </c>
      <c r="N30223" t="s">
        <v>43496</v>
      </c>
      <c r="O30223" t="s">
        <v>65705</v>
      </c>
      <c r="P30223" t="s">
        <v>47</v>
      </c>
      <c r="AA30223">
        <v>6.16</v>
      </c>
      <c r="AB30223">
        <v>6.41</v>
      </c>
      <c r="AC30223">
        <v>6.45</v>
      </c>
      <c r="AD30223">
        <v>6.16</v>
      </c>
      <c r="AE30223">
        <v>6.04</v>
      </c>
      <c r="AF30223" t="s">
        <v>4344</v>
      </c>
      <c r="AG30223" t="s">
        <v>4344</v>
      </c>
      <c r="AH30223" t="s">
        <v>4344</v>
      </c>
      <c r="AI30223" t="s">
        <v>4344</v>
      </c>
      <c r="AJ30223" t="s">
        <v>4344</v>
      </c>
    </row>
    <row r="30224" spans="1:36" x14ac:dyDescent="0.3">
      <c r="A30224" t="s">
        <v>186</v>
      </c>
      <c r="B30224" t="s">
        <v>187</v>
      </c>
      <c r="C30224" t="s">
        <v>65706</v>
      </c>
      <c r="D30224" t="s">
        <v>65707</v>
      </c>
      <c r="E30224">
        <v>4.4000000000000004</v>
      </c>
      <c r="F30224">
        <v>50.063600000000001</v>
      </c>
      <c r="G30224">
        <v>1.6426000000000001</v>
      </c>
      <c r="H30224" t="s">
        <v>128</v>
      </c>
      <c r="N30224" t="s">
        <v>536</v>
      </c>
      <c r="O30224" t="s">
        <v>11230</v>
      </c>
      <c r="P30224" t="s">
        <v>536</v>
      </c>
      <c r="Q30224">
        <v>1056983</v>
      </c>
      <c r="AE30224">
        <v>8.0399999999999991</v>
      </c>
      <c r="AF30224" t="s">
        <v>43</v>
      </c>
      <c r="AG30224" t="s">
        <v>43</v>
      </c>
      <c r="AH30224" t="s">
        <v>43</v>
      </c>
      <c r="AI30224" t="s">
        <v>43</v>
      </c>
      <c r="AJ30224" t="s">
        <v>44</v>
      </c>
    </row>
    <row r="30225" spans="1:36" x14ac:dyDescent="0.3">
      <c r="A30225" t="s">
        <v>186</v>
      </c>
      <c r="B30225" t="s">
        <v>187</v>
      </c>
      <c r="C30225" t="s">
        <v>65708</v>
      </c>
      <c r="D30225" t="s">
        <v>65709</v>
      </c>
      <c r="E30225">
        <v>4.4000000000000004</v>
      </c>
      <c r="F30225">
        <v>43.645000000000003</v>
      </c>
      <c r="G30225">
        <v>3.762</v>
      </c>
      <c r="H30225" t="s">
        <v>1049</v>
      </c>
      <c r="N30225" t="s">
        <v>4342</v>
      </c>
      <c r="O30225" t="s">
        <v>4343</v>
      </c>
      <c r="P30225" t="s">
        <v>4342</v>
      </c>
      <c r="AA30225">
        <v>6.9</v>
      </c>
      <c r="AB30225">
        <v>7.21</v>
      </c>
      <c r="AC30225">
        <v>7.55</v>
      </c>
      <c r="AD30225">
        <v>7.28</v>
      </c>
      <c r="AE30225">
        <v>7.83</v>
      </c>
      <c r="AF30225" t="s">
        <v>4344</v>
      </c>
      <c r="AG30225" t="s">
        <v>4344</v>
      </c>
      <c r="AH30225" t="s">
        <v>4344</v>
      </c>
      <c r="AI30225" t="s">
        <v>4344</v>
      </c>
      <c r="AJ30225" t="s">
        <v>4344</v>
      </c>
    </row>
    <row r="30226" spans="1:36" x14ac:dyDescent="0.3">
      <c r="A30226" t="s">
        <v>186</v>
      </c>
      <c r="B30226" t="s">
        <v>187</v>
      </c>
      <c r="C30226" t="s">
        <v>65710</v>
      </c>
      <c r="D30226" t="s">
        <v>65711</v>
      </c>
      <c r="E30226">
        <v>4.4000000000000004</v>
      </c>
      <c r="F30226">
        <v>48.262999999999998</v>
      </c>
      <c r="G30226">
        <v>4.2773000000000003</v>
      </c>
      <c r="H30226" t="s">
        <v>40</v>
      </c>
      <c r="N30226" t="s">
        <v>536</v>
      </c>
      <c r="O30226" t="s">
        <v>11230</v>
      </c>
      <c r="P30226" t="s">
        <v>536</v>
      </c>
      <c r="AA30226">
        <v>9.99</v>
      </c>
      <c r="AB30226">
        <v>10.6</v>
      </c>
      <c r="AC30226">
        <v>12.71</v>
      </c>
      <c r="AD30226">
        <v>10.63</v>
      </c>
      <c r="AE30226">
        <v>12.65</v>
      </c>
      <c r="AF30226" t="s">
        <v>49</v>
      </c>
      <c r="AG30226" t="s">
        <v>49</v>
      </c>
      <c r="AH30226" t="s">
        <v>49</v>
      </c>
      <c r="AI30226" t="s">
        <v>49</v>
      </c>
      <c r="AJ30226" t="s">
        <v>49</v>
      </c>
    </row>
    <row r="30227" spans="1:36" x14ac:dyDescent="0.3">
      <c r="A30227" t="s">
        <v>186</v>
      </c>
      <c r="B30227" t="s">
        <v>187</v>
      </c>
      <c r="C30227" t="s">
        <v>65712</v>
      </c>
      <c r="D30227" t="s">
        <v>65713</v>
      </c>
      <c r="E30227">
        <v>4.4000000000000004</v>
      </c>
      <c r="F30227">
        <v>44.146799999999999</v>
      </c>
      <c r="G30227">
        <v>2.1715</v>
      </c>
      <c r="H30227" t="s">
        <v>40</v>
      </c>
      <c r="N30227" t="s">
        <v>536</v>
      </c>
      <c r="O30227" t="s">
        <v>11230</v>
      </c>
      <c r="P30227" t="s">
        <v>536</v>
      </c>
      <c r="AA30227">
        <v>11.99</v>
      </c>
      <c r="AB30227">
        <v>14.46</v>
      </c>
      <c r="AC30227">
        <v>13.2</v>
      </c>
      <c r="AD30227">
        <v>14.69</v>
      </c>
      <c r="AE30227">
        <v>15.06</v>
      </c>
      <c r="AF30227" t="s">
        <v>49</v>
      </c>
      <c r="AG30227" t="s">
        <v>49</v>
      </c>
      <c r="AH30227" t="s">
        <v>49</v>
      </c>
      <c r="AI30227" t="s">
        <v>49</v>
      </c>
      <c r="AJ30227" t="s">
        <v>49</v>
      </c>
    </row>
    <row r="30228" spans="1:36" x14ac:dyDescent="0.3">
      <c r="A30228" t="s">
        <v>186</v>
      </c>
      <c r="B30228" t="s">
        <v>187</v>
      </c>
      <c r="C30228" t="s">
        <v>65714</v>
      </c>
      <c r="D30228" t="s">
        <v>65715</v>
      </c>
      <c r="E30228">
        <v>4.4000000000000004</v>
      </c>
      <c r="F30228">
        <v>44.302399999999999</v>
      </c>
      <c r="G30228">
        <v>4.7007000000000003</v>
      </c>
      <c r="H30228" t="s">
        <v>1049</v>
      </c>
      <c r="N30228" t="s">
        <v>4342</v>
      </c>
      <c r="O30228" t="s">
        <v>4343</v>
      </c>
      <c r="P30228" t="s">
        <v>4342</v>
      </c>
      <c r="AA30228">
        <v>6.85</v>
      </c>
      <c r="AB30228">
        <v>6.72</v>
      </c>
      <c r="AC30228">
        <v>6.82</v>
      </c>
      <c r="AD30228">
        <v>6.94</v>
      </c>
      <c r="AE30228">
        <v>6.81</v>
      </c>
      <c r="AF30228" t="s">
        <v>4344</v>
      </c>
      <c r="AG30228" t="s">
        <v>4344</v>
      </c>
      <c r="AH30228" t="s">
        <v>4344</v>
      </c>
      <c r="AI30228" t="s">
        <v>4344</v>
      </c>
      <c r="AJ30228" t="s">
        <v>4344</v>
      </c>
    </row>
    <row r="30229" spans="1:36" x14ac:dyDescent="0.3">
      <c r="A30229" t="s">
        <v>186</v>
      </c>
      <c r="B30229" t="s">
        <v>187</v>
      </c>
      <c r="C30229" t="s">
        <v>65716</v>
      </c>
      <c r="D30229" t="s">
        <v>65717</v>
      </c>
      <c r="E30229">
        <v>4.4000000000000004</v>
      </c>
      <c r="F30229">
        <v>45.156700000000001</v>
      </c>
      <c r="G30229">
        <v>4.8224999999999998</v>
      </c>
      <c r="H30229" t="s">
        <v>1049</v>
      </c>
      <c r="N30229" t="s">
        <v>4342</v>
      </c>
      <c r="O30229" t="s">
        <v>4343</v>
      </c>
      <c r="P30229" t="s">
        <v>4342</v>
      </c>
      <c r="AA30229">
        <v>6.53</v>
      </c>
      <c r="AB30229">
        <v>6.51</v>
      </c>
      <c r="AC30229">
        <v>6.83</v>
      </c>
      <c r="AD30229">
        <v>6.63</v>
      </c>
      <c r="AE30229">
        <v>6.76</v>
      </c>
      <c r="AF30229" t="s">
        <v>4344</v>
      </c>
      <c r="AG30229" t="s">
        <v>4344</v>
      </c>
      <c r="AH30229" t="s">
        <v>4344</v>
      </c>
      <c r="AI30229" t="s">
        <v>4344</v>
      </c>
      <c r="AJ30229" t="s">
        <v>4344</v>
      </c>
    </row>
    <row r="30230" spans="1:36" x14ac:dyDescent="0.3">
      <c r="A30230" t="s">
        <v>186</v>
      </c>
      <c r="B30230" t="s">
        <v>187</v>
      </c>
      <c r="C30230" t="s">
        <v>65718</v>
      </c>
      <c r="D30230" t="s">
        <v>65719</v>
      </c>
      <c r="E30230">
        <v>4.4000000000000004</v>
      </c>
      <c r="F30230">
        <v>43.783299999999997</v>
      </c>
      <c r="G30230">
        <v>4.7324999999999999</v>
      </c>
      <c r="H30230" t="s">
        <v>1049</v>
      </c>
      <c r="N30230" t="s">
        <v>4342</v>
      </c>
      <c r="O30230" t="s">
        <v>4343</v>
      </c>
      <c r="P30230" t="s">
        <v>4342</v>
      </c>
      <c r="AA30230">
        <v>6.81</v>
      </c>
      <c r="AB30230">
        <v>7.19</v>
      </c>
      <c r="AC30230">
        <v>7.22</v>
      </c>
      <c r="AD30230">
        <v>7.2</v>
      </c>
      <c r="AE30230">
        <v>7.28</v>
      </c>
      <c r="AF30230" t="s">
        <v>4344</v>
      </c>
      <c r="AG30230" t="s">
        <v>4344</v>
      </c>
      <c r="AH30230" t="s">
        <v>4344</v>
      </c>
      <c r="AI30230" t="s">
        <v>4344</v>
      </c>
      <c r="AJ30230" t="s">
        <v>4344</v>
      </c>
    </row>
    <row r="30231" spans="1:36" x14ac:dyDescent="0.3">
      <c r="A30231" t="s">
        <v>186</v>
      </c>
      <c r="B30231" t="s">
        <v>187</v>
      </c>
      <c r="C30231" t="s">
        <v>30442</v>
      </c>
      <c r="D30231" t="s">
        <v>65720</v>
      </c>
      <c r="E30231">
        <v>4.4000000000000004</v>
      </c>
      <c r="F30231">
        <v>41.701000000000001</v>
      </c>
      <c r="G30231">
        <v>9.3763000000000005</v>
      </c>
      <c r="H30231" t="s">
        <v>1049</v>
      </c>
      <c r="N30231" t="s">
        <v>4342</v>
      </c>
      <c r="O30231" t="s">
        <v>4343</v>
      </c>
      <c r="P30231" t="s">
        <v>4342</v>
      </c>
      <c r="AA30231">
        <v>7.84</v>
      </c>
      <c r="AB30231">
        <v>7.8</v>
      </c>
      <c r="AC30231">
        <v>7.41</v>
      </c>
      <c r="AD30231">
        <v>8.0500000000000007</v>
      </c>
      <c r="AE30231">
        <v>8.0500000000000007</v>
      </c>
      <c r="AF30231" t="s">
        <v>4344</v>
      </c>
      <c r="AG30231" t="s">
        <v>4344</v>
      </c>
      <c r="AH30231" t="s">
        <v>4344</v>
      </c>
      <c r="AI30231" t="s">
        <v>4344</v>
      </c>
      <c r="AJ30231" t="s">
        <v>4344</v>
      </c>
    </row>
    <row r="30232" spans="1:36" x14ac:dyDescent="0.3">
      <c r="A30232" t="s">
        <v>186</v>
      </c>
      <c r="B30232" t="s">
        <v>187</v>
      </c>
      <c r="C30232" t="s">
        <v>65721</v>
      </c>
      <c r="D30232" t="s">
        <v>65722</v>
      </c>
      <c r="E30232">
        <v>4.4000000000000004</v>
      </c>
      <c r="F30232">
        <v>48.990299999999998</v>
      </c>
      <c r="G30232">
        <v>2.3813</v>
      </c>
      <c r="H30232" t="s">
        <v>1615</v>
      </c>
      <c r="N30232" t="s">
        <v>536</v>
      </c>
      <c r="O30232" t="s">
        <v>11230</v>
      </c>
      <c r="P30232" t="s">
        <v>536</v>
      </c>
      <c r="Q30232">
        <v>1034757</v>
      </c>
      <c r="AF30232" t="s">
        <v>43</v>
      </c>
      <c r="AG30232" t="s">
        <v>43</v>
      </c>
      <c r="AH30232" t="s">
        <v>43</v>
      </c>
      <c r="AI30232" t="s">
        <v>43</v>
      </c>
      <c r="AJ30232" t="s">
        <v>43</v>
      </c>
    </row>
    <row r="30233" spans="1:36" x14ac:dyDescent="0.3">
      <c r="A30233" t="s">
        <v>531</v>
      </c>
      <c r="B30233" t="s">
        <v>532</v>
      </c>
      <c r="C30233" t="s">
        <v>65723</v>
      </c>
      <c r="D30233" t="s">
        <v>65724</v>
      </c>
      <c r="E30233">
        <v>4.4000000000000004</v>
      </c>
      <c r="F30233">
        <v>50.979599999999998</v>
      </c>
      <c r="G30233">
        <v>12.4985</v>
      </c>
      <c r="H30233" t="s">
        <v>1049</v>
      </c>
      <c r="N30233" t="s">
        <v>47867</v>
      </c>
      <c r="O30233" t="s">
        <v>47868</v>
      </c>
      <c r="P30233" t="s">
        <v>47</v>
      </c>
      <c r="Q30233">
        <v>1109329</v>
      </c>
      <c r="AA30233">
        <v>6</v>
      </c>
      <c r="AB30233">
        <v>6.37</v>
      </c>
      <c r="AC30233">
        <v>6.45</v>
      </c>
      <c r="AD30233">
        <v>6.39</v>
      </c>
      <c r="AE30233">
        <v>6.37</v>
      </c>
      <c r="AF30233" t="s">
        <v>4344</v>
      </c>
      <c r="AG30233" t="s">
        <v>4344</v>
      </c>
      <c r="AH30233" t="s">
        <v>4344</v>
      </c>
      <c r="AI30233" t="s">
        <v>4344</v>
      </c>
      <c r="AJ30233" t="s">
        <v>4344</v>
      </c>
    </row>
    <row r="30234" spans="1:36" x14ac:dyDescent="0.3">
      <c r="A30234" t="s">
        <v>531</v>
      </c>
      <c r="B30234" t="s">
        <v>532</v>
      </c>
      <c r="C30234" t="s">
        <v>65725</v>
      </c>
      <c r="D30234" t="s">
        <v>65726</v>
      </c>
      <c r="E30234">
        <v>4.4000000000000004</v>
      </c>
      <c r="F30234">
        <v>54.8125</v>
      </c>
      <c r="G30234">
        <v>8.8474000000000004</v>
      </c>
      <c r="H30234" t="s">
        <v>1049</v>
      </c>
      <c r="N30234" t="s">
        <v>15366</v>
      </c>
      <c r="O30234" t="s">
        <v>15367</v>
      </c>
      <c r="P30234" t="s">
        <v>47</v>
      </c>
      <c r="AA30234">
        <v>6.27</v>
      </c>
      <c r="AB30234">
        <v>6.3</v>
      </c>
      <c r="AC30234">
        <v>6.45</v>
      </c>
      <c r="AD30234">
        <v>6.47</v>
      </c>
      <c r="AE30234">
        <v>6.44</v>
      </c>
      <c r="AF30234" t="s">
        <v>4344</v>
      </c>
      <c r="AG30234" t="s">
        <v>4344</v>
      </c>
      <c r="AH30234" t="s">
        <v>4344</v>
      </c>
      <c r="AI30234" t="s">
        <v>4344</v>
      </c>
      <c r="AJ30234" t="s">
        <v>4344</v>
      </c>
    </row>
    <row r="30235" spans="1:36" x14ac:dyDescent="0.3">
      <c r="A30235" t="s">
        <v>531</v>
      </c>
      <c r="B30235" t="s">
        <v>532</v>
      </c>
      <c r="C30235" t="s">
        <v>65727</v>
      </c>
      <c r="D30235" t="s">
        <v>65728</v>
      </c>
      <c r="E30235">
        <v>4.4000000000000004</v>
      </c>
      <c r="F30235">
        <v>50.807299999999998</v>
      </c>
      <c r="G30235">
        <v>12.9209</v>
      </c>
      <c r="H30235" t="s">
        <v>1049</v>
      </c>
      <c r="N30235" t="s">
        <v>4342</v>
      </c>
      <c r="O30235" t="s">
        <v>4343</v>
      </c>
      <c r="P30235" t="s">
        <v>4342</v>
      </c>
      <c r="AA30235">
        <v>6.21</v>
      </c>
      <c r="AB30235">
        <v>6.43</v>
      </c>
      <c r="AC30235">
        <v>6.45</v>
      </c>
      <c r="AD30235">
        <v>6.15</v>
      </c>
      <c r="AE30235">
        <v>6.21</v>
      </c>
      <c r="AF30235" t="s">
        <v>4344</v>
      </c>
      <c r="AG30235" t="s">
        <v>4344</v>
      </c>
      <c r="AH30235" t="s">
        <v>4344</v>
      </c>
      <c r="AI30235" t="s">
        <v>4344</v>
      </c>
      <c r="AJ30235" t="s">
        <v>4344</v>
      </c>
    </row>
    <row r="30236" spans="1:36" x14ac:dyDescent="0.3">
      <c r="A30236" t="s">
        <v>531</v>
      </c>
      <c r="B30236" t="s">
        <v>532</v>
      </c>
      <c r="C30236" t="s">
        <v>65729</v>
      </c>
      <c r="D30236" t="s">
        <v>65730</v>
      </c>
      <c r="E30236">
        <v>4.4000000000000004</v>
      </c>
      <c r="F30236">
        <v>54.264000000000003</v>
      </c>
      <c r="G30236">
        <v>9.7899999999999991</v>
      </c>
      <c r="H30236" t="s">
        <v>1049</v>
      </c>
      <c r="N30236" t="s">
        <v>4342</v>
      </c>
      <c r="O30236" t="s">
        <v>4343</v>
      </c>
      <c r="P30236" t="s">
        <v>4342</v>
      </c>
      <c r="AA30236">
        <v>6.35</v>
      </c>
      <c r="AB30236">
        <v>6.29</v>
      </c>
      <c r="AC30236">
        <v>6.41</v>
      </c>
      <c r="AD30236">
        <v>6.47</v>
      </c>
      <c r="AE30236">
        <v>6.37</v>
      </c>
      <c r="AF30236" t="s">
        <v>4344</v>
      </c>
      <c r="AG30236" t="s">
        <v>4344</v>
      </c>
      <c r="AH30236" t="s">
        <v>4344</v>
      </c>
      <c r="AI30236" t="s">
        <v>4344</v>
      </c>
      <c r="AJ30236" t="s">
        <v>4344</v>
      </c>
    </row>
    <row r="30237" spans="1:36" x14ac:dyDescent="0.3">
      <c r="A30237" t="s">
        <v>531</v>
      </c>
      <c r="B30237" t="s">
        <v>532</v>
      </c>
      <c r="C30237" t="s">
        <v>65731</v>
      </c>
      <c r="D30237" t="s">
        <v>65732</v>
      </c>
      <c r="E30237">
        <v>4.4000000000000004</v>
      </c>
      <c r="F30237">
        <v>49.085000000000001</v>
      </c>
      <c r="G30237">
        <v>11.0077</v>
      </c>
      <c r="H30237" t="s">
        <v>1049</v>
      </c>
      <c r="N30237" t="s">
        <v>4342</v>
      </c>
      <c r="O30237" t="s">
        <v>4343</v>
      </c>
      <c r="P30237" t="s">
        <v>4342</v>
      </c>
      <c r="AA30237">
        <v>5.98</v>
      </c>
      <c r="AB30237">
        <v>6.38</v>
      </c>
      <c r="AC30237">
        <v>6.44</v>
      </c>
      <c r="AD30237">
        <v>6.15</v>
      </c>
      <c r="AE30237">
        <v>6.13</v>
      </c>
      <c r="AF30237" t="s">
        <v>4344</v>
      </c>
      <c r="AG30237" t="s">
        <v>4344</v>
      </c>
      <c r="AH30237" t="s">
        <v>4344</v>
      </c>
      <c r="AI30237" t="s">
        <v>4344</v>
      </c>
      <c r="AJ30237" t="s">
        <v>4344</v>
      </c>
    </row>
    <row r="30238" spans="1:36" x14ac:dyDescent="0.3">
      <c r="A30238" t="s">
        <v>531</v>
      </c>
      <c r="B30238" t="s">
        <v>532</v>
      </c>
      <c r="C30238" t="s">
        <v>65733</v>
      </c>
      <c r="D30238" t="s">
        <v>65734</v>
      </c>
      <c r="E30238">
        <v>4.4000000000000004</v>
      </c>
      <c r="F30238">
        <v>51.279499999999999</v>
      </c>
      <c r="G30238">
        <v>13.899699999999999</v>
      </c>
      <c r="H30238" t="s">
        <v>1049</v>
      </c>
      <c r="N30238" t="s">
        <v>4342</v>
      </c>
      <c r="O30238" t="s">
        <v>4343</v>
      </c>
      <c r="P30238" t="s">
        <v>4342</v>
      </c>
      <c r="AA30238">
        <v>6.2</v>
      </c>
      <c r="AB30238">
        <v>6.29</v>
      </c>
      <c r="AC30238">
        <v>6.29</v>
      </c>
      <c r="AD30238">
        <v>6.46</v>
      </c>
      <c r="AE30238">
        <v>6.42</v>
      </c>
      <c r="AF30238" t="s">
        <v>4344</v>
      </c>
      <c r="AG30238" t="s">
        <v>4344</v>
      </c>
      <c r="AH30238" t="s">
        <v>4344</v>
      </c>
      <c r="AI30238" t="s">
        <v>4344</v>
      </c>
      <c r="AJ30238" t="s">
        <v>4344</v>
      </c>
    </row>
    <row r="30239" spans="1:36" x14ac:dyDescent="0.3">
      <c r="A30239" t="s">
        <v>531</v>
      </c>
      <c r="B30239" t="s">
        <v>532</v>
      </c>
      <c r="C30239" t="s">
        <v>65735</v>
      </c>
      <c r="D30239" t="s">
        <v>65736</v>
      </c>
      <c r="E30239">
        <v>4.4000000000000004</v>
      </c>
      <c r="F30239">
        <v>49.359000000000002</v>
      </c>
      <c r="G30239">
        <v>10.834</v>
      </c>
      <c r="H30239" t="s">
        <v>1049</v>
      </c>
      <c r="N30239" t="s">
        <v>4342</v>
      </c>
      <c r="O30239" t="s">
        <v>4343</v>
      </c>
      <c r="P30239" t="s">
        <v>4342</v>
      </c>
      <c r="AA30239">
        <v>6.12</v>
      </c>
      <c r="AB30239">
        <v>6.37</v>
      </c>
      <c r="AC30239">
        <v>6.47</v>
      </c>
      <c r="AD30239">
        <v>6.2</v>
      </c>
      <c r="AE30239">
        <v>6.16</v>
      </c>
      <c r="AF30239" t="s">
        <v>4344</v>
      </c>
      <c r="AG30239" t="s">
        <v>4344</v>
      </c>
      <c r="AH30239" t="s">
        <v>4344</v>
      </c>
      <c r="AI30239" t="s">
        <v>4344</v>
      </c>
      <c r="AJ30239" t="s">
        <v>4344</v>
      </c>
    </row>
    <row r="30240" spans="1:36" x14ac:dyDescent="0.3">
      <c r="A30240" t="s">
        <v>531</v>
      </c>
      <c r="B30240" t="s">
        <v>532</v>
      </c>
      <c r="C30240" t="s">
        <v>65737</v>
      </c>
      <c r="D30240" t="s">
        <v>65738</v>
      </c>
      <c r="E30240">
        <v>4.4000000000000004</v>
      </c>
      <c r="F30240">
        <v>51.229500000000002</v>
      </c>
      <c r="G30240">
        <v>10.475099999999999</v>
      </c>
      <c r="H30240" t="s">
        <v>1049</v>
      </c>
      <c r="N30240" t="s">
        <v>38389</v>
      </c>
      <c r="O30240" t="s">
        <v>38390</v>
      </c>
      <c r="P30240" t="s">
        <v>47</v>
      </c>
      <c r="AA30240">
        <v>6.29</v>
      </c>
      <c r="AB30240">
        <v>6.47</v>
      </c>
      <c r="AC30240">
        <v>6.19</v>
      </c>
      <c r="AD30240">
        <v>6.19</v>
      </c>
      <c r="AE30240">
        <v>6.02</v>
      </c>
      <c r="AF30240" t="s">
        <v>4344</v>
      </c>
      <c r="AG30240" t="s">
        <v>4344</v>
      </c>
      <c r="AH30240" t="s">
        <v>4344</v>
      </c>
      <c r="AI30240" t="s">
        <v>4344</v>
      </c>
      <c r="AJ30240" t="s">
        <v>4344</v>
      </c>
    </row>
    <row r="30241" spans="1:36" x14ac:dyDescent="0.3">
      <c r="A30241" t="s">
        <v>239</v>
      </c>
      <c r="B30241" t="s">
        <v>240</v>
      </c>
      <c r="C30241" t="s">
        <v>65739</v>
      </c>
      <c r="D30241" t="s">
        <v>65740</v>
      </c>
      <c r="E30241">
        <v>4.4000000000000004</v>
      </c>
      <c r="F30241">
        <v>16.623000000000001</v>
      </c>
      <c r="G30241">
        <v>77.89</v>
      </c>
      <c r="H30241" t="s">
        <v>1049</v>
      </c>
      <c r="N30241" t="s">
        <v>4342</v>
      </c>
      <c r="O30241" t="s">
        <v>4343</v>
      </c>
      <c r="P30241" t="s">
        <v>4342</v>
      </c>
      <c r="AA30241">
        <v>8.15</v>
      </c>
      <c r="AB30241">
        <v>8.5399999999999991</v>
      </c>
      <c r="AC30241">
        <v>8.3000000000000007</v>
      </c>
      <c r="AD30241">
        <v>8.2899999999999991</v>
      </c>
      <c r="AE30241">
        <v>8.5299999999999994</v>
      </c>
      <c r="AF30241" t="s">
        <v>4344</v>
      </c>
      <c r="AG30241" t="s">
        <v>4344</v>
      </c>
      <c r="AH30241" t="s">
        <v>4344</v>
      </c>
      <c r="AI30241" t="s">
        <v>4344</v>
      </c>
      <c r="AJ30241" t="s">
        <v>4344</v>
      </c>
    </row>
    <row r="30242" spans="1:36" x14ac:dyDescent="0.3">
      <c r="A30242" t="s">
        <v>239</v>
      </c>
      <c r="B30242" t="s">
        <v>240</v>
      </c>
      <c r="C30242" t="s">
        <v>65741</v>
      </c>
      <c r="D30242" t="s">
        <v>65742</v>
      </c>
      <c r="E30242">
        <v>4.4000000000000004</v>
      </c>
      <c r="F30242">
        <v>16.738299999999999</v>
      </c>
      <c r="G30242">
        <v>81.763099999999994</v>
      </c>
      <c r="H30242" t="s">
        <v>1049</v>
      </c>
      <c r="N30242" t="s">
        <v>4342</v>
      </c>
      <c r="O30242" t="s">
        <v>4343</v>
      </c>
      <c r="P30242" t="s">
        <v>4342</v>
      </c>
      <c r="AA30242">
        <v>8.27</v>
      </c>
      <c r="AB30242">
        <v>7.99</v>
      </c>
      <c r="AC30242">
        <v>8.2100000000000009</v>
      </c>
      <c r="AD30242">
        <v>8.3800000000000008</v>
      </c>
      <c r="AE30242">
        <v>8.16</v>
      </c>
      <c r="AF30242" t="s">
        <v>4344</v>
      </c>
      <c r="AG30242" t="s">
        <v>4344</v>
      </c>
      <c r="AH30242" t="s">
        <v>4344</v>
      </c>
      <c r="AI30242" t="s">
        <v>4344</v>
      </c>
      <c r="AJ30242" t="s">
        <v>4344</v>
      </c>
    </row>
    <row r="30243" spans="1:36" x14ac:dyDescent="0.3">
      <c r="A30243" t="s">
        <v>523</v>
      </c>
      <c r="B30243" t="s">
        <v>524</v>
      </c>
      <c r="C30243" t="s">
        <v>65743</v>
      </c>
      <c r="D30243" t="s">
        <v>65744</v>
      </c>
      <c r="E30243">
        <v>4.4000000000000004</v>
      </c>
      <c r="F30243">
        <v>37.210099999999997</v>
      </c>
      <c r="G30243">
        <v>13.703900000000001</v>
      </c>
      <c r="H30243" t="s">
        <v>1049</v>
      </c>
      <c r="N30243" t="s">
        <v>4342</v>
      </c>
      <c r="O30243" t="s">
        <v>4343</v>
      </c>
      <c r="P30243" t="s">
        <v>4342</v>
      </c>
      <c r="AA30243">
        <v>7.79</v>
      </c>
      <c r="AB30243">
        <v>7.79</v>
      </c>
      <c r="AC30243">
        <v>7.98</v>
      </c>
      <c r="AD30243">
        <v>7.77</v>
      </c>
      <c r="AE30243">
        <v>8.18</v>
      </c>
      <c r="AF30243" t="s">
        <v>4344</v>
      </c>
      <c r="AG30243" t="s">
        <v>4344</v>
      </c>
      <c r="AH30243" t="s">
        <v>4344</v>
      </c>
      <c r="AI30243" t="s">
        <v>4344</v>
      </c>
      <c r="AJ30243" t="s">
        <v>4344</v>
      </c>
    </row>
    <row r="30244" spans="1:36" x14ac:dyDescent="0.3">
      <c r="A30244" t="s">
        <v>523</v>
      </c>
      <c r="B30244" t="s">
        <v>524</v>
      </c>
      <c r="C30244" t="s">
        <v>65745</v>
      </c>
      <c r="D30244" t="s">
        <v>65746</v>
      </c>
      <c r="E30244">
        <v>4.4000000000000004</v>
      </c>
      <c r="F30244">
        <v>43.265000000000001</v>
      </c>
      <c r="G30244">
        <v>13.569000000000001</v>
      </c>
      <c r="H30244" t="s">
        <v>1049</v>
      </c>
      <c r="N30244" t="s">
        <v>4342</v>
      </c>
      <c r="O30244" t="s">
        <v>4343</v>
      </c>
      <c r="P30244" t="s">
        <v>4342</v>
      </c>
      <c r="AA30244">
        <v>7.07</v>
      </c>
      <c r="AB30244">
        <v>7.02</v>
      </c>
      <c r="AC30244">
        <v>7.03</v>
      </c>
      <c r="AD30244">
        <v>7.11</v>
      </c>
      <c r="AE30244">
        <v>7.49</v>
      </c>
      <c r="AF30244" t="s">
        <v>4344</v>
      </c>
      <c r="AG30244" t="s">
        <v>4344</v>
      </c>
      <c r="AH30244" t="s">
        <v>4344</v>
      </c>
      <c r="AI30244" t="s">
        <v>4344</v>
      </c>
      <c r="AJ30244" t="s">
        <v>4344</v>
      </c>
    </row>
    <row r="30245" spans="1:36" x14ac:dyDescent="0.3">
      <c r="A30245" t="s">
        <v>758</v>
      </c>
      <c r="B30245" t="s">
        <v>759</v>
      </c>
      <c r="C30245" t="s">
        <v>65747</v>
      </c>
      <c r="D30245" t="s">
        <v>65748</v>
      </c>
      <c r="E30245">
        <v>4.4000000000000004</v>
      </c>
      <c r="F30245">
        <v>18.842099999999999</v>
      </c>
      <c r="G30245">
        <v>-97.070999999999998</v>
      </c>
      <c r="H30245" t="s">
        <v>40</v>
      </c>
      <c r="N30245" t="s">
        <v>21081</v>
      </c>
      <c r="O30245" t="s">
        <v>20874</v>
      </c>
      <c r="P30245" t="s">
        <v>765</v>
      </c>
      <c r="Q30245">
        <v>1110264</v>
      </c>
      <c r="R30245">
        <v>2016</v>
      </c>
      <c r="AA30245">
        <v>15.23</v>
      </c>
      <c r="AB30245">
        <v>15.11</v>
      </c>
      <c r="AC30245">
        <v>13.61</v>
      </c>
      <c r="AD30245">
        <v>13.49</v>
      </c>
      <c r="AE30245">
        <v>14.75</v>
      </c>
      <c r="AF30245" t="s">
        <v>49</v>
      </c>
      <c r="AG30245" t="s">
        <v>49</v>
      </c>
      <c r="AH30245" t="s">
        <v>49</v>
      </c>
      <c r="AI30245" t="s">
        <v>49</v>
      </c>
      <c r="AJ30245" t="s">
        <v>49</v>
      </c>
    </row>
    <row r="30246" spans="1:36" x14ac:dyDescent="0.3">
      <c r="A30246" t="s">
        <v>4338</v>
      </c>
      <c r="B30246" t="s">
        <v>4339</v>
      </c>
      <c r="C30246" t="s">
        <v>65749</v>
      </c>
      <c r="D30246" t="s">
        <v>65750</v>
      </c>
      <c r="E30246">
        <v>4.4000000000000004</v>
      </c>
      <c r="F30246">
        <v>23.6294</v>
      </c>
      <c r="G30246">
        <v>58.515799999999999</v>
      </c>
      <c r="H30246" t="s">
        <v>1049</v>
      </c>
      <c r="N30246" t="s">
        <v>4342</v>
      </c>
      <c r="O30246" t="s">
        <v>4343</v>
      </c>
      <c r="P30246" t="s">
        <v>4342</v>
      </c>
      <c r="AA30246">
        <v>8.98</v>
      </c>
      <c r="AB30246">
        <v>8.98</v>
      </c>
      <c r="AC30246">
        <v>8.98</v>
      </c>
      <c r="AD30246">
        <v>9</v>
      </c>
      <c r="AE30246">
        <v>8.93</v>
      </c>
      <c r="AF30246" t="s">
        <v>4344</v>
      </c>
      <c r="AG30246" t="s">
        <v>4344</v>
      </c>
      <c r="AH30246" t="s">
        <v>4344</v>
      </c>
      <c r="AI30246" t="s">
        <v>4344</v>
      </c>
      <c r="AJ30246" t="s">
        <v>4344</v>
      </c>
    </row>
    <row r="30247" spans="1:36" x14ac:dyDescent="0.3">
      <c r="A30247" t="s">
        <v>3040</v>
      </c>
      <c r="B30247" t="s">
        <v>3041</v>
      </c>
      <c r="C30247" t="s">
        <v>65751</v>
      </c>
      <c r="D30247" t="s">
        <v>65752</v>
      </c>
      <c r="E30247">
        <v>4.4000000000000004</v>
      </c>
      <c r="F30247">
        <v>40.898800000000001</v>
      </c>
      <c r="G30247">
        <v>-7.9438000000000004</v>
      </c>
      <c r="H30247" t="s">
        <v>40</v>
      </c>
      <c r="L30247">
        <v>1993</v>
      </c>
      <c r="N30247" t="s">
        <v>12482</v>
      </c>
      <c r="O30247" t="s">
        <v>12483</v>
      </c>
      <c r="P30247" t="s">
        <v>12482</v>
      </c>
      <c r="Q30247">
        <v>1017615</v>
      </c>
      <c r="AA30247">
        <v>14.54</v>
      </c>
      <c r="AB30247">
        <v>14.59</v>
      </c>
      <c r="AC30247">
        <v>9.2100000000000009</v>
      </c>
      <c r="AD30247">
        <v>18.43</v>
      </c>
      <c r="AE30247">
        <v>9.34</v>
      </c>
      <c r="AF30247" t="s">
        <v>49</v>
      </c>
      <c r="AG30247" t="s">
        <v>49</v>
      </c>
      <c r="AH30247" t="s">
        <v>49</v>
      </c>
      <c r="AI30247" t="s">
        <v>49</v>
      </c>
      <c r="AJ30247" t="s">
        <v>49</v>
      </c>
    </row>
    <row r="30248" spans="1:36" x14ac:dyDescent="0.3">
      <c r="A30248" t="s">
        <v>1286</v>
      </c>
      <c r="B30248" t="s">
        <v>1287</v>
      </c>
      <c r="C30248" t="s">
        <v>65753</v>
      </c>
      <c r="D30248" t="s">
        <v>65754</v>
      </c>
      <c r="E30248">
        <v>4.4000000000000004</v>
      </c>
      <c r="F30248">
        <v>52.213500000000003</v>
      </c>
      <c r="G30248">
        <v>-1.7372000000000001</v>
      </c>
      <c r="H30248" t="s">
        <v>1049</v>
      </c>
      <c r="M30248" t="s">
        <v>48768</v>
      </c>
      <c r="N30248" t="s">
        <v>1617</v>
      </c>
      <c r="O30248" t="s">
        <v>1618</v>
      </c>
      <c r="P30248" t="s">
        <v>1617</v>
      </c>
      <c r="Q30248">
        <v>1113865</v>
      </c>
      <c r="AA30248">
        <v>6.3</v>
      </c>
      <c r="AB30248">
        <v>6.44</v>
      </c>
      <c r="AC30248">
        <v>6.58</v>
      </c>
      <c r="AD30248">
        <v>6.6</v>
      </c>
      <c r="AE30248">
        <v>6.54</v>
      </c>
      <c r="AF30248" t="s">
        <v>4344</v>
      </c>
      <c r="AG30248" t="s">
        <v>4344</v>
      </c>
      <c r="AH30248" t="s">
        <v>4344</v>
      </c>
      <c r="AI30248" t="s">
        <v>4344</v>
      </c>
      <c r="AJ30248" t="s">
        <v>4344</v>
      </c>
    </row>
    <row r="30249" spans="1:36" x14ac:dyDescent="0.3">
      <c r="A30249" t="s">
        <v>1286</v>
      </c>
      <c r="B30249" t="s">
        <v>1287</v>
      </c>
      <c r="C30249" t="s">
        <v>65755</v>
      </c>
      <c r="D30249" t="s">
        <v>65756</v>
      </c>
      <c r="E30249">
        <v>4.4000000000000004</v>
      </c>
      <c r="F30249">
        <v>52.907499999999999</v>
      </c>
      <c r="G30249">
        <v>-4.3339999999999996</v>
      </c>
      <c r="H30249" t="s">
        <v>1049</v>
      </c>
      <c r="M30249" t="s">
        <v>41534</v>
      </c>
      <c r="N30249" t="s">
        <v>1617</v>
      </c>
      <c r="O30249" t="s">
        <v>1618</v>
      </c>
      <c r="P30249" t="s">
        <v>1617</v>
      </c>
      <c r="AA30249">
        <v>6.44</v>
      </c>
      <c r="AB30249">
        <v>6.46</v>
      </c>
      <c r="AC30249">
        <v>6.44</v>
      </c>
      <c r="AD30249">
        <v>6.53</v>
      </c>
      <c r="AE30249">
        <v>6.55</v>
      </c>
      <c r="AF30249" t="s">
        <v>4344</v>
      </c>
      <c r="AG30249" t="s">
        <v>4344</v>
      </c>
      <c r="AH30249" t="s">
        <v>4344</v>
      </c>
      <c r="AI30249" t="s">
        <v>4344</v>
      </c>
      <c r="AJ30249" t="s">
        <v>4344</v>
      </c>
    </row>
    <row r="30250" spans="1:36" x14ac:dyDescent="0.3">
      <c r="A30250" t="s">
        <v>1286</v>
      </c>
      <c r="B30250" t="s">
        <v>1287</v>
      </c>
      <c r="C30250" t="s">
        <v>65757</v>
      </c>
      <c r="D30250" t="s">
        <v>65758</v>
      </c>
      <c r="E30250">
        <v>4.4000000000000004</v>
      </c>
      <c r="F30250">
        <v>52.515900000000002</v>
      </c>
      <c r="G30250">
        <v>-2.1503000000000001</v>
      </c>
      <c r="H30250" t="s">
        <v>2526</v>
      </c>
      <c r="M30250" t="s">
        <v>65759</v>
      </c>
      <c r="N30250" t="s">
        <v>1617</v>
      </c>
      <c r="O30250" t="s">
        <v>1618</v>
      </c>
      <c r="P30250" t="s">
        <v>1617</v>
      </c>
      <c r="Q30250">
        <v>1011118</v>
      </c>
      <c r="AE30250">
        <v>4.26</v>
      </c>
      <c r="AF30250" t="s">
        <v>43</v>
      </c>
      <c r="AG30250" t="s">
        <v>43</v>
      </c>
      <c r="AH30250" t="s">
        <v>43</v>
      </c>
      <c r="AI30250" t="s">
        <v>43</v>
      </c>
      <c r="AJ30250" t="s">
        <v>44</v>
      </c>
    </row>
    <row r="30251" spans="1:36" x14ac:dyDescent="0.3">
      <c r="A30251" t="s">
        <v>1286</v>
      </c>
      <c r="B30251" t="s">
        <v>1287</v>
      </c>
      <c r="C30251" t="s">
        <v>65760</v>
      </c>
      <c r="D30251" t="s">
        <v>65761</v>
      </c>
      <c r="E30251">
        <v>4.4000000000000004</v>
      </c>
      <c r="F30251">
        <v>52.642099999999999</v>
      </c>
      <c r="G30251">
        <v>0.84809999999999997</v>
      </c>
      <c r="H30251" t="s">
        <v>1049</v>
      </c>
      <c r="M30251" t="s">
        <v>65762</v>
      </c>
      <c r="N30251" t="s">
        <v>1617</v>
      </c>
      <c r="O30251" t="s">
        <v>1618</v>
      </c>
      <c r="P30251" t="s">
        <v>1617</v>
      </c>
      <c r="AA30251">
        <v>6.6</v>
      </c>
      <c r="AB30251">
        <v>6.51</v>
      </c>
      <c r="AC30251">
        <v>6.45</v>
      </c>
      <c r="AD30251">
        <v>6.46</v>
      </c>
      <c r="AE30251">
        <v>6.47</v>
      </c>
      <c r="AF30251" t="s">
        <v>4344</v>
      </c>
      <c r="AG30251" t="s">
        <v>4344</v>
      </c>
      <c r="AH30251" t="s">
        <v>4344</v>
      </c>
      <c r="AI30251" t="s">
        <v>4344</v>
      </c>
      <c r="AJ30251" t="s">
        <v>4344</v>
      </c>
    </row>
    <row r="30252" spans="1:36" x14ac:dyDescent="0.3">
      <c r="A30252" t="s">
        <v>1286</v>
      </c>
      <c r="B30252" t="s">
        <v>1287</v>
      </c>
      <c r="C30252" t="s">
        <v>65763</v>
      </c>
      <c r="D30252" t="s">
        <v>65764</v>
      </c>
      <c r="E30252">
        <v>4.4000000000000004</v>
      </c>
      <c r="F30252">
        <v>54.808900000000001</v>
      </c>
      <c r="G30252">
        <v>-3.0022000000000002</v>
      </c>
      <c r="H30252" t="s">
        <v>1049</v>
      </c>
      <c r="M30252" t="s">
        <v>33711</v>
      </c>
      <c r="N30252" t="s">
        <v>1617</v>
      </c>
      <c r="O30252" t="s">
        <v>1618</v>
      </c>
      <c r="P30252" t="s">
        <v>1617</v>
      </c>
      <c r="AA30252">
        <v>6</v>
      </c>
      <c r="AB30252">
        <v>6.29</v>
      </c>
      <c r="AC30252">
        <v>5.98</v>
      </c>
      <c r="AD30252">
        <v>6.17</v>
      </c>
      <c r="AE30252">
        <v>6.23</v>
      </c>
      <c r="AF30252" t="s">
        <v>4344</v>
      </c>
      <c r="AG30252" t="s">
        <v>4344</v>
      </c>
      <c r="AH30252" t="s">
        <v>4344</v>
      </c>
      <c r="AI30252" t="s">
        <v>4344</v>
      </c>
      <c r="AJ30252" t="s">
        <v>4344</v>
      </c>
    </row>
    <row r="30253" spans="1:36" x14ac:dyDescent="0.3">
      <c r="A30253" t="s">
        <v>1286</v>
      </c>
      <c r="B30253" t="s">
        <v>1287</v>
      </c>
      <c r="C30253" t="s">
        <v>65765</v>
      </c>
      <c r="D30253" t="s">
        <v>65766</v>
      </c>
      <c r="E30253">
        <v>4.4000000000000004</v>
      </c>
      <c r="F30253">
        <v>52.1203</v>
      </c>
      <c r="G30253">
        <v>-3.7698999999999998</v>
      </c>
      <c r="H30253" t="s">
        <v>40</v>
      </c>
      <c r="M30253" t="s">
        <v>60362</v>
      </c>
      <c r="N30253" t="s">
        <v>1617</v>
      </c>
      <c r="O30253" t="s">
        <v>1618</v>
      </c>
      <c r="P30253" t="s">
        <v>1617</v>
      </c>
      <c r="Q30253">
        <v>1028493</v>
      </c>
      <c r="AA30253">
        <v>11.91</v>
      </c>
      <c r="AB30253">
        <v>7.51</v>
      </c>
      <c r="AC30253">
        <v>13.56</v>
      </c>
      <c r="AD30253">
        <v>9.82</v>
      </c>
      <c r="AE30253">
        <v>9.8000000000000007</v>
      </c>
      <c r="AF30253" t="s">
        <v>49</v>
      </c>
      <c r="AG30253" t="s">
        <v>49</v>
      </c>
      <c r="AH30253" t="s">
        <v>49</v>
      </c>
      <c r="AI30253" t="s">
        <v>49</v>
      </c>
      <c r="AJ30253" t="s">
        <v>49</v>
      </c>
    </row>
    <row r="30254" spans="1:36" x14ac:dyDescent="0.3">
      <c r="A30254" t="s">
        <v>99</v>
      </c>
      <c r="B30254" t="s">
        <v>100</v>
      </c>
      <c r="C30254" t="s">
        <v>65800</v>
      </c>
      <c r="D30254" t="s">
        <v>65801</v>
      </c>
      <c r="E30254">
        <v>4.4000000000000004</v>
      </c>
      <c r="F30254">
        <v>40.814500000000002</v>
      </c>
      <c r="G30254">
        <v>-73.939899999999994</v>
      </c>
      <c r="H30254" t="s">
        <v>110</v>
      </c>
      <c r="L30254">
        <v>2008</v>
      </c>
      <c r="M30254" t="s">
        <v>65800</v>
      </c>
      <c r="N30254" t="s">
        <v>104</v>
      </c>
      <c r="O30254" t="s">
        <v>105</v>
      </c>
      <c r="P30254" t="s">
        <v>104</v>
      </c>
      <c r="R30254">
        <v>2019</v>
      </c>
      <c r="AE30254">
        <v>2.57</v>
      </c>
      <c r="AF30254" t="s">
        <v>43</v>
      </c>
      <c r="AG30254" t="s">
        <v>43</v>
      </c>
      <c r="AH30254" t="s">
        <v>43</v>
      </c>
      <c r="AI30254" t="s">
        <v>43</v>
      </c>
      <c r="AJ30254" t="s">
        <v>44</v>
      </c>
    </row>
    <row r="30255" spans="1:36" x14ac:dyDescent="0.3">
      <c r="A30255" t="s">
        <v>186</v>
      </c>
      <c r="B30255" t="s">
        <v>187</v>
      </c>
      <c r="C30255" t="s">
        <v>65857</v>
      </c>
      <c r="D30255" t="s">
        <v>65858</v>
      </c>
      <c r="E30255">
        <v>4.3925200000000002</v>
      </c>
      <c r="F30255">
        <v>44.0869</v>
      </c>
      <c r="G30255">
        <v>-1.1335</v>
      </c>
      <c r="H30255" t="s">
        <v>1049</v>
      </c>
      <c r="N30255" t="s">
        <v>536</v>
      </c>
      <c r="O30255" t="s">
        <v>11230</v>
      </c>
      <c r="P30255" t="s">
        <v>536</v>
      </c>
      <c r="Q30255">
        <v>1083979</v>
      </c>
      <c r="AA30255">
        <v>7.55</v>
      </c>
      <c r="AB30255">
        <v>7.35</v>
      </c>
      <c r="AC30255">
        <v>7.4</v>
      </c>
      <c r="AD30255">
        <v>7.4</v>
      </c>
      <c r="AE30255">
        <v>7.29</v>
      </c>
      <c r="AF30255" t="s">
        <v>4344</v>
      </c>
      <c r="AG30255" t="s">
        <v>4344</v>
      </c>
      <c r="AH30255" t="s">
        <v>4344</v>
      </c>
      <c r="AI30255" t="s">
        <v>4344</v>
      </c>
      <c r="AJ30255" t="s">
        <v>4344</v>
      </c>
    </row>
    <row r="30256" spans="1:36" x14ac:dyDescent="0.3">
      <c r="A30256" t="s">
        <v>69</v>
      </c>
      <c r="B30256" t="s">
        <v>70</v>
      </c>
      <c r="C30256" t="s">
        <v>65859</v>
      </c>
      <c r="D30256" t="s">
        <v>65860</v>
      </c>
      <c r="E30256">
        <v>4.3650000000000002</v>
      </c>
      <c r="F30256">
        <v>-23.690300000000001</v>
      </c>
      <c r="G30256">
        <v>-52.198300000000003</v>
      </c>
      <c r="H30256" t="s">
        <v>1615</v>
      </c>
      <c r="L30256">
        <v>2001</v>
      </c>
      <c r="N30256" t="s">
        <v>73</v>
      </c>
      <c r="O30256" t="s">
        <v>74</v>
      </c>
      <c r="P30256" t="s">
        <v>73</v>
      </c>
      <c r="R30256">
        <v>2017</v>
      </c>
      <c r="AF30256" t="s">
        <v>43</v>
      </c>
      <c r="AG30256" t="s">
        <v>43</v>
      </c>
      <c r="AH30256" t="s">
        <v>43</v>
      </c>
      <c r="AI30256" t="s">
        <v>43</v>
      </c>
      <c r="AJ30256" t="s">
        <v>43</v>
      </c>
    </row>
    <row r="30257" spans="1:36" x14ac:dyDescent="0.3">
      <c r="A30257" t="s">
        <v>69</v>
      </c>
      <c r="B30257" t="s">
        <v>70</v>
      </c>
      <c r="C30257" t="s">
        <v>65861</v>
      </c>
      <c r="D30257" t="s">
        <v>65862</v>
      </c>
      <c r="E30257">
        <v>4.3520000000000003</v>
      </c>
      <c r="F30257">
        <v>-22.31</v>
      </c>
      <c r="G30257">
        <v>-42.864400000000003</v>
      </c>
      <c r="H30257" t="s">
        <v>110</v>
      </c>
      <c r="L30257">
        <v>2011</v>
      </c>
      <c r="N30257" t="s">
        <v>73</v>
      </c>
      <c r="O30257" t="s">
        <v>74</v>
      </c>
      <c r="P30257" t="s">
        <v>73</v>
      </c>
      <c r="R30257">
        <v>2017</v>
      </c>
      <c r="AE30257">
        <v>8.59</v>
      </c>
      <c r="AF30257" t="s">
        <v>43</v>
      </c>
      <c r="AG30257" t="s">
        <v>43</v>
      </c>
      <c r="AH30257" t="s">
        <v>43</v>
      </c>
      <c r="AI30257" t="s">
        <v>43</v>
      </c>
      <c r="AJ30257" t="s">
        <v>44</v>
      </c>
    </row>
    <row r="30258" spans="1:36" x14ac:dyDescent="0.3">
      <c r="A30258" t="s">
        <v>69</v>
      </c>
      <c r="B30258" t="s">
        <v>70</v>
      </c>
      <c r="C30258" t="s">
        <v>65863</v>
      </c>
      <c r="D30258" t="s">
        <v>65864</v>
      </c>
      <c r="E30258">
        <v>4.3520000000000003</v>
      </c>
      <c r="F30258">
        <v>-1.3976999999999999</v>
      </c>
      <c r="G30258">
        <v>-48.424999999999997</v>
      </c>
      <c r="H30258" t="s">
        <v>110</v>
      </c>
      <c r="L30258">
        <v>2012</v>
      </c>
      <c r="N30258" t="s">
        <v>73</v>
      </c>
      <c r="O30258" t="s">
        <v>74</v>
      </c>
      <c r="P30258" t="s">
        <v>73</v>
      </c>
      <c r="R30258">
        <v>2017</v>
      </c>
      <c r="AE30258">
        <v>8.59</v>
      </c>
      <c r="AF30258" t="s">
        <v>43</v>
      </c>
      <c r="AG30258" t="s">
        <v>43</v>
      </c>
      <c r="AH30258" t="s">
        <v>43</v>
      </c>
      <c r="AI30258" t="s">
        <v>43</v>
      </c>
      <c r="AJ30258" t="s">
        <v>44</v>
      </c>
    </row>
    <row r="30259" spans="1:36" x14ac:dyDescent="0.3">
      <c r="A30259" t="s">
        <v>69</v>
      </c>
      <c r="B30259" t="s">
        <v>70</v>
      </c>
      <c r="C30259" t="s">
        <v>65865</v>
      </c>
      <c r="D30259" t="s">
        <v>65866</v>
      </c>
      <c r="E30259">
        <v>4.3520000000000003</v>
      </c>
      <c r="F30259">
        <v>-22.2271</v>
      </c>
      <c r="G30259">
        <v>-49.899700000000003</v>
      </c>
      <c r="H30259" t="s">
        <v>110</v>
      </c>
      <c r="L30259">
        <v>2011</v>
      </c>
      <c r="N30259" t="s">
        <v>73</v>
      </c>
      <c r="O30259" t="s">
        <v>74</v>
      </c>
      <c r="P30259" t="s">
        <v>73</v>
      </c>
      <c r="R30259">
        <v>2017</v>
      </c>
      <c r="AE30259">
        <v>8.59</v>
      </c>
      <c r="AF30259" t="s">
        <v>43</v>
      </c>
      <c r="AG30259" t="s">
        <v>43</v>
      </c>
      <c r="AH30259" t="s">
        <v>43</v>
      </c>
      <c r="AI30259" t="s">
        <v>43</v>
      </c>
      <c r="AJ30259" t="s">
        <v>44</v>
      </c>
    </row>
    <row r="30260" spans="1:36" x14ac:dyDescent="0.3">
      <c r="A30260" t="s">
        <v>1286</v>
      </c>
      <c r="B30260" t="s">
        <v>1287</v>
      </c>
      <c r="C30260" t="s">
        <v>65867</v>
      </c>
      <c r="D30260" t="s">
        <v>65868</v>
      </c>
      <c r="E30260">
        <v>4.3472</v>
      </c>
      <c r="F30260">
        <v>51.964700000000001</v>
      </c>
      <c r="G30260">
        <v>-4.9931000000000001</v>
      </c>
      <c r="H30260" t="s">
        <v>1049</v>
      </c>
      <c r="M30260" t="s">
        <v>33711</v>
      </c>
      <c r="N30260" t="s">
        <v>1617</v>
      </c>
      <c r="O30260" t="s">
        <v>1618</v>
      </c>
      <c r="P30260" t="s">
        <v>1617</v>
      </c>
      <c r="AA30260">
        <v>6.32</v>
      </c>
      <c r="AB30260">
        <v>6.42</v>
      </c>
      <c r="AC30260">
        <v>6.42</v>
      </c>
      <c r="AD30260">
        <v>6.37</v>
      </c>
      <c r="AE30260">
        <v>6.4</v>
      </c>
      <c r="AF30260" t="s">
        <v>4344</v>
      </c>
      <c r="AG30260" t="s">
        <v>4344</v>
      </c>
      <c r="AH30260" t="s">
        <v>4344</v>
      </c>
      <c r="AI30260" t="s">
        <v>4344</v>
      </c>
      <c r="AJ30260" t="s">
        <v>4344</v>
      </c>
    </row>
    <row r="30261" spans="1:36" x14ac:dyDescent="0.3">
      <c r="A30261" t="s">
        <v>1286</v>
      </c>
      <c r="B30261" t="s">
        <v>1287</v>
      </c>
      <c r="C30261" t="s">
        <v>65869</v>
      </c>
      <c r="D30261" t="s">
        <v>65870</v>
      </c>
      <c r="E30261">
        <v>4.3452000000000002</v>
      </c>
      <c r="F30261">
        <v>53.274299999999997</v>
      </c>
      <c r="G30261">
        <v>-0.2944</v>
      </c>
      <c r="H30261" t="s">
        <v>1049</v>
      </c>
      <c r="M30261" t="s">
        <v>64677</v>
      </c>
      <c r="N30261" t="s">
        <v>1617</v>
      </c>
      <c r="O30261" t="s">
        <v>1618</v>
      </c>
      <c r="P30261" t="s">
        <v>1617</v>
      </c>
      <c r="AA30261">
        <v>6.4</v>
      </c>
      <c r="AB30261">
        <v>6.35</v>
      </c>
      <c r="AC30261">
        <v>6.44</v>
      </c>
      <c r="AD30261">
        <v>6.43</v>
      </c>
      <c r="AE30261">
        <v>6.36</v>
      </c>
      <c r="AF30261" t="s">
        <v>4344</v>
      </c>
      <c r="AG30261" t="s">
        <v>4344</v>
      </c>
      <c r="AH30261" t="s">
        <v>4344</v>
      </c>
      <c r="AI30261" t="s">
        <v>4344</v>
      </c>
      <c r="AJ30261" t="s">
        <v>4344</v>
      </c>
    </row>
    <row r="30262" spans="1:36" x14ac:dyDescent="0.3">
      <c r="A30262" t="s">
        <v>69</v>
      </c>
      <c r="B30262" t="s">
        <v>70</v>
      </c>
      <c r="C30262" t="s">
        <v>65871</v>
      </c>
      <c r="D30262" t="s">
        <v>65872</v>
      </c>
      <c r="E30262">
        <v>4.34</v>
      </c>
      <c r="F30262">
        <v>-9.2929999999999993</v>
      </c>
      <c r="G30262">
        <v>-63.458599999999997</v>
      </c>
      <c r="H30262" t="s">
        <v>110</v>
      </c>
      <c r="L30262">
        <v>2007</v>
      </c>
      <c r="N30262" t="s">
        <v>73</v>
      </c>
      <c r="O30262" t="s">
        <v>74</v>
      </c>
      <c r="P30262" t="s">
        <v>73</v>
      </c>
      <c r="R30262">
        <v>2017</v>
      </c>
      <c r="AE30262">
        <v>8.57</v>
      </c>
      <c r="AF30262" t="s">
        <v>43</v>
      </c>
      <c r="AG30262" t="s">
        <v>43</v>
      </c>
      <c r="AH30262" t="s">
        <v>43</v>
      </c>
      <c r="AI30262" t="s">
        <v>43</v>
      </c>
      <c r="AJ30262" t="s">
        <v>44</v>
      </c>
    </row>
    <row r="30263" spans="1:36" x14ac:dyDescent="0.3">
      <c r="A30263" t="s">
        <v>186</v>
      </c>
      <c r="B30263" t="s">
        <v>187</v>
      </c>
      <c r="C30263" t="s">
        <v>56278</v>
      </c>
      <c r="D30263" t="s">
        <v>65873</v>
      </c>
      <c r="E30263">
        <v>4.34</v>
      </c>
      <c r="F30263">
        <v>16.273</v>
      </c>
      <c r="G30263">
        <v>-61.281100000000002</v>
      </c>
      <c r="H30263" t="s">
        <v>128</v>
      </c>
      <c r="N30263" t="s">
        <v>536</v>
      </c>
      <c r="O30263" t="s">
        <v>11230</v>
      </c>
      <c r="P30263" t="s">
        <v>536</v>
      </c>
      <c r="AE30263">
        <v>7.93</v>
      </c>
      <c r="AF30263" t="s">
        <v>43</v>
      </c>
      <c r="AG30263" t="s">
        <v>43</v>
      </c>
      <c r="AH30263" t="s">
        <v>43</v>
      </c>
      <c r="AI30263" t="s">
        <v>43</v>
      </c>
      <c r="AJ30263" t="s">
        <v>44</v>
      </c>
    </row>
    <row r="30264" spans="1:36" x14ac:dyDescent="0.3">
      <c r="A30264" t="s">
        <v>186</v>
      </c>
      <c r="B30264" t="s">
        <v>187</v>
      </c>
      <c r="C30264" t="s">
        <v>65874</v>
      </c>
      <c r="D30264" t="s">
        <v>65875</v>
      </c>
      <c r="E30264">
        <v>4.3259999999999996</v>
      </c>
      <c r="F30264">
        <v>45.345399999999998</v>
      </c>
      <c r="G30264">
        <v>6.2602000000000002</v>
      </c>
      <c r="H30264" t="s">
        <v>40</v>
      </c>
      <c r="N30264" t="s">
        <v>536</v>
      </c>
      <c r="O30264" t="s">
        <v>11230</v>
      </c>
      <c r="P30264" t="s">
        <v>536</v>
      </c>
      <c r="AA30264">
        <v>9.5500000000000007</v>
      </c>
      <c r="AB30264">
        <v>10.32</v>
      </c>
      <c r="AC30264">
        <v>12.39</v>
      </c>
      <c r="AD30264">
        <v>10.34</v>
      </c>
      <c r="AE30264">
        <v>12.34</v>
      </c>
      <c r="AF30264" t="s">
        <v>49</v>
      </c>
      <c r="AG30264" t="s">
        <v>49</v>
      </c>
      <c r="AH30264" t="s">
        <v>49</v>
      </c>
      <c r="AI30264" t="s">
        <v>49</v>
      </c>
      <c r="AJ30264" t="s">
        <v>49</v>
      </c>
    </row>
    <row r="30265" spans="1:36" x14ac:dyDescent="0.3">
      <c r="A30265" t="s">
        <v>1286</v>
      </c>
      <c r="B30265" t="s">
        <v>1287</v>
      </c>
      <c r="C30265" t="s">
        <v>61052</v>
      </c>
      <c r="D30265" t="s">
        <v>65876</v>
      </c>
      <c r="E30265">
        <v>4.32531</v>
      </c>
      <c r="F30265">
        <v>50.874899999999997</v>
      </c>
      <c r="G30265">
        <v>0.45340000000000003</v>
      </c>
      <c r="H30265" t="s">
        <v>1049</v>
      </c>
      <c r="M30265" t="s">
        <v>33711</v>
      </c>
      <c r="N30265" t="s">
        <v>1617</v>
      </c>
      <c r="O30265" t="s">
        <v>1618</v>
      </c>
      <c r="P30265" t="s">
        <v>1617</v>
      </c>
      <c r="AA30265">
        <v>6.31</v>
      </c>
      <c r="AB30265">
        <v>6.43</v>
      </c>
      <c r="AC30265">
        <v>6.33</v>
      </c>
      <c r="AD30265">
        <v>6.38</v>
      </c>
      <c r="AE30265">
        <v>6.31</v>
      </c>
      <c r="AF30265" t="s">
        <v>4344</v>
      </c>
      <c r="AG30265" t="s">
        <v>4344</v>
      </c>
      <c r="AH30265" t="s">
        <v>4344</v>
      </c>
      <c r="AI30265" t="s">
        <v>4344</v>
      </c>
      <c r="AJ30265" t="s">
        <v>4344</v>
      </c>
    </row>
    <row r="30266" spans="1:36" x14ac:dyDescent="0.3">
      <c r="A30266" t="s">
        <v>69</v>
      </c>
      <c r="B30266" t="s">
        <v>70</v>
      </c>
      <c r="C30266" t="s">
        <v>14980</v>
      </c>
      <c r="D30266" t="s">
        <v>65877</v>
      </c>
      <c r="E30266">
        <v>4.32</v>
      </c>
      <c r="F30266">
        <v>-22.066700000000001</v>
      </c>
      <c r="G30266">
        <v>-48.066699999999997</v>
      </c>
      <c r="H30266" t="s">
        <v>40</v>
      </c>
      <c r="N30266" t="s">
        <v>73</v>
      </c>
      <c r="O30266" t="s">
        <v>74</v>
      </c>
      <c r="P30266" t="s">
        <v>73</v>
      </c>
      <c r="R30266">
        <v>2017</v>
      </c>
      <c r="AA30266">
        <v>14.11</v>
      </c>
      <c r="AB30266">
        <v>16.02</v>
      </c>
      <c r="AC30266">
        <v>16.05</v>
      </c>
      <c r="AD30266">
        <v>18.54</v>
      </c>
      <c r="AE30266">
        <v>13.36</v>
      </c>
      <c r="AF30266" t="s">
        <v>49</v>
      </c>
      <c r="AG30266" t="s">
        <v>49</v>
      </c>
      <c r="AH30266" t="s">
        <v>49</v>
      </c>
      <c r="AI30266" t="s">
        <v>49</v>
      </c>
      <c r="AJ30266" t="s">
        <v>49</v>
      </c>
    </row>
    <row r="30267" spans="1:36" x14ac:dyDescent="0.3">
      <c r="A30267" t="s">
        <v>186</v>
      </c>
      <c r="B30267" t="s">
        <v>187</v>
      </c>
      <c r="C30267" t="s">
        <v>65878</v>
      </c>
      <c r="D30267" t="s">
        <v>65879</v>
      </c>
      <c r="E30267">
        <v>4.3140000000000001</v>
      </c>
      <c r="F30267">
        <v>45.744500000000002</v>
      </c>
      <c r="G30267">
        <v>2.1265999999999998</v>
      </c>
      <c r="H30267" t="s">
        <v>1049</v>
      </c>
      <c r="N30267" t="s">
        <v>536</v>
      </c>
      <c r="O30267" t="s">
        <v>11230</v>
      </c>
      <c r="P30267" t="s">
        <v>536</v>
      </c>
      <c r="AA30267">
        <v>6.21</v>
      </c>
      <c r="AB30267">
        <v>6.15</v>
      </c>
      <c r="AC30267">
        <v>6.24</v>
      </c>
      <c r="AD30267">
        <v>6.17</v>
      </c>
      <c r="AE30267">
        <v>6.15</v>
      </c>
      <c r="AF30267" t="s">
        <v>4344</v>
      </c>
      <c r="AG30267" t="s">
        <v>4344</v>
      </c>
      <c r="AH30267" t="s">
        <v>4344</v>
      </c>
      <c r="AI30267" t="s">
        <v>4344</v>
      </c>
      <c r="AJ30267" t="s">
        <v>4344</v>
      </c>
    </row>
    <row r="30268" spans="1:36" x14ac:dyDescent="0.3">
      <c r="A30268" t="s">
        <v>69</v>
      </c>
      <c r="B30268" t="s">
        <v>70</v>
      </c>
      <c r="C30268" t="s">
        <v>65880</v>
      </c>
      <c r="D30268" t="s">
        <v>65881</v>
      </c>
      <c r="E30268">
        <v>4.3</v>
      </c>
      <c r="F30268">
        <v>-21.85</v>
      </c>
      <c r="G30268">
        <v>-47.783299999999997</v>
      </c>
      <c r="H30268" t="s">
        <v>40</v>
      </c>
      <c r="N30268" t="s">
        <v>73</v>
      </c>
      <c r="O30268" t="s">
        <v>74</v>
      </c>
      <c r="P30268" t="s">
        <v>73</v>
      </c>
      <c r="Q30268">
        <v>1058228</v>
      </c>
      <c r="R30268">
        <v>2017</v>
      </c>
      <c r="AA30268">
        <v>8.36</v>
      </c>
      <c r="AB30268">
        <v>14.13</v>
      </c>
      <c r="AC30268">
        <v>13.55</v>
      </c>
      <c r="AD30268">
        <v>13.59</v>
      </c>
      <c r="AE30268">
        <v>11.53</v>
      </c>
      <c r="AF30268" t="s">
        <v>49</v>
      </c>
      <c r="AG30268" t="s">
        <v>49</v>
      </c>
      <c r="AH30268" t="s">
        <v>49</v>
      </c>
      <c r="AI30268" t="s">
        <v>49</v>
      </c>
      <c r="AJ30268" t="s">
        <v>49</v>
      </c>
    </row>
    <row r="30269" spans="1:36" x14ac:dyDescent="0.3">
      <c r="A30269" t="s">
        <v>164</v>
      </c>
      <c r="B30269" t="s">
        <v>165</v>
      </c>
      <c r="C30269" t="s">
        <v>65882</v>
      </c>
      <c r="D30269" t="s">
        <v>65883</v>
      </c>
      <c r="E30269">
        <v>4.3</v>
      </c>
      <c r="F30269">
        <v>47.288400000000003</v>
      </c>
      <c r="G30269">
        <v>-52.820999999999998</v>
      </c>
      <c r="H30269" t="s">
        <v>40</v>
      </c>
      <c r="N30269" t="s">
        <v>169</v>
      </c>
      <c r="O30269" t="s">
        <v>20280</v>
      </c>
      <c r="P30269" t="s">
        <v>169</v>
      </c>
      <c r="Q30269">
        <v>27717</v>
      </c>
      <c r="R30269">
        <v>2014</v>
      </c>
      <c r="AA30269">
        <v>8.36</v>
      </c>
      <c r="AB30269">
        <v>8.36</v>
      </c>
      <c r="AC30269">
        <v>8.36</v>
      </c>
      <c r="AD30269">
        <v>8.3800000000000008</v>
      </c>
      <c r="AE30269">
        <v>8.36</v>
      </c>
      <c r="AF30269" t="s">
        <v>49</v>
      </c>
      <c r="AG30269" t="s">
        <v>49</v>
      </c>
      <c r="AH30269" t="s">
        <v>49</v>
      </c>
      <c r="AI30269" t="s">
        <v>49</v>
      </c>
      <c r="AJ30269" t="s">
        <v>49</v>
      </c>
    </row>
    <row r="30270" spans="1:36" x14ac:dyDescent="0.3">
      <c r="A30270" t="s">
        <v>164</v>
      </c>
      <c r="B30270" t="s">
        <v>165</v>
      </c>
      <c r="C30270" t="s">
        <v>65884</v>
      </c>
      <c r="D30270" t="s">
        <v>65885</v>
      </c>
      <c r="E30270">
        <v>4.3</v>
      </c>
      <c r="F30270">
        <v>63.421100000000003</v>
      </c>
      <c r="G30270">
        <v>-116.2238</v>
      </c>
      <c r="H30270" t="s">
        <v>40</v>
      </c>
      <c r="N30270" t="s">
        <v>169</v>
      </c>
      <c r="O30270" t="s">
        <v>20280</v>
      </c>
      <c r="P30270" t="s">
        <v>169</v>
      </c>
      <c r="Q30270">
        <v>18521</v>
      </c>
      <c r="R30270">
        <v>2016</v>
      </c>
      <c r="AA30270">
        <v>11.6</v>
      </c>
      <c r="AB30270">
        <v>11.78</v>
      </c>
      <c r="AC30270">
        <v>14.04</v>
      </c>
      <c r="AD30270">
        <v>13.19</v>
      </c>
      <c r="AE30270">
        <v>14.65</v>
      </c>
      <c r="AF30270" t="s">
        <v>49</v>
      </c>
      <c r="AG30270" t="s">
        <v>49</v>
      </c>
      <c r="AH30270" t="s">
        <v>49</v>
      </c>
      <c r="AI30270" t="s">
        <v>49</v>
      </c>
      <c r="AJ30270" t="s">
        <v>49</v>
      </c>
    </row>
    <row r="30271" spans="1:36" x14ac:dyDescent="0.3">
      <c r="A30271" t="s">
        <v>164</v>
      </c>
      <c r="B30271" t="s">
        <v>165</v>
      </c>
      <c r="C30271" t="s">
        <v>65886</v>
      </c>
      <c r="D30271" t="s">
        <v>65887</v>
      </c>
      <c r="E30271">
        <v>4.3</v>
      </c>
      <c r="F30271">
        <v>45.497999999999998</v>
      </c>
      <c r="G30271">
        <v>-71.620099999999994</v>
      </c>
      <c r="H30271" t="s">
        <v>40</v>
      </c>
      <c r="M30271" t="s">
        <v>65258</v>
      </c>
      <c r="N30271" t="s">
        <v>169</v>
      </c>
      <c r="O30271" t="s">
        <v>20280</v>
      </c>
      <c r="P30271" t="s">
        <v>169</v>
      </c>
      <c r="Q30271">
        <v>22698</v>
      </c>
      <c r="R30271">
        <v>2017</v>
      </c>
      <c r="AA30271">
        <v>18.73</v>
      </c>
      <c r="AB30271">
        <v>15.01</v>
      </c>
      <c r="AC30271">
        <v>16.670000000000002</v>
      </c>
      <c r="AD30271">
        <v>14.93</v>
      </c>
      <c r="AE30271">
        <v>18.13</v>
      </c>
      <c r="AF30271" t="s">
        <v>49</v>
      </c>
      <c r="AG30271" t="s">
        <v>49</v>
      </c>
      <c r="AH30271" t="s">
        <v>49</v>
      </c>
      <c r="AI30271" t="s">
        <v>49</v>
      </c>
      <c r="AJ30271" t="s">
        <v>49</v>
      </c>
    </row>
    <row r="30272" spans="1:36" x14ac:dyDescent="0.3">
      <c r="A30272" t="s">
        <v>1323</v>
      </c>
      <c r="B30272" t="s">
        <v>1324</v>
      </c>
      <c r="C30272" t="s">
        <v>65888</v>
      </c>
      <c r="D30272" t="s">
        <v>65889</v>
      </c>
      <c r="E30272">
        <v>4.3</v>
      </c>
      <c r="F30272">
        <v>49.492100000000001</v>
      </c>
      <c r="G30272">
        <v>16.2241</v>
      </c>
      <c r="H30272" t="s">
        <v>1049</v>
      </c>
      <c r="M30272" t="s">
        <v>65890</v>
      </c>
      <c r="N30272" t="s">
        <v>43496</v>
      </c>
      <c r="O30272" t="s">
        <v>65891</v>
      </c>
      <c r="P30272" t="s">
        <v>47</v>
      </c>
      <c r="AA30272">
        <v>6.01</v>
      </c>
      <c r="AB30272">
        <v>6.19</v>
      </c>
      <c r="AC30272">
        <v>6.19</v>
      </c>
      <c r="AD30272">
        <v>5.86</v>
      </c>
      <c r="AE30272">
        <v>5.83</v>
      </c>
      <c r="AF30272" t="s">
        <v>4344</v>
      </c>
      <c r="AG30272" t="s">
        <v>4344</v>
      </c>
      <c r="AH30272" t="s">
        <v>4344</v>
      </c>
      <c r="AI30272" t="s">
        <v>4344</v>
      </c>
      <c r="AJ30272" t="s">
        <v>4344</v>
      </c>
    </row>
    <row r="30273" spans="1:36" x14ac:dyDescent="0.3">
      <c r="A30273" t="s">
        <v>1323</v>
      </c>
      <c r="B30273" t="s">
        <v>1324</v>
      </c>
      <c r="C30273" t="s">
        <v>65892</v>
      </c>
      <c r="D30273" t="s">
        <v>65893</v>
      </c>
      <c r="E30273">
        <v>4.3</v>
      </c>
      <c r="F30273">
        <v>49.112699999999997</v>
      </c>
      <c r="G30273">
        <v>16.692499999999999</v>
      </c>
      <c r="H30273" t="s">
        <v>1049</v>
      </c>
      <c r="M30273" t="s">
        <v>65894</v>
      </c>
      <c r="N30273" t="s">
        <v>43496</v>
      </c>
      <c r="O30273" t="s">
        <v>65895</v>
      </c>
      <c r="P30273" t="s">
        <v>47</v>
      </c>
      <c r="AA30273">
        <v>6.04</v>
      </c>
      <c r="AB30273">
        <v>6.14</v>
      </c>
      <c r="AC30273">
        <v>6.15</v>
      </c>
      <c r="AD30273">
        <v>6.28</v>
      </c>
      <c r="AE30273">
        <v>6.27</v>
      </c>
      <c r="AF30273" t="s">
        <v>4344</v>
      </c>
      <c r="AG30273" t="s">
        <v>4344</v>
      </c>
      <c r="AH30273" t="s">
        <v>4344</v>
      </c>
      <c r="AI30273" t="s">
        <v>4344</v>
      </c>
      <c r="AJ30273" t="s">
        <v>4344</v>
      </c>
    </row>
    <row r="30274" spans="1:36" x14ac:dyDescent="0.3">
      <c r="A30274" t="s">
        <v>1323</v>
      </c>
      <c r="B30274" t="s">
        <v>1324</v>
      </c>
      <c r="C30274" t="s">
        <v>65896</v>
      </c>
      <c r="D30274" t="s">
        <v>65897</v>
      </c>
      <c r="E30274">
        <v>4.3</v>
      </c>
      <c r="F30274">
        <v>50.401600000000002</v>
      </c>
      <c r="G30274">
        <v>13.2112</v>
      </c>
      <c r="H30274" t="s">
        <v>1049</v>
      </c>
      <c r="M30274" t="s">
        <v>65898</v>
      </c>
      <c r="N30274" t="s">
        <v>43496</v>
      </c>
      <c r="O30274" t="s">
        <v>65899</v>
      </c>
      <c r="P30274" t="s">
        <v>47</v>
      </c>
      <c r="AA30274">
        <v>6.3</v>
      </c>
      <c r="AB30274">
        <v>6.19</v>
      </c>
      <c r="AC30274">
        <v>5.96</v>
      </c>
      <c r="AD30274">
        <v>5.86</v>
      </c>
      <c r="AE30274">
        <v>5.68</v>
      </c>
      <c r="AF30274" t="s">
        <v>4344</v>
      </c>
      <c r="AG30274" t="s">
        <v>4344</v>
      </c>
      <c r="AH30274" t="s">
        <v>4344</v>
      </c>
      <c r="AI30274" t="s">
        <v>4344</v>
      </c>
      <c r="AJ30274" t="s">
        <v>4344</v>
      </c>
    </row>
    <row r="30275" spans="1:36" x14ac:dyDescent="0.3">
      <c r="A30275" t="s">
        <v>186</v>
      </c>
      <c r="B30275" t="s">
        <v>187</v>
      </c>
      <c r="C30275" t="s">
        <v>65900</v>
      </c>
      <c r="D30275" t="s">
        <v>65901</v>
      </c>
      <c r="E30275">
        <v>4.3</v>
      </c>
      <c r="F30275">
        <v>45.563699999999997</v>
      </c>
      <c r="G30275">
        <v>6.7617000000000003</v>
      </c>
      <c r="H30275" t="s">
        <v>40</v>
      </c>
      <c r="N30275" t="s">
        <v>536</v>
      </c>
      <c r="O30275" t="s">
        <v>11230</v>
      </c>
      <c r="P30275" t="s">
        <v>536</v>
      </c>
      <c r="AA30275">
        <v>14.34</v>
      </c>
      <c r="AB30275">
        <v>15.31</v>
      </c>
      <c r="AC30275">
        <v>16.41</v>
      </c>
      <c r="AD30275">
        <v>14.16</v>
      </c>
      <c r="AE30275">
        <v>16.28</v>
      </c>
      <c r="AF30275" t="s">
        <v>49</v>
      </c>
      <c r="AG30275" t="s">
        <v>49</v>
      </c>
      <c r="AH30275" t="s">
        <v>49</v>
      </c>
      <c r="AI30275" t="s">
        <v>49</v>
      </c>
      <c r="AJ30275" t="s">
        <v>49</v>
      </c>
    </row>
    <row r="30276" spans="1:36" x14ac:dyDescent="0.3">
      <c r="A30276" t="s">
        <v>186</v>
      </c>
      <c r="B30276" t="s">
        <v>187</v>
      </c>
      <c r="C30276" t="s">
        <v>65902</v>
      </c>
      <c r="D30276" t="s">
        <v>65903</v>
      </c>
      <c r="E30276">
        <v>4.3</v>
      </c>
      <c r="F30276">
        <v>43.674999999999997</v>
      </c>
      <c r="G30276">
        <v>5.75</v>
      </c>
      <c r="H30276" t="s">
        <v>1049</v>
      </c>
      <c r="N30276" t="s">
        <v>4342</v>
      </c>
      <c r="O30276" t="s">
        <v>4343</v>
      </c>
      <c r="P30276" t="s">
        <v>4342</v>
      </c>
      <c r="AA30276">
        <v>6.65</v>
      </c>
      <c r="AB30276">
        <v>6.98</v>
      </c>
      <c r="AC30276">
        <v>7.06</v>
      </c>
      <c r="AD30276">
        <v>7.08</v>
      </c>
      <c r="AE30276">
        <v>7.6</v>
      </c>
      <c r="AF30276" t="s">
        <v>4344</v>
      </c>
      <c r="AG30276" t="s">
        <v>4344</v>
      </c>
      <c r="AH30276" t="s">
        <v>4344</v>
      </c>
      <c r="AI30276" t="s">
        <v>4344</v>
      </c>
      <c r="AJ30276" t="s">
        <v>4344</v>
      </c>
    </row>
    <row r="30277" spans="1:36" x14ac:dyDescent="0.3">
      <c r="A30277" t="s">
        <v>531</v>
      </c>
      <c r="B30277" t="s">
        <v>532</v>
      </c>
      <c r="C30277" t="s">
        <v>65904</v>
      </c>
      <c r="D30277" t="s">
        <v>65905</v>
      </c>
      <c r="E30277">
        <v>4.3</v>
      </c>
      <c r="F30277">
        <v>51.926699999999997</v>
      </c>
      <c r="G30277">
        <v>11.8042</v>
      </c>
      <c r="H30277" t="s">
        <v>1049</v>
      </c>
      <c r="N30277" t="s">
        <v>32116</v>
      </c>
      <c r="O30277" t="s">
        <v>65906</v>
      </c>
      <c r="P30277" t="s">
        <v>47</v>
      </c>
      <c r="AA30277">
        <v>6.15</v>
      </c>
      <c r="AB30277">
        <v>6.13</v>
      </c>
      <c r="AC30277">
        <v>6.19</v>
      </c>
      <c r="AD30277">
        <v>6.22</v>
      </c>
      <c r="AE30277">
        <v>6.26</v>
      </c>
      <c r="AF30277" t="s">
        <v>4344</v>
      </c>
      <c r="AG30277" t="s">
        <v>4344</v>
      </c>
      <c r="AH30277" t="s">
        <v>4344</v>
      </c>
      <c r="AI30277" t="s">
        <v>4344</v>
      </c>
      <c r="AJ30277" t="s">
        <v>4344</v>
      </c>
    </row>
    <row r="30278" spans="1:36" x14ac:dyDescent="0.3">
      <c r="A30278" t="s">
        <v>531</v>
      </c>
      <c r="B30278" t="s">
        <v>532</v>
      </c>
      <c r="C30278" t="s">
        <v>65907</v>
      </c>
      <c r="D30278" t="s">
        <v>65908</v>
      </c>
      <c r="E30278">
        <v>4.3</v>
      </c>
      <c r="F30278">
        <v>49.924399999999999</v>
      </c>
      <c r="G30278">
        <v>9.7401</v>
      </c>
      <c r="H30278" t="s">
        <v>1049</v>
      </c>
      <c r="N30278" t="s">
        <v>21531</v>
      </c>
      <c r="O30278" t="s">
        <v>21532</v>
      </c>
      <c r="P30278" t="s">
        <v>47</v>
      </c>
      <c r="Q30278">
        <v>1096859</v>
      </c>
      <c r="AA30278">
        <v>5.97</v>
      </c>
      <c r="AB30278">
        <v>6.15</v>
      </c>
      <c r="AC30278">
        <v>6.27</v>
      </c>
      <c r="AD30278">
        <v>6.2</v>
      </c>
      <c r="AE30278">
        <v>6.01</v>
      </c>
      <c r="AF30278" t="s">
        <v>4344</v>
      </c>
      <c r="AG30278" t="s">
        <v>4344</v>
      </c>
      <c r="AH30278" t="s">
        <v>4344</v>
      </c>
      <c r="AI30278" t="s">
        <v>4344</v>
      </c>
      <c r="AJ30278" t="s">
        <v>4344</v>
      </c>
    </row>
    <row r="30279" spans="1:36" x14ac:dyDescent="0.3">
      <c r="A30279" t="s">
        <v>531</v>
      </c>
      <c r="B30279" t="s">
        <v>532</v>
      </c>
      <c r="C30279" t="s">
        <v>65909</v>
      </c>
      <c r="D30279" t="s">
        <v>65910</v>
      </c>
      <c r="E30279">
        <v>4.3</v>
      </c>
      <c r="F30279">
        <v>51.525799999999997</v>
      </c>
      <c r="G30279">
        <v>12.1023</v>
      </c>
      <c r="H30279" t="s">
        <v>1049</v>
      </c>
      <c r="N30279" t="s">
        <v>21531</v>
      </c>
      <c r="O30279" t="s">
        <v>21532</v>
      </c>
      <c r="P30279" t="s">
        <v>47</v>
      </c>
      <c r="AA30279">
        <v>6.01</v>
      </c>
      <c r="AB30279">
        <v>6.13</v>
      </c>
      <c r="AC30279">
        <v>6.19</v>
      </c>
      <c r="AD30279">
        <v>6.26</v>
      </c>
      <c r="AE30279">
        <v>6.2</v>
      </c>
      <c r="AF30279" t="s">
        <v>4344</v>
      </c>
      <c r="AG30279" t="s">
        <v>4344</v>
      </c>
      <c r="AH30279" t="s">
        <v>4344</v>
      </c>
      <c r="AI30279" t="s">
        <v>4344</v>
      </c>
      <c r="AJ30279" t="s">
        <v>4344</v>
      </c>
    </row>
    <row r="30280" spans="1:36" x14ac:dyDescent="0.3">
      <c r="A30280" t="s">
        <v>531</v>
      </c>
      <c r="B30280" t="s">
        <v>532</v>
      </c>
      <c r="C30280" t="s">
        <v>65911</v>
      </c>
      <c r="D30280" t="s">
        <v>65912</v>
      </c>
      <c r="E30280">
        <v>4.3</v>
      </c>
      <c r="F30280">
        <v>48.107399999999998</v>
      </c>
      <c r="G30280">
        <v>10.8538</v>
      </c>
      <c r="H30280" t="s">
        <v>1049</v>
      </c>
      <c r="N30280" t="s">
        <v>39218</v>
      </c>
      <c r="O30280" t="s">
        <v>39219</v>
      </c>
      <c r="P30280" t="s">
        <v>47</v>
      </c>
      <c r="Q30280">
        <v>1098060</v>
      </c>
      <c r="AA30280">
        <v>6.45</v>
      </c>
      <c r="AB30280">
        <v>5.89</v>
      </c>
      <c r="AC30280">
        <v>5.82</v>
      </c>
      <c r="AD30280">
        <v>5.71</v>
      </c>
      <c r="AE30280">
        <v>5.91</v>
      </c>
      <c r="AF30280" t="s">
        <v>4344</v>
      </c>
      <c r="AG30280" t="s">
        <v>4344</v>
      </c>
      <c r="AH30280" t="s">
        <v>4344</v>
      </c>
      <c r="AI30280" t="s">
        <v>4344</v>
      </c>
      <c r="AJ30280" t="s">
        <v>4344</v>
      </c>
    </row>
    <row r="30281" spans="1:36" x14ac:dyDescent="0.3">
      <c r="A30281" t="s">
        <v>531</v>
      </c>
      <c r="B30281" t="s">
        <v>532</v>
      </c>
      <c r="C30281" t="s">
        <v>65913</v>
      </c>
      <c r="D30281" t="s">
        <v>65914</v>
      </c>
      <c r="E30281">
        <v>4.3</v>
      </c>
      <c r="F30281">
        <v>50.463299999999997</v>
      </c>
      <c r="G30281">
        <v>10.6616</v>
      </c>
      <c r="H30281" t="s">
        <v>1049</v>
      </c>
      <c r="N30281" t="s">
        <v>35705</v>
      </c>
      <c r="O30281" t="s">
        <v>35706</v>
      </c>
      <c r="P30281" t="s">
        <v>47</v>
      </c>
      <c r="AA30281">
        <v>6.15</v>
      </c>
      <c r="AB30281">
        <v>6.25</v>
      </c>
      <c r="AC30281">
        <v>6.19</v>
      </c>
      <c r="AD30281">
        <v>6.05</v>
      </c>
      <c r="AE30281">
        <v>5.85</v>
      </c>
      <c r="AF30281" t="s">
        <v>4344</v>
      </c>
      <c r="AG30281" t="s">
        <v>4344</v>
      </c>
      <c r="AH30281" t="s">
        <v>4344</v>
      </c>
      <c r="AI30281" t="s">
        <v>4344</v>
      </c>
      <c r="AJ30281" t="s">
        <v>4344</v>
      </c>
    </row>
    <row r="30282" spans="1:36" x14ac:dyDescent="0.3">
      <c r="A30282" t="s">
        <v>531</v>
      </c>
      <c r="B30282" t="s">
        <v>532</v>
      </c>
      <c r="C30282" t="s">
        <v>65915</v>
      </c>
      <c r="D30282" t="s">
        <v>65916</v>
      </c>
      <c r="E30282">
        <v>4.3</v>
      </c>
      <c r="F30282">
        <v>52.048999999999999</v>
      </c>
      <c r="G30282">
        <v>11.46</v>
      </c>
      <c r="H30282" t="s">
        <v>1049</v>
      </c>
      <c r="N30282" t="s">
        <v>4342</v>
      </c>
      <c r="O30282" t="s">
        <v>4343</v>
      </c>
      <c r="P30282" t="s">
        <v>4342</v>
      </c>
      <c r="AA30282">
        <v>6</v>
      </c>
      <c r="AB30282">
        <v>6.15</v>
      </c>
      <c r="AC30282">
        <v>6.29</v>
      </c>
      <c r="AD30282">
        <v>6.27</v>
      </c>
      <c r="AE30282">
        <v>6.26</v>
      </c>
      <c r="AF30282" t="s">
        <v>4344</v>
      </c>
      <c r="AG30282" t="s">
        <v>4344</v>
      </c>
      <c r="AH30282" t="s">
        <v>4344</v>
      </c>
      <c r="AI30282" t="s">
        <v>4344</v>
      </c>
      <c r="AJ30282" t="s">
        <v>4344</v>
      </c>
    </row>
    <row r="30283" spans="1:36" x14ac:dyDescent="0.3">
      <c r="A30283" t="s">
        <v>2187</v>
      </c>
      <c r="B30283" t="s">
        <v>2188</v>
      </c>
      <c r="C30283" t="s">
        <v>65917</v>
      </c>
      <c r="D30283" t="s">
        <v>65918</v>
      </c>
      <c r="E30283">
        <v>4.3</v>
      </c>
      <c r="F30283">
        <v>40.822699999999998</v>
      </c>
      <c r="G30283">
        <v>21.517800000000001</v>
      </c>
      <c r="H30283" t="s">
        <v>1049</v>
      </c>
      <c r="M30283" t="s">
        <v>65919</v>
      </c>
      <c r="N30283" t="s">
        <v>65920</v>
      </c>
      <c r="O30283" t="s">
        <v>65921</v>
      </c>
      <c r="P30283" t="s">
        <v>98</v>
      </c>
      <c r="Q30283">
        <v>1095658</v>
      </c>
      <c r="AA30283">
        <v>6.68</v>
      </c>
      <c r="AB30283">
        <v>6.48</v>
      </c>
      <c r="AC30283">
        <v>6.85</v>
      </c>
      <c r="AD30283">
        <v>6.81</v>
      </c>
      <c r="AE30283">
        <v>7.05</v>
      </c>
      <c r="AF30283" t="s">
        <v>4344</v>
      </c>
      <c r="AG30283" t="s">
        <v>4344</v>
      </c>
      <c r="AH30283" t="s">
        <v>4344</v>
      </c>
      <c r="AI30283" t="s">
        <v>4344</v>
      </c>
      <c r="AJ30283" t="s">
        <v>4344</v>
      </c>
    </row>
    <row r="30284" spans="1:36" x14ac:dyDescent="0.3">
      <c r="A30284" t="s">
        <v>523</v>
      </c>
      <c r="B30284" t="s">
        <v>524</v>
      </c>
      <c r="C30284" t="s">
        <v>65922</v>
      </c>
      <c r="D30284" t="s">
        <v>65923</v>
      </c>
      <c r="E30284">
        <v>4.3</v>
      </c>
      <c r="F30284">
        <v>45.133000000000003</v>
      </c>
      <c r="G30284">
        <v>8.8209999999999997</v>
      </c>
      <c r="H30284" t="s">
        <v>1049</v>
      </c>
      <c r="N30284" t="s">
        <v>4342</v>
      </c>
      <c r="O30284" t="s">
        <v>4343</v>
      </c>
      <c r="P30284" t="s">
        <v>4342</v>
      </c>
      <c r="AA30284">
        <v>6.21</v>
      </c>
      <c r="AB30284">
        <v>6</v>
      </c>
      <c r="AC30284">
        <v>6.72</v>
      </c>
      <c r="AD30284">
        <v>6.96</v>
      </c>
      <c r="AE30284">
        <v>6.65</v>
      </c>
      <c r="AF30284" t="s">
        <v>4344</v>
      </c>
      <c r="AG30284" t="s">
        <v>4344</v>
      </c>
      <c r="AH30284" t="s">
        <v>4344</v>
      </c>
      <c r="AI30284" t="s">
        <v>4344</v>
      </c>
      <c r="AJ30284" t="s">
        <v>4344</v>
      </c>
    </row>
    <row r="30285" spans="1:36" x14ac:dyDescent="0.3">
      <c r="A30285" t="s">
        <v>523</v>
      </c>
      <c r="B30285" t="s">
        <v>524</v>
      </c>
      <c r="C30285" t="s">
        <v>65924</v>
      </c>
      <c r="D30285" t="s">
        <v>65925</v>
      </c>
      <c r="E30285">
        <v>4.3</v>
      </c>
      <c r="F30285">
        <v>44.750100000000003</v>
      </c>
      <c r="G30285">
        <v>8.8363999999999994</v>
      </c>
      <c r="H30285" t="s">
        <v>1049</v>
      </c>
      <c r="N30285" t="s">
        <v>4342</v>
      </c>
      <c r="O30285" t="s">
        <v>4343</v>
      </c>
      <c r="P30285" t="s">
        <v>4342</v>
      </c>
      <c r="AA30285">
        <v>6.35</v>
      </c>
      <c r="AB30285">
        <v>6.38</v>
      </c>
      <c r="AC30285">
        <v>7.21</v>
      </c>
      <c r="AD30285">
        <v>7.19</v>
      </c>
      <c r="AE30285">
        <v>6.65</v>
      </c>
      <c r="AF30285" t="s">
        <v>4344</v>
      </c>
      <c r="AG30285" t="s">
        <v>4344</v>
      </c>
      <c r="AH30285" t="s">
        <v>4344</v>
      </c>
      <c r="AI30285" t="s">
        <v>4344</v>
      </c>
      <c r="AJ30285" t="s">
        <v>4344</v>
      </c>
    </row>
    <row r="30286" spans="1:36" x14ac:dyDescent="0.3">
      <c r="A30286" t="s">
        <v>75</v>
      </c>
      <c r="B30286" t="s">
        <v>76</v>
      </c>
      <c r="C30286" t="s">
        <v>65926</v>
      </c>
      <c r="D30286" t="s">
        <v>65927</v>
      </c>
      <c r="E30286">
        <v>4.3</v>
      </c>
      <c r="F30286">
        <v>35.707000000000001</v>
      </c>
      <c r="G30286">
        <v>138.49299999999999</v>
      </c>
      <c r="H30286" t="s">
        <v>1049</v>
      </c>
      <c r="N30286" t="s">
        <v>4342</v>
      </c>
      <c r="O30286" t="s">
        <v>4343</v>
      </c>
      <c r="P30286" t="s">
        <v>4342</v>
      </c>
      <c r="AA30286">
        <v>7.53</v>
      </c>
      <c r="AB30286">
        <v>6.83</v>
      </c>
      <c r="AC30286">
        <v>6.72</v>
      </c>
      <c r="AD30286">
        <v>6.77</v>
      </c>
      <c r="AE30286">
        <v>6.66</v>
      </c>
      <c r="AF30286" t="s">
        <v>4344</v>
      </c>
      <c r="AG30286" t="s">
        <v>4344</v>
      </c>
      <c r="AH30286" t="s">
        <v>4344</v>
      </c>
      <c r="AI30286" t="s">
        <v>4344</v>
      </c>
      <c r="AJ30286" t="s">
        <v>4344</v>
      </c>
    </row>
    <row r="30287" spans="1:36" x14ac:dyDescent="0.3">
      <c r="A30287" t="s">
        <v>75</v>
      </c>
      <c r="B30287" t="s">
        <v>76</v>
      </c>
      <c r="C30287" t="s">
        <v>65928</v>
      </c>
      <c r="D30287" t="s">
        <v>65929</v>
      </c>
      <c r="E30287">
        <v>4.3</v>
      </c>
      <c r="F30287">
        <v>31.4727</v>
      </c>
      <c r="G30287">
        <v>130.86060000000001</v>
      </c>
      <c r="H30287" t="s">
        <v>1049</v>
      </c>
      <c r="M30287" t="s">
        <v>53434</v>
      </c>
      <c r="N30287" t="s">
        <v>53434</v>
      </c>
      <c r="O30287" t="s">
        <v>53435</v>
      </c>
      <c r="P30287" t="s">
        <v>47</v>
      </c>
      <c r="AA30287">
        <v>7.76</v>
      </c>
      <c r="AB30287">
        <v>6.76</v>
      </c>
      <c r="AC30287">
        <v>6.84</v>
      </c>
      <c r="AD30287">
        <v>7.22</v>
      </c>
      <c r="AE30287">
        <v>7</v>
      </c>
      <c r="AF30287" t="s">
        <v>4344</v>
      </c>
      <c r="AG30287" t="s">
        <v>4344</v>
      </c>
      <c r="AH30287" t="s">
        <v>4344</v>
      </c>
      <c r="AI30287" t="s">
        <v>4344</v>
      </c>
      <c r="AJ30287" t="s">
        <v>4344</v>
      </c>
    </row>
    <row r="30288" spans="1:36" x14ac:dyDescent="0.3">
      <c r="A30288" t="s">
        <v>2073</v>
      </c>
      <c r="B30288" t="s">
        <v>2074</v>
      </c>
      <c r="C30288" t="s">
        <v>65930</v>
      </c>
      <c r="D30288" t="s">
        <v>65931</v>
      </c>
      <c r="E30288">
        <v>4.3</v>
      </c>
      <c r="F30288">
        <v>44.480699999999999</v>
      </c>
      <c r="G30288">
        <v>26.810400000000001</v>
      </c>
      <c r="H30288" t="s">
        <v>1049</v>
      </c>
      <c r="N30288" t="s">
        <v>4342</v>
      </c>
      <c r="O30288" t="s">
        <v>4343</v>
      </c>
      <c r="P30288" t="s">
        <v>4342</v>
      </c>
      <c r="AA30288">
        <v>6.93</v>
      </c>
      <c r="AB30288">
        <v>5.95</v>
      </c>
      <c r="AC30288">
        <v>6.44</v>
      </c>
      <c r="AD30288">
        <v>6.22</v>
      </c>
      <c r="AE30288">
        <v>6.4</v>
      </c>
      <c r="AF30288" t="s">
        <v>4344</v>
      </c>
      <c r="AG30288" t="s">
        <v>4344</v>
      </c>
      <c r="AH30288" t="s">
        <v>4344</v>
      </c>
      <c r="AI30288" t="s">
        <v>4344</v>
      </c>
      <c r="AJ30288" t="s">
        <v>4344</v>
      </c>
    </row>
    <row r="30289" spans="1:36" x14ac:dyDescent="0.3">
      <c r="A30289" t="s">
        <v>3067</v>
      </c>
      <c r="B30289" t="s">
        <v>3068</v>
      </c>
      <c r="C30289" t="s">
        <v>65932</v>
      </c>
      <c r="D30289" t="s">
        <v>65933</v>
      </c>
      <c r="E30289">
        <v>4.3</v>
      </c>
      <c r="F30289">
        <v>46.543100000000003</v>
      </c>
      <c r="G30289">
        <v>7.9015000000000004</v>
      </c>
      <c r="H30289" t="s">
        <v>40</v>
      </c>
      <c r="L30289">
        <v>1905</v>
      </c>
      <c r="N30289" t="s">
        <v>3071</v>
      </c>
      <c r="O30289" t="s">
        <v>3072</v>
      </c>
      <c r="P30289" t="s">
        <v>431</v>
      </c>
      <c r="Q30289">
        <v>1016825</v>
      </c>
      <c r="AA30289">
        <v>10.039999999999999</v>
      </c>
      <c r="AB30289">
        <v>11</v>
      </c>
      <c r="AC30289">
        <v>11</v>
      </c>
      <c r="AD30289">
        <v>10.72</v>
      </c>
      <c r="AE30289">
        <v>12.7</v>
      </c>
      <c r="AF30289" t="s">
        <v>49</v>
      </c>
      <c r="AG30289" t="s">
        <v>49</v>
      </c>
      <c r="AH30289" t="s">
        <v>49</v>
      </c>
      <c r="AI30289" t="s">
        <v>49</v>
      </c>
      <c r="AJ30289" t="s">
        <v>49</v>
      </c>
    </row>
    <row r="30290" spans="1:36" x14ac:dyDescent="0.3">
      <c r="A30290" t="s">
        <v>743</v>
      </c>
      <c r="B30290" t="s">
        <v>744</v>
      </c>
      <c r="C30290" t="s">
        <v>65934</v>
      </c>
      <c r="D30290" t="s">
        <v>65935</v>
      </c>
      <c r="E30290">
        <v>4.3</v>
      </c>
      <c r="F30290">
        <v>39.938200000000002</v>
      </c>
      <c r="G30290">
        <v>41.398499999999999</v>
      </c>
      <c r="H30290" t="s">
        <v>1049</v>
      </c>
      <c r="N30290" t="s">
        <v>4342</v>
      </c>
      <c r="O30290" t="s">
        <v>4343</v>
      </c>
      <c r="P30290" t="s">
        <v>4342</v>
      </c>
      <c r="AA30290">
        <v>6.99</v>
      </c>
      <c r="AB30290">
        <v>7.39</v>
      </c>
      <c r="AC30290">
        <v>6.96</v>
      </c>
      <c r="AD30290">
        <v>6.66</v>
      </c>
      <c r="AE30290">
        <v>7.41</v>
      </c>
      <c r="AF30290" t="s">
        <v>4344</v>
      </c>
      <c r="AG30290" t="s">
        <v>4344</v>
      </c>
      <c r="AH30290" t="s">
        <v>4344</v>
      </c>
      <c r="AI30290" t="s">
        <v>4344</v>
      </c>
      <c r="AJ30290" t="s">
        <v>4344</v>
      </c>
    </row>
    <row r="30291" spans="1:36" x14ac:dyDescent="0.3">
      <c r="A30291" t="s">
        <v>1286</v>
      </c>
      <c r="B30291" t="s">
        <v>1287</v>
      </c>
      <c r="C30291" t="s">
        <v>65936</v>
      </c>
      <c r="D30291" t="s">
        <v>65937</v>
      </c>
      <c r="E30291">
        <v>4.3</v>
      </c>
      <c r="F30291">
        <v>55.7102</v>
      </c>
      <c r="G30291">
        <v>-4.2521000000000004</v>
      </c>
      <c r="H30291" t="s">
        <v>128</v>
      </c>
      <c r="M30291" t="s">
        <v>57024</v>
      </c>
      <c r="N30291" t="s">
        <v>1617</v>
      </c>
      <c r="O30291" t="s">
        <v>1618</v>
      </c>
      <c r="P30291" t="s">
        <v>1617</v>
      </c>
      <c r="AE30291">
        <v>10.84</v>
      </c>
      <c r="AF30291" t="s">
        <v>43</v>
      </c>
      <c r="AG30291" t="s">
        <v>43</v>
      </c>
      <c r="AH30291" t="s">
        <v>43</v>
      </c>
      <c r="AI30291" t="s">
        <v>43</v>
      </c>
      <c r="AJ30291" t="s">
        <v>44</v>
      </c>
    </row>
    <row r="30292" spans="1:36" x14ac:dyDescent="0.3">
      <c r="A30292" t="s">
        <v>1286</v>
      </c>
      <c r="B30292" t="s">
        <v>1287</v>
      </c>
      <c r="C30292" t="s">
        <v>65938</v>
      </c>
      <c r="D30292" t="s">
        <v>65939</v>
      </c>
      <c r="E30292">
        <v>4.3</v>
      </c>
      <c r="F30292">
        <v>59.095700000000001</v>
      </c>
      <c r="G30292">
        <v>-3.0727000000000002</v>
      </c>
      <c r="H30292" t="s">
        <v>128</v>
      </c>
      <c r="M30292" t="s">
        <v>65940</v>
      </c>
      <c r="N30292" t="s">
        <v>1617</v>
      </c>
      <c r="O30292" t="s">
        <v>1618</v>
      </c>
      <c r="P30292" t="s">
        <v>1617</v>
      </c>
      <c r="AE30292">
        <v>10.84</v>
      </c>
      <c r="AF30292" t="s">
        <v>43</v>
      </c>
      <c r="AG30292" t="s">
        <v>43</v>
      </c>
      <c r="AH30292" t="s">
        <v>43</v>
      </c>
      <c r="AI30292" t="s">
        <v>43</v>
      </c>
      <c r="AJ30292" t="s">
        <v>44</v>
      </c>
    </row>
    <row r="30293" spans="1:36" x14ac:dyDescent="0.3">
      <c r="A30293" t="s">
        <v>1286</v>
      </c>
      <c r="B30293" t="s">
        <v>1287</v>
      </c>
      <c r="C30293" t="s">
        <v>65941</v>
      </c>
      <c r="D30293" t="s">
        <v>65942</v>
      </c>
      <c r="E30293">
        <v>4.3</v>
      </c>
      <c r="F30293">
        <v>53.903199999999998</v>
      </c>
      <c r="G30293">
        <v>-3.0167000000000002</v>
      </c>
      <c r="H30293" t="s">
        <v>2526</v>
      </c>
      <c r="M30293" t="s">
        <v>33637</v>
      </c>
      <c r="N30293" t="s">
        <v>1617</v>
      </c>
      <c r="O30293" t="s">
        <v>1618</v>
      </c>
      <c r="P30293" t="s">
        <v>1617</v>
      </c>
      <c r="AE30293">
        <v>4.16</v>
      </c>
      <c r="AF30293" t="s">
        <v>43</v>
      </c>
      <c r="AG30293" t="s">
        <v>43</v>
      </c>
      <c r="AH30293" t="s">
        <v>43</v>
      </c>
      <c r="AI30293" t="s">
        <v>43</v>
      </c>
      <c r="AJ30293" t="s">
        <v>44</v>
      </c>
    </row>
    <row r="30294" spans="1:36" x14ac:dyDescent="0.3">
      <c r="A30294" t="s">
        <v>1286</v>
      </c>
      <c r="B30294" t="s">
        <v>1287</v>
      </c>
      <c r="C30294" t="s">
        <v>65943</v>
      </c>
      <c r="D30294" t="s">
        <v>65944</v>
      </c>
      <c r="E30294">
        <v>4.3</v>
      </c>
      <c r="F30294">
        <v>52.878</v>
      </c>
      <c r="G30294">
        <v>-1.8320000000000001</v>
      </c>
      <c r="H30294" t="s">
        <v>1049</v>
      </c>
      <c r="M30294" t="s">
        <v>62256</v>
      </c>
      <c r="N30294" t="s">
        <v>1617</v>
      </c>
      <c r="O30294" t="s">
        <v>1618</v>
      </c>
      <c r="P30294" t="s">
        <v>1617</v>
      </c>
      <c r="AA30294">
        <v>5.98</v>
      </c>
      <c r="AB30294">
        <v>6.4</v>
      </c>
      <c r="AC30294">
        <v>6.33</v>
      </c>
      <c r="AD30294">
        <v>6.35</v>
      </c>
      <c r="AE30294">
        <v>6.39</v>
      </c>
      <c r="AF30294" t="s">
        <v>4344</v>
      </c>
      <c r="AG30294" t="s">
        <v>4344</v>
      </c>
      <c r="AH30294" t="s">
        <v>4344</v>
      </c>
      <c r="AI30294" t="s">
        <v>4344</v>
      </c>
      <c r="AJ30294" t="s">
        <v>4344</v>
      </c>
    </row>
    <row r="30295" spans="1:36" x14ac:dyDescent="0.3">
      <c r="A30295" t="s">
        <v>1286</v>
      </c>
      <c r="B30295" t="s">
        <v>1287</v>
      </c>
      <c r="C30295" t="s">
        <v>65945</v>
      </c>
      <c r="D30295" t="s">
        <v>65946</v>
      </c>
      <c r="E30295">
        <v>4.3</v>
      </c>
      <c r="F30295">
        <v>57.459000000000003</v>
      </c>
      <c r="G30295">
        <v>-1.8724000000000001</v>
      </c>
      <c r="H30295" t="s">
        <v>2526</v>
      </c>
      <c r="M30295" t="s">
        <v>65947</v>
      </c>
      <c r="N30295" t="s">
        <v>1617</v>
      </c>
      <c r="O30295" t="s">
        <v>1618</v>
      </c>
      <c r="P30295" t="s">
        <v>1617</v>
      </c>
      <c r="AE30295">
        <v>4.16</v>
      </c>
      <c r="AF30295" t="s">
        <v>43</v>
      </c>
      <c r="AG30295" t="s">
        <v>43</v>
      </c>
      <c r="AH30295" t="s">
        <v>43</v>
      </c>
      <c r="AI30295" t="s">
        <v>43</v>
      </c>
      <c r="AJ30295" t="s">
        <v>44</v>
      </c>
    </row>
    <row r="30296" spans="1:36" x14ac:dyDescent="0.3">
      <c r="A30296" t="s">
        <v>1286</v>
      </c>
      <c r="B30296" t="s">
        <v>1287</v>
      </c>
      <c r="C30296" t="s">
        <v>65948</v>
      </c>
      <c r="D30296" t="s">
        <v>65949</v>
      </c>
      <c r="E30296">
        <v>4.3</v>
      </c>
      <c r="F30296">
        <v>51.747799999999998</v>
      </c>
      <c r="G30296">
        <v>-0.93479999999999996</v>
      </c>
      <c r="H30296" t="s">
        <v>1049</v>
      </c>
      <c r="M30296" t="s">
        <v>44622</v>
      </c>
      <c r="N30296" t="s">
        <v>1617</v>
      </c>
      <c r="O30296" t="s">
        <v>1618</v>
      </c>
      <c r="P30296" t="s">
        <v>1617</v>
      </c>
      <c r="AA30296">
        <v>6.42</v>
      </c>
      <c r="AB30296">
        <v>6.36</v>
      </c>
      <c r="AC30296">
        <v>6.28</v>
      </c>
      <c r="AD30296">
        <v>6.31</v>
      </c>
      <c r="AE30296">
        <v>6.3</v>
      </c>
      <c r="AF30296" t="s">
        <v>4344</v>
      </c>
      <c r="AG30296" t="s">
        <v>4344</v>
      </c>
      <c r="AH30296" t="s">
        <v>4344</v>
      </c>
      <c r="AI30296" t="s">
        <v>4344</v>
      </c>
      <c r="AJ30296" t="s">
        <v>4344</v>
      </c>
    </row>
    <row r="30297" spans="1:36" x14ac:dyDescent="0.3">
      <c r="A30297" t="s">
        <v>1286</v>
      </c>
      <c r="B30297" t="s">
        <v>1287</v>
      </c>
      <c r="C30297" t="s">
        <v>65950</v>
      </c>
      <c r="D30297" t="s">
        <v>65951</v>
      </c>
      <c r="E30297">
        <v>4.3</v>
      </c>
      <c r="F30297">
        <v>52.234699999999997</v>
      </c>
      <c r="G30297">
        <v>-1.5442</v>
      </c>
      <c r="H30297" t="s">
        <v>1049</v>
      </c>
      <c r="M30297" t="s">
        <v>65952</v>
      </c>
      <c r="N30297" t="s">
        <v>1617</v>
      </c>
      <c r="O30297" t="s">
        <v>1618</v>
      </c>
      <c r="P30297" t="s">
        <v>1617</v>
      </c>
      <c r="AA30297">
        <v>6.12</v>
      </c>
      <c r="AB30297">
        <v>6.28</v>
      </c>
      <c r="AC30297">
        <v>6.41</v>
      </c>
      <c r="AD30297">
        <v>6.42</v>
      </c>
      <c r="AE30297">
        <v>6.36</v>
      </c>
      <c r="AF30297" t="s">
        <v>4344</v>
      </c>
      <c r="AG30297" t="s">
        <v>4344</v>
      </c>
      <c r="AH30297" t="s">
        <v>4344</v>
      </c>
      <c r="AI30297" t="s">
        <v>4344</v>
      </c>
      <c r="AJ30297" t="s">
        <v>4344</v>
      </c>
    </row>
    <row r="30298" spans="1:36" x14ac:dyDescent="0.3">
      <c r="A30298" t="s">
        <v>4728</v>
      </c>
      <c r="B30298" t="s">
        <v>4729</v>
      </c>
      <c r="C30298" t="s">
        <v>66024</v>
      </c>
      <c r="D30298" t="s">
        <v>66025</v>
      </c>
      <c r="E30298">
        <v>4.3</v>
      </c>
      <c r="F30298">
        <v>-32.657600000000002</v>
      </c>
      <c r="G30298">
        <v>-53.335700000000003</v>
      </c>
      <c r="H30298" t="s">
        <v>110</v>
      </c>
      <c r="N30298" t="s">
        <v>4732</v>
      </c>
      <c r="O30298" t="s">
        <v>4733</v>
      </c>
      <c r="P30298" t="s">
        <v>4732</v>
      </c>
      <c r="R30298">
        <v>2018</v>
      </c>
      <c r="AE30298">
        <v>0.64</v>
      </c>
      <c r="AF30298" t="s">
        <v>43</v>
      </c>
      <c r="AG30298" t="s">
        <v>43</v>
      </c>
      <c r="AH30298" t="s">
        <v>43</v>
      </c>
      <c r="AI30298" t="s">
        <v>43</v>
      </c>
      <c r="AJ30298" t="s">
        <v>44</v>
      </c>
    </row>
    <row r="30299" spans="1:36" x14ac:dyDescent="0.3">
      <c r="A30299" t="s">
        <v>69</v>
      </c>
      <c r="B30299" t="s">
        <v>70</v>
      </c>
      <c r="C30299" t="s">
        <v>66026</v>
      </c>
      <c r="D30299" t="s">
        <v>66027</v>
      </c>
      <c r="E30299">
        <v>4.28</v>
      </c>
      <c r="F30299">
        <v>-18.638100000000001</v>
      </c>
      <c r="G30299">
        <v>-43.964700000000001</v>
      </c>
      <c r="H30299" t="s">
        <v>40</v>
      </c>
      <c r="N30299" t="s">
        <v>73</v>
      </c>
      <c r="O30299" t="s">
        <v>74</v>
      </c>
      <c r="P30299" t="s">
        <v>73</v>
      </c>
      <c r="Q30299">
        <v>1011497</v>
      </c>
      <c r="R30299">
        <v>2017</v>
      </c>
      <c r="AA30299">
        <v>11.21</v>
      </c>
      <c r="AB30299">
        <v>16.649999999999999</v>
      </c>
      <c r="AC30299">
        <v>15.03</v>
      </c>
      <c r="AD30299">
        <v>15.65</v>
      </c>
      <c r="AE30299">
        <v>13.88</v>
      </c>
      <c r="AF30299" t="s">
        <v>49</v>
      </c>
      <c r="AG30299" t="s">
        <v>49</v>
      </c>
      <c r="AH30299" t="s">
        <v>49</v>
      </c>
      <c r="AI30299" t="s">
        <v>49</v>
      </c>
      <c r="AJ30299" t="s">
        <v>49</v>
      </c>
    </row>
    <row r="30300" spans="1:36" x14ac:dyDescent="0.3">
      <c r="A30300" t="s">
        <v>186</v>
      </c>
      <c r="B30300" t="s">
        <v>187</v>
      </c>
      <c r="C30300" t="s">
        <v>66028</v>
      </c>
      <c r="D30300" t="s">
        <v>66029</v>
      </c>
      <c r="E30300">
        <v>4.28</v>
      </c>
      <c r="F30300">
        <v>45.711100000000002</v>
      </c>
      <c r="G30300">
        <v>1.7404999999999999</v>
      </c>
      <c r="H30300" t="s">
        <v>40</v>
      </c>
      <c r="N30300" t="s">
        <v>536</v>
      </c>
      <c r="O30300" t="s">
        <v>11230</v>
      </c>
      <c r="P30300" t="s">
        <v>536</v>
      </c>
      <c r="AA30300">
        <v>10.050000000000001</v>
      </c>
      <c r="AB30300">
        <v>10.64</v>
      </c>
      <c r="AC30300">
        <v>12.69</v>
      </c>
      <c r="AD30300">
        <v>10.67</v>
      </c>
      <c r="AE30300">
        <v>12.64</v>
      </c>
      <c r="AF30300" t="s">
        <v>49</v>
      </c>
      <c r="AG30300" t="s">
        <v>49</v>
      </c>
      <c r="AH30300" t="s">
        <v>49</v>
      </c>
      <c r="AI30300" t="s">
        <v>49</v>
      </c>
      <c r="AJ30300" t="s">
        <v>49</v>
      </c>
    </row>
    <row r="30301" spans="1:36" x14ac:dyDescent="0.3">
      <c r="A30301" t="s">
        <v>69</v>
      </c>
      <c r="B30301" t="s">
        <v>70</v>
      </c>
      <c r="C30301" t="s">
        <v>66030</v>
      </c>
      <c r="D30301" t="s">
        <v>66031</v>
      </c>
      <c r="E30301">
        <v>4.2779999999999996</v>
      </c>
      <c r="F30301">
        <v>-19.812999999999999</v>
      </c>
      <c r="G30301">
        <v>-43.9465</v>
      </c>
      <c r="H30301" t="s">
        <v>2526</v>
      </c>
      <c r="N30301" t="s">
        <v>73</v>
      </c>
      <c r="O30301" t="s">
        <v>74</v>
      </c>
      <c r="P30301" t="s">
        <v>73</v>
      </c>
      <c r="R30301">
        <v>2017</v>
      </c>
      <c r="AE30301">
        <v>0</v>
      </c>
      <c r="AF30301" t="s">
        <v>43</v>
      </c>
      <c r="AG30301" t="s">
        <v>43</v>
      </c>
      <c r="AH30301" t="s">
        <v>43</v>
      </c>
      <c r="AI30301" t="s">
        <v>43</v>
      </c>
      <c r="AJ30301" t="s">
        <v>44</v>
      </c>
    </row>
    <row r="30302" spans="1:36" x14ac:dyDescent="0.3">
      <c r="A30302" t="s">
        <v>69</v>
      </c>
      <c r="B30302" t="s">
        <v>70</v>
      </c>
      <c r="C30302" t="s">
        <v>66032</v>
      </c>
      <c r="D30302" t="s">
        <v>66033</v>
      </c>
      <c r="E30302">
        <v>4.2779999999999996</v>
      </c>
      <c r="F30302">
        <v>-21.6187</v>
      </c>
      <c r="G30302">
        <v>-43.421700000000001</v>
      </c>
      <c r="H30302" t="s">
        <v>2526</v>
      </c>
      <c r="L30302">
        <v>2013</v>
      </c>
      <c r="N30302" t="s">
        <v>73</v>
      </c>
      <c r="O30302" t="s">
        <v>74</v>
      </c>
      <c r="P30302" t="s">
        <v>73</v>
      </c>
      <c r="R30302">
        <v>2017</v>
      </c>
      <c r="AE30302">
        <v>0</v>
      </c>
      <c r="AF30302" t="s">
        <v>43</v>
      </c>
      <c r="AG30302" t="s">
        <v>43</v>
      </c>
      <c r="AH30302" t="s">
        <v>43</v>
      </c>
      <c r="AI30302" t="s">
        <v>43</v>
      </c>
      <c r="AJ30302" t="s">
        <v>44</v>
      </c>
    </row>
    <row r="30303" spans="1:36" x14ac:dyDescent="0.3">
      <c r="A30303" t="s">
        <v>186</v>
      </c>
      <c r="B30303" t="s">
        <v>187</v>
      </c>
      <c r="C30303" t="s">
        <v>66034</v>
      </c>
      <c r="D30303" t="s">
        <v>66035</v>
      </c>
      <c r="E30303">
        <v>4.2679999999999998</v>
      </c>
      <c r="F30303">
        <v>44.854399999999998</v>
      </c>
      <c r="G30303">
        <v>-0.52149999999999996</v>
      </c>
      <c r="H30303" t="s">
        <v>1615</v>
      </c>
      <c r="N30303" t="s">
        <v>536</v>
      </c>
      <c r="O30303" t="s">
        <v>11230</v>
      </c>
      <c r="P30303" t="s">
        <v>536</v>
      </c>
      <c r="Q30303">
        <v>1061154</v>
      </c>
      <c r="AF30303" t="s">
        <v>43</v>
      </c>
      <c r="AG30303" t="s">
        <v>43</v>
      </c>
      <c r="AH30303" t="s">
        <v>43</v>
      </c>
      <c r="AI30303" t="s">
        <v>43</v>
      </c>
      <c r="AJ30303" t="s">
        <v>43</v>
      </c>
    </row>
    <row r="30304" spans="1:36" x14ac:dyDescent="0.3">
      <c r="A30304" t="s">
        <v>69</v>
      </c>
      <c r="B30304" t="s">
        <v>70</v>
      </c>
      <c r="C30304" t="s">
        <v>66036</v>
      </c>
      <c r="D30304" t="s">
        <v>66037</v>
      </c>
      <c r="E30304">
        <v>4.2628000000000004</v>
      </c>
      <c r="F30304">
        <v>-8.1635000000000009</v>
      </c>
      <c r="G30304">
        <v>-70.349400000000003</v>
      </c>
      <c r="H30304" t="s">
        <v>110</v>
      </c>
      <c r="N30304" t="s">
        <v>73</v>
      </c>
      <c r="O30304" t="s">
        <v>74</v>
      </c>
      <c r="P30304" t="s">
        <v>73</v>
      </c>
      <c r="R30304">
        <v>2017</v>
      </c>
      <c r="AE30304">
        <v>8.42</v>
      </c>
      <c r="AF30304" t="s">
        <v>43</v>
      </c>
      <c r="AG30304" t="s">
        <v>43</v>
      </c>
      <c r="AH30304" t="s">
        <v>43</v>
      </c>
      <c r="AI30304" t="s">
        <v>43</v>
      </c>
      <c r="AJ30304" t="s">
        <v>44</v>
      </c>
    </row>
    <row r="30305" spans="1:36" x14ac:dyDescent="0.3">
      <c r="A30305" t="s">
        <v>69</v>
      </c>
      <c r="B30305" t="s">
        <v>70</v>
      </c>
      <c r="C30305" t="s">
        <v>66038</v>
      </c>
      <c r="D30305" t="s">
        <v>66039</v>
      </c>
      <c r="E30305">
        <v>4.26</v>
      </c>
      <c r="F30305">
        <v>-0.96299999999999997</v>
      </c>
      <c r="G30305">
        <v>-62.924100000000003</v>
      </c>
      <c r="H30305" t="s">
        <v>110</v>
      </c>
      <c r="L30305">
        <v>2002</v>
      </c>
      <c r="N30305" t="s">
        <v>73</v>
      </c>
      <c r="O30305" t="s">
        <v>74</v>
      </c>
      <c r="P30305" t="s">
        <v>73</v>
      </c>
      <c r="R30305">
        <v>2017</v>
      </c>
      <c r="AE30305">
        <v>8.41</v>
      </c>
      <c r="AF30305" t="s">
        <v>43</v>
      </c>
      <c r="AG30305" t="s">
        <v>43</v>
      </c>
      <c r="AH30305" t="s">
        <v>43</v>
      </c>
      <c r="AI30305" t="s">
        <v>43</v>
      </c>
      <c r="AJ30305" t="s">
        <v>44</v>
      </c>
    </row>
    <row r="30306" spans="1:36" x14ac:dyDescent="0.3">
      <c r="A30306" t="s">
        <v>1286</v>
      </c>
      <c r="B30306" t="s">
        <v>1287</v>
      </c>
      <c r="C30306" t="s">
        <v>66040</v>
      </c>
      <c r="D30306" t="s">
        <v>66041</v>
      </c>
      <c r="E30306">
        <v>4.258</v>
      </c>
      <c r="F30306">
        <v>53.791800000000002</v>
      </c>
      <c r="G30306">
        <v>-2.6202999999999999</v>
      </c>
      <c r="H30306" t="s">
        <v>1049</v>
      </c>
      <c r="M30306" t="s">
        <v>37426</v>
      </c>
      <c r="N30306" t="s">
        <v>1617</v>
      </c>
      <c r="O30306" t="s">
        <v>1618</v>
      </c>
      <c r="P30306" t="s">
        <v>1617</v>
      </c>
      <c r="AA30306">
        <v>5.92</v>
      </c>
      <c r="AB30306">
        <v>6.22</v>
      </c>
      <c r="AC30306">
        <v>6.05</v>
      </c>
      <c r="AD30306">
        <v>6.08</v>
      </c>
      <c r="AE30306">
        <v>6.3</v>
      </c>
      <c r="AF30306" t="s">
        <v>4344</v>
      </c>
      <c r="AG30306" t="s">
        <v>4344</v>
      </c>
      <c r="AH30306" t="s">
        <v>4344</v>
      </c>
      <c r="AI30306" t="s">
        <v>4344</v>
      </c>
      <c r="AJ30306" t="s">
        <v>4344</v>
      </c>
    </row>
    <row r="30307" spans="1:36" x14ac:dyDescent="0.3">
      <c r="A30307" t="s">
        <v>186</v>
      </c>
      <c r="B30307" t="s">
        <v>187</v>
      </c>
      <c r="C30307" t="s">
        <v>66042</v>
      </c>
      <c r="D30307" t="s">
        <v>66043</v>
      </c>
      <c r="E30307">
        <v>4.2560000000000002</v>
      </c>
      <c r="F30307">
        <v>48.0184</v>
      </c>
      <c r="G30307">
        <v>6.9255000000000004</v>
      </c>
      <c r="H30307" t="s">
        <v>40</v>
      </c>
      <c r="N30307" t="s">
        <v>536</v>
      </c>
      <c r="O30307" t="s">
        <v>11230</v>
      </c>
      <c r="P30307" t="s">
        <v>536</v>
      </c>
      <c r="Q30307">
        <v>1026897</v>
      </c>
      <c r="AA30307">
        <v>9.34</v>
      </c>
      <c r="AB30307">
        <v>10.15</v>
      </c>
      <c r="AC30307">
        <v>12.19</v>
      </c>
      <c r="AD30307">
        <v>10.18</v>
      </c>
      <c r="AE30307">
        <v>12.14</v>
      </c>
      <c r="AF30307" t="s">
        <v>49</v>
      </c>
      <c r="AG30307" t="s">
        <v>49</v>
      </c>
      <c r="AH30307" t="s">
        <v>49</v>
      </c>
      <c r="AI30307" t="s">
        <v>49</v>
      </c>
      <c r="AJ30307" t="s">
        <v>49</v>
      </c>
    </row>
    <row r="30308" spans="1:36" x14ac:dyDescent="0.3">
      <c r="A30308" t="s">
        <v>69</v>
      </c>
      <c r="B30308" t="s">
        <v>70</v>
      </c>
      <c r="C30308" t="s">
        <v>66044</v>
      </c>
      <c r="D30308" t="s">
        <v>66045</v>
      </c>
      <c r="E30308">
        <v>4.25</v>
      </c>
      <c r="F30308">
        <v>-21.0335</v>
      </c>
      <c r="G30308">
        <v>-47.960500000000003</v>
      </c>
      <c r="H30308" t="s">
        <v>1615</v>
      </c>
      <c r="N30308" t="s">
        <v>73</v>
      </c>
      <c r="O30308" t="s">
        <v>74</v>
      </c>
      <c r="P30308" t="s">
        <v>73</v>
      </c>
      <c r="R30308">
        <v>2017</v>
      </c>
      <c r="AF30308" t="s">
        <v>43</v>
      </c>
      <c r="AG30308" t="s">
        <v>43</v>
      </c>
      <c r="AH30308" t="s">
        <v>43</v>
      </c>
      <c r="AI30308" t="s">
        <v>43</v>
      </c>
      <c r="AJ30308" t="s">
        <v>43</v>
      </c>
    </row>
    <row r="30309" spans="1:36" x14ac:dyDescent="0.3">
      <c r="A30309" t="s">
        <v>186</v>
      </c>
      <c r="B30309" t="s">
        <v>187</v>
      </c>
      <c r="C30309" t="s">
        <v>66046</v>
      </c>
      <c r="D30309" t="s">
        <v>66047</v>
      </c>
      <c r="E30309">
        <v>4.25</v>
      </c>
      <c r="F30309">
        <v>46.611800000000002</v>
      </c>
      <c r="G30309">
        <v>-1.8116000000000001</v>
      </c>
      <c r="H30309" t="s">
        <v>128</v>
      </c>
      <c r="N30309" t="s">
        <v>536</v>
      </c>
      <c r="O30309" t="s">
        <v>11230</v>
      </c>
      <c r="P30309" t="s">
        <v>536</v>
      </c>
      <c r="AE30309">
        <v>7.77</v>
      </c>
      <c r="AF30309" t="s">
        <v>43</v>
      </c>
      <c r="AG30309" t="s">
        <v>43</v>
      </c>
      <c r="AH30309" t="s">
        <v>43</v>
      </c>
      <c r="AI30309" t="s">
        <v>43</v>
      </c>
      <c r="AJ30309" t="s">
        <v>44</v>
      </c>
    </row>
    <row r="30310" spans="1:36" x14ac:dyDescent="0.3">
      <c r="A30310" t="s">
        <v>186</v>
      </c>
      <c r="B30310" t="s">
        <v>187</v>
      </c>
      <c r="C30310" t="s">
        <v>66048</v>
      </c>
      <c r="D30310" t="s">
        <v>66049</v>
      </c>
      <c r="E30310">
        <v>4.25</v>
      </c>
      <c r="F30310">
        <v>48.217300000000002</v>
      </c>
      <c r="G30310">
        <v>-3.0396000000000001</v>
      </c>
      <c r="H30310" t="s">
        <v>128</v>
      </c>
      <c r="N30310" t="s">
        <v>536</v>
      </c>
      <c r="O30310" t="s">
        <v>11230</v>
      </c>
      <c r="P30310" t="s">
        <v>536</v>
      </c>
      <c r="AE30310">
        <v>7.77</v>
      </c>
      <c r="AF30310" t="s">
        <v>43</v>
      </c>
      <c r="AG30310" t="s">
        <v>43</v>
      </c>
      <c r="AH30310" t="s">
        <v>43</v>
      </c>
      <c r="AI30310" t="s">
        <v>43</v>
      </c>
      <c r="AJ30310" t="s">
        <v>44</v>
      </c>
    </row>
    <row r="30311" spans="1:36" x14ac:dyDescent="0.3">
      <c r="A30311" t="s">
        <v>186</v>
      </c>
      <c r="B30311" t="s">
        <v>187</v>
      </c>
      <c r="C30311" t="s">
        <v>66050</v>
      </c>
      <c r="D30311" t="s">
        <v>66051</v>
      </c>
      <c r="E30311">
        <v>4.25</v>
      </c>
      <c r="F30311">
        <v>48.974499999999999</v>
      </c>
      <c r="G30311">
        <v>4.8312999999999997</v>
      </c>
      <c r="H30311" t="s">
        <v>128</v>
      </c>
      <c r="N30311" t="s">
        <v>536</v>
      </c>
      <c r="O30311" t="s">
        <v>11230</v>
      </c>
      <c r="P30311" t="s">
        <v>536</v>
      </c>
      <c r="AE30311">
        <v>7.77</v>
      </c>
      <c r="AF30311" t="s">
        <v>43</v>
      </c>
      <c r="AG30311" t="s">
        <v>43</v>
      </c>
      <c r="AH30311" t="s">
        <v>43</v>
      </c>
      <c r="AI30311" t="s">
        <v>43</v>
      </c>
      <c r="AJ30311" t="s">
        <v>44</v>
      </c>
    </row>
    <row r="30312" spans="1:36" x14ac:dyDescent="0.3">
      <c r="A30312" t="s">
        <v>239</v>
      </c>
      <c r="B30312" t="s">
        <v>240</v>
      </c>
      <c r="C30312" t="s">
        <v>66052</v>
      </c>
      <c r="D30312" t="s">
        <v>66053</v>
      </c>
      <c r="E30312">
        <v>4.25</v>
      </c>
      <c r="F30312">
        <v>9.1268999999999991</v>
      </c>
      <c r="G30312">
        <v>77.645799999999994</v>
      </c>
      <c r="H30312" t="s">
        <v>128</v>
      </c>
      <c r="M30312" t="s">
        <v>66054</v>
      </c>
      <c r="N30312" t="s">
        <v>2532</v>
      </c>
      <c r="O30312" t="s">
        <v>66055</v>
      </c>
      <c r="P30312" t="s">
        <v>98</v>
      </c>
      <c r="AE30312">
        <v>6.16</v>
      </c>
      <c r="AF30312" t="s">
        <v>43</v>
      </c>
      <c r="AG30312" t="s">
        <v>43</v>
      </c>
      <c r="AH30312" t="s">
        <v>43</v>
      </c>
      <c r="AI30312" t="s">
        <v>43</v>
      </c>
      <c r="AJ30312" t="s">
        <v>44</v>
      </c>
    </row>
    <row r="30313" spans="1:36" x14ac:dyDescent="0.3">
      <c r="A30313" t="s">
        <v>3040</v>
      </c>
      <c r="B30313" t="s">
        <v>3041</v>
      </c>
      <c r="C30313" t="s">
        <v>66056</v>
      </c>
      <c r="D30313" t="s">
        <v>66057</v>
      </c>
      <c r="E30313">
        <v>4.25</v>
      </c>
      <c r="F30313">
        <v>38.596899999999998</v>
      </c>
      <c r="G30313">
        <v>-28.670100000000001</v>
      </c>
      <c r="H30313" t="s">
        <v>128</v>
      </c>
      <c r="L30313">
        <v>2013</v>
      </c>
      <c r="N30313" t="s">
        <v>12482</v>
      </c>
      <c r="O30313" t="s">
        <v>12483</v>
      </c>
      <c r="P30313" t="s">
        <v>12482</v>
      </c>
      <c r="AB30313">
        <v>15.64</v>
      </c>
      <c r="AC30313">
        <v>14.39</v>
      </c>
      <c r="AD30313">
        <v>14.22</v>
      </c>
      <c r="AE30313">
        <v>12.94</v>
      </c>
      <c r="AF30313" t="s">
        <v>43</v>
      </c>
      <c r="AG30313" t="s">
        <v>5977</v>
      </c>
      <c r="AH30313" t="s">
        <v>5977</v>
      </c>
      <c r="AI30313" t="s">
        <v>5977</v>
      </c>
      <c r="AJ30313" t="s">
        <v>5977</v>
      </c>
    </row>
    <row r="30314" spans="1:36" x14ac:dyDescent="0.3">
      <c r="A30314" t="s">
        <v>3067</v>
      </c>
      <c r="B30314" t="s">
        <v>3068</v>
      </c>
      <c r="C30314" t="s">
        <v>66058</v>
      </c>
      <c r="D30314" t="s">
        <v>66059</v>
      </c>
      <c r="E30314">
        <v>4.25</v>
      </c>
      <c r="F30314">
        <v>46.181399999999996</v>
      </c>
      <c r="G30314">
        <v>8.8510000000000009</v>
      </c>
      <c r="H30314" t="s">
        <v>40</v>
      </c>
      <c r="L30314">
        <v>1972</v>
      </c>
      <c r="N30314" t="s">
        <v>3071</v>
      </c>
      <c r="O30314" t="s">
        <v>3072</v>
      </c>
      <c r="P30314" t="s">
        <v>431</v>
      </c>
      <c r="Q30314">
        <v>1066728</v>
      </c>
      <c r="AA30314">
        <v>9.32</v>
      </c>
      <c r="AB30314">
        <v>10.44</v>
      </c>
      <c r="AC30314">
        <v>10.44</v>
      </c>
      <c r="AD30314">
        <v>10.16</v>
      </c>
      <c r="AE30314">
        <v>12.12</v>
      </c>
      <c r="AF30314" t="s">
        <v>49</v>
      </c>
      <c r="AG30314" t="s">
        <v>49</v>
      </c>
      <c r="AH30314" t="s">
        <v>49</v>
      </c>
      <c r="AI30314" t="s">
        <v>49</v>
      </c>
      <c r="AJ30314" t="s">
        <v>49</v>
      </c>
    </row>
    <row r="30315" spans="1:36" x14ac:dyDescent="0.3">
      <c r="A30315" t="s">
        <v>186</v>
      </c>
      <c r="B30315" t="s">
        <v>187</v>
      </c>
      <c r="C30315" t="s">
        <v>54972</v>
      </c>
      <c r="D30315" t="s">
        <v>66060</v>
      </c>
      <c r="E30315">
        <v>4.2450000000000001</v>
      </c>
      <c r="F30315">
        <v>43.536099999999998</v>
      </c>
      <c r="G30315">
        <v>5.3983999999999996</v>
      </c>
      <c r="H30315" t="s">
        <v>1615</v>
      </c>
      <c r="N30315" t="s">
        <v>536</v>
      </c>
      <c r="O30315" t="s">
        <v>11230</v>
      </c>
      <c r="P30315" t="s">
        <v>536</v>
      </c>
      <c r="AF30315" t="s">
        <v>43</v>
      </c>
      <c r="AG30315" t="s">
        <v>43</v>
      </c>
      <c r="AH30315" t="s">
        <v>43</v>
      </c>
      <c r="AI30315" t="s">
        <v>43</v>
      </c>
      <c r="AJ30315" t="s">
        <v>43</v>
      </c>
    </row>
    <row r="30316" spans="1:36" x14ac:dyDescent="0.3">
      <c r="A30316" t="s">
        <v>186</v>
      </c>
      <c r="B30316" t="s">
        <v>187</v>
      </c>
      <c r="C30316" t="s">
        <v>66061</v>
      </c>
      <c r="D30316" t="s">
        <v>66062</v>
      </c>
      <c r="E30316">
        <v>4.2421199999999999</v>
      </c>
      <c r="F30316">
        <v>45.143300000000004</v>
      </c>
      <c r="G30316">
        <v>4.8037999999999998</v>
      </c>
      <c r="H30316" t="s">
        <v>1049</v>
      </c>
      <c r="N30316" t="s">
        <v>536</v>
      </c>
      <c r="O30316" t="s">
        <v>11230</v>
      </c>
      <c r="P30316" t="s">
        <v>536</v>
      </c>
      <c r="AA30316">
        <v>6.27</v>
      </c>
      <c r="AB30316">
        <v>6.25</v>
      </c>
      <c r="AC30316">
        <v>6.54</v>
      </c>
      <c r="AD30316">
        <v>6.38</v>
      </c>
      <c r="AE30316">
        <v>6.56</v>
      </c>
      <c r="AF30316" t="s">
        <v>4344</v>
      </c>
      <c r="AG30316" t="s">
        <v>4344</v>
      </c>
      <c r="AH30316" t="s">
        <v>4344</v>
      </c>
      <c r="AI30316" t="s">
        <v>4344</v>
      </c>
      <c r="AJ30316" t="s">
        <v>4344</v>
      </c>
    </row>
    <row r="30317" spans="1:36" x14ac:dyDescent="0.3">
      <c r="A30317" t="s">
        <v>69</v>
      </c>
      <c r="B30317" t="s">
        <v>70</v>
      </c>
      <c r="C30317" t="s">
        <v>18259</v>
      </c>
      <c r="D30317" t="s">
        <v>66063</v>
      </c>
      <c r="E30317">
        <v>4.24</v>
      </c>
      <c r="F30317">
        <v>-20.494199999999999</v>
      </c>
      <c r="G30317">
        <v>-43.450600000000001</v>
      </c>
      <c r="H30317" t="s">
        <v>40</v>
      </c>
      <c r="L30317">
        <v>2014</v>
      </c>
      <c r="N30317" t="s">
        <v>73</v>
      </c>
      <c r="O30317" t="s">
        <v>74</v>
      </c>
      <c r="P30317" t="s">
        <v>73</v>
      </c>
      <c r="R30317">
        <v>2017</v>
      </c>
      <c r="AA30317">
        <v>8.27</v>
      </c>
      <c r="AB30317">
        <v>13.93</v>
      </c>
      <c r="AC30317">
        <v>13.36</v>
      </c>
      <c r="AD30317">
        <v>13.4</v>
      </c>
      <c r="AE30317">
        <v>11.36</v>
      </c>
      <c r="AF30317" t="s">
        <v>49</v>
      </c>
      <c r="AG30317" t="s">
        <v>49</v>
      </c>
      <c r="AH30317" t="s">
        <v>49</v>
      </c>
      <c r="AI30317" t="s">
        <v>49</v>
      </c>
      <c r="AJ30317" t="s">
        <v>49</v>
      </c>
    </row>
    <row r="30318" spans="1:36" x14ac:dyDescent="0.3">
      <c r="A30318" t="s">
        <v>69</v>
      </c>
      <c r="B30318" t="s">
        <v>70</v>
      </c>
      <c r="C30318" t="s">
        <v>66064</v>
      </c>
      <c r="D30318" t="s">
        <v>66065</v>
      </c>
      <c r="E30318">
        <v>4.234</v>
      </c>
      <c r="F30318">
        <v>-21.055599999999998</v>
      </c>
      <c r="G30318">
        <v>-44.209400000000002</v>
      </c>
      <c r="H30318" t="s">
        <v>40</v>
      </c>
      <c r="L30318">
        <v>1936</v>
      </c>
      <c r="N30318" t="s">
        <v>73</v>
      </c>
      <c r="O30318" t="s">
        <v>74</v>
      </c>
      <c r="P30318" t="s">
        <v>73</v>
      </c>
      <c r="Q30318">
        <v>1084441</v>
      </c>
      <c r="R30318">
        <v>2017</v>
      </c>
      <c r="AA30318">
        <v>8.23</v>
      </c>
      <c r="AB30318">
        <v>13.91</v>
      </c>
      <c r="AC30318">
        <v>13.34</v>
      </c>
      <c r="AD30318">
        <v>13.38</v>
      </c>
      <c r="AE30318">
        <v>11.35</v>
      </c>
      <c r="AF30318" t="s">
        <v>49</v>
      </c>
      <c r="AG30318" t="s">
        <v>49</v>
      </c>
      <c r="AH30318" t="s">
        <v>49</v>
      </c>
      <c r="AI30318" t="s">
        <v>49</v>
      </c>
      <c r="AJ30318" t="s">
        <v>49</v>
      </c>
    </row>
    <row r="30319" spans="1:36" x14ac:dyDescent="0.3">
      <c r="A30319" t="s">
        <v>186</v>
      </c>
      <c r="B30319" t="s">
        <v>187</v>
      </c>
      <c r="C30319" t="s">
        <v>66066</v>
      </c>
      <c r="D30319" t="s">
        <v>66067</v>
      </c>
      <c r="E30319">
        <v>4.2312799999999999</v>
      </c>
      <c r="F30319">
        <v>45.689500000000002</v>
      </c>
      <c r="G30319">
        <v>2.3083</v>
      </c>
      <c r="H30319" t="s">
        <v>1049</v>
      </c>
      <c r="N30319" t="s">
        <v>536</v>
      </c>
      <c r="O30319" t="s">
        <v>11230</v>
      </c>
      <c r="P30319" t="s">
        <v>536</v>
      </c>
      <c r="AA30319">
        <v>5.93</v>
      </c>
      <c r="AB30319">
        <v>6.05</v>
      </c>
      <c r="AC30319">
        <v>6.24</v>
      </c>
      <c r="AD30319">
        <v>6.18</v>
      </c>
      <c r="AE30319">
        <v>6.1</v>
      </c>
      <c r="AF30319" t="s">
        <v>4344</v>
      </c>
      <c r="AG30319" t="s">
        <v>4344</v>
      </c>
      <c r="AH30319" t="s">
        <v>4344</v>
      </c>
      <c r="AI30319" t="s">
        <v>4344</v>
      </c>
      <c r="AJ30319" t="s">
        <v>4344</v>
      </c>
    </row>
    <row r="30320" spans="1:36" x14ac:dyDescent="0.3">
      <c r="A30320" t="s">
        <v>69</v>
      </c>
      <c r="B30320" t="s">
        <v>70</v>
      </c>
      <c r="C30320" t="s">
        <v>66068</v>
      </c>
      <c r="D30320" t="s">
        <v>66069</v>
      </c>
      <c r="E30320">
        <v>4.2300000000000004</v>
      </c>
      <c r="F30320">
        <v>-14.346399999999999</v>
      </c>
      <c r="G30320">
        <v>-56.794699999999999</v>
      </c>
      <c r="H30320" t="s">
        <v>40</v>
      </c>
      <c r="L30320">
        <v>2005</v>
      </c>
      <c r="N30320" t="s">
        <v>73</v>
      </c>
      <c r="O30320" t="s">
        <v>74</v>
      </c>
      <c r="P30320" t="s">
        <v>73</v>
      </c>
      <c r="R30320">
        <v>2017</v>
      </c>
      <c r="AA30320">
        <v>9.92</v>
      </c>
      <c r="AB30320">
        <v>19.14</v>
      </c>
      <c r="AC30320">
        <v>16.39</v>
      </c>
      <c r="AD30320">
        <v>16.27</v>
      </c>
      <c r="AE30320">
        <v>14.91</v>
      </c>
      <c r="AF30320" t="s">
        <v>49</v>
      </c>
      <c r="AG30320" t="s">
        <v>49</v>
      </c>
      <c r="AH30320" t="s">
        <v>49</v>
      </c>
      <c r="AI30320" t="s">
        <v>49</v>
      </c>
      <c r="AJ30320" t="s">
        <v>49</v>
      </c>
    </row>
    <row r="30321" spans="1:36" x14ac:dyDescent="0.3">
      <c r="A30321" t="s">
        <v>69</v>
      </c>
      <c r="B30321" t="s">
        <v>70</v>
      </c>
      <c r="C30321" t="s">
        <v>65245</v>
      </c>
      <c r="D30321" t="s">
        <v>66070</v>
      </c>
      <c r="E30321">
        <v>4.2249999999999996</v>
      </c>
      <c r="F30321">
        <v>-8.6777999999999995</v>
      </c>
      <c r="G30321">
        <v>-35.5869</v>
      </c>
      <c r="H30321" t="s">
        <v>1615</v>
      </c>
      <c r="N30321" t="s">
        <v>73</v>
      </c>
      <c r="O30321" t="s">
        <v>74</v>
      </c>
      <c r="P30321" t="s">
        <v>73</v>
      </c>
      <c r="R30321">
        <v>2017</v>
      </c>
      <c r="AF30321" t="s">
        <v>43</v>
      </c>
      <c r="AG30321" t="s">
        <v>43</v>
      </c>
      <c r="AH30321" t="s">
        <v>43</v>
      </c>
      <c r="AI30321" t="s">
        <v>43</v>
      </c>
      <c r="AJ30321" t="s">
        <v>43</v>
      </c>
    </row>
    <row r="30322" spans="1:36" x14ac:dyDescent="0.3">
      <c r="A30322" t="s">
        <v>1286</v>
      </c>
      <c r="B30322" t="s">
        <v>1287</v>
      </c>
      <c r="C30322" t="s">
        <v>66071</v>
      </c>
      <c r="D30322" t="s">
        <v>66072</v>
      </c>
      <c r="E30322">
        <v>4.2240000000000002</v>
      </c>
      <c r="F30322">
        <v>50.766800000000003</v>
      </c>
      <c r="G30322">
        <v>-3.4657</v>
      </c>
      <c r="H30322" t="s">
        <v>1049</v>
      </c>
      <c r="M30322" t="s">
        <v>39103</v>
      </c>
      <c r="N30322" t="s">
        <v>1617</v>
      </c>
      <c r="O30322" t="s">
        <v>1618</v>
      </c>
      <c r="P30322" t="s">
        <v>1617</v>
      </c>
      <c r="AA30322">
        <v>6.17</v>
      </c>
      <c r="AB30322">
        <v>6.2</v>
      </c>
      <c r="AC30322">
        <v>6.24</v>
      </c>
      <c r="AD30322">
        <v>6.25</v>
      </c>
      <c r="AE30322">
        <v>6.24</v>
      </c>
      <c r="AF30322" t="s">
        <v>4344</v>
      </c>
      <c r="AG30322" t="s">
        <v>4344</v>
      </c>
      <c r="AH30322" t="s">
        <v>4344</v>
      </c>
      <c r="AI30322" t="s">
        <v>4344</v>
      </c>
      <c r="AJ30322" t="s">
        <v>4344</v>
      </c>
    </row>
    <row r="30323" spans="1:36" x14ac:dyDescent="0.3">
      <c r="A30323" t="s">
        <v>1595</v>
      </c>
      <c r="B30323" t="s">
        <v>1596</v>
      </c>
      <c r="C30323" t="s">
        <v>66073</v>
      </c>
      <c r="D30323" t="s">
        <v>66074</v>
      </c>
      <c r="E30323">
        <v>4.218</v>
      </c>
      <c r="F30323">
        <v>-40.1511</v>
      </c>
      <c r="G30323">
        <v>-71.334000000000003</v>
      </c>
      <c r="H30323" t="s">
        <v>110</v>
      </c>
      <c r="M30323" t="s">
        <v>66075</v>
      </c>
      <c r="N30323" t="s">
        <v>1600</v>
      </c>
      <c r="O30323" t="s">
        <v>1601</v>
      </c>
      <c r="P30323" t="s">
        <v>1600</v>
      </c>
      <c r="Q30323">
        <v>1048777</v>
      </c>
      <c r="R30323">
        <v>2015</v>
      </c>
      <c r="AE30323">
        <v>19.11</v>
      </c>
      <c r="AF30323" t="s">
        <v>43</v>
      </c>
      <c r="AG30323" t="s">
        <v>43</v>
      </c>
      <c r="AH30323" t="s">
        <v>43</v>
      </c>
      <c r="AI30323" t="s">
        <v>43</v>
      </c>
      <c r="AJ30323" t="s">
        <v>44</v>
      </c>
    </row>
    <row r="30324" spans="1:36" x14ac:dyDescent="0.3">
      <c r="A30324" t="s">
        <v>69</v>
      </c>
      <c r="B30324" t="s">
        <v>70</v>
      </c>
      <c r="C30324" t="s">
        <v>66076</v>
      </c>
      <c r="D30324" t="s">
        <v>66077</v>
      </c>
      <c r="E30324">
        <v>4.2060000000000004</v>
      </c>
      <c r="F30324">
        <v>-23.569099999999999</v>
      </c>
      <c r="G30324">
        <v>-46.688000000000002</v>
      </c>
      <c r="H30324" t="s">
        <v>58</v>
      </c>
      <c r="N30324" t="s">
        <v>73</v>
      </c>
      <c r="O30324" t="s">
        <v>74</v>
      </c>
      <c r="P30324" t="s">
        <v>73</v>
      </c>
      <c r="R30324">
        <v>2017</v>
      </c>
      <c r="AE30324">
        <v>27.72</v>
      </c>
      <c r="AF30324" t="s">
        <v>43</v>
      </c>
      <c r="AG30324" t="s">
        <v>43</v>
      </c>
      <c r="AH30324" t="s">
        <v>43</v>
      </c>
      <c r="AI30324" t="s">
        <v>43</v>
      </c>
      <c r="AJ30324" t="s">
        <v>44</v>
      </c>
    </row>
    <row r="30325" spans="1:36" x14ac:dyDescent="0.3">
      <c r="A30325" t="s">
        <v>1286</v>
      </c>
      <c r="B30325" t="s">
        <v>1287</v>
      </c>
      <c r="C30325" t="s">
        <v>66078</v>
      </c>
      <c r="D30325" t="s">
        <v>66079</v>
      </c>
      <c r="E30325">
        <v>4.2046400000000004</v>
      </c>
      <c r="F30325">
        <v>53.029000000000003</v>
      </c>
      <c r="G30325">
        <v>-2.9213</v>
      </c>
      <c r="H30325" t="s">
        <v>1049</v>
      </c>
      <c r="M30325" t="s">
        <v>64997</v>
      </c>
      <c r="N30325" t="s">
        <v>1617</v>
      </c>
      <c r="O30325" t="s">
        <v>1618</v>
      </c>
      <c r="P30325" t="s">
        <v>1617</v>
      </c>
      <c r="AA30325">
        <v>5.89</v>
      </c>
      <c r="AB30325">
        <v>6.27</v>
      </c>
      <c r="AC30325">
        <v>6.19</v>
      </c>
      <c r="AD30325">
        <v>6.21</v>
      </c>
      <c r="AE30325">
        <v>6.29</v>
      </c>
      <c r="AF30325" t="s">
        <v>4344</v>
      </c>
      <c r="AG30325" t="s">
        <v>4344</v>
      </c>
      <c r="AH30325" t="s">
        <v>4344</v>
      </c>
      <c r="AI30325" t="s">
        <v>4344</v>
      </c>
      <c r="AJ30325" t="s">
        <v>4344</v>
      </c>
    </row>
    <row r="30326" spans="1:36" x14ac:dyDescent="0.3">
      <c r="A30326" t="s">
        <v>813</v>
      </c>
      <c r="B30326" t="s">
        <v>814</v>
      </c>
      <c r="C30326" t="s">
        <v>66080</v>
      </c>
      <c r="D30326" t="s">
        <v>66081</v>
      </c>
      <c r="E30326">
        <v>4.2</v>
      </c>
      <c r="F30326">
        <v>-27.4453</v>
      </c>
      <c r="G30326">
        <v>153.11850000000001</v>
      </c>
      <c r="H30326" t="s">
        <v>58</v>
      </c>
      <c r="M30326" t="s">
        <v>16499</v>
      </c>
      <c r="N30326" t="s">
        <v>818</v>
      </c>
      <c r="O30326" t="s">
        <v>819</v>
      </c>
      <c r="P30326" t="s">
        <v>818</v>
      </c>
      <c r="AE30326">
        <v>11.64</v>
      </c>
      <c r="AF30326" t="s">
        <v>43</v>
      </c>
      <c r="AG30326" t="s">
        <v>43</v>
      </c>
      <c r="AH30326" t="s">
        <v>43</v>
      </c>
      <c r="AI30326" t="s">
        <v>43</v>
      </c>
      <c r="AJ30326" t="s">
        <v>44</v>
      </c>
    </row>
    <row r="30327" spans="1:36" x14ac:dyDescent="0.3">
      <c r="A30327" t="s">
        <v>813</v>
      </c>
      <c r="B30327" t="s">
        <v>814</v>
      </c>
      <c r="C30327" t="s">
        <v>66082</v>
      </c>
      <c r="D30327" t="s">
        <v>66083</v>
      </c>
      <c r="E30327">
        <v>4.2</v>
      </c>
      <c r="F30327">
        <v>-37.973300000000002</v>
      </c>
      <c r="G30327">
        <v>145.1396</v>
      </c>
      <c r="H30327" t="s">
        <v>2526</v>
      </c>
      <c r="M30327" t="s">
        <v>47827</v>
      </c>
      <c r="N30327" t="s">
        <v>818</v>
      </c>
      <c r="O30327" t="s">
        <v>819</v>
      </c>
      <c r="P30327" t="s">
        <v>818</v>
      </c>
      <c r="Q30327">
        <v>1016481</v>
      </c>
      <c r="S30327">
        <v>19.83666667</v>
      </c>
      <c r="T30327">
        <v>19.435555560000001</v>
      </c>
      <c r="U30327">
        <v>16.669444439999999</v>
      </c>
      <c r="V30327">
        <v>14.785833330000001</v>
      </c>
      <c r="W30327">
        <v>14.28194444</v>
      </c>
      <c r="X30327">
        <v>12.11638889</v>
      </c>
      <c r="Z30327" t="s">
        <v>820</v>
      </c>
      <c r="AE30327">
        <v>0</v>
      </c>
      <c r="AF30327" t="s">
        <v>43</v>
      </c>
      <c r="AG30327" t="s">
        <v>43</v>
      </c>
      <c r="AH30327" t="s">
        <v>43</v>
      </c>
      <c r="AI30327" t="s">
        <v>43</v>
      </c>
      <c r="AJ30327" t="s">
        <v>44</v>
      </c>
    </row>
    <row r="30328" spans="1:36" x14ac:dyDescent="0.3">
      <c r="A30328" t="s">
        <v>69</v>
      </c>
      <c r="B30328" t="s">
        <v>70</v>
      </c>
      <c r="C30328" t="s">
        <v>66084</v>
      </c>
      <c r="D30328" t="s">
        <v>66085</v>
      </c>
      <c r="E30328">
        <v>4.2</v>
      </c>
      <c r="F30328">
        <v>-20.083300000000001</v>
      </c>
      <c r="G30328">
        <v>-51.289499999999997</v>
      </c>
      <c r="H30328" t="s">
        <v>1615</v>
      </c>
      <c r="L30328">
        <v>2002</v>
      </c>
      <c r="N30328" t="s">
        <v>73</v>
      </c>
      <c r="O30328" t="s">
        <v>74</v>
      </c>
      <c r="P30328" t="s">
        <v>73</v>
      </c>
      <c r="R30328">
        <v>2017</v>
      </c>
      <c r="AF30328" t="s">
        <v>43</v>
      </c>
      <c r="AG30328" t="s">
        <v>43</v>
      </c>
      <c r="AH30328" t="s">
        <v>43</v>
      </c>
      <c r="AI30328" t="s">
        <v>43</v>
      </c>
      <c r="AJ30328" t="s">
        <v>43</v>
      </c>
    </row>
    <row r="30329" spans="1:36" x14ac:dyDescent="0.3">
      <c r="A30329" t="s">
        <v>69</v>
      </c>
      <c r="B30329" t="s">
        <v>70</v>
      </c>
      <c r="C30329" t="s">
        <v>66086</v>
      </c>
      <c r="D30329" t="s">
        <v>66087</v>
      </c>
      <c r="E30329">
        <v>4.2</v>
      </c>
      <c r="F30329">
        <v>-17.616700000000002</v>
      </c>
      <c r="G30329">
        <v>-54.916699999999999</v>
      </c>
      <c r="H30329" t="s">
        <v>40</v>
      </c>
      <c r="L30329">
        <v>2006</v>
      </c>
      <c r="N30329" t="s">
        <v>73</v>
      </c>
      <c r="O30329" t="s">
        <v>74</v>
      </c>
      <c r="P30329" t="s">
        <v>73</v>
      </c>
      <c r="Q30329">
        <v>1068023</v>
      </c>
      <c r="R30329">
        <v>2017</v>
      </c>
      <c r="AA30329">
        <v>15.83</v>
      </c>
      <c r="AB30329">
        <v>19.29</v>
      </c>
      <c r="AC30329">
        <v>18.93</v>
      </c>
      <c r="AD30329">
        <v>18.98</v>
      </c>
      <c r="AE30329">
        <v>18.32</v>
      </c>
      <c r="AF30329" t="s">
        <v>49</v>
      </c>
      <c r="AG30329" t="s">
        <v>49</v>
      </c>
      <c r="AH30329" t="s">
        <v>49</v>
      </c>
      <c r="AI30329" t="s">
        <v>49</v>
      </c>
      <c r="AJ30329" t="s">
        <v>49</v>
      </c>
    </row>
    <row r="30330" spans="1:36" x14ac:dyDescent="0.3">
      <c r="A30330" t="s">
        <v>69</v>
      </c>
      <c r="B30330" t="s">
        <v>70</v>
      </c>
      <c r="C30330" t="s">
        <v>66088</v>
      </c>
      <c r="D30330" t="s">
        <v>66089</v>
      </c>
      <c r="E30330">
        <v>4.2</v>
      </c>
      <c r="F30330">
        <v>-21.227599999999999</v>
      </c>
      <c r="G30330">
        <v>-50.765500000000003</v>
      </c>
      <c r="H30330" t="s">
        <v>1615</v>
      </c>
      <c r="N30330" t="s">
        <v>73</v>
      </c>
      <c r="O30330" t="s">
        <v>74</v>
      </c>
      <c r="P30330" t="s">
        <v>73</v>
      </c>
      <c r="R30330">
        <v>2017</v>
      </c>
      <c r="AF30330" t="s">
        <v>43</v>
      </c>
      <c r="AG30330" t="s">
        <v>43</v>
      </c>
      <c r="AH30330" t="s">
        <v>43</v>
      </c>
      <c r="AI30330" t="s">
        <v>43</v>
      </c>
      <c r="AJ30330" t="s">
        <v>43</v>
      </c>
    </row>
    <row r="30331" spans="1:36" x14ac:dyDescent="0.3">
      <c r="A30331" t="s">
        <v>69</v>
      </c>
      <c r="B30331" t="s">
        <v>70</v>
      </c>
      <c r="C30331" t="s">
        <v>66090</v>
      </c>
      <c r="D30331" t="s">
        <v>66091</v>
      </c>
      <c r="E30331">
        <v>4.2</v>
      </c>
      <c r="F30331">
        <v>-17.833500000000001</v>
      </c>
      <c r="G30331">
        <v>-40.178600000000003</v>
      </c>
      <c r="H30331" t="s">
        <v>1615</v>
      </c>
      <c r="L30331">
        <v>1986</v>
      </c>
      <c r="N30331" t="s">
        <v>73</v>
      </c>
      <c r="O30331" t="s">
        <v>74</v>
      </c>
      <c r="P30331" t="s">
        <v>73</v>
      </c>
      <c r="R30331">
        <v>2017</v>
      </c>
      <c r="AF30331" t="s">
        <v>43</v>
      </c>
      <c r="AG30331" t="s">
        <v>43</v>
      </c>
      <c r="AH30331" t="s">
        <v>43</v>
      </c>
      <c r="AI30331" t="s">
        <v>43</v>
      </c>
      <c r="AJ30331" t="s">
        <v>43</v>
      </c>
    </row>
    <row r="30332" spans="1:36" x14ac:dyDescent="0.3">
      <c r="A30332" t="s">
        <v>69</v>
      </c>
      <c r="B30332" t="s">
        <v>70</v>
      </c>
      <c r="C30332" t="s">
        <v>66092</v>
      </c>
      <c r="D30332" t="s">
        <v>66093</v>
      </c>
      <c r="E30332">
        <v>4.2</v>
      </c>
      <c r="F30332">
        <v>-21.344100000000001</v>
      </c>
      <c r="G30332">
        <v>-47.155500000000004</v>
      </c>
      <c r="H30332" t="s">
        <v>1615</v>
      </c>
      <c r="N30332" t="s">
        <v>73</v>
      </c>
      <c r="O30332" t="s">
        <v>74</v>
      </c>
      <c r="P30332" t="s">
        <v>73</v>
      </c>
      <c r="R30332">
        <v>2017</v>
      </c>
      <c r="AF30332" t="s">
        <v>43</v>
      </c>
      <c r="AG30332" t="s">
        <v>43</v>
      </c>
      <c r="AH30332" t="s">
        <v>43</v>
      </c>
      <c r="AI30332" t="s">
        <v>43</v>
      </c>
      <c r="AJ30332" t="s">
        <v>43</v>
      </c>
    </row>
    <row r="30333" spans="1:36" x14ac:dyDescent="0.3">
      <c r="A30333" t="s">
        <v>69</v>
      </c>
      <c r="B30333" t="s">
        <v>70</v>
      </c>
      <c r="C30333" t="s">
        <v>66094</v>
      </c>
      <c r="D30333" t="s">
        <v>66095</v>
      </c>
      <c r="E30333">
        <v>4.2</v>
      </c>
      <c r="F30333">
        <v>-0.86209999999999998</v>
      </c>
      <c r="G30333">
        <v>-52.533900000000003</v>
      </c>
      <c r="H30333" t="s">
        <v>110</v>
      </c>
      <c r="L30333">
        <v>2009</v>
      </c>
      <c r="N30333" t="s">
        <v>73</v>
      </c>
      <c r="O30333" t="s">
        <v>74</v>
      </c>
      <c r="P30333" t="s">
        <v>73</v>
      </c>
      <c r="R30333">
        <v>2017</v>
      </c>
      <c r="AE30333">
        <v>8.2899999999999991</v>
      </c>
      <c r="AF30333" t="s">
        <v>43</v>
      </c>
      <c r="AG30333" t="s">
        <v>43</v>
      </c>
      <c r="AH30333" t="s">
        <v>43</v>
      </c>
      <c r="AI30333" t="s">
        <v>43</v>
      </c>
      <c r="AJ30333" t="s">
        <v>44</v>
      </c>
    </row>
    <row r="30334" spans="1:36" x14ac:dyDescent="0.3">
      <c r="A30334" t="s">
        <v>69</v>
      </c>
      <c r="B30334" t="s">
        <v>70</v>
      </c>
      <c r="C30334" t="s">
        <v>66096</v>
      </c>
      <c r="D30334" t="s">
        <v>66097</v>
      </c>
      <c r="E30334">
        <v>4.2</v>
      </c>
      <c r="F30334">
        <v>-15.5031</v>
      </c>
      <c r="G30334">
        <v>-44.755800000000001</v>
      </c>
      <c r="H30334" t="s">
        <v>40</v>
      </c>
      <c r="N30334" t="s">
        <v>73</v>
      </c>
      <c r="O30334" t="s">
        <v>74</v>
      </c>
      <c r="P30334" t="s">
        <v>73</v>
      </c>
      <c r="Q30334">
        <v>1011496</v>
      </c>
      <c r="R30334">
        <v>2017</v>
      </c>
      <c r="AA30334">
        <v>13.6</v>
      </c>
      <c r="AB30334">
        <v>14.89</v>
      </c>
      <c r="AC30334">
        <v>14.41</v>
      </c>
      <c r="AD30334">
        <v>17.34</v>
      </c>
      <c r="AE30334">
        <v>12.99</v>
      </c>
      <c r="AF30334" t="s">
        <v>49</v>
      </c>
      <c r="AG30334" t="s">
        <v>49</v>
      </c>
      <c r="AH30334" t="s">
        <v>49</v>
      </c>
      <c r="AI30334" t="s">
        <v>49</v>
      </c>
      <c r="AJ30334" t="s">
        <v>49</v>
      </c>
    </row>
    <row r="30335" spans="1:36" x14ac:dyDescent="0.3">
      <c r="A30335" t="s">
        <v>69</v>
      </c>
      <c r="B30335" t="s">
        <v>70</v>
      </c>
      <c r="C30335" t="s">
        <v>66098</v>
      </c>
      <c r="D30335" t="s">
        <v>66099</v>
      </c>
      <c r="E30335">
        <v>4.2</v>
      </c>
      <c r="F30335">
        <v>-22.984999999999999</v>
      </c>
      <c r="G30335">
        <v>-51.823</v>
      </c>
      <c r="H30335" t="s">
        <v>40</v>
      </c>
      <c r="L30335">
        <v>2016</v>
      </c>
      <c r="N30335" t="s">
        <v>73</v>
      </c>
      <c r="O30335" t="s">
        <v>74</v>
      </c>
      <c r="P30335" t="s">
        <v>73</v>
      </c>
      <c r="R30335">
        <v>2017</v>
      </c>
      <c r="AA30335">
        <v>11.46</v>
      </c>
      <c r="AB30335">
        <v>13.11</v>
      </c>
      <c r="AC30335">
        <v>17.329999999999998</v>
      </c>
      <c r="AD30335">
        <v>18.260000000000002</v>
      </c>
      <c r="AE30335">
        <v>12.82</v>
      </c>
      <c r="AF30335" t="s">
        <v>49</v>
      </c>
      <c r="AG30335" t="s">
        <v>49</v>
      </c>
      <c r="AH30335" t="s">
        <v>49</v>
      </c>
      <c r="AI30335" t="s">
        <v>49</v>
      </c>
      <c r="AJ30335" t="s">
        <v>49</v>
      </c>
    </row>
    <row r="30336" spans="1:36" x14ac:dyDescent="0.3">
      <c r="A30336" t="s">
        <v>69</v>
      </c>
      <c r="B30336" t="s">
        <v>70</v>
      </c>
      <c r="C30336" t="s">
        <v>36873</v>
      </c>
      <c r="D30336" t="s">
        <v>66100</v>
      </c>
      <c r="E30336">
        <v>4.2</v>
      </c>
      <c r="F30336">
        <v>-23.025200000000002</v>
      </c>
      <c r="G30336">
        <v>-47.438899999999997</v>
      </c>
      <c r="H30336" t="s">
        <v>1615</v>
      </c>
      <c r="L30336">
        <v>1986</v>
      </c>
      <c r="N30336" t="s">
        <v>73</v>
      </c>
      <c r="O30336" t="s">
        <v>74</v>
      </c>
      <c r="P30336" t="s">
        <v>73</v>
      </c>
      <c r="R30336">
        <v>2017</v>
      </c>
      <c r="AF30336" t="s">
        <v>43</v>
      </c>
      <c r="AG30336" t="s">
        <v>43</v>
      </c>
      <c r="AH30336" t="s">
        <v>43</v>
      </c>
      <c r="AI30336" t="s">
        <v>43</v>
      </c>
      <c r="AJ30336" t="s">
        <v>43</v>
      </c>
    </row>
    <row r="30337" spans="1:36" x14ac:dyDescent="0.3">
      <c r="A30337" t="s">
        <v>69</v>
      </c>
      <c r="B30337" t="s">
        <v>70</v>
      </c>
      <c r="C30337" t="s">
        <v>2005</v>
      </c>
      <c r="D30337" t="s">
        <v>66101</v>
      </c>
      <c r="E30337">
        <v>4.2</v>
      </c>
      <c r="F30337">
        <v>-18.9909</v>
      </c>
      <c r="G30337">
        <v>-50.538600000000002</v>
      </c>
      <c r="H30337" t="s">
        <v>1615</v>
      </c>
      <c r="L30337">
        <v>2008</v>
      </c>
      <c r="N30337" t="s">
        <v>73</v>
      </c>
      <c r="O30337" t="s">
        <v>74</v>
      </c>
      <c r="P30337" t="s">
        <v>73</v>
      </c>
      <c r="R30337">
        <v>2017</v>
      </c>
      <c r="AF30337" t="s">
        <v>43</v>
      </c>
      <c r="AG30337" t="s">
        <v>43</v>
      </c>
      <c r="AH30337" t="s">
        <v>43</v>
      </c>
      <c r="AI30337" t="s">
        <v>43</v>
      </c>
      <c r="AJ30337" t="s">
        <v>43</v>
      </c>
    </row>
    <row r="30338" spans="1:36" x14ac:dyDescent="0.3">
      <c r="A30338" t="s">
        <v>164</v>
      </c>
      <c r="B30338" t="s">
        <v>165</v>
      </c>
      <c r="C30338" t="s">
        <v>66102</v>
      </c>
      <c r="D30338" t="s">
        <v>66103</v>
      </c>
      <c r="E30338">
        <v>4.2</v>
      </c>
      <c r="F30338">
        <v>46.282200000000003</v>
      </c>
      <c r="G30338">
        <v>-82.149299999999997</v>
      </c>
      <c r="H30338" t="s">
        <v>40</v>
      </c>
      <c r="N30338" t="s">
        <v>169</v>
      </c>
      <c r="O30338" t="s">
        <v>20280</v>
      </c>
      <c r="P30338" t="s">
        <v>169</v>
      </c>
      <c r="Q30338">
        <v>15435</v>
      </c>
      <c r="R30338">
        <v>2017</v>
      </c>
      <c r="AA30338">
        <v>16.510000000000002</v>
      </c>
      <c r="AB30338">
        <v>17.2</v>
      </c>
      <c r="AC30338">
        <v>14.78</v>
      </c>
      <c r="AD30338">
        <v>15.76</v>
      </c>
      <c r="AE30338">
        <v>16.190000000000001</v>
      </c>
      <c r="AF30338" t="s">
        <v>49</v>
      </c>
      <c r="AG30338" t="s">
        <v>49</v>
      </c>
      <c r="AH30338" t="s">
        <v>49</v>
      </c>
      <c r="AI30338" t="s">
        <v>49</v>
      </c>
      <c r="AJ30338" t="s">
        <v>49</v>
      </c>
    </row>
    <row r="30339" spans="1:36" x14ac:dyDescent="0.3">
      <c r="A30339" t="s">
        <v>164</v>
      </c>
      <c r="B30339" t="s">
        <v>165</v>
      </c>
      <c r="C30339" t="s">
        <v>66104</v>
      </c>
      <c r="D30339" t="s">
        <v>66105</v>
      </c>
      <c r="E30339">
        <v>4.2</v>
      </c>
      <c r="F30339">
        <v>45.304400000000001</v>
      </c>
      <c r="G30339">
        <v>-74.992800000000003</v>
      </c>
      <c r="H30339" t="s">
        <v>1615</v>
      </c>
      <c r="M30339" t="s">
        <v>66106</v>
      </c>
      <c r="N30339" t="s">
        <v>169</v>
      </c>
      <c r="O30339" t="s">
        <v>20280</v>
      </c>
      <c r="P30339" t="s">
        <v>169</v>
      </c>
      <c r="Q30339">
        <v>66954</v>
      </c>
      <c r="R30339">
        <v>2017</v>
      </c>
      <c r="AF30339" t="s">
        <v>43</v>
      </c>
      <c r="AG30339" t="s">
        <v>43</v>
      </c>
      <c r="AH30339" t="s">
        <v>43</v>
      </c>
      <c r="AI30339" t="s">
        <v>43</v>
      </c>
      <c r="AJ30339" t="s">
        <v>43</v>
      </c>
    </row>
    <row r="30340" spans="1:36" x14ac:dyDescent="0.3">
      <c r="A30340" t="s">
        <v>164</v>
      </c>
      <c r="B30340" t="s">
        <v>165</v>
      </c>
      <c r="C30340" t="s">
        <v>66107</v>
      </c>
      <c r="D30340" t="s">
        <v>66108</v>
      </c>
      <c r="E30340">
        <v>4.2</v>
      </c>
      <c r="F30340">
        <v>46.894100000000002</v>
      </c>
      <c r="G30340">
        <v>-71.158699999999996</v>
      </c>
      <c r="H30340" t="s">
        <v>40</v>
      </c>
      <c r="M30340" t="s">
        <v>66109</v>
      </c>
      <c r="N30340" t="s">
        <v>169</v>
      </c>
      <c r="O30340" t="s">
        <v>20280</v>
      </c>
      <c r="P30340" t="s">
        <v>169</v>
      </c>
      <c r="R30340">
        <v>2017</v>
      </c>
      <c r="AA30340">
        <v>18.87</v>
      </c>
      <c r="AB30340">
        <v>16.850000000000001</v>
      </c>
      <c r="AC30340">
        <v>17.170000000000002</v>
      </c>
      <c r="AD30340">
        <v>17.45</v>
      </c>
      <c r="AE30340">
        <v>17.87</v>
      </c>
      <c r="AF30340" t="s">
        <v>49</v>
      </c>
      <c r="AG30340" t="s">
        <v>49</v>
      </c>
      <c r="AH30340" t="s">
        <v>49</v>
      </c>
      <c r="AI30340" t="s">
        <v>49</v>
      </c>
      <c r="AJ30340" t="s">
        <v>49</v>
      </c>
    </row>
    <row r="30341" spans="1:36" x14ac:dyDescent="0.3">
      <c r="A30341" t="s">
        <v>164</v>
      </c>
      <c r="B30341" t="s">
        <v>165</v>
      </c>
      <c r="C30341" t="s">
        <v>1213</v>
      </c>
      <c r="D30341" t="s">
        <v>66110</v>
      </c>
      <c r="E30341">
        <v>4.2</v>
      </c>
      <c r="F30341">
        <v>44.811700000000002</v>
      </c>
      <c r="G30341">
        <v>-65.218599999999995</v>
      </c>
      <c r="H30341" t="s">
        <v>40</v>
      </c>
      <c r="N30341" t="s">
        <v>169</v>
      </c>
      <c r="O30341" t="s">
        <v>20280</v>
      </c>
      <c r="P30341" t="s">
        <v>169</v>
      </c>
      <c r="R30341">
        <v>2000</v>
      </c>
      <c r="AA30341">
        <v>8.19</v>
      </c>
      <c r="AB30341">
        <v>8.19</v>
      </c>
      <c r="AC30341">
        <v>8.19</v>
      </c>
      <c r="AD30341">
        <v>8.2100000000000009</v>
      </c>
      <c r="AE30341">
        <v>8.19</v>
      </c>
      <c r="AF30341" t="s">
        <v>49</v>
      </c>
      <c r="AG30341" t="s">
        <v>49</v>
      </c>
      <c r="AH30341" t="s">
        <v>49</v>
      </c>
      <c r="AI30341" t="s">
        <v>49</v>
      </c>
      <c r="AJ30341" t="s">
        <v>49</v>
      </c>
    </row>
    <row r="30342" spans="1:36" x14ac:dyDescent="0.3">
      <c r="A30342" t="s">
        <v>164</v>
      </c>
      <c r="B30342" t="s">
        <v>165</v>
      </c>
      <c r="C30342" t="s">
        <v>66111</v>
      </c>
      <c r="D30342" t="s">
        <v>66112</v>
      </c>
      <c r="E30342">
        <v>4.2</v>
      </c>
      <c r="F30342">
        <v>48.261400000000002</v>
      </c>
      <c r="G30342">
        <v>-69.626499999999993</v>
      </c>
      <c r="H30342" t="s">
        <v>40</v>
      </c>
      <c r="M30342" t="s">
        <v>49936</v>
      </c>
      <c r="N30342" t="s">
        <v>169</v>
      </c>
      <c r="O30342" t="s">
        <v>20280</v>
      </c>
      <c r="P30342" t="s">
        <v>169</v>
      </c>
      <c r="Q30342">
        <v>21519</v>
      </c>
      <c r="R30342">
        <v>2017</v>
      </c>
      <c r="AA30342">
        <v>8.16</v>
      </c>
      <c r="AB30342">
        <v>8.16</v>
      </c>
      <c r="AC30342">
        <v>8.16</v>
      </c>
      <c r="AD30342">
        <v>8.18</v>
      </c>
      <c r="AE30342">
        <v>8.16</v>
      </c>
      <c r="AF30342" t="s">
        <v>49</v>
      </c>
      <c r="AG30342" t="s">
        <v>49</v>
      </c>
      <c r="AH30342" t="s">
        <v>49</v>
      </c>
      <c r="AI30342" t="s">
        <v>49</v>
      </c>
      <c r="AJ30342" t="s">
        <v>49</v>
      </c>
    </row>
    <row r="30343" spans="1:36" x14ac:dyDescent="0.3">
      <c r="A30343" t="s">
        <v>164</v>
      </c>
      <c r="B30343" t="s">
        <v>165</v>
      </c>
      <c r="C30343" t="s">
        <v>66113</v>
      </c>
      <c r="D30343" t="s">
        <v>66114</v>
      </c>
      <c r="E30343">
        <v>4.2</v>
      </c>
      <c r="F30343">
        <v>46.031199999999998</v>
      </c>
      <c r="G30343">
        <v>-72.479100000000003</v>
      </c>
      <c r="H30343" t="s">
        <v>40</v>
      </c>
      <c r="M30343" t="s">
        <v>17810</v>
      </c>
      <c r="N30343" t="s">
        <v>169</v>
      </c>
      <c r="O30343" t="s">
        <v>20280</v>
      </c>
      <c r="P30343" t="s">
        <v>169</v>
      </c>
      <c r="R30343">
        <v>2017</v>
      </c>
      <c r="AA30343">
        <v>13.03</v>
      </c>
      <c r="AB30343">
        <v>13.03</v>
      </c>
      <c r="AC30343">
        <v>13.25</v>
      </c>
      <c r="AD30343">
        <v>13.04</v>
      </c>
      <c r="AE30343">
        <v>12.71</v>
      </c>
      <c r="AF30343" t="s">
        <v>49</v>
      </c>
      <c r="AG30343" t="s">
        <v>49</v>
      </c>
      <c r="AH30343" t="s">
        <v>49</v>
      </c>
      <c r="AI30343" t="s">
        <v>49</v>
      </c>
      <c r="AJ30343" t="s">
        <v>49</v>
      </c>
    </row>
    <row r="30344" spans="1:36" x14ac:dyDescent="0.3">
      <c r="A30344" t="s">
        <v>164</v>
      </c>
      <c r="B30344" t="s">
        <v>165</v>
      </c>
      <c r="C30344" t="s">
        <v>66115</v>
      </c>
      <c r="D30344" t="s">
        <v>66116</v>
      </c>
      <c r="E30344">
        <v>4.2</v>
      </c>
      <c r="F30344">
        <v>44.691400000000002</v>
      </c>
      <c r="G30344">
        <v>-63.891300000000001</v>
      </c>
      <c r="H30344" t="s">
        <v>40</v>
      </c>
      <c r="M30344" t="s">
        <v>24496</v>
      </c>
      <c r="N30344" t="s">
        <v>169</v>
      </c>
      <c r="O30344" t="s">
        <v>20280</v>
      </c>
      <c r="P30344" t="s">
        <v>169</v>
      </c>
      <c r="Q30344">
        <v>28520</v>
      </c>
      <c r="R30344">
        <v>2015</v>
      </c>
      <c r="AA30344">
        <v>9.86</v>
      </c>
      <c r="AB30344">
        <v>9.86</v>
      </c>
      <c r="AC30344">
        <v>9.86</v>
      </c>
      <c r="AD30344">
        <v>9.89</v>
      </c>
      <c r="AE30344">
        <v>9.86</v>
      </c>
      <c r="AF30344" t="s">
        <v>49</v>
      </c>
      <c r="AG30344" t="s">
        <v>49</v>
      </c>
      <c r="AH30344" t="s">
        <v>49</v>
      </c>
      <c r="AI30344" t="s">
        <v>49</v>
      </c>
      <c r="AJ30344" t="s">
        <v>49</v>
      </c>
    </row>
    <row r="30345" spans="1:36" x14ac:dyDescent="0.3">
      <c r="A30345" t="s">
        <v>1323</v>
      </c>
      <c r="B30345" t="s">
        <v>1324</v>
      </c>
      <c r="C30345" t="s">
        <v>66117</v>
      </c>
      <c r="D30345" t="s">
        <v>66118</v>
      </c>
      <c r="E30345">
        <v>4.2</v>
      </c>
      <c r="F30345">
        <v>50.664400000000001</v>
      </c>
      <c r="G30345">
        <v>13.915900000000001</v>
      </c>
      <c r="H30345" t="s">
        <v>1049</v>
      </c>
      <c r="M30345" t="s">
        <v>66119</v>
      </c>
      <c r="N30345" t="s">
        <v>66120</v>
      </c>
      <c r="O30345" t="s">
        <v>66121</v>
      </c>
      <c r="P30345" t="s">
        <v>47</v>
      </c>
      <c r="Q30345">
        <v>1089823</v>
      </c>
      <c r="AA30345">
        <v>5.76</v>
      </c>
      <c r="AB30345">
        <v>6.1</v>
      </c>
      <c r="AC30345">
        <v>6.12</v>
      </c>
      <c r="AD30345">
        <v>5.83</v>
      </c>
      <c r="AE30345">
        <v>5.74</v>
      </c>
      <c r="AF30345" t="s">
        <v>4344</v>
      </c>
      <c r="AG30345" t="s">
        <v>4344</v>
      </c>
      <c r="AH30345" t="s">
        <v>4344</v>
      </c>
      <c r="AI30345" t="s">
        <v>4344</v>
      </c>
      <c r="AJ30345" t="s">
        <v>4344</v>
      </c>
    </row>
    <row r="30346" spans="1:36" x14ac:dyDescent="0.3">
      <c r="A30346" t="s">
        <v>1323</v>
      </c>
      <c r="B30346" t="s">
        <v>1324</v>
      </c>
      <c r="C30346" t="s">
        <v>66122</v>
      </c>
      <c r="D30346" t="s">
        <v>66123</v>
      </c>
      <c r="E30346">
        <v>4.2</v>
      </c>
      <c r="F30346">
        <v>48.682899999999997</v>
      </c>
      <c r="G30346">
        <v>14.1905</v>
      </c>
      <c r="H30346" t="s">
        <v>1049</v>
      </c>
      <c r="M30346" t="s">
        <v>66124</v>
      </c>
      <c r="N30346" t="s">
        <v>43496</v>
      </c>
      <c r="O30346" t="s">
        <v>66125</v>
      </c>
      <c r="P30346" t="s">
        <v>47</v>
      </c>
      <c r="Q30346">
        <v>1085273</v>
      </c>
      <c r="AA30346">
        <v>6.15</v>
      </c>
      <c r="AB30346">
        <v>5.93</v>
      </c>
      <c r="AC30346">
        <v>5.81</v>
      </c>
      <c r="AD30346">
        <v>5.55</v>
      </c>
      <c r="AE30346">
        <v>5.56</v>
      </c>
      <c r="AF30346" t="s">
        <v>4344</v>
      </c>
      <c r="AG30346" t="s">
        <v>4344</v>
      </c>
      <c r="AH30346" t="s">
        <v>4344</v>
      </c>
      <c r="AI30346" t="s">
        <v>4344</v>
      </c>
      <c r="AJ30346" t="s">
        <v>4344</v>
      </c>
    </row>
    <row r="30347" spans="1:36" x14ac:dyDescent="0.3">
      <c r="A30347" t="s">
        <v>1323</v>
      </c>
      <c r="B30347" t="s">
        <v>1324</v>
      </c>
      <c r="C30347" t="s">
        <v>66126</v>
      </c>
      <c r="D30347" t="s">
        <v>66127</v>
      </c>
      <c r="E30347">
        <v>4.2</v>
      </c>
      <c r="F30347">
        <v>49.586799999999997</v>
      </c>
      <c r="G30347">
        <v>13.087899999999999</v>
      </c>
      <c r="H30347" t="s">
        <v>1049</v>
      </c>
      <c r="M30347" t="s">
        <v>66128</v>
      </c>
      <c r="N30347" t="s">
        <v>66129</v>
      </c>
      <c r="O30347" t="s">
        <v>66130</v>
      </c>
      <c r="P30347" t="s">
        <v>47</v>
      </c>
      <c r="AA30347">
        <v>6.34</v>
      </c>
      <c r="AB30347">
        <v>6.04</v>
      </c>
      <c r="AC30347">
        <v>5.84</v>
      </c>
      <c r="AD30347">
        <v>5.71</v>
      </c>
      <c r="AE30347">
        <v>5.56</v>
      </c>
      <c r="AF30347" t="s">
        <v>4344</v>
      </c>
      <c r="AG30347" t="s">
        <v>4344</v>
      </c>
      <c r="AH30347" t="s">
        <v>4344</v>
      </c>
      <c r="AI30347" t="s">
        <v>4344</v>
      </c>
      <c r="AJ30347" t="s">
        <v>4344</v>
      </c>
    </row>
    <row r="30348" spans="1:36" x14ac:dyDescent="0.3">
      <c r="A30348" t="s">
        <v>186</v>
      </c>
      <c r="B30348" t="s">
        <v>187</v>
      </c>
      <c r="C30348" t="s">
        <v>66131</v>
      </c>
      <c r="D30348" t="s">
        <v>66132</v>
      </c>
      <c r="E30348">
        <v>4.2</v>
      </c>
      <c r="F30348">
        <v>48.0976</v>
      </c>
      <c r="G30348">
        <v>5.1398999999999999</v>
      </c>
      <c r="H30348" t="s">
        <v>1615</v>
      </c>
      <c r="N30348" t="s">
        <v>536</v>
      </c>
      <c r="O30348" t="s">
        <v>11230</v>
      </c>
      <c r="P30348" t="s">
        <v>536</v>
      </c>
      <c r="Q30348">
        <v>1061206</v>
      </c>
      <c r="AF30348" t="s">
        <v>43</v>
      </c>
      <c r="AG30348" t="s">
        <v>43</v>
      </c>
      <c r="AH30348" t="s">
        <v>43</v>
      </c>
      <c r="AI30348" t="s">
        <v>43</v>
      </c>
      <c r="AJ30348" t="s">
        <v>43</v>
      </c>
    </row>
    <row r="30349" spans="1:36" x14ac:dyDescent="0.3">
      <c r="A30349" t="s">
        <v>186</v>
      </c>
      <c r="B30349" t="s">
        <v>187</v>
      </c>
      <c r="C30349" t="s">
        <v>66133</v>
      </c>
      <c r="D30349" t="s">
        <v>66134</v>
      </c>
      <c r="E30349">
        <v>4.2</v>
      </c>
      <c r="F30349">
        <v>48.852699999999999</v>
      </c>
      <c r="G30349">
        <v>4.5095000000000001</v>
      </c>
      <c r="H30349" t="s">
        <v>128</v>
      </c>
      <c r="N30349" t="s">
        <v>536</v>
      </c>
      <c r="O30349" t="s">
        <v>11230</v>
      </c>
      <c r="P30349" t="s">
        <v>536</v>
      </c>
      <c r="AE30349">
        <v>7.68</v>
      </c>
      <c r="AF30349" t="s">
        <v>43</v>
      </c>
      <c r="AG30349" t="s">
        <v>43</v>
      </c>
      <c r="AH30349" t="s">
        <v>43</v>
      </c>
      <c r="AI30349" t="s">
        <v>43</v>
      </c>
      <c r="AJ30349" t="s">
        <v>44</v>
      </c>
    </row>
    <row r="30350" spans="1:36" x14ac:dyDescent="0.3">
      <c r="A30350" t="s">
        <v>186</v>
      </c>
      <c r="B30350" t="s">
        <v>187</v>
      </c>
      <c r="C30350" t="s">
        <v>66135</v>
      </c>
      <c r="D30350" t="s">
        <v>66136</v>
      </c>
      <c r="E30350">
        <v>4.2</v>
      </c>
      <c r="F30350">
        <v>48.866199999999999</v>
      </c>
      <c r="G30350">
        <v>4.4951999999999996</v>
      </c>
      <c r="H30350" t="s">
        <v>128</v>
      </c>
      <c r="N30350" t="s">
        <v>536</v>
      </c>
      <c r="O30350" t="s">
        <v>11230</v>
      </c>
      <c r="P30350" t="s">
        <v>536</v>
      </c>
      <c r="AE30350">
        <v>7.68</v>
      </c>
      <c r="AF30350" t="s">
        <v>43</v>
      </c>
      <c r="AG30350" t="s">
        <v>43</v>
      </c>
      <c r="AH30350" t="s">
        <v>43</v>
      </c>
      <c r="AI30350" t="s">
        <v>43</v>
      </c>
      <c r="AJ30350" t="s">
        <v>44</v>
      </c>
    </row>
    <row r="30351" spans="1:36" x14ac:dyDescent="0.3">
      <c r="A30351" t="s">
        <v>186</v>
      </c>
      <c r="B30351" t="s">
        <v>187</v>
      </c>
      <c r="C30351" t="s">
        <v>66137</v>
      </c>
      <c r="D30351" t="s">
        <v>66138</v>
      </c>
      <c r="E30351">
        <v>4.2</v>
      </c>
      <c r="F30351">
        <v>46.605400000000003</v>
      </c>
      <c r="G30351">
        <v>-1.7499</v>
      </c>
      <c r="H30351" t="s">
        <v>128</v>
      </c>
      <c r="N30351" t="s">
        <v>536</v>
      </c>
      <c r="O30351" t="s">
        <v>11230</v>
      </c>
      <c r="P30351" t="s">
        <v>536</v>
      </c>
      <c r="AE30351">
        <v>7.68</v>
      </c>
      <c r="AF30351" t="s">
        <v>43</v>
      </c>
      <c r="AG30351" t="s">
        <v>43</v>
      </c>
      <c r="AH30351" t="s">
        <v>43</v>
      </c>
      <c r="AI30351" t="s">
        <v>43</v>
      </c>
      <c r="AJ30351" t="s">
        <v>44</v>
      </c>
    </row>
    <row r="30352" spans="1:36" x14ac:dyDescent="0.3">
      <c r="A30352" t="s">
        <v>531</v>
      </c>
      <c r="B30352" t="s">
        <v>532</v>
      </c>
      <c r="C30352" t="s">
        <v>66139</v>
      </c>
      <c r="D30352" t="s">
        <v>66140</v>
      </c>
      <c r="E30352">
        <v>4.2</v>
      </c>
      <c r="F30352">
        <v>48.476500000000001</v>
      </c>
      <c r="G30352">
        <v>11.099500000000001</v>
      </c>
      <c r="H30352" t="s">
        <v>1049</v>
      </c>
      <c r="N30352" t="s">
        <v>66141</v>
      </c>
      <c r="O30352" t="s">
        <v>26629</v>
      </c>
      <c r="P30352" t="s">
        <v>47</v>
      </c>
      <c r="Q30352">
        <v>1098059</v>
      </c>
      <c r="AA30352">
        <v>5.69</v>
      </c>
      <c r="AB30352">
        <v>6.11</v>
      </c>
      <c r="AC30352">
        <v>6.04</v>
      </c>
      <c r="AD30352">
        <v>5.84</v>
      </c>
      <c r="AE30352">
        <v>5.89</v>
      </c>
      <c r="AF30352" t="s">
        <v>4344</v>
      </c>
      <c r="AG30352" t="s">
        <v>4344</v>
      </c>
      <c r="AH30352" t="s">
        <v>4344</v>
      </c>
      <c r="AI30352" t="s">
        <v>4344</v>
      </c>
      <c r="AJ30352" t="s">
        <v>4344</v>
      </c>
    </row>
    <row r="30353" spans="1:36" x14ac:dyDescent="0.3">
      <c r="A30353" t="s">
        <v>531</v>
      </c>
      <c r="B30353" t="s">
        <v>532</v>
      </c>
      <c r="C30353" t="s">
        <v>66142</v>
      </c>
      <c r="D30353" t="s">
        <v>66143</v>
      </c>
      <c r="E30353">
        <v>4.2</v>
      </c>
      <c r="F30353">
        <v>51.4452</v>
      </c>
      <c r="G30353">
        <v>12.234500000000001</v>
      </c>
      <c r="H30353" t="s">
        <v>1049</v>
      </c>
      <c r="N30353" t="s">
        <v>21531</v>
      </c>
      <c r="O30353" t="s">
        <v>21532</v>
      </c>
      <c r="P30353" t="s">
        <v>47</v>
      </c>
      <c r="Q30353">
        <v>1096951</v>
      </c>
      <c r="AA30353">
        <v>5.88</v>
      </c>
      <c r="AB30353">
        <v>5.98</v>
      </c>
      <c r="AC30353">
        <v>6.04</v>
      </c>
      <c r="AD30353">
        <v>6.13</v>
      </c>
      <c r="AE30353">
        <v>6.11</v>
      </c>
      <c r="AF30353" t="s">
        <v>4344</v>
      </c>
      <c r="AG30353" t="s">
        <v>4344</v>
      </c>
      <c r="AH30353" t="s">
        <v>4344</v>
      </c>
      <c r="AI30353" t="s">
        <v>4344</v>
      </c>
      <c r="AJ30353" t="s">
        <v>4344</v>
      </c>
    </row>
    <row r="30354" spans="1:36" x14ac:dyDescent="0.3">
      <c r="A30354" t="s">
        <v>531</v>
      </c>
      <c r="B30354" t="s">
        <v>532</v>
      </c>
      <c r="C30354" t="s">
        <v>66144</v>
      </c>
      <c r="D30354" t="s">
        <v>66145</v>
      </c>
      <c r="E30354">
        <v>4.2</v>
      </c>
      <c r="F30354">
        <v>51.429200000000002</v>
      </c>
      <c r="G30354">
        <v>12.367599999999999</v>
      </c>
      <c r="H30354" t="s">
        <v>1049</v>
      </c>
      <c r="N30354" t="s">
        <v>21531</v>
      </c>
      <c r="O30354" t="s">
        <v>21532</v>
      </c>
      <c r="P30354" t="s">
        <v>47</v>
      </c>
      <c r="AA30354">
        <v>5.88</v>
      </c>
      <c r="AB30354">
        <v>5.98</v>
      </c>
      <c r="AC30354">
        <v>6.02</v>
      </c>
      <c r="AD30354">
        <v>6.13</v>
      </c>
      <c r="AE30354">
        <v>6.1</v>
      </c>
      <c r="AF30354" t="s">
        <v>4344</v>
      </c>
      <c r="AG30354" t="s">
        <v>4344</v>
      </c>
      <c r="AH30354" t="s">
        <v>4344</v>
      </c>
      <c r="AI30354" t="s">
        <v>4344</v>
      </c>
      <c r="AJ30354" t="s">
        <v>4344</v>
      </c>
    </row>
    <row r="30355" spans="1:36" x14ac:dyDescent="0.3">
      <c r="A30355" t="s">
        <v>531</v>
      </c>
      <c r="B30355" t="s">
        <v>532</v>
      </c>
      <c r="C30355" t="s">
        <v>66146</v>
      </c>
      <c r="D30355" t="s">
        <v>66147</v>
      </c>
      <c r="E30355">
        <v>4.2</v>
      </c>
      <c r="F30355">
        <v>52.166699999999999</v>
      </c>
      <c r="G30355">
        <v>13.5649</v>
      </c>
      <c r="H30355" t="s">
        <v>1049</v>
      </c>
      <c r="N30355" t="s">
        <v>21531</v>
      </c>
      <c r="O30355" t="s">
        <v>21532</v>
      </c>
      <c r="P30355" t="s">
        <v>47</v>
      </c>
      <c r="AA30355">
        <v>6.16</v>
      </c>
      <c r="AB30355">
        <v>5.98</v>
      </c>
      <c r="AC30355">
        <v>5.98</v>
      </c>
      <c r="AD30355">
        <v>6.06</v>
      </c>
      <c r="AE30355">
        <v>6.11</v>
      </c>
      <c r="AF30355" t="s">
        <v>4344</v>
      </c>
      <c r="AG30355" t="s">
        <v>4344</v>
      </c>
      <c r="AH30355" t="s">
        <v>4344</v>
      </c>
      <c r="AI30355" t="s">
        <v>4344</v>
      </c>
      <c r="AJ30355" t="s">
        <v>4344</v>
      </c>
    </row>
    <row r="30356" spans="1:36" x14ac:dyDescent="0.3">
      <c r="A30356" t="s">
        <v>239</v>
      </c>
      <c r="B30356" t="s">
        <v>240</v>
      </c>
      <c r="C30356" t="s">
        <v>66148</v>
      </c>
      <c r="D30356" t="s">
        <v>66149</v>
      </c>
      <c r="E30356">
        <v>4.2</v>
      </c>
      <c r="F30356">
        <v>29.8504</v>
      </c>
      <c r="G30356">
        <v>75.489999999999995</v>
      </c>
      <c r="H30356" t="s">
        <v>1049</v>
      </c>
      <c r="M30356" t="s">
        <v>66150</v>
      </c>
      <c r="N30356" t="s">
        <v>66151</v>
      </c>
      <c r="O30356" t="s">
        <v>66152</v>
      </c>
      <c r="P30356" t="s">
        <v>47</v>
      </c>
      <c r="AA30356">
        <v>7.86</v>
      </c>
      <c r="AB30356">
        <v>8.02</v>
      </c>
      <c r="AC30356">
        <v>7.98</v>
      </c>
      <c r="AD30356">
        <v>7.59</v>
      </c>
      <c r="AE30356">
        <v>7.92</v>
      </c>
      <c r="AF30356" t="s">
        <v>4344</v>
      </c>
      <c r="AG30356" t="s">
        <v>4344</v>
      </c>
      <c r="AH30356" t="s">
        <v>4344</v>
      </c>
      <c r="AI30356" t="s">
        <v>4344</v>
      </c>
      <c r="AJ30356" t="s">
        <v>4344</v>
      </c>
    </row>
    <row r="30357" spans="1:36" x14ac:dyDescent="0.3">
      <c r="A30357" t="s">
        <v>75</v>
      </c>
      <c r="B30357" t="s">
        <v>76</v>
      </c>
      <c r="C30357" t="s">
        <v>66153</v>
      </c>
      <c r="D30357" t="s">
        <v>66154</v>
      </c>
      <c r="E30357">
        <v>4.2</v>
      </c>
      <c r="F30357">
        <v>34.920999999999999</v>
      </c>
      <c r="G30357">
        <v>135.7165</v>
      </c>
      <c r="H30357" t="s">
        <v>1049</v>
      </c>
      <c r="M30357" t="s">
        <v>66155</v>
      </c>
      <c r="N30357" t="s">
        <v>46598</v>
      </c>
      <c r="O30357" t="s">
        <v>46599</v>
      </c>
      <c r="P30357" t="s">
        <v>47</v>
      </c>
      <c r="AA30357">
        <v>6.55</v>
      </c>
      <c r="AB30357">
        <v>6.55</v>
      </c>
      <c r="AC30357">
        <v>6.76</v>
      </c>
      <c r="AD30357">
        <v>6.86</v>
      </c>
      <c r="AE30357">
        <v>6.26</v>
      </c>
      <c r="AF30357" t="s">
        <v>4344</v>
      </c>
      <c r="AG30357" t="s">
        <v>4344</v>
      </c>
      <c r="AH30357" t="s">
        <v>4344</v>
      </c>
      <c r="AI30357" t="s">
        <v>4344</v>
      </c>
      <c r="AJ30357" t="s">
        <v>4344</v>
      </c>
    </row>
    <row r="30358" spans="1:36" x14ac:dyDescent="0.3">
      <c r="A30358" t="s">
        <v>758</v>
      </c>
      <c r="B30358" t="s">
        <v>759</v>
      </c>
      <c r="C30358" t="s">
        <v>66156</v>
      </c>
      <c r="D30358" t="s">
        <v>66157</v>
      </c>
      <c r="E30358">
        <v>4.2</v>
      </c>
      <c r="F30358">
        <v>19.606200000000001</v>
      </c>
      <c r="G30358">
        <v>-96.899299999999997</v>
      </c>
      <c r="H30358" t="s">
        <v>1615</v>
      </c>
      <c r="N30358" t="s">
        <v>21081</v>
      </c>
      <c r="O30358" t="s">
        <v>20874</v>
      </c>
      <c r="P30358" t="s">
        <v>765</v>
      </c>
      <c r="R30358">
        <v>2016</v>
      </c>
      <c r="AF30358" t="s">
        <v>43</v>
      </c>
      <c r="AG30358" t="s">
        <v>43</v>
      </c>
      <c r="AH30358" t="s">
        <v>43</v>
      </c>
      <c r="AI30358" t="s">
        <v>43</v>
      </c>
      <c r="AJ30358" t="s">
        <v>43</v>
      </c>
    </row>
    <row r="30359" spans="1:36" x14ac:dyDescent="0.3">
      <c r="A30359" t="s">
        <v>3040</v>
      </c>
      <c r="B30359" t="s">
        <v>3041</v>
      </c>
      <c r="C30359" t="s">
        <v>66158</v>
      </c>
      <c r="D30359" t="s">
        <v>66159</v>
      </c>
      <c r="E30359">
        <v>4.2</v>
      </c>
      <c r="F30359">
        <v>40.670299999999997</v>
      </c>
      <c r="G30359">
        <v>-8.2469000000000001</v>
      </c>
      <c r="H30359" t="s">
        <v>40</v>
      </c>
      <c r="L30359">
        <v>1992</v>
      </c>
      <c r="N30359" t="s">
        <v>12482</v>
      </c>
      <c r="O30359" t="s">
        <v>12483</v>
      </c>
      <c r="P30359" t="s">
        <v>12482</v>
      </c>
      <c r="Q30359">
        <v>1017608</v>
      </c>
      <c r="AA30359">
        <v>10.02</v>
      </c>
      <c r="AB30359">
        <v>10.02</v>
      </c>
      <c r="AC30359">
        <v>8.1999999999999993</v>
      </c>
      <c r="AD30359">
        <v>12.01</v>
      </c>
      <c r="AE30359">
        <v>8.1999999999999993</v>
      </c>
      <c r="AF30359" t="s">
        <v>49</v>
      </c>
      <c r="AG30359" t="s">
        <v>49</v>
      </c>
      <c r="AH30359" t="s">
        <v>49</v>
      </c>
      <c r="AI30359" t="s">
        <v>49</v>
      </c>
      <c r="AJ30359" t="s">
        <v>49</v>
      </c>
    </row>
    <row r="30360" spans="1:36" x14ac:dyDescent="0.3">
      <c r="A30360" t="s">
        <v>3040</v>
      </c>
      <c r="B30360" t="s">
        <v>3041</v>
      </c>
      <c r="C30360" t="s">
        <v>66160</v>
      </c>
      <c r="D30360" t="s">
        <v>66161</v>
      </c>
      <c r="E30360">
        <v>4.2</v>
      </c>
      <c r="F30360">
        <v>41.220599999999997</v>
      </c>
      <c r="G30360">
        <v>-7.9245000000000001</v>
      </c>
      <c r="H30360" t="s">
        <v>128</v>
      </c>
      <c r="L30360">
        <v>2008</v>
      </c>
      <c r="N30360" t="s">
        <v>12482</v>
      </c>
      <c r="O30360" t="s">
        <v>12483</v>
      </c>
      <c r="P30360" t="s">
        <v>12482</v>
      </c>
      <c r="Q30360">
        <v>1069392</v>
      </c>
      <c r="AA30360">
        <v>11.89</v>
      </c>
      <c r="AB30360">
        <v>11.47</v>
      </c>
      <c r="AC30360">
        <v>8.85</v>
      </c>
      <c r="AD30360">
        <v>9.39</v>
      </c>
      <c r="AE30360">
        <v>10.220000000000001</v>
      </c>
      <c r="AF30360" t="s">
        <v>5977</v>
      </c>
      <c r="AG30360" t="s">
        <v>5977</v>
      </c>
      <c r="AH30360" t="s">
        <v>5977</v>
      </c>
      <c r="AI30360" t="s">
        <v>5977</v>
      </c>
      <c r="AJ30360" t="s">
        <v>5977</v>
      </c>
    </row>
    <row r="30361" spans="1:36" x14ac:dyDescent="0.3">
      <c r="A30361" t="s">
        <v>327</v>
      </c>
      <c r="B30361" t="s">
        <v>328</v>
      </c>
      <c r="C30361" t="s">
        <v>66162</v>
      </c>
      <c r="D30361" t="s">
        <v>66163</v>
      </c>
      <c r="E30361">
        <v>4.2</v>
      </c>
      <c r="F30361">
        <v>-34.145000000000003</v>
      </c>
      <c r="G30361">
        <v>22.104500000000002</v>
      </c>
      <c r="H30361" t="s">
        <v>2526</v>
      </c>
      <c r="L30361">
        <v>2007</v>
      </c>
      <c r="M30361" t="s">
        <v>66164</v>
      </c>
      <c r="N30361" t="s">
        <v>2532</v>
      </c>
      <c r="O30361" t="s">
        <v>66165</v>
      </c>
      <c r="P30361" t="s">
        <v>98</v>
      </c>
      <c r="AE30361">
        <v>0</v>
      </c>
      <c r="AF30361" t="s">
        <v>43</v>
      </c>
      <c r="AG30361" t="s">
        <v>43</v>
      </c>
      <c r="AH30361" t="s">
        <v>43</v>
      </c>
      <c r="AI30361" t="s">
        <v>43</v>
      </c>
      <c r="AJ30361" t="s">
        <v>44</v>
      </c>
    </row>
    <row r="30362" spans="1:36" x14ac:dyDescent="0.3">
      <c r="A30362" t="s">
        <v>1286</v>
      </c>
      <c r="B30362" t="s">
        <v>1287</v>
      </c>
      <c r="C30362" t="s">
        <v>66166</v>
      </c>
      <c r="D30362" t="s">
        <v>66167</v>
      </c>
      <c r="E30362">
        <v>4.2</v>
      </c>
      <c r="F30362">
        <v>51.9392</v>
      </c>
      <c r="G30362">
        <v>1.1364000000000001</v>
      </c>
      <c r="H30362" t="s">
        <v>1049</v>
      </c>
      <c r="M30362" t="s">
        <v>33711</v>
      </c>
      <c r="N30362" t="s">
        <v>1617</v>
      </c>
      <c r="O30362" t="s">
        <v>1618</v>
      </c>
      <c r="P30362" t="s">
        <v>1617</v>
      </c>
      <c r="AA30362">
        <v>6.18</v>
      </c>
      <c r="AB30362">
        <v>6.16</v>
      </c>
      <c r="AC30362">
        <v>6.2</v>
      </c>
      <c r="AD30362">
        <v>6.22</v>
      </c>
      <c r="AE30362">
        <v>6.22</v>
      </c>
      <c r="AF30362" t="s">
        <v>4344</v>
      </c>
      <c r="AG30362" t="s">
        <v>4344</v>
      </c>
      <c r="AH30362" t="s">
        <v>4344</v>
      </c>
      <c r="AI30362" t="s">
        <v>4344</v>
      </c>
      <c r="AJ30362" t="s">
        <v>4344</v>
      </c>
    </row>
    <row r="30363" spans="1:36" x14ac:dyDescent="0.3">
      <c r="A30363" t="s">
        <v>1286</v>
      </c>
      <c r="B30363" t="s">
        <v>1287</v>
      </c>
      <c r="C30363" t="s">
        <v>66168</v>
      </c>
      <c r="D30363" t="s">
        <v>66169</v>
      </c>
      <c r="E30363">
        <v>4.2</v>
      </c>
      <c r="F30363">
        <v>51.328000000000003</v>
      </c>
      <c r="G30363">
        <v>-1.1122000000000001</v>
      </c>
      <c r="H30363" t="s">
        <v>1049</v>
      </c>
      <c r="M30363" t="s">
        <v>55256</v>
      </c>
      <c r="N30363" t="s">
        <v>1617</v>
      </c>
      <c r="O30363" t="s">
        <v>1618</v>
      </c>
      <c r="P30363" t="s">
        <v>1617</v>
      </c>
      <c r="AA30363">
        <v>6.21</v>
      </c>
      <c r="AB30363">
        <v>6.2</v>
      </c>
      <c r="AC30363">
        <v>6.13</v>
      </c>
      <c r="AD30363">
        <v>6.14</v>
      </c>
      <c r="AE30363">
        <v>6.15</v>
      </c>
      <c r="AF30363" t="s">
        <v>4344</v>
      </c>
      <c r="AG30363" t="s">
        <v>4344</v>
      </c>
      <c r="AH30363" t="s">
        <v>4344</v>
      </c>
      <c r="AI30363" t="s">
        <v>4344</v>
      </c>
      <c r="AJ30363" t="s">
        <v>4344</v>
      </c>
    </row>
    <row r="30364" spans="1:36" x14ac:dyDescent="0.3">
      <c r="A30364" t="s">
        <v>1286</v>
      </c>
      <c r="B30364" t="s">
        <v>1287</v>
      </c>
      <c r="C30364" t="s">
        <v>66170</v>
      </c>
      <c r="D30364" t="s">
        <v>66171</v>
      </c>
      <c r="E30364">
        <v>4.2</v>
      </c>
      <c r="F30364">
        <v>51.935000000000002</v>
      </c>
      <c r="G30364">
        <v>-2.0884</v>
      </c>
      <c r="H30364" t="s">
        <v>1049</v>
      </c>
      <c r="N30364" t="s">
        <v>4342</v>
      </c>
      <c r="O30364" t="s">
        <v>4343</v>
      </c>
      <c r="P30364" t="s">
        <v>4342</v>
      </c>
      <c r="AA30364">
        <v>5.97</v>
      </c>
      <c r="AB30364">
        <v>6.13</v>
      </c>
      <c r="AC30364">
        <v>6.26</v>
      </c>
      <c r="AD30364">
        <v>6.26</v>
      </c>
      <c r="AE30364">
        <v>6.21</v>
      </c>
      <c r="AF30364" t="s">
        <v>4344</v>
      </c>
      <c r="AG30364" t="s">
        <v>4344</v>
      </c>
      <c r="AH30364" t="s">
        <v>4344</v>
      </c>
      <c r="AI30364" t="s">
        <v>4344</v>
      </c>
      <c r="AJ30364" t="s">
        <v>4344</v>
      </c>
    </row>
    <row r="30365" spans="1:36" x14ac:dyDescent="0.3">
      <c r="A30365" t="s">
        <v>1286</v>
      </c>
      <c r="B30365" t="s">
        <v>1287</v>
      </c>
      <c r="C30365" t="s">
        <v>66172</v>
      </c>
      <c r="D30365" t="s">
        <v>66173</v>
      </c>
      <c r="E30365">
        <v>4.2</v>
      </c>
      <c r="F30365">
        <v>51.155799999999999</v>
      </c>
      <c r="G30365">
        <v>-1.4581</v>
      </c>
      <c r="H30365" t="s">
        <v>1049</v>
      </c>
      <c r="M30365" t="s">
        <v>66174</v>
      </c>
      <c r="N30365" t="s">
        <v>1617</v>
      </c>
      <c r="O30365" t="s">
        <v>1618</v>
      </c>
      <c r="P30365" t="s">
        <v>1617</v>
      </c>
      <c r="AA30365">
        <v>6.14</v>
      </c>
      <c r="AB30365">
        <v>6.14</v>
      </c>
      <c r="AC30365">
        <v>6.2</v>
      </c>
      <c r="AD30365">
        <v>6.14</v>
      </c>
      <c r="AE30365">
        <v>6.14</v>
      </c>
      <c r="AF30365" t="s">
        <v>4344</v>
      </c>
      <c r="AG30365" t="s">
        <v>4344</v>
      </c>
      <c r="AH30365" t="s">
        <v>4344</v>
      </c>
      <c r="AI30365" t="s">
        <v>4344</v>
      </c>
      <c r="AJ30365" t="s">
        <v>4344</v>
      </c>
    </row>
    <row r="30366" spans="1:36" x14ac:dyDescent="0.3">
      <c r="A30366" t="s">
        <v>1286</v>
      </c>
      <c r="B30366" t="s">
        <v>1287</v>
      </c>
      <c r="C30366" t="s">
        <v>66175</v>
      </c>
      <c r="D30366" t="s">
        <v>66176</v>
      </c>
      <c r="E30366">
        <v>4.2</v>
      </c>
      <c r="F30366">
        <v>50.966000000000001</v>
      </c>
      <c r="G30366">
        <v>-1.675</v>
      </c>
      <c r="H30366" t="s">
        <v>1049</v>
      </c>
      <c r="N30366" t="s">
        <v>4342</v>
      </c>
      <c r="O30366" t="s">
        <v>4343</v>
      </c>
      <c r="P30366" t="s">
        <v>4342</v>
      </c>
      <c r="AA30366">
        <v>6.13</v>
      </c>
      <c r="AB30366">
        <v>6.14</v>
      </c>
      <c r="AC30366">
        <v>6.2</v>
      </c>
      <c r="AD30366">
        <v>6.12</v>
      </c>
      <c r="AE30366">
        <v>6.14</v>
      </c>
      <c r="AF30366" t="s">
        <v>4344</v>
      </c>
      <c r="AG30366" t="s">
        <v>4344</v>
      </c>
      <c r="AH30366" t="s">
        <v>4344</v>
      </c>
      <c r="AI30366" t="s">
        <v>4344</v>
      </c>
      <c r="AJ30366" t="s">
        <v>4344</v>
      </c>
    </row>
    <row r="30367" spans="1:36" x14ac:dyDescent="0.3">
      <c r="A30367" t="s">
        <v>1286</v>
      </c>
      <c r="B30367" t="s">
        <v>1287</v>
      </c>
      <c r="C30367" t="s">
        <v>56973</v>
      </c>
      <c r="D30367" t="s">
        <v>66177</v>
      </c>
      <c r="E30367">
        <v>4.2</v>
      </c>
      <c r="F30367">
        <v>53.595999999999997</v>
      </c>
      <c r="G30367">
        <v>-2.1960000000000002</v>
      </c>
      <c r="H30367" t="s">
        <v>1049</v>
      </c>
      <c r="N30367" t="s">
        <v>4342</v>
      </c>
      <c r="O30367" t="s">
        <v>4343</v>
      </c>
      <c r="P30367" t="s">
        <v>4342</v>
      </c>
      <c r="AA30367">
        <v>5.82</v>
      </c>
      <c r="AB30367">
        <v>6.25</v>
      </c>
      <c r="AC30367">
        <v>5.95</v>
      </c>
      <c r="AD30367">
        <v>5.99</v>
      </c>
      <c r="AE30367">
        <v>6.26</v>
      </c>
      <c r="AF30367" t="s">
        <v>4344</v>
      </c>
      <c r="AG30367" t="s">
        <v>4344</v>
      </c>
      <c r="AH30367" t="s">
        <v>4344</v>
      </c>
      <c r="AI30367" t="s">
        <v>4344</v>
      </c>
      <c r="AJ30367" t="s">
        <v>4344</v>
      </c>
    </row>
    <row r="30368" spans="1:36" x14ac:dyDescent="0.3">
      <c r="A30368" t="s">
        <v>1286</v>
      </c>
      <c r="B30368" t="s">
        <v>1287</v>
      </c>
      <c r="C30368" t="s">
        <v>66178</v>
      </c>
      <c r="D30368" t="s">
        <v>66179</v>
      </c>
      <c r="E30368">
        <v>4.2</v>
      </c>
      <c r="F30368">
        <v>53.187399999999997</v>
      </c>
      <c r="G30368">
        <v>-1.0552999999999999</v>
      </c>
      <c r="H30368" t="s">
        <v>1049</v>
      </c>
      <c r="M30368" t="s">
        <v>37426</v>
      </c>
      <c r="N30368" t="s">
        <v>1617</v>
      </c>
      <c r="O30368" t="s">
        <v>1618</v>
      </c>
      <c r="P30368" t="s">
        <v>1617</v>
      </c>
      <c r="AA30368">
        <v>6.02</v>
      </c>
      <c r="AB30368">
        <v>6.18</v>
      </c>
      <c r="AC30368">
        <v>6.26</v>
      </c>
      <c r="AD30368">
        <v>6.28</v>
      </c>
      <c r="AE30368">
        <v>6.27</v>
      </c>
      <c r="AF30368" t="s">
        <v>4344</v>
      </c>
      <c r="AG30368" t="s">
        <v>4344</v>
      </c>
      <c r="AH30368" t="s">
        <v>4344</v>
      </c>
      <c r="AI30368" t="s">
        <v>4344</v>
      </c>
      <c r="AJ30368" t="s">
        <v>4344</v>
      </c>
    </row>
    <row r="30369" spans="1:36" x14ac:dyDescent="0.3">
      <c r="A30369" t="s">
        <v>1286</v>
      </c>
      <c r="B30369" t="s">
        <v>1287</v>
      </c>
      <c r="C30369" t="s">
        <v>66180</v>
      </c>
      <c r="D30369" t="s">
        <v>66181</v>
      </c>
      <c r="E30369">
        <v>4.2</v>
      </c>
      <c r="F30369">
        <v>50.79</v>
      </c>
      <c r="G30369">
        <v>-4.3993000000000002</v>
      </c>
      <c r="H30369" t="s">
        <v>1049</v>
      </c>
      <c r="M30369" t="s">
        <v>33711</v>
      </c>
      <c r="N30369" t="s">
        <v>1617</v>
      </c>
      <c r="O30369" t="s">
        <v>1618</v>
      </c>
      <c r="P30369" t="s">
        <v>1617</v>
      </c>
      <c r="AA30369">
        <v>6.17</v>
      </c>
      <c r="AB30369">
        <v>6.15</v>
      </c>
      <c r="AC30369">
        <v>6.19</v>
      </c>
      <c r="AD30369">
        <v>6.18</v>
      </c>
      <c r="AE30369">
        <v>6.2</v>
      </c>
      <c r="AF30369" t="s">
        <v>4344</v>
      </c>
      <c r="AG30369" t="s">
        <v>4344</v>
      </c>
      <c r="AH30369" t="s">
        <v>4344</v>
      </c>
      <c r="AI30369" t="s">
        <v>4344</v>
      </c>
      <c r="AJ30369" t="s">
        <v>4344</v>
      </c>
    </row>
    <row r="30370" spans="1:36" x14ac:dyDescent="0.3">
      <c r="A30370" t="s">
        <v>1286</v>
      </c>
      <c r="B30370" t="s">
        <v>1287</v>
      </c>
      <c r="C30370" t="s">
        <v>66182</v>
      </c>
      <c r="D30370" t="s">
        <v>66183</v>
      </c>
      <c r="E30370">
        <v>4.2</v>
      </c>
      <c r="F30370">
        <v>50.975499999999997</v>
      </c>
      <c r="G30370">
        <v>-2.4540999999999999</v>
      </c>
      <c r="H30370" t="s">
        <v>1049</v>
      </c>
      <c r="M30370" t="s">
        <v>44622</v>
      </c>
      <c r="N30370" t="s">
        <v>1617</v>
      </c>
      <c r="O30370" t="s">
        <v>1618</v>
      </c>
      <c r="P30370" t="s">
        <v>1617</v>
      </c>
      <c r="AA30370">
        <v>6.18</v>
      </c>
      <c r="AB30370">
        <v>6.22</v>
      </c>
      <c r="AC30370">
        <v>6.12</v>
      </c>
      <c r="AD30370">
        <v>6.15</v>
      </c>
      <c r="AE30370">
        <v>6.22</v>
      </c>
      <c r="AF30370" t="s">
        <v>4344</v>
      </c>
      <c r="AG30370" t="s">
        <v>4344</v>
      </c>
      <c r="AH30370" t="s">
        <v>4344</v>
      </c>
      <c r="AI30370" t="s">
        <v>4344</v>
      </c>
      <c r="AJ30370" t="s">
        <v>4344</v>
      </c>
    </row>
    <row r="30371" spans="1:36" x14ac:dyDescent="0.3">
      <c r="A30371" t="s">
        <v>1286</v>
      </c>
      <c r="B30371" t="s">
        <v>1287</v>
      </c>
      <c r="C30371" t="s">
        <v>66184</v>
      </c>
      <c r="D30371" t="s">
        <v>66185</v>
      </c>
      <c r="E30371">
        <v>4.2</v>
      </c>
      <c r="F30371">
        <v>54.674100000000003</v>
      </c>
      <c r="G30371">
        <v>-3.5430000000000001</v>
      </c>
      <c r="H30371" t="s">
        <v>128</v>
      </c>
      <c r="M30371" t="s">
        <v>60498</v>
      </c>
      <c r="N30371" t="s">
        <v>1617</v>
      </c>
      <c r="O30371" t="s">
        <v>1618</v>
      </c>
      <c r="P30371" t="s">
        <v>1617</v>
      </c>
      <c r="Q30371">
        <v>1025739</v>
      </c>
      <c r="AE30371">
        <v>10.58</v>
      </c>
      <c r="AF30371" t="s">
        <v>43</v>
      </c>
      <c r="AG30371" t="s">
        <v>43</v>
      </c>
      <c r="AH30371" t="s">
        <v>43</v>
      </c>
      <c r="AI30371" t="s">
        <v>43</v>
      </c>
      <c r="AJ30371" t="s">
        <v>44</v>
      </c>
    </row>
    <row r="30372" spans="1:36" x14ac:dyDescent="0.3">
      <c r="A30372" t="s">
        <v>99</v>
      </c>
      <c r="B30372" t="s">
        <v>100</v>
      </c>
      <c r="C30372" t="s">
        <v>66211</v>
      </c>
      <c r="D30372" t="s">
        <v>66212</v>
      </c>
      <c r="E30372">
        <v>4.2</v>
      </c>
      <c r="F30372">
        <v>38.7455</v>
      </c>
      <c r="G30372">
        <v>-104.7777</v>
      </c>
      <c r="H30372" t="s">
        <v>4168</v>
      </c>
      <c r="L30372">
        <v>2019</v>
      </c>
      <c r="M30372" t="s">
        <v>66213</v>
      </c>
      <c r="N30372" t="s">
        <v>104</v>
      </c>
      <c r="O30372" t="s">
        <v>105</v>
      </c>
      <c r="P30372" t="s">
        <v>104</v>
      </c>
      <c r="R30372">
        <v>2019</v>
      </c>
      <c r="AF30372" t="s">
        <v>43</v>
      </c>
      <c r="AG30372" t="s">
        <v>43</v>
      </c>
      <c r="AH30372" t="s">
        <v>43</v>
      </c>
      <c r="AI30372" t="s">
        <v>43</v>
      </c>
      <c r="AJ30372" t="s">
        <v>43</v>
      </c>
    </row>
    <row r="30373" spans="1:36" x14ac:dyDescent="0.3">
      <c r="A30373" t="s">
        <v>186</v>
      </c>
      <c r="B30373" t="s">
        <v>187</v>
      </c>
      <c r="C30373" t="s">
        <v>66263</v>
      </c>
      <c r="D30373" t="s">
        <v>66264</v>
      </c>
      <c r="E30373">
        <v>4.1950900000000004</v>
      </c>
      <c r="F30373">
        <v>14.675000000000001</v>
      </c>
      <c r="G30373">
        <v>-60.942599999999999</v>
      </c>
      <c r="H30373" t="s">
        <v>1049</v>
      </c>
      <c r="N30373" t="s">
        <v>536</v>
      </c>
      <c r="O30373" t="s">
        <v>11230</v>
      </c>
      <c r="P30373" t="s">
        <v>536</v>
      </c>
      <c r="AA30373">
        <v>8.06</v>
      </c>
      <c r="AB30373">
        <v>8.06</v>
      </c>
      <c r="AC30373">
        <v>8.06</v>
      </c>
      <c r="AD30373">
        <v>8.08</v>
      </c>
      <c r="AE30373">
        <v>8.06</v>
      </c>
      <c r="AF30373" t="s">
        <v>4344</v>
      </c>
      <c r="AG30373" t="s">
        <v>4344</v>
      </c>
      <c r="AH30373" t="s">
        <v>4344</v>
      </c>
      <c r="AI30373" t="s">
        <v>4344</v>
      </c>
      <c r="AJ30373" t="s">
        <v>4344</v>
      </c>
    </row>
    <row r="30374" spans="1:36" x14ac:dyDescent="0.3">
      <c r="A30374" t="s">
        <v>1934</v>
      </c>
      <c r="B30374" t="s">
        <v>1935</v>
      </c>
      <c r="C30374" t="s">
        <v>66265</v>
      </c>
      <c r="D30374" t="s">
        <v>66266</v>
      </c>
      <c r="E30374">
        <v>4.1900000000000004</v>
      </c>
      <c r="F30374">
        <v>61.499099999999999</v>
      </c>
      <c r="G30374">
        <v>23.787099999999999</v>
      </c>
      <c r="H30374" t="s">
        <v>40</v>
      </c>
      <c r="M30374" t="s">
        <v>14526</v>
      </c>
      <c r="N30374" t="s">
        <v>1939</v>
      </c>
      <c r="O30374" t="s">
        <v>1940</v>
      </c>
      <c r="P30374" t="s">
        <v>431</v>
      </c>
      <c r="Q30374">
        <v>1045062</v>
      </c>
      <c r="AA30374">
        <v>13.2</v>
      </c>
      <c r="AB30374">
        <v>13.76</v>
      </c>
      <c r="AC30374">
        <v>8.17</v>
      </c>
      <c r="AD30374">
        <v>8.19</v>
      </c>
      <c r="AE30374">
        <v>12.74</v>
      </c>
      <c r="AF30374" t="s">
        <v>49</v>
      </c>
      <c r="AG30374" t="s">
        <v>49</v>
      </c>
      <c r="AH30374" t="s">
        <v>49</v>
      </c>
      <c r="AI30374" t="s">
        <v>49</v>
      </c>
      <c r="AJ30374" t="s">
        <v>49</v>
      </c>
    </row>
    <row r="30375" spans="1:36" x14ac:dyDescent="0.3">
      <c r="A30375" t="s">
        <v>1286</v>
      </c>
      <c r="B30375" t="s">
        <v>1287</v>
      </c>
      <c r="C30375" t="s">
        <v>66267</v>
      </c>
      <c r="D30375" t="s">
        <v>66268</v>
      </c>
      <c r="E30375">
        <v>4.1890000000000001</v>
      </c>
      <c r="F30375">
        <v>53.2639</v>
      </c>
      <c r="G30375">
        <v>-1.3044</v>
      </c>
      <c r="H30375" t="s">
        <v>1049</v>
      </c>
      <c r="M30375" t="s">
        <v>37426</v>
      </c>
      <c r="N30375" t="s">
        <v>1617</v>
      </c>
      <c r="O30375" t="s">
        <v>1618</v>
      </c>
      <c r="P30375" t="s">
        <v>1617</v>
      </c>
      <c r="AA30375">
        <v>5.85</v>
      </c>
      <c r="AB30375">
        <v>6.25</v>
      </c>
      <c r="AC30375">
        <v>6.17</v>
      </c>
      <c r="AD30375">
        <v>6.18</v>
      </c>
      <c r="AE30375">
        <v>6.23</v>
      </c>
      <c r="AF30375" t="s">
        <v>4344</v>
      </c>
      <c r="AG30375" t="s">
        <v>4344</v>
      </c>
      <c r="AH30375" t="s">
        <v>4344</v>
      </c>
      <c r="AI30375" t="s">
        <v>4344</v>
      </c>
      <c r="AJ30375" t="s">
        <v>4344</v>
      </c>
    </row>
    <row r="30376" spans="1:36" x14ac:dyDescent="0.3">
      <c r="A30376" t="s">
        <v>1595</v>
      </c>
      <c r="B30376" t="s">
        <v>1596</v>
      </c>
      <c r="C30376" t="s">
        <v>66269</v>
      </c>
      <c r="D30376" t="s">
        <v>66270</v>
      </c>
      <c r="E30376">
        <v>4.1820000000000004</v>
      </c>
      <c r="F30376">
        <v>-26.0715</v>
      </c>
      <c r="G30376">
        <v>-65.9876</v>
      </c>
      <c r="H30376" t="s">
        <v>110</v>
      </c>
      <c r="M30376" t="s">
        <v>4214</v>
      </c>
      <c r="N30376" t="s">
        <v>1600</v>
      </c>
      <c r="O30376" t="s">
        <v>1601</v>
      </c>
      <c r="P30376" t="s">
        <v>1600</v>
      </c>
      <c r="Q30376">
        <v>1048817</v>
      </c>
      <c r="R30376">
        <v>2015</v>
      </c>
      <c r="AE30376">
        <v>18.940000000000001</v>
      </c>
      <c r="AF30376" t="s">
        <v>43</v>
      </c>
      <c r="AG30376" t="s">
        <v>43</v>
      </c>
      <c r="AH30376" t="s">
        <v>43</v>
      </c>
      <c r="AI30376" t="s">
        <v>43</v>
      </c>
      <c r="AJ30376" t="s">
        <v>44</v>
      </c>
    </row>
    <row r="30377" spans="1:36" x14ac:dyDescent="0.3">
      <c r="A30377" t="s">
        <v>186</v>
      </c>
      <c r="B30377" t="s">
        <v>187</v>
      </c>
      <c r="C30377" t="s">
        <v>66271</v>
      </c>
      <c r="D30377" t="s">
        <v>66272</v>
      </c>
      <c r="E30377">
        <v>4.1660399999999997</v>
      </c>
      <c r="F30377">
        <v>44.3827</v>
      </c>
      <c r="G30377">
        <v>2.5598999999999998</v>
      </c>
      <c r="H30377" t="s">
        <v>1049</v>
      </c>
      <c r="N30377" t="s">
        <v>536</v>
      </c>
      <c r="O30377" t="s">
        <v>11230</v>
      </c>
      <c r="P30377" t="s">
        <v>536</v>
      </c>
      <c r="AA30377">
        <v>6.05</v>
      </c>
      <c r="AB30377">
        <v>6.04</v>
      </c>
      <c r="AC30377">
        <v>6.49</v>
      </c>
      <c r="AD30377">
        <v>6.19</v>
      </c>
      <c r="AE30377">
        <v>6.39</v>
      </c>
      <c r="AF30377" t="s">
        <v>4344</v>
      </c>
      <c r="AG30377" t="s">
        <v>4344</v>
      </c>
      <c r="AH30377" t="s">
        <v>4344</v>
      </c>
      <c r="AI30377" t="s">
        <v>4344</v>
      </c>
      <c r="AJ30377" t="s">
        <v>4344</v>
      </c>
    </row>
    <row r="30378" spans="1:36" x14ac:dyDescent="0.3">
      <c r="A30378" t="s">
        <v>69</v>
      </c>
      <c r="B30378" t="s">
        <v>70</v>
      </c>
      <c r="C30378" t="s">
        <v>66273</v>
      </c>
      <c r="D30378" t="s">
        <v>66274</v>
      </c>
      <c r="E30378">
        <v>4.16</v>
      </c>
      <c r="F30378">
        <v>-20.495000000000001</v>
      </c>
      <c r="G30378">
        <v>-43.482799999999997</v>
      </c>
      <c r="H30378" t="s">
        <v>40</v>
      </c>
      <c r="L30378">
        <v>2014</v>
      </c>
      <c r="N30378" t="s">
        <v>73</v>
      </c>
      <c r="O30378" t="s">
        <v>74</v>
      </c>
      <c r="P30378" t="s">
        <v>73</v>
      </c>
      <c r="Q30378">
        <v>1081849</v>
      </c>
      <c r="R30378">
        <v>2017</v>
      </c>
      <c r="AA30378">
        <v>8.11</v>
      </c>
      <c r="AB30378">
        <v>13.67</v>
      </c>
      <c r="AC30378">
        <v>13.11</v>
      </c>
      <c r="AD30378">
        <v>13.15</v>
      </c>
      <c r="AE30378">
        <v>11.15</v>
      </c>
      <c r="AF30378" t="s">
        <v>49</v>
      </c>
      <c r="AG30378" t="s">
        <v>49</v>
      </c>
      <c r="AH30378" t="s">
        <v>49</v>
      </c>
      <c r="AI30378" t="s">
        <v>49</v>
      </c>
      <c r="AJ30378" t="s">
        <v>49</v>
      </c>
    </row>
    <row r="30379" spans="1:36" x14ac:dyDescent="0.3">
      <c r="A30379" t="s">
        <v>69</v>
      </c>
      <c r="B30379" t="s">
        <v>70</v>
      </c>
      <c r="C30379" t="s">
        <v>66275</v>
      </c>
      <c r="D30379" t="s">
        <v>66276</v>
      </c>
      <c r="E30379">
        <v>4.16</v>
      </c>
      <c r="F30379">
        <v>-22.7681</v>
      </c>
      <c r="G30379">
        <v>-50.111800000000002</v>
      </c>
      <c r="H30379" t="s">
        <v>1615</v>
      </c>
      <c r="L30379">
        <v>2006</v>
      </c>
      <c r="N30379" t="s">
        <v>73</v>
      </c>
      <c r="O30379" t="s">
        <v>74</v>
      </c>
      <c r="P30379" t="s">
        <v>73</v>
      </c>
      <c r="Q30379">
        <v>1106785</v>
      </c>
      <c r="R30379">
        <v>2017</v>
      </c>
      <c r="AF30379" t="s">
        <v>43</v>
      </c>
      <c r="AG30379" t="s">
        <v>43</v>
      </c>
      <c r="AH30379" t="s">
        <v>43</v>
      </c>
      <c r="AI30379" t="s">
        <v>43</v>
      </c>
      <c r="AJ30379" t="s">
        <v>43</v>
      </c>
    </row>
    <row r="30380" spans="1:36" x14ac:dyDescent="0.3">
      <c r="A30380" t="s">
        <v>1286</v>
      </c>
      <c r="B30380" t="s">
        <v>1287</v>
      </c>
      <c r="C30380" t="s">
        <v>66277</v>
      </c>
      <c r="D30380" t="s">
        <v>66278</v>
      </c>
      <c r="E30380">
        <v>4.1574</v>
      </c>
      <c r="F30380">
        <v>52.935600000000001</v>
      </c>
      <c r="G30380">
        <v>-1.0590999999999999</v>
      </c>
      <c r="H30380" t="s">
        <v>1049</v>
      </c>
      <c r="M30380" t="s">
        <v>64702</v>
      </c>
      <c r="N30380" t="s">
        <v>1617</v>
      </c>
      <c r="O30380" t="s">
        <v>1618</v>
      </c>
      <c r="P30380" t="s">
        <v>1617</v>
      </c>
      <c r="AA30380">
        <v>5.96</v>
      </c>
      <c r="AB30380">
        <v>6.12</v>
      </c>
      <c r="AC30380">
        <v>6.2</v>
      </c>
      <c r="AD30380">
        <v>6.22</v>
      </c>
      <c r="AE30380">
        <v>6.21</v>
      </c>
      <c r="AF30380" t="s">
        <v>4344</v>
      </c>
      <c r="AG30380" t="s">
        <v>4344</v>
      </c>
      <c r="AH30380" t="s">
        <v>4344</v>
      </c>
      <c r="AI30380" t="s">
        <v>4344</v>
      </c>
      <c r="AJ30380" t="s">
        <v>4344</v>
      </c>
    </row>
    <row r="30381" spans="1:36" x14ac:dyDescent="0.3">
      <c r="A30381" t="s">
        <v>186</v>
      </c>
      <c r="B30381" t="s">
        <v>187</v>
      </c>
      <c r="C30381" t="s">
        <v>65036</v>
      </c>
      <c r="D30381" t="s">
        <v>66279</v>
      </c>
      <c r="E30381">
        <v>4.1543900000000002</v>
      </c>
      <c r="F30381">
        <v>44.751899999999999</v>
      </c>
      <c r="G30381">
        <v>4.7484999999999999</v>
      </c>
      <c r="H30381" t="s">
        <v>1049</v>
      </c>
      <c r="N30381" t="s">
        <v>536</v>
      </c>
      <c r="O30381" t="s">
        <v>11230</v>
      </c>
      <c r="P30381" t="s">
        <v>536</v>
      </c>
      <c r="AA30381">
        <v>6.33</v>
      </c>
      <c r="AB30381">
        <v>6.21</v>
      </c>
      <c r="AC30381">
        <v>6.43</v>
      </c>
      <c r="AD30381">
        <v>6.44</v>
      </c>
      <c r="AE30381">
        <v>6.46</v>
      </c>
      <c r="AF30381" t="s">
        <v>4344</v>
      </c>
      <c r="AG30381" t="s">
        <v>4344</v>
      </c>
      <c r="AH30381" t="s">
        <v>4344</v>
      </c>
      <c r="AI30381" t="s">
        <v>4344</v>
      </c>
      <c r="AJ30381" t="s">
        <v>4344</v>
      </c>
    </row>
    <row r="30382" spans="1:36" x14ac:dyDescent="0.3">
      <c r="A30382" t="s">
        <v>69</v>
      </c>
      <c r="B30382" t="s">
        <v>70</v>
      </c>
      <c r="C30382" t="s">
        <v>66280</v>
      </c>
      <c r="D30382" t="s">
        <v>66281</v>
      </c>
      <c r="E30382">
        <v>4.1399999999999997</v>
      </c>
      <c r="F30382">
        <v>-20.933599999999998</v>
      </c>
      <c r="G30382">
        <v>-48.482399999999998</v>
      </c>
      <c r="H30382" t="s">
        <v>110</v>
      </c>
      <c r="L30382">
        <v>2005</v>
      </c>
      <c r="N30382" t="s">
        <v>73</v>
      </c>
      <c r="O30382" t="s">
        <v>74</v>
      </c>
      <c r="P30382" t="s">
        <v>73</v>
      </c>
      <c r="R30382">
        <v>2017</v>
      </c>
      <c r="AE30382">
        <v>8.18</v>
      </c>
      <c r="AF30382" t="s">
        <v>43</v>
      </c>
      <c r="AG30382" t="s">
        <v>43</v>
      </c>
      <c r="AH30382" t="s">
        <v>43</v>
      </c>
      <c r="AI30382" t="s">
        <v>43</v>
      </c>
      <c r="AJ30382" t="s">
        <v>44</v>
      </c>
    </row>
    <row r="30383" spans="1:36" x14ac:dyDescent="0.3">
      <c r="A30383" t="s">
        <v>69</v>
      </c>
      <c r="B30383" t="s">
        <v>70</v>
      </c>
      <c r="C30383" t="s">
        <v>66282</v>
      </c>
      <c r="D30383" t="s">
        <v>66283</v>
      </c>
      <c r="E30383">
        <v>4.1100000000000003</v>
      </c>
      <c r="F30383">
        <v>-23.459</v>
      </c>
      <c r="G30383">
        <v>-46.523499999999999</v>
      </c>
      <c r="H30383" t="s">
        <v>58</v>
      </c>
      <c r="L30383">
        <v>2008</v>
      </c>
      <c r="N30383" t="s">
        <v>73</v>
      </c>
      <c r="O30383" t="s">
        <v>74</v>
      </c>
      <c r="P30383" t="s">
        <v>73</v>
      </c>
      <c r="R30383">
        <v>2017</v>
      </c>
      <c r="AE30383">
        <v>27.09</v>
      </c>
      <c r="AF30383" t="s">
        <v>43</v>
      </c>
      <c r="AG30383" t="s">
        <v>43</v>
      </c>
      <c r="AH30383" t="s">
        <v>43</v>
      </c>
      <c r="AI30383" t="s">
        <v>43</v>
      </c>
      <c r="AJ30383" t="s">
        <v>44</v>
      </c>
    </row>
    <row r="30384" spans="1:36" x14ac:dyDescent="0.3">
      <c r="A30384" t="s">
        <v>1286</v>
      </c>
      <c r="B30384" t="s">
        <v>1287</v>
      </c>
      <c r="C30384" t="s">
        <v>66284</v>
      </c>
      <c r="D30384" t="s">
        <v>66285</v>
      </c>
      <c r="E30384">
        <v>4.1044</v>
      </c>
      <c r="F30384">
        <v>53.900100000000002</v>
      </c>
      <c r="G30384">
        <v>-2.8656999999999999</v>
      </c>
      <c r="H30384" t="s">
        <v>128</v>
      </c>
      <c r="M30384" t="s">
        <v>66286</v>
      </c>
      <c r="N30384" t="s">
        <v>1617</v>
      </c>
      <c r="O30384" t="s">
        <v>1618</v>
      </c>
      <c r="P30384" t="s">
        <v>1617</v>
      </c>
      <c r="Q30384">
        <v>1095540</v>
      </c>
      <c r="AE30384">
        <v>10.34</v>
      </c>
      <c r="AF30384" t="s">
        <v>43</v>
      </c>
      <c r="AG30384" t="s">
        <v>43</v>
      </c>
      <c r="AH30384" t="s">
        <v>43</v>
      </c>
      <c r="AI30384" t="s">
        <v>43</v>
      </c>
      <c r="AJ30384" t="s">
        <v>44</v>
      </c>
    </row>
    <row r="30385" spans="1:36" x14ac:dyDescent="0.3">
      <c r="A30385" t="s">
        <v>813</v>
      </c>
      <c r="B30385" t="s">
        <v>814</v>
      </c>
      <c r="C30385" t="s">
        <v>66287</v>
      </c>
      <c r="D30385" t="s">
        <v>66288</v>
      </c>
      <c r="E30385">
        <v>4.0999999999999996</v>
      </c>
      <c r="F30385">
        <v>-37.427100000000003</v>
      </c>
      <c r="G30385">
        <v>144.12219999999999</v>
      </c>
      <c r="H30385" t="s">
        <v>128</v>
      </c>
      <c r="M30385" t="s">
        <v>66289</v>
      </c>
      <c r="N30385" t="s">
        <v>818</v>
      </c>
      <c r="O30385" t="s">
        <v>819</v>
      </c>
      <c r="P30385" t="s">
        <v>818</v>
      </c>
      <c r="AE30385">
        <v>10.72</v>
      </c>
      <c r="AF30385" t="s">
        <v>43</v>
      </c>
      <c r="AG30385" t="s">
        <v>43</v>
      </c>
      <c r="AH30385" t="s">
        <v>43</v>
      </c>
      <c r="AI30385" t="s">
        <v>43</v>
      </c>
      <c r="AJ30385" t="s">
        <v>44</v>
      </c>
    </row>
    <row r="30386" spans="1:36" x14ac:dyDescent="0.3">
      <c r="A30386" t="s">
        <v>1025</v>
      </c>
      <c r="B30386" t="s">
        <v>1026</v>
      </c>
      <c r="C30386" t="s">
        <v>66290</v>
      </c>
      <c r="D30386" t="s">
        <v>66291</v>
      </c>
      <c r="E30386">
        <v>4.0999999999999996</v>
      </c>
      <c r="F30386">
        <v>51.783999999999999</v>
      </c>
      <c r="G30386">
        <v>30.2559</v>
      </c>
      <c r="H30386" t="s">
        <v>1049</v>
      </c>
      <c r="N30386" t="s">
        <v>4342</v>
      </c>
      <c r="O30386" t="s">
        <v>4343</v>
      </c>
      <c r="P30386" t="s">
        <v>4342</v>
      </c>
      <c r="AA30386">
        <v>6.25</v>
      </c>
      <c r="AB30386">
        <v>5.79</v>
      </c>
      <c r="AC30386">
        <v>6.05</v>
      </c>
      <c r="AD30386">
        <v>5.68</v>
      </c>
      <c r="AE30386">
        <v>5.86</v>
      </c>
      <c r="AF30386" t="s">
        <v>4344</v>
      </c>
      <c r="AG30386" t="s">
        <v>4344</v>
      </c>
      <c r="AH30386" t="s">
        <v>4344</v>
      </c>
      <c r="AI30386" t="s">
        <v>4344</v>
      </c>
      <c r="AJ30386" t="s">
        <v>4344</v>
      </c>
    </row>
    <row r="30387" spans="1:36" x14ac:dyDescent="0.3">
      <c r="A30387" t="s">
        <v>69</v>
      </c>
      <c r="B30387" t="s">
        <v>70</v>
      </c>
      <c r="C30387" t="s">
        <v>66292</v>
      </c>
      <c r="D30387" t="s">
        <v>66293</v>
      </c>
      <c r="E30387">
        <v>4.0999999999999996</v>
      </c>
      <c r="F30387">
        <v>-2.7448999999999999</v>
      </c>
      <c r="G30387">
        <v>-58.012500000000003</v>
      </c>
      <c r="H30387" t="s">
        <v>110</v>
      </c>
      <c r="L30387">
        <v>2009</v>
      </c>
      <c r="N30387" t="s">
        <v>73</v>
      </c>
      <c r="O30387" t="s">
        <v>74</v>
      </c>
      <c r="P30387" t="s">
        <v>73</v>
      </c>
      <c r="R30387">
        <v>2017</v>
      </c>
      <c r="AE30387">
        <v>8.1</v>
      </c>
      <c r="AF30387" t="s">
        <v>43</v>
      </c>
      <c r="AG30387" t="s">
        <v>43</v>
      </c>
      <c r="AH30387" t="s">
        <v>43</v>
      </c>
      <c r="AI30387" t="s">
        <v>43</v>
      </c>
      <c r="AJ30387" t="s">
        <v>44</v>
      </c>
    </row>
    <row r="30388" spans="1:36" x14ac:dyDescent="0.3">
      <c r="A30388" t="s">
        <v>69</v>
      </c>
      <c r="B30388" t="s">
        <v>70</v>
      </c>
      <c r="C30388" t="s">
        <v>66294</v>
      </c>
      <c r="D30388" t="s">
        <v>66295</v>
      </c>
      <c r="E30388">
        <v>4.0999999999999996</v>
      </c>
      <c r="F30388">
        <v>-28.0411</v>
      </c>
      <c r="G30388">
        <v>-49.13</v>
      </c>
      <c r="H30388" t="s">
        <v>40</v>
      </c>
      <c r="L30388">
        <v>2012</v>
      </c>
      <c r="N30388" t="s">
        <v>73</v>
      </c>
      <c r="O30388" t="s">
        <v>74</v>
      </c>
      <c r="P30388" t="s">
        <v>73</v>
      </c>
      <c r="Q30388">
        <v>1078396</v>
      </c>
      <c r="R30388">
        <v>2017</v>
      </c>
      <c r="AA30388">
        <v>13.39</v>
      </c>
      <c r="AB30388">
        <v>17.59</v>
      </c>
      <c r="AC30388">
        <v>15.59</v>
      </c>
      <c r="AD30388">
        <v>16.88</v>
      </c>
      <c r="AE30388">
        <v>15.78</v>
      </c>
      <c r="AF30388" t="s">
        <v>49</v>
      </c>
      <c r="AG30388" t="s">
        <v>49</v>
      </c>
      <c r="AH30388" t="s">
        <v>49</v>
      </c>
      <c r="AI30388" t="s">
        <v>49</v>
      </c>
      <c r="AJ30388" t="s">
        <v>49</v>
      </c>
    </row>
    <row r="30389" spans="1:36" x14ac:dyDescent="0.3">
      <c r="A30389" t="s">
        <v>1486</v>
      </c>
      <c r="B30389" t="s">
        <v>1487</v>
      </c>
      <c r="C30389" t="s">
        <v>66296</v>
      </c>
      <c r="D30389" t="s">
        <v>66297</v>
      </c>
      <c r="E30389">
        <v>4.0999999999999996</v>
      </c>
      <c r="F30389">
        <v>43.749099999999999</v>
      </c>
      <c r="G30389">
        <v>23.3858</v>
      </c>
      <c r="H30389" t="s">
        <v>1049</v>
      </c>
      <c r="N30389" t="s">
        <v>4342</v>
      </c>
      <c r="O30389" t="s">
        <v>4343</v>
      </c>
      <c r="P30389" t="s">
        <v>4342</v>
      </c>
      <c r="AA30389">
        <v>6.31</v>
      </c>
      <c r="AB30389">
        <v>5.75</v>
      </c>
      <c r="AC30389">
        <v>6.08</v>
      </c>
      <c r="AD30389">
        <v>5.85</v>
      </c>
      <c r="AE30389">
        <v>6.04</v>
      </c>
      <c r="AF30389" t="s">
        <v>4344</v>
      </c>
      <c r="AG30389" t="s">
        <v>4344</v>
      </c>
      <c r="AH30389" t="s">
        <v>4344</v>
      </c>
      <c r="AI30389" t="s">
        <v>4344</v>
      </c>
      <c r="AJ30389" t="s">
        <v>4344</v>
      </c>
    </row>
    <row r="30390" spans="1:36" x14ac:dyDescent="0.3">
      <c r="A30390" t="s">
        <v>164</v>
      </c>
      <c r="B30390" t="s">
        <v>165</v>
      </c>
      <c r="C30390" t="s">
        <v>66298</v>
      </c>
      <c r="D30390" t="s">
        <v>66299</v>
      </c>
      <c r="E30390">
        <v>4.0999999999999996</v>
      </c>
      <c r="F30390">
        <v>44.311399999999999</v>
      </c>
      <c r="G30390">
        <v>-78.314300000000003</v>
      </c>
      <c r="H30390" t="s">
        <v>40</v>
      </c>
      <c r="M30390" t="s">
        <v>50893</v>
      </c>
      <c r="N30390" t="s">
        <v>169</v>
      </c>
      <c r="O30390" t="s">
        <v>20280</v>
      </c>
      <c r="P30390" t="s">
        <v>169</v>
      </c>
      <c r="Q30390">
        <v>30042</v>
      </c>
      <c r="R30390">
        <v>2017</v>
      </c>
      <c r="AA30390">
        <v>22.2</v>
      </c>
      <c r="AB30390">
        <v>18.89</v>
      </c>
      <c r="AC30390">
        <v>18.350000000000001</v>
      </c>
      <c r="AD30390">
        <v>19.739999999999998</v>
      </c>
      <c r="AE30390">
        <v>18.09</v>
      </c>
      <c r="AF30390" t="s">
        <v>49</v>
      </c>
      <c r="AG30390" t="s">
        <v>49</v>
      </c>
      <c r="AH30390" t="s">
        <v>49</v>
      </c>
      <c r="AI30390" t="s">
        <v>49</v>
      </c>
      <c r="AJ30390" t="s">
        <v>49</v>
      </c>
    </row>
    <row r="30391" spans="1:36" x14ac:dyDescent="0.3">
      <c r="A30391" t="s">
        <v>164</v>
      </c>
      <c r="B30391" t="s">
        <v>165</v>
      </c>
      <c r="C30391" t="s">
        <v>66300</v>
      </c>
      <c r="D30391" t="s">
        <v>66301</v>
      </c>
      <c r="E30391">
        <v>4.0999999999999996</v>
      </c>
      <c r="F30391">
        <v>42.956400000000002</v>
      </c>
      <c r="G30391">
        <v>-81.732799999999997</v>
      </c>
      <c r="H30391" t="s">
        <v>128</v>
      </c>
      <c r="M30391" t="s">
        <v>66302</v>
      </c>
      <c r="N30391" t="s">
        <v>169</v>
      </c>
      <c r="O30391" t="s">
        <v>20280</v>
      </c>
      <c r="P30391" t="s">
        <v>169</v>
      </c>
      <c r="Q30391">
        <v>66467</v>
      </c>
      <c r="R30391">
        <v>2016</v>
      </c>
      <c r="AE30391">
        <v>9.51</v>
      </c>
      <c r="AF30391" t="s">
        <v>43</v>
      </c>
      <c r="AG30391" t="s">
        <v>43</v>
      </c>
      <c r="AH30391" t="s">
        <v>43</v>
      </c>
      <c r="AI30391" t="s">
        <v>43</v>
      </c>
      <c r="AJ30391" t="s">
        <v>44</v>
      </c>
    </row>
    <row r="30392" spans="1:36" x14ac:dyDescent="0.3">
      <c r="A30392" t="s">
        <v>164</v>
      </c>
      <c r="B30392" t="s">
        <v>165</v>
      </c>
      <c r="C30392" t="s">
        <v>66303</v>
      </c>
      <c r="D30392" t="s">
        <v>66304</v>
      </c>
      <c r="E30392">
        <v>4.0999999999999996</v>
      </c>
      <c r="F30392">
        <v>48.986899999999999</v>
      </c>
      <c r="G30392">
        <v>-64.452699999999993</v>
      </c>
      <c r="H30392" t="s">
        <v>128</v>
      </c>
      <c r="M30392" t="s">
        <v>66305</v>
      </c>
      <c r="N30392" t="s">
        <v>169</v>
      </c>
      <c r="O30392" t="s">
        <v>20280</v>
      </c>
      <c r="P30392" t="s">
        <v>169</v>
      </c>
      <c r="R30392">
        <v>2016</v>
      </c>
      <c r="AE30392">
        <v>9.51</v>
      </c>
      <c r="AF30392" t="s">
        <v>43</v>
      </c>
      <c r="AG30392" t="s">
        <v>43</v>
      </c>
      <c r="AH30392" t="s">
        <v>43</v>
      </c>
      <c r="AI30392" t="s">
        <v>43</v>
      </c>
      <c r="AJ30392" t="s">
        <v>44</v>
      </c>
    </row>
    <row r="30393" spans="1:36" x14ac:dyDescent="0.3">
      <c r="A30393" t="s">
        <v>1323</v>
      </c>
      <c r="B30393" t="s">
        <v>1324</v>
      </c>
      <c r="C30393" t="s">
        <v>66306</v>
      </c>
      <c r="D30393" t="s">
        <v>66307</v>
      </c>
      <c r="E30393">
        <v>4.0999999999999996</v>
      </c>
      <c r="F30393">
        <v>49.036499999999997</v>
      </c>
      <c r="G30393">
        <v>17.792899999999999</v>
      </c>
      <c r="H30393" t="s">
        <v>1049</v>
      </c>
      <c r="M30393" t="s">
        <v>66308</v>
      </c>
      <c r="N30393" t="s">
        <v>43496</v>
      </c>
      <c r="O30393" t="s">
        <v>66309</v>
      </c>
      <c r="P30393" t="s">
        <v>47</v>
      </c>
      <c r="AA30393">
        <v>5.59</v>
      </c>
      <c r="AB30393">
        <v>5.91</v>
      </c>
      <c r="AC30393">
        <v>5.97</v>
      </c>
      <c r="AD30393">
        <v>5.8</v>
      </c>
      <c r="AE30393">
        <v>5.72</v>
      </c>
      <c r="AF30393" t="s">
        <v>4344</v>
      </c>
      <c r="AG30393" t="s">
        <v>4344</v>
      </c>
      <c r="AH30393" t="s">
        <v>4344</v>
      </c>
      <c r="AI30393" t="s">
        <v>4344</v>
      </c>
      <c r="AJ30393" t="s">
        <v>4344</v>
      </c>
    </row>
    <row r="30394" spans="1:36" x14ac:dyDescent="0.3">
      <c r="A30394" t="s">
        <v>1323</v>
      </c>
      <c r="B30394" t="s">
        <v>1324</v>
      </c>
      <c r="C30394" t="s">
        <v>66310</v>
      </c>
      <c r="D30394" t="s">
        <v>66311</v>
      </c>
      <c r="E30394">
        <v>4.0999999999999996</v>
      </c>
      <c r="F30394">
        <v>50.284399999999998</v>
      </c>
      <c r="G30394">
        <v>14.3696</v>
      </c>
      <c r="H30394" t="s">
        <v>1049</v>
      </c>
      <c r="M30394" t="s">
        <v>50514</v>
      </c>
      <c r="N30394" t="s">
        <v>50514</v>
      </c>
      <c r="O30394" t="s">
        <v>50515</v>
      </c>
      <c r="P30394" t="s">
        <v>47</v>
      </c>
      <c r="Q30394">
        <v>1077362</v>
      </c>
      <c r="AA30394">
        <v>5.44</v>
      </c>
      <c r="AB30394">
        <v>5.99</v>
      </c>
      <c r="AC30394">
        <v>5.98</v>
      </c>
      <c r="AD30394">
        <v>5.82</v>
      </c>
      <c r="AE30394">
        <v>5.76</v>
      </c>
      <c r="AF30394" t="s">
        <v>4344</v>
      </c>
      <c r="AG30394" t="s">
        <v>4344</v>
      </c>
      <c r="AH30394" t="s">
        <v>4344</v>
      </c>
      <c r="AI30394" t="s">
        <v>4344</v>
      </c>
      <c r="AJ30394" t="s">
        <v>4344</v>
      </c>
    </row>
    <row r="30395" spans="1:36" x14ac:dyDescent="0.3">
      <c r="A30395" t="s">
        <v>186</v>
      </c>
      <c r="B30395" t="s">
        <v>187</v>
      </c>
      <c r="C30395" t="s">
        <v>66312</v>
      </c>
      <c r="D30395" t="s">
        <v>66313</v>
      </c>
      <c r="E30395">
        <v>4.0999999999999996</v>
      </c>
      <c r="F30395">
        <v>49.198399999999999</v>
      </c>
      <c r="G30395">
        <v>6.2102000000000004</v>
      </c>
      <c r="H30395" t="s">
        <v>40</v>
      </c>
      <c r="N30395" t="s">
        <v>536</v>
      </c>
      <c r="O30395" t="s">
        <v>11230</v>
      </c>
      <c r="P30395" t="s">
        <v>536</v>
      </c>
      <c r="Q30395">
        <v>1032284</v>
      </c>
      <c r="AA30395">
        <v>15.58</v>
      </c>
      <c r="AB30395">
        <v>16.86</v>
      </c>
      <c r="AC30395">
        <v>17.489999999999998</v>
      </c>
      <c r="AD30395">
        <v>16.43</v>
      </c>
      <c r="AE30395">
        <v>16.84</v>
      </c>
      <c r="AF30395" t="s">
        <v>49</v>
      </c>
      <c r="AG30395" t="s">
        <v>49</v>
      </c>
      <c r="AH30395" t="s">
        <v>49</v>
      </c>
      <c r="AI30395" t="s">
        <v>49</v>
      </c>
      <c r="AJ30395" t="s">
        <v>49</v>
      </c>
    </row>
    <row r="30396" spans="1:36" x14ac:dyDescent="0.3">
      <c r="A30396" t="s">
        <v>186</v>
      </c>
      <c r="B30396" t="s">
        <v>187</v>
      </c>
      <c r="C30396" t="s">
        <v>66314</v>
      </c>
      <c r="D30396" t="s">
        <v>66315</v>
      </c>
      <c r="E30396">
        <v>4.0999999999999996</v>
      </c>
      <c r="F30396">
        <v>43.612000000000002</v>
      </c>
      <c r="G30396">
        <v>2.5118</v>
      </c>
      <c r="H30396" t="s">
        <v>40</v>
      </c>
      <c r="N30396" t="s">
        <v>536</v>
      </c>
      <c r="O30396" t="s">
        <v>11230</v>
      </c>
      <c r="P30396" t="s">
        <v>536</v>
      </c>
      <c r="Q30396">
        <v>1014681</v>
      </c>
      <c r="AA30396">
        <v>13.54</v>
      </c>
      <c r="AB30396">
        <v>14.53</v>
      </c>
      <c r="AC30396">
        <v>16.29</v>
      </c>
      <c r="AD30396">
        <v>12.49</v>
      </c>
      <c r="AE30396">
        <v>16.46</v>
      </c>
      <c r="AF30396" t="s">
        <v>49</v>
      </c>
      <c r="AG30396" t="s">
        <v>49</v>
      </c>
      <c r="AH30396" t="s">
        <v>49</v>
      </c>
      <c r="AI30396" t="s">
        <v>49</v>
      </c>
      <c r="AJ30396" t="s">
        <v>49</v>
      </c>
    </row>
    <row r="30397" spans="1:36" x14ac:dyDescent="0.3">
      <c r="A30397" t="s">
        <v>186</v>
      </c>
      <c r="B30397" t="s">
        <v>187</v>
      </c>
      <c r="C30397" t="s">
        <v>66316</v>
      </c>
      <c r="D30397" t="s">
        <v>66317</v>
      </c>
      <c r="E30397">
        <v>4.0999999999999996</v>
      </c>
      <c r="F30397">
        <v>47.717300000000002</v>
      </c>
      <c r="G30397">
        <v>3.4733999999999998</v>
      </c>
      <c r="H30397" t="s">
        <v>128</v>
      </c>
      <c r="N30397" t="s">
        <v>536</v>
      </c>
      <c r="O30397" t="s">
        <v>11230</v>
      </c>
      <c r="P30397" t="s">
        <v>536</v>
      </c>
      <c r="Q30397">
        <v>1097836</v>
      </c>
      <c r="AE30397">
        <v>7.49</v>
      </c>
      <c r="AF30397" t="s">
        <v>43</v>
      </c>
      <c r="AG30397" t="s">
        <v>43</v>
      </c>
      <c r="AH30397" t="s">
        <v>43</v>
      </c>
      <c r="AI30397" t="s">
        <v>43</v>
      </c>
      <c r="AJ30397" t="s">
        <v>44</v>
      </c>
    </row>
    <row r="30398" spans="1:36" x14ac:dyDescent="0.3">
      <c r="A30398" t="s">
        <v>186</v>
      </c>
      <c r="B30398" t="s">
        <v>187</v>
      </c>
      <c r="C30398" t="s">
        <v>66318</v>
      </c>
      <c r="D30398" t="s">
        <v>66319</v>
      </c>
      <c r="E30398">
        <v>4.0999999999999996</v>
      </c>
      <c r="F30398">
        <v>43.7074</v>
      </c>
      <c r="G30398">
        <v>4.2215999999999996</v>
      </c>
      <c r="H30398" t="s">
        <v>1049</v>
      </c>
      <c r="N30398" t="s">
        <v>4342</v>
      </c>
      <c r="O30398" t="s">
        <v>4343</v>
      </c>
      <c r="P30398" t="s">
        <v>4342</v>
      </c>
      <c r="AA30398">
        <v>6.77</v>
      </c>
      <c r="AB30398">
        <v>6.78</v>
      </c>
      <c r="AC30398">
        <v>7.16</v>
      </c>
      <c r="AD30398">
        <v>6.71</v>
      </c>
      <c r="AE30398">
        <v>7.23</v>
      </c>
      <c r="AF30398" t="s">
        <v>4344</v>
      </c>
      <c r="AG30398" t="s">
        <v>4344</v>
      </c>
      <c r="AH30398" t="s">
        <v>4344</v>
      </c>
      <c r="AI30398" t="s">
        <v>4344</v>
      </c>
      <c r="AJ30398" t="s">
        <v>4344</v>
      </c>
    </row>
    <row r="30399" spans="1:36" x14ac:dyDescent="0.3">
      <c r="A30399" t="s">
        <v>186</v>
      </c>
      <c r="B30399" t="s">
        <v>187</v>
      </c>
      <c r="C30399" t="s">
        <v>66320</v>
      </c>
      <c r="D30399" t="s">
        <v>66321</v>
      </c>
      <c r="E30399">
        <v>4.0999999999999996</v>
      </c>
      <c r="F30399">
        <v>43.2592</v>
      </c>
      <c r="G30399">
        <v>5.7602000000000002</v>
      </c>
      <c r="H30399" t="s">
        <v>1049</v>
      </c>
      <c r="N30399" t="s">
        <v>4342</v>
      </c>
      <c r="O30399" t="s">
        <v>4343</v>
      </c>
      <c r="P30399" t="s">
        <v>4342</v>
      </c>
      <c r="AA30399">
        <v>6.74</v>
      </c>
      <c r="AB30399">
        <v>6.67</v>
      </c>
      <c r="AC30399">
        <v>6.98</v>
      </c>
      <c r="AD30399">
        <v>7.02</v>
      </c>
      <c r="AE30399">
        <v>7.33</v>
      </c>
      <c r="AF30399" t="s">
        <v>4344</v>
      </c>
      <c r="AG30399" t="s">
        <v>4344</v>
      </c>
      <c r="AH30399" t="s">
        <v>4344</v>
      </c>
      <c r="AI30399" t="s">
        <v>4344</v>
      </c>
      <c r="AJ30399" t="s">
        <v>4344</v>
      </c>
    </row>
    <row r="30400" spans="1:36" x14ac:dyDescent="0.3">
      <c r="A30400" t="s">
        <v>531</v>
      </c>
      <c r="B30400" t="s">
        <v>532</v>
      </c>
      <c r="C30400" t="s">
        <v>66322</v>
      </c>
      <c r="D30400" t="s">
        <v>66323</v>
      </c>
      <c r="E30400">
        <v>4.0999999999999996</v>
      </c>
      <c r="F30400">
        <v>49.595999999999997</v>
      </c>
      <c r="G30400">
        <v>10.038</v>
      </c>
      <c r="H30400" t="s">
        <v>1049</v>
      </c>
      <c r="N30400" t="s">
        <v>4342</v>
      </c>
      <c r="O30400" t="s">
        <v>4343</v>
      </c>
      <c r="P30400" t="s">
        <v>4342</v>
      </c>
      <c r="AA30400">
        <v>5.72</v>
      </c>
      <c r="AB30400">
        <v>5.85</v>
      </c>
      <c r="AC30400">
        <v>5.91</v>
      </c>
      <c r="AD30400">
        <v>5.97</v>
      </c>
      <c r="AE30400">
        <v>5.95</v>
      </c>
      <c r="AF30400" t="s">
        <v>4344</v>
      </c>
      <c r="AG30400" t="s">
        <v>4344</v>
      </c>
      <c r="AH30400" t="s">
        <v>4344</v>
      </c>
      <c r="AI30400" t="s">
        <v>4344</v>
      </c>
      <c r="AJ30400" t="s">
        <v>4344</v>
      </c>
    </row>
    <row r="30401" spans="1:36" x14ac:dyDescent="0.3">
      <c r="A30401" t="s">
        <v>531</v>
      </c>
      <c r="B30401" t="s">
        <v>532</v>
      </c>
      <c r="C30401" t="s">
        <v>66324</v>
      </c>
      <c r="D30401" t="s">
        <v>66325</v>
      </c>
      <c r="E30401">
        <v>4.0999999999999996</v>
      </c>
      <c r="F30401">
        <v>50.515300000000003</v>
      </c>
      <c r="G30401">
        <v>7.6997</v>
      </c>
      <c r="H30401" t="s">
        <v>1049</v>
      </c>
      <c r="N30401" t="s">
        <v>47867</v>
      </c>
      <c r="O30401" t="s">
        <v>47868</v>
      </c>
      <c r="P30401" t="s">
        <v>47</v>
      </c>
      <c r="Q30401">
        <v>1109339</v>
      </c>
      <c r="AA30401">
        <v>5.71</v>
      </c>
      <c r="AB30401">
        <v>5.91</v>
      </c>
      <c r="AC30401">
        <v>6</v>
      </c>
      <c r="AD30401">
        <v>5.8</v>
      </c>
      <c r="AE30401">
        <v>5.97</v>
      </c>
      <c r="AF30401" t="s">
        <v>4344</v>
      </c>
      <c r="AG30401" t="s">
        <v>4344</v>
      </c>
      <c r="AH30401" t="s">
        <v>4344</v>
      </c>
      <c r="AI30401" t="s">
        <v>4344</v>
      </c>
      <c r="AJ30401" t="s">
        <v>4344</v>
      </c>
    </row>
    <row r="30402" spans="1:36" x14ac:dyDescent="0.3">
      <c r="A30402" t="s">
        <v>531</v>
      </c>
      <c r="B30402" t="s">
        <v>532</v>
      </c>
      <c r="C30402" t="s">
        <v>66326</v>
      </c>
      <c r="D30402" t="s">
        <v>66327</v>
      </c>
      <c r="E30402">
        <v>4.0999999999999996</v>
      </c>
      <c r="F30402">
        <v>53.809100000000001</v>
      </c>
      <c r="G30402">
        <v>12.166</v>
      </c>
      <c r="H30402" t="s">
        <v>1049</v>
      </c>
      <c r="N30402" t="s">
        <v>4342</v>
      </c>
      <c r="O30402" t="s">
        <v>4343</v>
      </c>
      <c r="P30402" t="s">
        <v>4342</v>
      </c>
      <c r="AA30402">
        <v>5.86</v>
      </c>
      <c r="AB30402">
        <v>5.86</v>
      </c>
      <c r="AC30402">
        <v>5.97</v>
      </c>
      <c r="AD30402">
        <v>5.99</v>
      </c>
      <c r="AE30402">
        <v>5.98</v>
      </c>
      <c r="AF30402" t="s">
        <v>4344</v>
      </c>
      <c r="AG30402" t="s">
        <v>4344</v>
      </c>
      <c r="AH30402" t="s">
        <v>4344</v>
      </c>
      <c r="AI30402" t="s">
        <v>4344</v>
      </c>
      <c r="AJ30402" t="s">
        <v>4344</v>
      </c>
    </row>
    <row r="30403" spans="1:36" x14ac:dyDescent="0.3">
      <c r="A30403" t="s">
        <v>531</v>
      </c>
      <c r="B30403" t="s">
        <v>532</v>
      </c>
      <c r="C30403" t="s">
        <v>66328</v>
      </c>
      <c r="D30403" t="s">
        <v>66329</v>
      </c>
      <c r="E30403">
        <v>4.0999999999999996</v>
      </c>
      <c r="F30403">
        <v>51.454799999999999</v>
      </c>
      <c r="G30403">
        <v>12.02</v>
      </c>
      <c r="H30403" t="s">
        <v>1049</v>
      </c>
      <c r="N30403" t="s">
        <v>4342</v>
      </c>
      <c r="O30403" t="s">
        <v>4343</v>
      </c>
      <c r="P30403" t="s">
        <v>4342</v>
      </c>
      <c r="AA30403">
        <v>5.72</v>
      </c>
      <c r="AB30403">
        <v>5.85</v>
      </c>
      <c r="AC30403">
        <v>5.91</v>
      </c>
      <c r="AD30403">
        <v>5.98</v>
      </c>
      <c r="AE30403">
        <v>5.94</v>
      </c>
      <c r="AF30403" t="s">
        <v>4344</v>
      </c>
      <c r="AG30403" t="s">
        <v>4344</v>
      </c>
      <c r="AH30403" t="s">
        <v>4344</v>
      </c>
      <c r="AI30403" t="s">
        <v>4344</v>
      </c>
      <c r="AJ30403" t="s">
        <v>4344</v>
      </c>
    </row>
    <row r="30404" spans="1:36" x14ac:dyDescent="0.3">
      <c r="A30404" t="s">
        <v>531</v>
      </c>
      <c r="B30404" t="s">
        <v>532</v>
      </c>
      <c r="C30404" t="s">
        <v>66330</v>
      </c>
      <c r="D30404" t="s">
        <v>66331</v>
      </c>
      <c r="E30404">
        <v>4.0999999999999996</v>
      </c>
      <c r="F30404">
        <v>52.460099999999997</v>
      </c>
      <c r="G30404">
        <v>7.1740000000000004</v>
      </c>
      <c r="H30404" t="s">
        <v>1049</v>
      </c>
      <c r="N30404" t="s">
        <v>32977</v>
      </c>
      <c r="O30404" t="s">
        <v>32978</v>
      </c>
      <c r="P30404" t="s">
        <v>47</v>
      </c>
      <c r="AA30404">
        <v>5.88</v>
      </c>
      <c r="AB30404">
        <v>5.91</v>
      </c>
      <c r="AC30404">
        <v>5.91</v>
      </c>
      <c r="AD30404">
        <v>6.02</v>
      </c>
      <c r="AE30404">
        <v>5.92</v>
      </c>
      <c r="AF30404" t="s">
        <v>4344</v>
      </c>
      <c r="AG30404" t="s">
        <v>4344</v>
      </c>
      <c r="AH30404" t="s">
        <v>4344</v>
      </c>
      <c r="AI30404" t="s">
        <v>4344</v>
      </c>
      <c r="AJ30404" t="s">
        <v>4344</v>
      </c>
    </row>
    <row r="30405" spans="1:36" x14ac:dyDescent="0.3">
      <c r="A30405" t="s">
        <v>531</v>
      </c>
      <c r="B30405" t="s">
        <v>532</v>
      </c>
      <c r="C30405" t="s">
        <v>66332</v>
      </c>
      <c r="D30405" t="s">
        <v>66333</v>
      </c>
      <c r="E30405">
        <v>4.0999999999999996</v>
      </c>
      <c r="F30405">
        <v>51.314399999999999</v>
      </c>
      <c r="G30405">
        <v>12.219099999999999</v>
      </c>
      <c r="H30405" t="s">
        <v>1049</v>
      </c>
      <c r="N30405" t="s">
        <v>32093</v>
      </c>
      <c r="O30405" t="s">
        <v>17403</v>
      </c>
      <c r="P30405" t="s">
        <v>47</v>
      </c>
      <c r="AA30405">
        <v>5.74</v>
      </c>
      <c r="AB30405">
        <v>5.85</v>
      </c>
      <c r="AC30405">
        <v>5.91</v>
      </c>
      <c r="AD30405">
        <v>5.98</v>
      </c>
      <c r="AE30405">
        <v>5.83</v>
      </c>
      <c r="AF30405" t="s">
        <v>4344</v>
      </c>
      <c r="AG30405" t="s">
        <v>4344</v>
      </c>
      <c r="AH30405" t="s">
        <v>4344</v>
      </c>
      <c r="AI30405" t="s">
        <v>4344</v>
      </c>
      <c r="AJ30405" t="s">
        <v>4344</v>
      </c>
    </row>
    <row r="30406" spans="1:36" x14ac:dyDescent="0.3">
      <c r="A30406" t="s">
        <v>531</v>
      </c>
      <c r="B30406" t="s">
        <v>532</v>
      </c>
      <c r="C30406" t="s">
        <v>66334</v>
      </c>
      <c r="D30406" t="s">
        <v>66335</v>
      </c>
      <c r="E30406">
        <v>4.0999999999999996</v>
      </c>
      <c r="F30406">
        <v>50.184800000000003</v>
      </c>
      <c r="G30406">
        <v>12.1347</v>
      </c>
      <c r="H30406" t="s">
        <v>1049</v>
      </c>
      <c r="N30406" t="s">
        <v>4342</v>
      </c>
      <c r="O30406" t="s">
        <v>4343</v>
      </c>
      <c r="P30406" t="s">
        <v>4342</v>
      </c>
      <c r="AA30406">
        <v>6.31</v>
      </c>
      <c r="AB30406">
        <v>5.91</v>
      </c>
      <c r="AC30406">
        <v>5.69</v>
      </c>
      <c r="AD30406">
        <v>5.58</v>
      </c>
      <c r="AE30406">
        <v>5.43</v>
      </c>
      <c r="AF30406" t="s">
        <v>4344</v>
      </c>
      <c r="AG30406" t="s">
        <v>4344</v>
      </c>
      <c r="AH30406" t="s">
        <v>4344</v>
      </c>
      <c r="AI30406" t="s">
        <v>4344</v>
      </c>
      <c r="AJ30406" t="s">
        <v>4344</v>
      </c>
    </row>
    <row r="30407" spans="1:36" x14ac:dyDescent="0.3">
      <c r="A30407" t="s">
        <v>531</v>
      </c>
      <c r="B30407" t="s">
        <v>532</v>
      </c>
      <c r="C30407" t="s">
        <v>66336</v>
      </c>
      <c r="D30407" t="s">
        <v>66337</v>
      </c>
      <c r="E30407">
        <v>4.0999999999999996</v>
      </c>
      <c r="F30407">
        <v>51.388599999999997</v>
      </c>
      <c r="G30407">
        <v>10.8492</v>
      </c>
      <c r="H30407" t="s">
        <v>1049</v>
      </c>
      <c r="N30407" t="s">
        <v>4342</v>
      </c>
      <c r="O30407" t="s">
        <v>4343</v>
      </c>
      <c r="P30407" t="s">
        <v>4342</v>
      </c>
      <c r="AA30407">
        <v>5.71</v>
      </c>
      <c r="AB30407">
        <v>5.97</v>
      </c>
      <c r="AC30407">
        <v>5.91</v>
      </c>
      <c r="AD30407">
        <v>5.73</v>
      </c>
      <c r="AE30407">
        <v>5.62</v>
      </c>
      <c r="AF30407" t="s">
        <v>4344</v>
      </c>
      <c r="AG30407" t="s">
        <v>4344</v>
      </c>
      <c r="AH30407" t="s">
        <v>4344</v>
      </c>
      <c r="AI30407" t="s">
        <v>4344</v>
      </c>
      <c r="AJ30407" t="s">
        <v>4344</v>
      </c>
    </row>
    <row r="30408" spans="1:36" x14ac:dyDescent="0.3">
      <c r="A30408" t="s">
        <v>531</v>
      </c>
      <c r="B30408" t="s">
        <v>532</v>
      </c>
      <c r="C30408" t="s">
        <v>66338</v>
      </c>
      <c r="D30408" t="s">
        <v>66339</v>
      </c>
      <c r="E30408">
        <v>4.0999999999999996</v>
      </c>
      <c r="F30408">
        <v>52.167099999999998</v>
      </c>
      <c r="G30408">
        <v>13.565</v>
      </c>
      <c r="H30408" t="s">
        <v>1049</v>
      </c>
      <c r="N30408" t="s">
        <v>4342</v>
      </c>
      <c r="O30408" t="s">
        <v>4343</v>
      </c>
      <c r="P30408" t="s">
        <v>4342</v>
      </c>
      <c r="AA30408">
        <v>6.03</v>
      </c>
      <c r="AB30408">
        <v>5.86</v>
      </c>
      <c r="AC30408">
        <v>5.85</v>
      </c>
      <c r="AD30408">
        <v>5.93</v>
      </c>
      <c r="AE30408">
        <v>5.97</v>
      </c>
      <c r="AF30408" t="s">
        <v>4344</v>
      </c>
      <c r="AG30408" t="s">
        <v>4344</v>
      </c>
      <c r="AH30408" t="s">
        <v>4344</v>
      </c>
      <c r="AI30408" t="s">
        <v>4344</v>
      </c>
      <c r="AJ30408" t="s">
        <v>4344</v>
      </c>
    </row>
    <row r="30409" spans="1:36" x14ac:dyDescent="0.3">
      <c r="A30409" t="s">
        <v>531</v>
      </c>
      <c r="B30409" t="s">
        <v>532</v>
      </c>
      <c r="C30409" t="s">
        <v>66340</v>
      </c>
      <c r="D30409" t="s">
        <v>66341</v>
      </c>
      <c r="E30409">
        <v>4.0999999999999996</v>
      </c>
      <c r="F30409">
        <v>49.427500000000002</v>
      </c>
      <c r="G30409">
        <v>7.2159000000000004</v>
      </c>
      <c r="H30409" t="s">
        <v>1049</v>
      </c>
      <c r="N30409" t="s">
        <v>66342</v>
      </c>
      <c r="O30409" t="s">
        <v>64294</v>
      </c>
      <c r="P30409" t="s">
        <v>47</v>
      </c>
      <c r="AA30409">
        <v>5.74</v>
      </c>
      <c r="AB30409">
        <v>5.86</v>
      </c>
      <c r="AC30409">
        <v>5.91</v>
      </c>
      <c r="AD30409">
        <v>6</v>
      </c>
      <c r="AE30409">
        <v>5.98</v>
      </c>
      <c r="AF30409" t="s">
        <v>4344</v>
      </c>
      <c r="AG30409" t="s">
        <v>4344</v>
      </c>
      <c r="AH30409" t="s">
        <v>4344</v>
      </c>
      <c r="AI30409" t="s">
        <v>4344</v>
      </c>
      <c r="AJ30409" t="s">
        <v>4344</v>
      </c>
    </row>
    <row r="30410" spans="1:36" x14ac:dyDescent="0.3">
      <c r="A30410" t="s">
        <v>239</v>
      </c>
      <c r="B30410" t="s">
        <v>240</v>
      </c>
      <c r="C30410" t="s">
        <v>66343</v>
      </c>
      <c r="D30410" t="s">
        <v>66344</v>
      </c>
      <c r="E30410">
        <v>4.0999999999999996</v>
      </c>
      <c r="F30410">
        <v>31.32</v>
      </c>
      <c r="G30410">
        <v>75.92</v>
      </c>
      <c r="H30410" t="s">
        <v>1049</v>
      </c>
      <c r="N30410" t="s">
        <v>4342</v>
      </c>
      <c r="O30410" t="s">
        <v>4343</v>
      </c>
      <c r="P30410" t="s">
        <v>4342</v>
      </c>
      <c r="AA30410">
        <v>7.15</v>
      </c>
      <c r="AB30410">
        <v>7.72</v>
      </c>
      <c r="AC30410">
        <v>7.61</v>
      </c>
      <c r="AD30410">
        <v>7.66</v>
      </c>
      <c r="AE30410">
        <v>7.88</v>
      </c>
      <c r="AF30410" t="s">
        <v>4344</v>
      </c>
      <c r="AG30410" t="s">
        <v>4344</v>
      </c>
      <c r="AH30410" t="s">
        <v>4344</v>
      </c>
      <c r="AI30410" t="s">
        <v>4344</v>
      </c>
      <c r="AJ30410" t="s">
        <v>4344</v>
      </c>
    </row>
    <row r="30411" spans="1:36" x14ac:dyDescent="0.3">
      <c r="A30411" t="s">
        <v>239</v>
      </c>
      <c r="B30411" t="s">
        <v>240</v>
      </c>
      <c r="C30411" t="s">
        <v>66345</v>
      </c>
      <c r="D30411" t="s">
        <v>66346</v>
      </c>
      <c r="E30411">
        <v>4.0999999999999996</v>
      </c>
      <c r="F30411">
        <v>29.859500000000001</v>
      </c>
      <c r="G30411">
        <v>75.192400000000006</v>
      </c>
      <c r="H30411" t="s">
        <v>1049</v>
      </c>
      <c r="N30411" t="s">
        <v>4342</v>
      </c>
      <c r="O30411" t="s">
        <v>4343</v>
      </c>
      <c r="P30411" t="s">
        <v>4342</v>
      </c>
      <c r="AA30411">
        <v>7.61</v>
      </c>
      <c r="AB30411">
        <v>8.01</v>
      </c>
      <c r="AC30411">
        <v>7.72</v>
      </c>
      <c r="AD30411">
        <v>7.44</v>
      </c>
      <c r="AE30411">
        <v>7.73</v>
      </c>
      <c r="AF30411" t="s">
        <v>4344</v>
      </c>
      <c r="AG30411" t="s">
        <v>4344</v>
      </c>
      <c r="AH30411" t="s">
        <v>4344</v>
      </c>
      <c r="AI30411" t="s">
        <v>4344</v>
      </c>
      <c r="AJ30411" t="s">
        <v>4344</v>
      </c>
    </row>
    <row r="30412" spans="1:36" x14ac:dyDescent="0.3">
      <c r="A30412" t="s">
        <v>239</v>
      </c>
      <c r="B30412" t="s">
        <v>240</v>
      </c>
      <c r="C30412" t="s">
        <v>66347</v>
      </c>
      <c r="D30412" t="s">
        <v>66348</v>
      </c>
      <c r="E30412">
        <v>4.0999999999999996</v>
      </c>
      <c r="F30412">
        <v>29.9846</v>
      </c>
      <c r="G30412">
        <v>74.752200000000002</v>
      </c>
      <c r="H30412" t="s">
        <v>1049</v>
      </c>
      <c r="N30412" t="s">
        <v>4342</v>
      </c>
      <c r="O30412" t="s">
        <v>4343</v>
      </c>
      <c r="P30412" t="s">
        <v>4342</v>
      </c>
      <c r="AA30412">
        <v>7.59</v>
      </c>
      <c r="AB30412">
        <v>8.01</v>
      </c>
      <c r="AC30412">
        <v>7.71</v>
      </c>
      <c r="AD30412">
        <v>7.44</v>
      </c>
      <c r="AE30412">
        <v>7.77</v>
      </c>
      <c r="AF30412" t="s">
        <v>4344</v>
      </c>
      <c r="AG30412" t="s">
        <v>4344</v>
      </c>
      <c r="AH30412" t="s">
        <v>4344</v>
      </c>
      <c r="AI30412" t="s">
        <v>4344</v>
      </c>
      <c r="AJ30412" t="s">
        <v>4344</v>
      </c>
    </row>
    <row r="30413" spans="1:36" x14ac:dyDescent="0.3">
      <c r="A30413" t="s">
        <v>239</v>
      </c>
      <c r="B30413" t="s">
        <v>240</v>
      </c>
      <c r="C30413" t="s">
        <v>66349</v>
      </c>
      <c r="D30413" t="s">
        <v>66350</v>
      </c>
      <c r="E30413">
        <v>4.0999999999999996</v>
      </c>
      <c r="F30413">
        <v>29.908300000000001</v>
      </c>
      <c r="G30413">
        <v>75.070400000000006</v>
      </c>
      <c r="H30413" t="s">
        <v>1049</v>
      </c>
      <c r="N30413" t="s">
        <v>4342</v>
      </c>
      <c r="O30413" t="s">
        <v>4343</v>
      </c>
      <c r="P30413" t="s">
        <v>4342</v>
      </c>
      <c r="AA30413">
        <v>7.59</v>
      </c>
      <c r="AB30413">
        <v>8.01</v>
      </c>
      <c r="AC30413">
        <v>7.72</v>
      </c>
      <c r="AD30413">
        <v>7.46</v>
      </c>
      <c r="AE30413">
        <v>7.73</v>
      </c>
      <c r="AF30413" t="s">
        <v>4344</v>
      </c>
      <c r="AG30413" t="s">
        <v>4344</v>
      </c>
      <c r="AH30413" t="s">
        <v>4344</v>
      </c>
      <c r="AI30413" t="s">
        <v>4344</v>
      </c>
      <c r="AJ30413" t="s">
        <v>4344</v>
      </c>
    </row>
    <row r="30414" spans="1:36" x14ac:dyDescent="0.3">
      <c r="A30414" t="s">
        <v>523</v>
      </c>
      <c r="B30414" t="s">
        <v>524</v>
      </c>
      <c r="C30414" t="s">
        <v>66351</v>
      </c>
      <c r="D30414" t="s">
        <v>66352</v>
      </c>
      <c r="E30414">
        <v>4.0999999999999996</v>
      </c>
      <c r="F30414">
        <v>44.874899999999997</v>
      </c>
      <c r="G30414">
        <v>7.7880000000000003</v>
      </c>
      <c r="H30414" t="s">
        <v>1049</v>
      </c>
      <c r="N30414" t="s">
        <v>4342</v>
      </c>
      <c r="O30414" t="s">
        <v>4343</v>
      </c>
      <c r="P30414" t="s">
        <v>4342</v>
      </c>
      <c r="AA30414">
        <v>5.59</v>
      </c>
      <c r="AB30414">
        <v>5.69</v>
      </c>
      <c r="AC30414">
        <v>6.06</v>
      </c>
      <c r="AD30414">
        <v>6.02</v>
      </c>
      <c r="AE30414">
        <v>6.42</v>
      </c>
      <c r="AF30414" t="s">
        <v>4344</v>
      </c>
      <c r="AG30414" t="s">
        <v>4344</v>
      </c>
      <c r="AH30414" t="s">
        <v>4344</v>
      </c>
      <c r="AI30414" t="s">
        <v>4344</v>
      </c>
      <c r="AJ30414" t="s">
        <v>4344</v>
      </c>
    </row>
    <row r="30415" spans="1:36" x14ac:dyDescent="0.3">
      <c r="A30415" t="s">
        <v>523</v>
      </c>
      <c r="B30415" t="s">
        <v>524</v>
      </c>
      <c r="C30415" t="s">
        <v>66353</v>
      </c>
      <c r="D30415" t="s">
        <v>66354</v>
      </c>
      <c r="E30415">
        <v>4.0999999999999996</v>
      </c>
      <c r="F30415">
        <v>44.831400000000002</v>
      </c>
      <c r="G30415">
        <v>8.7734000000000005</v>
      </c>
      <c r="H30415" t="s">
        <v>1049</v>
      </c>
      <c r="M30415" t="s">
        <v>41308</v>
      </c>
      <c r="N30415" t="s">
        <v>48809</v>
      </c>
      <c r="O30415" t="s">
        <v>57399</v>
      </c>
      <c r="P30415" t="s">
        <v>47</v>
      </c>
      <c r="Q30415">
        <v>1088825</v>
      </c>
      <c r="AA30415">
        <v>6.05</v>
      </c>
      <c r="AB30415">
        <v>6.08</v>
      </c>
      <c r="AC30415">
        <v>6.75</v>
      </c>
      <c r="AD30415">
        <v>6.76</v>
      </c>
      <c r="AE30415">
        <v>6.37</v>
      </c>
      <c r="AF30415" t="s">
        <v>4344</v>
      </c>
      <c r="AG30415" t="s">
        <v>4344</v>
      </c>
      <c r="AH30415" t="s">
        <v>4344</v>
      </c>
      <c r="AI30415" t="s">
        <v>4344</v>
      </c>
      <c r="AJ30415" t="s">
        <v>4344</v>
      </c>
    </row>
    <row r="30416" spans="1:36" x14ac:dyDescent="0.3">
      <c r="A30416" t="s">
        <v>758</v>
      </c>
      <c r="B30416" t="s">
        <v>759</v>
      </c>
      <c r="C30416" t="s">
        <v>66355</v>
      </c>
      <c r="D30416" t="s">
        <v>66356</v>
      </c>
      <c r="E30416">
        <v>4.0999999999999996</v>
      </c>
      <c r="F30416">
        <v>19.0914</v>
      </c>
      <c r="G30416">
        <v>-102.0827</v>
      </c>
      <c r="H30416" t="s">
        <v>40</v>
      </c>
      <c r="N30416" t="s">
        <v>21081</v>
      </c>
      <c r="O30416" t="s">
        <v>20874</v>
      </c>
      <c r="P30416" t="s">
        <v>765</v>
      </c>
      <c r="R30416">
        <v>2016</v>
      </c>
      <c r="AA30416">
        <v>17.13</v>
      </c>
      <c r="AB30416">
        <v>15.42</v>
      </c>
      <c r="AC30416">
        <v>14.99</v>
      </c>
      <c r="AD30416">
        <v>15.68</v>
      </c>
      <c r="AE30416">
        <v>14.89</v>
      </c>
      <c r="AF30416" t="s">
        <v>49</v>
      </c>
      <c r="AG30416" t="s">
        <v>49</v>
      </c>
      <c r="AH30416" t="s">
        <v>49</v>
      </c>
      <c r="AI30416" t="s">
        <v>49</v>
      </c>
      <c r="AJ30416" t="s">
        <v>49</v>
      </c>
    </row>
    <row r="30417" spans="1:36" x14ac:dyDescent="0.3">
      <c r="A30417" t="s">
        <v>758</v>
      </c>
      <c r="B30417" t="s">
        <v>759</v>
      </c>
      <c r="C30417" t="s">
        <v>66357</v>
      </c>
      <c r="D30417" t="s">
        <v>66358</v>
      </c>
      <c r="E30417">
        <v>4.0999999999999996</v>
      </c>
      <c r="F30417">
        <v>18.924099999999999</v>
      </c>
      <c r="G30417">
        <v>-98.342699999999994</v>
      </c>
      <c r="H30417" t="s">
        <v>40</v>
      </c>
      <c r="N30417" t="s">
        <v>762</v>
      </c>
      <c r="O30417" t="s">
        <v>20874</v>
      </c>
      <c r="P30417" t="s">
        <v>765</v>
      </c>
      <c r="Q30417">
        <v>1013123</v>
      </c>
      <c r="R30417">
        <v>2016</v>
      </c>
      <c r="AA30417">
        <v>16.190000000000001</v>
      </c>
      <c r="AB30417">
        <v>13.89</v>
      </c>
      <c r="AC30417">
        <v>13.75</v>
      </c>
      <c r="AD30417">
        <v>13.62</v>
      </c>
      <c r="AE30417">
        <v>13.18</v>
      </c>
      <c r="AF30417" t="s">
        <v>49</v>
      </c>
      <c r="AG30417" t="s">
        <v>49</v>
      </c>
      <c r="AH30417" t="s">
        <v>49</v>
      </c>
      <c r="AI30417" t="s">
        <v>49</v>
      </c>
      <c r="AJ30417" t="s">
        <v>49</v>
      </c>
    </row>
    <row r="30418" spans="1:36" x14ac:dyDescent="0.3">
      <c r="A30418" t="s">
        <v>1016</v>
      </c>
      <c r="B30418" t="s">
        <v>1017</v>
      </c>
      <c r="C30418" t="s">
        <v>66359</v>
      </c>
      <c r="D30418" t="s">
        <v>66360</v>
      </c>
      <c r="E30418">
        <v>4.0999999999999996</v>
      </c>
      <c r="F30418">
        <v>17.504999999999999</v>
      </c>
      <c r="G30418">
        <v>-62.98</v>
      </c>
      <c r="H30418" t="s">
        <v>1049</v>
      </c>
      <c r="N30418" t="s">
        <v>4342</v>
      </c>
      <c r="O30418" t="s">
        <v>4343</v>
      </c>
      <c r="P30418" t="s">
        <v>4342</v>
      </c>
      <c r="AA30418">
        <v>7.96</v>
      </c>
      <c r="AB30418">
        <v>8.0299999999999994</v>
      </c>
      <c r="AC30418">
        <v>8.0299999999999994</v>
      </c>
      <c r="AD30418">
        <v>8.02</v>
      </c>
      <c r="AE30418">
        <v>8.0299999999999994</v>
      </c>
      <c r="AF30418" t="s">
        <v>4344</v>
      </c>
      <c r="AG30418" t="s">
        <v>4344</v>
      </c>
      <c r="AH30418" t="s">
        <v>4344</v>
      </c>
      <c r="AI30418" t="s">
        <v>4344</v>
      </c>
      <c r="AJ30418" t="s">
        <v>4344</v>
      </c>
    </row>
    <row r="30419" spans="1:36" x14ac:dyDescent="0.3">
      <c r="A30419" t="s">
        <v>3119</v>
      </c>
      <c r="B30419" t="s">
        <v>3120</v>
      </c>
      <c r="C30419" t="s">
        <v>66361</v>
      </c>
      <c r="D30419" t="s">
        <v>66362</v>
      </c>
      <c r="E30419">
        <v>4.0999999999999996</v>
      </c>
      <c r="F30419">
        <v>18.527999999999999</v>
      </c>
      <c r="G30419">
        <v>120.6378</v>
      </c>
      <c r="H30419" t="s">
        <v>1049</v>
      </c>
      <c r="N30419" t="s">
        <v>4342</v>
      </c>
      <c r="O30419" t="s">
        <v>4343</v>
      </c>
      <c r="P30419" t="s">
        <v>4342</v>
      </c>
      <c r="AA30419">
        <v>7.6</v>
      </c>
      <c r="AB30419">
        <v>7.93</v>
      </c>
      <c r="AC30419">
        <v>7.26</v>
      </c>
      <c r="AD30419">
        <v>7.62</v>
      </c>
      <c r="AE30419">
        <v>7.57</v>
      </c>
      <c r="AF30419" t="s">
        <v>4344</v>
      </c>
      <c r="AG30419" t="s">
        <v>4344</v>
      </c>
      <c r="AH30419" t="s">
        <v>4344</v>
      </c>
      <c r="AI30419" t="s">
        <v>4344</v>
      </c>
      <c r="AJ30419" t="s">
        <v>4344</v>
      </c>
    </row>
    <row r="30420" spans="1:36" x14ac:dyDescent="0.3">
      <c r="A30420" t="s">
        <v>1457</v>
      </c>
      <c r="B30420" t="s">
        <v>1458</v>
      </c>
      <c r="C30420" t="s">
        <v>66363</v>
      </c>
      <c r="D30420" t="s">
        <v>66364</v>
      </c>
      <c r="E30420">
        <v>4.0999999999999996</v>
      </c>
      <c r="F30420">
        <v>42.271000000000001</v>
      </c>
      <c r="G30420">
        <v>-1.6919999999999999</v>
      </c>
      <c r="H30420" t="s">
        <v>1049</v>
      </c>
      <c r="N30420" t="s">
        <v>4342</v>
      </c>
      <c r="O30420" t="s">
        <v>4343</v>
      </c>
      <c r="P30420" t="s">
        <v>4342</v>
      </c>
      <c r="AA30420">
        <v>6.25</v>
      </c>
      <c r="AB30420">
        <v>6.35</v>
      </c>
      <c r="AC30420">
        <v>6.28</v>
      </c>
      <c r="AD30420">
        <v>6.29</v>
      </c>
      <c r="AE30420">
        <v>6.25</v>
      </c>
      <c r="AF30420" t="s">
        <v>4344</v>
      </c>
      <c r="AG30420" t="s">
        <v>4344</v>
      </c>
      <c r="AH30420" t="s">
        <v>4344</v>
      </c>
      <c r="AI30420" t="s">
        <v>4344</v>
      </c>
      <c r="AJ30420" t="s">
        <v>4344</v>
      </c>
    </row>
    <row r="30421" spans="1:36" x14ac:dyDescent="0.3">
      <c r="A30421" t="s">
        <v>1286</v>
      </c>
      <c r="B30421" t="s">
        <v>1287</v>
      </c>
      <c r="C30421" t="s">
        <v>66365</v>
      </c>
      <c r="D30421" t="s">
        <v>66366</v>
      </c>
      <c r="E30421">
        <v>4.0999999999999996</v>
      </c>
      <c r="F30421">
        <v>52.250599999999999</v>
      </c>
      <c r="G30421">
        <v>-1.5558000000000001</v>
      </c>
      <c r="H30421" t="s">
        <v>1049</v>
      </c>
      <c r="M30421" t="s">
        <v>66367</v>
      </c>
      <c r="N30421" t="s">
        <v>1617</v>
      </c>
      <c r="O30421" t="s">
        <v>1618</v>
      </c>
      <c r="P30421" t="s">
        <v>1617</v>
      </c>
      <c r="AA30421">
        <v>5.83</v>
      </c>
      <c r="AB30421">
        <v>5.99</v>
      </c>
      <c r="AC30421">
        <v>6.12</v>
      </c>
      <c r="AD30421">
        <v>6.13</v>
      </c>
      <c r="AE30421">
        <v>6.09</v>
      </c>
      <c r="AF30421" t="s">
        <v>4344</v>
      </c>
      <c r="AG30421" t="s">
        <v>4344</v>
      </c>
      <c r="AH30421" t="s">
        <v>4344</v>
      </c>
      <c r="AI30421" t="s">
        <v>4344</v>
      </c>
      <c r="AJ30421" t="s">
        <v>4344</v>
      </c>
    </row>
    <row r="30422" spans="1:36" x14ac:dyDescent="0.3">
      <c r="A30422" t="s">
        <v>1286</v>
      </c>
      <c r="B30422" t="s">
        <v>1287</v>
      </c>
      <c r="C30422" t="s">
        <v>66368</v>
      </c>
      <c r="D30422" t="s">
        <v>66369</v>
      </c>
      <c r="E30422">
        <v>4.0999999999999996</v>
      </c>
      <c r="F30422">
        <v>51.747799999999998</v>
      </c>
      <c r="G30422">
        <v>-0.89480000000000004</v>
      </c>
      <c r="H30422" t="s">
        <v>1049</v>
      </c>
      <c r="N30422" t="s">
        <v>4342</v>
      </c>
      <c r="O30422" t="s">
        <v>4343</v>
      </c>
      <c r="P30422" t="s">
        <v>4342</v>
      </c>
      <c r="AA30422">
        <v>6.13</v>
      </c>
      <c r="AB30422">
        <v>6.07</v>
      </c>
      <c r="AC30422">
        <v>6</v>
      </c>
      <c r="AD30422">
        <v>6.02</v>
      </c>
      <c r="AE30422">
        <v>6.01</v>
      </c>
      <c r="AF30422" t="s">
        <v>4344</v>
      </c>
      <c r="AG30422" t="s">
        <v>4344</v>
      </c>
      <c r="AH30422" t="s">
        <v>4344</v>
      </c>
      <c r="AI30422" t="s">
        <v>4344</v>
      </c>
      <c r="AJ30422" t="s">
        <v>4344</v>
      </c>
    </row>
    <row r="30423" spans="1:36" x14ac:dyDescent="0.3">
      <c r="A30423" t="s">
        <v>1286</v>
      </c>
      <c r="B30423" t="s">
        <v>1287</v>
      </c>
      <c r="C30423" t="s">
        <v>66370</v>
      </c>
      <c r="D30423" t="s">
        <v>66371</v>
      </c>
      <c r="E30423">
        <v>4.0999999999999996</v>
      </c>
      <c r="F30423">
        <v>50.647300000000001</v>
      </c>
      <c r="G30423">
        <v>-3.3824999999999998</v>
      </c>
      <c r="H30423" t="s">
        <v>1049</v>
      </c>
      <c r="M30423" t="s">
        <v>33711</v>
      </c>
      <c r="N30423" t="s">
        <v>1617</v>
      </c>
      <c r="O30423" t="s">
        <v>1618</v>
      </c>
      <c r="P30423" t="s">
        <v>1617</v>
      </c>
      <c r="Q30423">
        <v>1114849</v>
      </c>
      <c r="AA30423">
        <v>6.07</v>
      </c>
      <c r="AB30423">
        <v>5.96</v>
      </c>
      <c r="AC30423">
        <v>6.02</v>
      </c>
      <c r="AD30423">
        <v>6.04</v>
      </c>
      <c r="AE30423">
        <v>6.04</v>
      </c>
      <c r="AF30423" t="s">
        <v>4344</v>
      </c>
      <c r="AG30423" t="s">
        <v>4344</v>
      </c>
      <c r="AH30423" t="s">
        <v>4344</v>
      </c>
      <c r="AI30423" t="s">
        <v>4344</v>
      </c>
      <c r="AJ30423" t="s">
        <v>4344</v>
      </c>
    </row>
    <row r="30424" spans="1:36" x14ac:dyDescent="0.3">
      <c r="A30424" t="s">
        <v>1286</v>
      </c>
      <c r="B30424" t="s">
        <v>1287</v>
      </c>
      <c r="C30424" t="s">
        <v>66372</v>
      </c>
      <c r="D30424" t="s">
        <v>66373</v>
      </c>
      <c r="E30424">
        <v>4.0999999999999996</v>
      </c>
      <c r="F30424">
        <v>50.411799999999999</v>
      </c>
      <c r="G30424">
        <v>-4.1822999999999997</v>
      </c>
      <c r="H30424" t="s">
        <v>1049</v>
      </c>
      <c r="M30424" t="s">
        <v>66374</v>
      </c>
      <c r="N30424" t="s">
        <v>1617</v>
      </c>
      <c r="O30424" t="s">
        <v>1618</v>
      </c>
      <c r="P30424" t="s">
        <v>1617</v>
      </c>
      <c r="Q30424">
        <v>1110375</v>
      </c>
      <c r="AA30424">
        <v>6.08</v>
      </c>
      <c r="AB30424">
        <v>5.96</v>
      </c>
      <c r="AC30424">
        <v>6.05</v>
      </c>
      <c r="AD30424">
        <v>6.06</v>
      </c>
      <c r="AE30424">
        <v>5.91</v>
      </c>
      <c r="AF30424" t="s">
        <v>4344</v>
      </c>
      <c r="AG30424" t="s">
        <v>4344</v>
      </c>
      <c r="AH30424" t="s">
        <v>4344</v>
      </c>
      <c r="AI30424" t="s">
        <v>4344</v>
      </c>
      <c r="AJ30424" t="s">
        <v>4344</v>
      </c>
    </row>
    <row r="30425" spans="1:36" x14ac:dyDescent="0.3">
      <c r="A30425" t="s">
        <v>1286</v>
      </c>
      <c r="B30425" t="s">
        <v>1287</v>
      </c>
      <c r="C30425" t="s">
        <v>66375</v>
      </c>
      <c r="D30425" t="s">
        <v>66376</v>
      </c>
      <c r="E30425">
        <v>4.0999999999999996</v>
      </c>
      <c r="F30425">
        <v>50.83</v>
      </c>
      <c r="G30425">
        <v>-2.5609999999999999</v>
      </c>
      <c r="H30425" t="s">
        <v>1049</v>
      </c>
      <c r="N30425" t="s">
        <v>4342</v>
      </c>
      <c r="O30425" t="s">
        <v>4343</v>
      </c>
      <c r="P30425" t="s">
        <v>4342</v>
      </c>
      <c r="AA30425">
        <v>6</v>
      </c>
      <c r="AB30425">
        <v>6.02</v>
      </c>
      <c r="AC30425">
        <v>6.07</v>
      </c>
      <c r="AD30425">
        <v>6.01</v>
      </c>
      <c r="AE30425">
        <v>6.07</v>
      </c>
      <c r="AF30425" t="s">
        <v>4344</v>
      </c>
      <c r="AG30425" t="s">
        <v>4344</v>
      </c>
      <c r="AH30425" t="s">
        <v>4344</v>
      </c>
      <c r="AI30425" t="s">
        <v>4344</v>
      </c>
      <c r="AJ30425" t="s">
        <v>4344</v>
      </c>
    </row>
    <row r="30426" spans="1:36" x14ac:dyDescent="0.3">
      <c r="A30426" t="s">
        <v>1286</v>
      </c>
      <c r="B30426" t="s">
        <v>1287</v>
      </c>
      <c r="C30426" t="s">
        <v>66377</v>
      </c>
      <c r="D30426" t="s">
        <v>66378</v>
      </c>
      <c r="E30426">
        <v>4.0999999999999996</v>
      </c>
      <c r="F30426">
        <v>54.827300000000001</v>
      </c>
      <c r="G30426">
        <v>-1.4272</v>
      </c>
      <c r="H30426" t="s">
        <v>128</v>
      </c>
      <c r="M30426" t="s">
        <v>66379</v>
      </c>
      <c r="N30426" t="s">
        <v>1617</v>
      </c>
      <c r="O30426" t="s">
        <v>1618</v>
      </c>
      <c r="P30426" t="s">
        <v>1617</v>
      </c>
      <c r="Q30426">
        <v>1011218</v>
      </c>
      <c r="AE30426">
        <v>10.33</v>
      </c>
      <c r="AF30426" t="s">
        <v>43</v>
      </c>
      <c r="AG30426" t="s">
        <v>43</v>
      </c>
      <c r="AH30426" t="s">
        <v>43</v>
      </c>
      <c r="AI30426" t="s">
        <v>43</v>
      </c>
      <c r="AJ30426" t="s">
        <v>44</v>
      </c>
    </row>
    <row r="30427" spans="1:36" x14ac:dyDescent="0.3">
      <c r="A30427" t="s">
        <v>1286</v>
      </c>
      <c r="B30427" t="s">
        <v>1287</v>
      </c>
      <c r="C30427" t="s">
        <v>66380</v>
      </c>
      <c r="D30427" t="s">
        <v>66381</v>
      </c>
      <c r="E30427">
        <v>4.0999999999999996</v>
      </c>
      <c r="F30427">
        <v>54.827300000000001</v>
      </c>
      <c r="G30427">
        <v>-1.4272</v>
      </c>
      <c r="H30427" t="s">
        <v>128</v>
      </c>
      <c r="M30427" t="s">
        <v>9924</v>
      </c>
      <c r="N30427" t="s">
        <v>1617</v>
      </c>
      <c r="O30427" t="s">
        <v>1618</v>
      </c>
      <c r="P30427" t="s">
        <v>1617</v>
      </c>
      <c r="AE30427">
        <v>10.33</v>
      </c>
      <c r="AF30427" t="s">
        <v>43</v>
      </c>
      <c r="AG30427" t="s">
        <v>43</v>
      </c>
      <c r="AH30427" t="s">
        <v>43</v>
      </c>
      <c r="AI30427" t="s">
        <v>43</v>
      </c>
      <c r="AJ30427" t="s">
        <v>44</v>
      </c>
    </row>
    <row r="30428" spans="1:36" x14ac:dyDescent="0.3">
      <c r="A30428" t="s">
        <v>1286</v>
      </c>
      <c r="B30428" t="s">
        <v>1287</v>
      </c>
      <c r="C30428" t="s">
        <v>66382</v>
      </c>
      <c r="D30428" t="s">
        <v>66383</v>
      </c>
      <c r="E30428">
        <v>4.0999999999999996</v>
      </c>
      <c r="F30428">
        <v>51.845199999999998</v>
      </c>
      <c r="G30428">
        <v>-0.64780000000000004</v>
      </c>
      <c r="H30428" t="s">
        <v>1049</v>
      </c>
      <c r="M30428" t="s">
        <v>66384</v>
      </c>
      <c r="N30428" t="s">
        <v>1617</v>
      </c>
      <c r="O30428" t="s">
        <v>1618</v>
      </c>
      <c r="P30428" t="s">
        <v>1617</v>
      </c>
      <c r="Q30428">
        <v>1111421</v>
      </c>
      <c r="AA30428">
        <v>6.05</v>
      </c>
      <c r="AB30428">
        <v>6</v>
      </c>
      <c r="AC30428">
        <v>6.05</v>
      </c>
      <c r="AD30428">
        <v>6.07</v>
      </c>
      <c r="AE30428">
        <v>6.02</v>
      </c>
      <c r="AF30428" t="s">
        <v>4344</v>
      </c>
      <c r="AG30428" t="s">
        <v>4344</v>
      </c>
      <c r="AH30428" t="s">
        <v>4344</v>
      </c>
      <c r="AI30428" t="s">
        <v>4344</v>
      </c>
      <c r="AJ30428" t="s">
        <v>4344</v>
      </c>
    </row>
    <row r="30429" spans="1:36" x14ac:dyDescent="0.3">
      <c r="A30429" t="s">
        <v>1286</v>
      </c>
      <c r="B30429" t="s">
        <v>1287</v>
      </c>
      <c r="C30429" t="s">
        <v>66385</v>
      </c>
      <c r="D30429" t="s">
        <v>66386</v>
      </c>
      <c r="E30429">
        <v>4.0999999999999996</v>
      </c>
      <c r="F30429">
        <v>50.293300000000002</v>
      </c>
      <c r="G30429">
        <v>-3.7671000000000001</v>
      </c>
      <c r="H30429" t="s">
        <v>1049</v>
      </c>
      <c r="M30429" t="s">
        <v>27516</v>
      </c>
      <c r="N30429" t="s">
        <v>1617</v>
      </c>
      <c r="O30429" t="s">
        <v>1618</v>
      </c>
      <c r="P30429" t="s">
        <v>1617</v>
      </c>
      <c r="AA30429">
        <v>6.08</v>
      </c>
      <c r="AB30429">
        <v>5.98</v>
      </c>
      <c r="AC30429">
        <v>6.06</v>
      </c>
      <c r="AD30429">
        <v>6.06</v>
      </c>
      <c r="AE30429">
        <v>5.91</v>
      </c>
      <c r="AF30429" t="s">
        <v>4344</v>
      </c>
      <c r="AG30429" t="s">
        <v>4344</v>
      </c>
      <c r="AH30429" t="s">
        <v>4344</v>
      </c>
      <c r="AI30429" t="s">
        <v>4344</v>
      </c>
      <c r="AJ30429" t="s">
        <v>4344</v>
      </c>
    </row>
    <row r="30430" spans="1:36" x14ac:dyDescent="0.3">
      <c r="A30430" t="s">
        <v>1286</v>
      </c>
      <c r="B30430" t="s">
        <v>1287</v>
      </c>
      <c r="C30430" t="s">
        <v>66387</v>
      </c>
      <c r="D30430" t="s">
        <v>66388</v>
      </c>
      <c r="E30430">
        <v>4.0999999999999996</v>
      </c>
      <c r="F30430">
        <v>51.703699999999998</v>
      </c>
      <c r="G30430">
        <v>-3.1793</v>
      </c>
      <c r="H30430" t="s">
        <v>1049</v>
      </c>
      <c r="M30430" t="s">
        <v>62726</v>
      </c>
      <c r="N30430" t="s">
        <v>1617</v>
      </c>
      <c r="O30430" t="s">
        <v>1618</v>
      </c>
      <c r="P30430" t="s">
        <v>1617</v>
      </c>
      <c r="AA30430">
        <v>6.12</v>
      </c>
      <c r="AB30430">
        <v>6</v>
      </c>
      <c r="AC30430">
        <v>6.05</v>
      </c>
      <c r="AD30430">
        <v>6.08</v>
      </c>
      <c r="AE30430">
        <v>6.02</v>
      </c>
      <c r="AF30430" t="s">
        <v>4344</v>
      </c>
      <c r="AG30430" t="s">
        <v>4344</v>
      </c>
      <c r="AH30430" t="s">
        <v>4344</v>
      </c>
      <c r="AI30430" t="s">
        <v>4344</v>
      </c>
      <c r="AJ30430" t="s">
        <v>4344</v>
      </c>
    </row>
    <row r="30431" spans="1:36" x14ac:dyDescent="0.3">
      <c r="A30431" t="s">
        <v>1286</v>
      </c>
      <c r="B30431" t="s">
        <v>1287</v>
      </c>
      <c r="C30431" t="s">
        <v>66389</v>
      </c>
      <c r="D30431" t="s">
        <v>66390</v>
      </c>
      <c r="E30431">
        <v>4.0999999999999996</v>
      </c>
      <c r="F30431">
        <v>53.583599999999997</v>
      </c>
      <c r="G30431">
        <v>-2.2583000000000002</v>
      </c>
      <c r="H30431" t="s">
        <v>2526</v>
      </c>
      <c r="M30431" t="s">
        <v>66391</v>
      </c>
      <c r="N30431" t="s">
        <v>1617</v>
      </c>
      <c r="O30431" t="s">
        <v>1618</v>
      </c>
      <c r="P30431" t="s">
        <v>1617</v>
      </c>
      <c r="Q30431">
        <v>1048343</v>
      </c>
      <c r="AE30431">
        <v>3.97</v>
      </c>
      <c r="AF30431" t="s">
        <v>43</v>
      </c>
      <c r="AG30431" t="s">
        <v>43</v>
      </c>
      <c r="AH30431" t="s">
        <v>43</v>
      </c>
      <c r="AI30431" t="s">
        <v>43</v>
      </c>
      <c r="AJ30431" t="s">
        <v>44</v>
      </c>
    </row>
    <row r="30432" spans="1:36" x14ac:dyDescent="0.3">
      <c r="A30432" t="s">
        <v>1286</v>
      </c>
      <c r="B30432" t="s">
        <v>1287</v>
      </c>
      <c r="C30432" t="s">
        <v>66392</v>
      </c>
      <c r="D30432" t="s">
        <v>66393</v>
      </c>
      <c r="E30432">
        <v>4.0999999999999996</v>
      </c>
      <c r="F30432">
        <v>55.0623</v>
      </c>
      <c r="G30432">
        <v>-1.5349999999999999</v>
      </c>
      <c r="H30432" t="s">
        <v>2526</v>
      </c>
      <c r="M30432" t="s">
        <v>66394</v>
      </c>
      <c r="N30432" t="s">
        <v>1617</v>
      </c>
      <c r="O30432" t="s">
        <v>1618</v>
      </c>
      <c r="P30432" t="s">
        <v>1617</v>
      </c>
      <c r="AE30432">
        <v>3.97</v>
      </c>
      <c r="AF30432" t="s">
        <v>43</v>
      </c>
      <c r="AG30432" t="s">
        <v>43</v>
      </c>
      <c r="AH30432" t="s">
        <v>43</v>
      </c>
      <c r="AI30432" t="s">
        <v>43</v>
      </c>
      <c r="AJ30432" t="s">
        <v>44</v>
      </c>
    </row>
    <row r="30433" spans="1:36" x14ac:dyDescent="0.3">
      <c r="A30433" t="s">
        <v>1286</v>
      </c>
      <c r="B30433" t="s">
        <v>1287</v>
      </c>
      <c r="C30433" t="s">
        <v>66395</v>
      </c>
      <c r="D30433" t="s">
        <v>66396</v>
      </c>
      <c r="E30433">
        <v>4.0999999999999996</v>
      </c>
      <c r="F30433">
        <v>50.874400000000001</v>
      </c>
      <c r="G30433">
        <v>-2.9874999999999998</v>
      </c>
      <c r="H30433" t="s">
        <v>1049</v>
      </c>
      <c r="M30433" t="s">
        <v>66397</v>
      </c>
      <c r="N30433" t="s">
        <v>1617</v>
      </c>
      <c r="O30433" t="s">
        <v>1618</v>
      </c>
      <c r="P30433" t="s">
        <v>1617</v>
      </c>
      <c r="AA30433">
        <v>6.01</v>
      </c>
      <c r="AB30433">
        <v>6.04</v>
      </c>
      <c r="AC30433">
        <v>5.97</v>
      </c>
      <c r="AD30433">
        <v>5.98</v>
      </c>
      <c r="AE30433">
        <v>6.09</v>
      </c>
      <c r="AF30433" t="s">
        <v>4344</v>
      </c>
      <c r="AG30433" t="s">
        <v>4344</v>
      </c>
      <c r="AH30433" t="s">
        <v>4344</v>
      </c>
      <c r="AI30433" t="s">
        <v>4344</v>
      </c>
      <c r="AJ30433" t="s">
        <v>4344</v>
      </c>
    </row>
    <row r="30434" spans="1:36" x14ac:dyDescent="0.3">
      <c r="A30434" t="s">
        <v>1286</v>
      </c>
      <c r="B30434" t="s">
        <v>1287</v>
      </c>
      <c r="C30434" t="s">
        <v>66398</v>
      </c>
      <c r="D30434" t="s">
        <v>66399</v>
      </c>
      <c r="E30434">
        <v>4.0999999999999996</v>
      </c>
      <c r="F30434">
        <v>52.356000000000002</v>
      </c>
      <c r="G30434">
        <v>-7.85E-2</v>
      </c>
      <c r="H30434" t="s">
        <v>1049</v>
      </c>
      <c r="M30434" t="s">
        <v>33711</v>
      </c>
      <c r="N30434" t="s">
        <v>1617</v>
      </c>
      <c r="O30434" t="s">
        <v>1618</v>
      </c>
      <c r="P30434" t="s">
        <v>1617</v>
      </c>
      <c r="AA30434">
        <v>6.05</v>
      </c>
      <c r="AB30434">
        <v>5.97</v>
      </c>
      <c r="AC30434">
        <v>6.03</v>
      </c>
      <c r="AD30434">
        <v>6.04</v>
      </c>
      <c r="AE30434">
        <v>6.02</v>
      </c>
      <c r="AF30434" t="s">
        <v>4344</v>
      </c>
      <c r="AG30434" t="s">
        <v>4344</v>
      </c>
      <c r="AH30434" t="s">
        <v>4344</v>
      </c>
      <c r="AI30434" t="s">
        <v>4344</v>
      </c>
      <c r="AJ30434" t="s">
        <v>4344</v>
      </c>
    </row>
    <row r="30435" spans="1:36" x14ac:dyDescent="0.3">
      <c r="A30435" t="s">
        <v>1286</v>
      </c>
      <c r="B30435" t="s">
        <v>1287</v>
      </c>
      <c r="C30435" t="s">
        <v>66400</v>
      </c>
      <c r="D30435" t="s">
        <v>66401</v>
      </c>
      <c r="E30435">
        <v>4.0999999999999996</v>
      </c>
      <c r="F30435">
        <v>52.4148</v>
      </c>
      <c r="G30435">
        <v>1.7028000000000001</v>
      </c>
      <c r="H30435" t="s">
        <v>128</v>
      </c>
      <c r="M30435" t="s">
        <v>66402</v>
      </c>
      <c r="N30435" t="s">
        <v>1617</v>
      </c>
      <c r="O30435" t="s">
        <v>1618</v>
      </c>
      <c r="P30435" t="s">
        <v>1617</v>
      </c>
      <c r="AE30435">
        <v>10.33</v>
      </c>
      <c r="AF30435" t="s">
        <v>43</v>
      </c>
      <c r="AG30435" t="s">
        <v>43</v>
      </c>
      <c r="AH30435" t="s">
        <v>43</v>
      </c>
      <c r="AI30435" t="s">
        <v>43</v>
      </c>
      <c r="AJ30435" t="s">
        <v>44</v>
      </c>
    </row>
    <row r="30436" spans="1:36" x14ac:dyDescent="0.3">
      <c r="A30436" t="s">
        <v>186</v>
      </c>
      <c r="B30436" t="s">
        <v>187</v>
      </c>
      <c r="C30436" t="s">
        <v>66458</v>
      </c>
      <c r="D30436" t="s">
        <v>66459</v>
      </c>
      <c r="E30436">
        <v>4.0987400000000003</v>
      </c>
      <c r="F30436">
        <v>48.0291</v>
      </c>
      <c r="G30436">
        <v>0.51990000000000003</v>
      </c>
      <c r="H30436" t="s">
        <v>1049</v>
      </c>
      <c r="N30436" t="s">
        <v>536</v>
      </c>
      <c r="O30436" t="s">
        <v>11230</v>
      </c>
      <c r="P30436" t="s">
        <v>536</v>
      </c>
      <c r="AA30436">
        <v>5.86</v>
      </c>
      <c r="AB30436">
        <v>5.86</v>
      </c>
      <c r="AC30436">
        <v>5.9</v>
      </c>
      <c r="AD30436">
        <v>5.94</v>
      </c>
      <c r="AE30436">
        <v>5.89</v>
      </c>
      <c r="AF30436" t="s">
        <v>4344</v>
      </c>
      <c r="AG30436" t="s">
        <v>4344</v>
      </c>
      <c r="AH30436" t="s">
        <v>4344</v>
      </c>
      <c r="AI30436" t="s">
        <v>4344</v>
      </c>
      <c r="AJ30436" t="s">
        <v>4344</v>
      </c>
    </row>
    <row r="30437" spans="1:36" x14ac:dyDescent="0.3">
      <c r="A30437" t="s">
        <v>186</v>
      </c>
      <c r="B30437" t="s">
        <v>187</v>
      </c>
      <c r="C30437" t="s">
        <v>66460</v>
      </c>
      <c r="D30437" t="s">
        <v>66461</v>
      </c>
      <c r="E30437">
        <v>4.08</v>
      </c>
      <c r="F30437">
        <v>44.793599999999998</v>
      </c>
      <c r="G30437">
        <v>6.0260999999999996</v>
      </c>
      <c r="H30437" t="s">
        <v>40</v>
      </c>
      <c r="N30437" t="s">
        <v>536</v>
      </c>
      <c r="O30437" t="s">
        <v>11230</v>
      </c>
      <c r="P30437" t="s">
        <v>536</v>
      </c>
      <c r="AA30437">
        <v>9.58</v>
      </c>
      <c r="AB30437">
        <v>10.14</v>
      </c>
      <c r="AC30437">
        <v>12.1</v>
      </c>
      <c r="AD30437">
        <v>10.17</v>
      </c>
      <c r="AE30437">
        <v>12.05</v>
      </c>
      <c r="AF30437" t="s">
        <v>49</v>
      </c>
      <c r="AG30437" t="s">
        <v>49</v>
      </c>
      <c r="AH30437" t="s">
        <v>49</v>
      </c>
      <c r="AI30437" t="s">
        <v>49</v>
      </c>
      <c r="AJ30437" t="s">
        <v>49</v>
      </c>
    </row>
    <row r="30438" spans="1:36" x14ac:dyDescent="0.3">
      <c r="A30438" t="s">
        <v>69</v>
      </c>
      <c r="B30438" t="s">
        <v>70</v>
      </c>
      <c r="C30438" t="s">
        <v>66462</v>
      </c>
      <c r="D30438" t="s">
        <v>66463</v>
      </c>
      <c r="E30438">
        <v>4.0720000000000001</v>
      </c>
      <c r="F30438">
        <v>-8.2829999999999995</v>
      </c>
      <c r="G30438">
        <v>-35.025500000000001</v>
      </c>
      <c r="H30438" t="s">
        <v>58</v>
      </c>
      <c r="L30438">
        <v>2005</v>
      </c>
      <c r="N30438" t="s">
        <v>73</v>
      </c>
      <c r="O30438" t="s">
        <v>74</v>
      </c>
      <c r="P30438" t="s">
        <v>73</v>
      </c>
      <c r="Q30438">
        <v>1059755</v>
      </c>
      <c r="R30438">
        <v>2017</v>
      </c>
      <c r="AE30438">
        <v>26.84</v>
      </c>
      <c r="AF30438" t="s">
        <v>43</v>
      </c>
      <c r="AG30438" t="s">
        <v>43</v>
      </c>
      <c r="AH30438" t="s">
        <v>43</v>
      </c>
      <c r="AI30438" t="s">
        <v>43</v>
      </c>
      <c r="AJ30438" t="s">
        <v>44</v>
      </c>
    </row>
    <row r="30439" spans="1:36" x14ac:dyDescent="0.3">
      <c r="A30439" t="s">
        <v>813</v>
      </c>
      <c r="B30439" t="s">
        <v>814</v>
      </c>
      <c r="C30439" t="s">
        <v>66464</v>
      </c>
      <c r="D30439" t="s">
        <v>66465</v>
      </c>
      <c r="E30439">
        <v>4.0599999999999996</v>
      </c>
      <c r="F30439">
        <v>-18.195599999999999</v>
      </c>
      <c r="G30439">
        <v>125.55970000000001</v>
      </c>
      <c r="H30439" t="s">
        <v>58</v>
      </c>
      <c r="M30439" t="s">
        <v>22322</v>
      </c>
      <c r="N30439" t="s">
        <v>818</v>
      </c>
      <c r="O30439" t="s">
        <v>819</v>
      </c>
      <c r="P30439" t="s">
        <v>818</v>
      </c>
      <c r="Q30439">
        <v>1030195</v>
      </c>
      <c r="S30439">
        <v>15.04833333</v>
      </c>
      <c r="T30439">
        <v>14.546944440000001</v>
      </c>
      <c r="U30439">
        <v>14.46277778</v>
      </c>
      <c r="V30439">
        <v>14.80194444</v>
      </c>
      <c r="W30439">
        <v>14.17361111</v>
      </c>
      <c r="X30439">
        <v>14.82583333</v>
      </c>
      <c r="Z30439" t="s">
        <v>820</v>
      </c>
      <c r="AE30439">
        <v>11.26</v>
      </c>
      <c r="AF30439" t="s">
        <v>43</v>
      </c>
      <c r="AG30439" t="s">
        <v>43</v>
      </c>
      <c r="AH30439" t="s">
        <v>43</v>
      </c>
      <c r="AI30439" t="s">
        <v>43</v>
      </c>
      <c r="AJ30439" t="s">
        <v>44</v>
      </c>
    </row>
    <row r="30440" spans="1:36" x14ac:dyDescent="0.3">
      <c r="A30440" t="s">
        <v>1286</v>
      </c>
      <c r="B30440" t="s">
        <v>1287</v>
      </c>
      <c r="C30440" t="s">
        <v>66466</v>
      </c>
      <c r="D30440" t="s">
        <v>66467</v>
      </c>
      <c r="E30440">
        <v>4.0599999999999996</v>
      </c>
      <c r="F30440">
        <v>54.787500000000001</v>
      </c>
      <c r="G30440">
        <v>-1.4312</v>
      </c>
      <c r="H30440" t="s">
        <v>128</v>
      </c>
      <c r="M30440" t="s">
        <v>66468</v>
      </c>
      <c r="N30440" t="s">
        <v>1617</v>
      </c>
      <c r="O30440" t="s">
        <v>1618</v>
      </c>
      <c r="P30440" t="s">
        <v>1617</v>
      </c>
      <c r="Q30440">
        <v>1085771</v>
      </c>
      <c r="AE30440">
        <v>10.23</v>
      </c>
      <c r="AF30440" t="s">
        <v>43</v>
      </c>
      <c r="AG30440" t="s">
        <v>43</v>
      </c>
      <c r="AH30440" t="s">
        <v>43</v>
      </c>
      <c r="AI30440" t="s">
        <v>43</v>
      </c>
      <c r="AJ30440" t="s">
        <v>44</v>
      </c>
    </row>
    <row r="30441" spans="1:36" x14ac:dyDescent="0.3">
      <c r="A30441" t="s">
        <v>186</v>
      </c>
      <c r="B30441" t="s">
        <v>187</v>
      </c>
      <c r="C30441" t="s">
        <v>66469</v>
      </c>
      <c r="D30441" t="s">
        <v>66470</v>
      </c>
      <c r="E30441">
        <v>4.0527600000000001</v>
      </c>
      <c r="F30441">
        <v>43.655900000000003</v>
      </c>
      <c r="G30441">
        <v>3.1509999999999998</v>
      </c>
      <c r="H30441" t="s">
        <v>1049</v>
      </c>
      <c r="N30441" t="s">
        <v>536</v>
      </c>
      <c r="O30441" t="s">
        <v>11230</v>
      </c>
      <c r="P30441" t="s">
        <v>536</v>
      </c>
      <c r="AA30441">
        <v>6.19</v>
      </c>
      <c r="AB30441">
        <v>6.34</v>
      </c>
      <c r="AC30441">
        <v>6.27</v>
      </c>
      <c r="AD30441">
        <v>6.27</v>
      </c>
      <c r="AE30441">
        <v>6.28</v>
      </c>
      <c r="AF30441" t="s">
        <v>4344</v>
      </c>
      <c r="AG30441" t="s">
        <v>4344</v>
      </c>
      <c r="AH30441" t="s">
        <v>4344</v>
      </c>
      <c r="AI30441" t="s">
        <v>4344</v>
      </c>
      <c r="AJ30441" t="s">
        <v>4344</v>
      </c>
    </row>
    <row r="30442" spans="1:36" x14ac:dyDescent="0.3">
      <c r="A30442" t="s">
        <v>186</v>
      </c>
      <c r="B30442" t="s">
        <v>187</v>
      </c>
      <c r="C30442" t="s">
        <v>66471</v>
      </c>
      <c r="D30442" t="s">
        <v>66472</v>
      </c>
      <c r="E30442">
        <v>4.05</v>
      </c>
      <c r="F30442">
        <v>47.986400000000003</v>
      </c>
      <c r="G30442">
        <v>5.3434999999999997</v>
      </c>
      <c r="H30442" t="s">
        <v>128</v>
      </c>
      <c r="N30442" t="s">
        <v>536</v>
      </c>
      <c r="O30442" t="s">
        <v>11230</v>
      </c>
      <c r="P30442" t="s">
        <v>536</v>
      </c>
      <c r="AE30442">
        <v>7.4</v>
      </c>
      <c r="AF30442" t="s">
        <v>43</v>
      </c>
      <c r="AG30442" t="s">
        <v>43</v>
      </c>
      <c r="AH30442" t="s">
        <v>43</v>
      </c>
      <c r="AI30442" t="s">
        <v>43</v>
      </c>
      <c r="AJ30442" t="s">
        <v>44</v>
      </c>
    </row>
    <row r="30443" spans="1:36" x14ac:dyDescent="0.3">
      <c r="A30443" t="s">
        <v>69</v>
      </c>
      <c r="B30443" t="s">
        <v>70</v>
      </c>
      <c r="C30443" t="s">
        <v>66473</v>
      </c>
      <c r="D30443" t="s">
        <v>66474</v>
      </c>
      <c r="E30443">
        <v>4.0495999999999999</v>
      </c>
      <c r="F30443">
        <v>-23.462399999999999</v>
      </c>
      <c r="G30443">
        <v>-46.855800000000002</v>
      </c>
      <c r="H30443" t="s">
        <v>110</v>
      </c>
      <c r="L30443">
        <v>2014</v>
      </c>
      <c r="N30443" t="s">
        <v>73</v>
      </c>
      <c r="O30443" t="s">
        <v>74</v>
      </c>
      <c r="P30443" t="s">
        <v>73</v>
      </c>
      <c r="R30443">
        <v>2017</v>
      </c>
      <c r="AE30443">
        <v>8</v>
      </c>
      <c r="AF30443" t="s">
        <v>43</v>
      </c>
      <c r="AG30443" t="s">
        <v>43</v>
      </c>
      <c r="AH30443" t="s">
        <v>43</v>
      </c>
      <c r="AI30443" t="s">
        <v>43</v>
      </c>
      <c r="AJ30443" t="s">
        <v>44</v>
      </c>
    </row>
    <row r="30444" spans="1:36" x14ac:dyDescent="0.3">
      <c r="A30444" t="s">
        <v>69</v>
      </c>
      <c r="B30444" t="s">
        <v>70</v>
      </c>
      <c r="C30444" t="s">
        <v>66475</v>
      </c>
      <c r="D30444" t="s">
        <v>66476</v>
      </c>
      <c r="E30444">
        <v>4.04</v>
      </c>
      <c r="F30444">
        <v>-21.3</v>
      </c>
      <c r="G30444">
        <v>-43.216700000000003</v>
      </c>
      <c r="H30444" t="s">
        <v>40</v>
      </c>
      <c r="N30444" t="s">
        <v>73</v>
      </c>
      <c r="O30444" t="s">
        <v>74</v>
      </c>
      <c r="P30444" t="s">
        <v>73</v>
      </c>
      <c r="Q30444">
        <v>1032697</v>
      </c>
      <c r="R30444">
        <v>2017</v>
      </c>
      <c r="AA30444">
        <v>13.01</v>
      </c>
      <c r="AB30444">
        <v>17.57</v>
      </c>
      <c r="AC30444">
        <v>17.53</v>
      </c>
      <c r="AD30444">
        <v>17.62</v>
      </c>
      <c r="AE30444">
        <v>14.07</v>
      </c>
      <c r="AF30444" t="s">
        <v>49</v>
      </c>
      <c r="AG30444" t="s">
        <v>49</v>
      </c>
      <c r="AH30444" t="s">
        <v>49</v>
      </c>
      <c r="AI30444" t="s">
        <v>49</v>
      </c>
      <c r="AJ30444" t="s">
        <v>49</v>
      </c>
    </row>
    <row r="30445" spans="1:36" x14ac:dyDescent="0.3">
      <c r="A30445" t="s">
        <v>186</v>
      </c>
      <c r="B30445" t="s">
        <v>187</v>
      </c>
      <c r="C30445" t="s">
        <v>66477</v>
      </c>
      <c r="D30445" t="s">
        <v>66478</v>
      </c>
      <c r="E30445">
        <v>4.032</v>
      </c>
      <c r="F30445">
        <v>5.2367999999999997</v>
      </c>
      <c r="G30445">
        <v>-53.007800000000003</v>
      </c>
      <c r="H30445" t="s">
        <v>1049</v>
      </c>
      <c r="N30445" t="s">
        <v>536</v>
      </c>
      <c r="O30445" t="s">
        <v>11230</v>
      </c>
      <c r="P30445" t="s">
        <v>536</v>
      </c>
      <c r="AA30445">
        <v>7.64</v>
      </c>
      <c r="AB30445">
        <v>7.07</v>
      </c>
      <c r="AC30445">
        <v>7.75</v>
      </c>
      <c r="AD30445">
        <v>6.95</v>
      </c>
      <c r="AE30445">
        <v>7.18</v>
      </c>
      <c r="AF30445" t="s">
        <v>4344</v>
      </c>
      <c r="AG30445" t="s">
        <v>4344</v>
      </c>
      <c r="AH30445" t="s">
        <v>4344</v>
      </c>
      <c r="AI30445" t="s">
        <v>4344</v>
      </c>
      <c r="AJ30445" t="s">
        <v>4344</v>
      </c>
    </row>
    <row r="30446" spans="1:36" x14ac:dyDescent="0.3">
      <c r="A30446" t="s">
        <v>1286</v>
      </c>
      <c r="B30446" t="s">
        <v>1287</v>
      </c>
      <c r="C30446" t="s">
        <v>66479</v>
      </c>
      <c r="D30446" t="s">
        <v>66480</v>
      </c>
      <c r="E30446">
        <v>4.0250000000000004</v>
      </c>
      <c r="F30446">
        <v>52.663499999999999</v>
      </c>
      <c r="G30446">
        <v>-0.1043</v>
      </c>
      <c r="H30446" t="s">
        <v>128</v>
      </c>
      <c r="M30446" t="s">
        <v>50404</v>
      </c>
      <c r="N30446" t="s">
        <v>1617</v>
      </c>
      <c r="O30446" t="s">
        <v>1618</v>
      </c>
      <c r="P30446" t="s">
        <v>1617</v>
      </c>
      <c r="AE30446">
        <v>10.14</v>
      </c>
      <c r="AF30446" t="s">
        <v>43</v>
      </c>
      <c r="AG30446" t="s">
        <v>43</v>
      </c>
      <c r="AH30446" t="s">
        <v>43</v>
      </c>
      <c r="AI30446" t="s">
        <v>43</v>
      </c>
      <c r="AJ30446" t="s">
        <v>44</v>
      </c>
    </row>
    <row r="30447" spans="1:36" x14ac:dyDescent="0.3">
      <c r="A30447" t="s">
        <v>186</v>
      </c>
      <c r="B30447" t="s">
        <v>187</v>
      </c>
      <c r="C30447" t="s">
        <v>66481</v>
      </c>
      <c r="D30447" t="s">
        <v>66482</v>
      </c>
      <c r="E30447">
        <v>4.0209200000000003</v>
      </c>
      <c r="F30447">
        <v>46.220500000000001</v>
      </c>
      <c r="G30447">
        <v>0.63749999999999996</v>
      </c>
      <c r="H30447" t="s">
        <v>1049</v>
      </c>
      <c r="N30447" t="s">
        <v>536</v>
      </c>
      <c r="O30447" t="s">
        <v>11230</v>
      </c>
      <c r="P30447" t="s">
        <v>536</v>
      </c>
      <c r="Q30447">
        <v>1112108</v>
      </c>
      <c r="AA30447">
        <v>5.72</v>
      </c>
      <c r="AB30447">
        <v>5.86</v>
      </c>
      <c r="AC30447">
        <v>5.87</v>
      </c>
      <c r="AD30447">
        <v>5.73</v>
      </c>
      <c r="AE30447">
        <v>5.87</v>
      </c>
      <c r="AF30447" t="s">
        <v>4344</v>
      </c>
      <c r="AG30447" t="s">
        <v>4344</v>
      </c>
      <c r="AH30447" t="s">
        <v>4344</v>
      </c>
      <c r="AI30447" t="s">
        <v>4344</v>
      </c>
      <c r="AJ30447" t="s">
        <v>4344</v>
      </c>
    </row>
    <row r="30448" spans="1:36" x14ac:dyDescent="0.3">
      <c r="A30448" t="s">
        <v>69</v>
      </c>
      <c r="B30448" t="s">
        <v>70</v>
      </c>
      <c r="C30448" t="s">
        <v>66483</v>
      </c>
      <c r="D30448" t="s">
        <v>66484</v>
      </c>
      <c r="E30448">
        <v>4.0149999999999997</v>
      </c>
      <c r="F30448">
        <v>-8.7579999999999991</v>
      </c>
      <c r="G30448">
        <v>-63.894500000000001</v>
      </c>
      <c r="H30448" t="s">
        <v>110</v>
      </c>
      <c r="L30448">
        <v>2013</v>
      </c>
      <c r="N30448" t="s">
        <v>73</v>
      </c>
      <c r="O30448" t="s">
        <v>74</v>
      </c>
      <c r="P30448" t="s">
        <v>73</v>
      </c>
      <c r="R30448">
        <v>2017</v>
      </c>
      <c r="AE30448">
        <v>7.93</v>
      </c>
      <c r="AF30448" t="s">
        <v>43</v>
      </c>
      <c r="AG30448" t="s">
        <v>43</v>
      </c>
      <c r="AH30448" t="s">
        <v>43</v>
      </c>
      <c r="AI30448" t="s">
        <v>43</v>
      </c>
      <c r="AJ30448" t="s">
        <v>44</v>
      </c>
    </row>
    <row r="30449" spans="1:36" x14ac:dyDescent="0.3">
      <c r="A30449" t="s">
        <v>186</v>
      </c>
      <c r="B30449" t="s">
        <v>187</v>
      </c>
      <c r="C30449" t="s">
        <v>66485</v>
      </c>
      <c r="D30449" t="s">
        <v>66486</v>
      </c>
      <c r="E30449">
        <v>4.0089399999999999</v>
      </c>
      <c r="F30449">
        <v>45.062399999999997</v>
      </c>
      <c r="G30449">
        <v>3.9716</v>
      </c>
      <c r="H30449" t="s">
        <v>1049</v>
      </c>
      <c r="N30449" t="s">
        <v>536</v>
      </c>
      <c r="O30449" t="s">
        <v>11230</v>
      </c>
      <c r="P30449" t="s">
        <v>536</v>
      </c>
      <c r="AA30449">
        <v>5.59</v>
      </c>
      <c r="AB30449">
        <v>6.05</v>
      </c>
      <c r="AC30449">
        <v>6.47</v>
      </c>
      <c r="AD30449">
        <v>6.18</v>
      </c>
      <c r="AE30449">
        <v>6.5</v>
      </c>
      <c r="AF30449" t="s">
        <v>4344</v>
      </c>
      <c r="AG30449" t="s">
        <v>4344</v>
      </c>
      <c r="AH30449" t="s">
        <v>4344</v>
      </c>
      <c r="AI30449" t="s">
        <v>4344</v>
      </c>
      <c r="AJ30449" t="s">
        <v>4344</v>
      </c>
    </row>
    <row r="30450" spans="1:36" x14ac:dyDescent="0.3">
      <c r="A30450" t="s">
        <v>1595</v>
      </c>
      <c r="B30450" t="s">
        <v>1596</v>
      </c>
      <c r="C30450" t="s">
        <v>66487</v>
      </c>
      <c r="D30450" t="s">
        <v>66488</v>
      </c>
      <c r="E30450">
        <v>4</v>
      </c>
      <c r="F30450">
        <v>-23.907800000000002</v>
      </c>
      <c r="G30450">
        <v>-61.834200000000003</v>
      </c>
      <c r="H30450" t="s">
        <v>110</v>
      </c>
      <c r="M30450" t="s">
        <v>37769</v>
      </c>
      <c r="N30450" t="s">
        <v>1600</v>
      </c>
      <c r="O30450" t="s">
        <v>1601</v>
      </c>
      <c r="P30450" t="s">
        <v>1600</v>
      </c>
      <c r="Q30450">
        <v>1048657</v>
      </c>
      <c r="R30450">
        <v>2015</v>
      </c>
      <c r="AE30450">
        <v>18.12</v>
      </c>
      <c r="AF30450" t="s">
        <v>43</v>
      </c>
      <c r="AG30450" t="s">
        <v>43</v>
      </c>
      <c r="AH30450" t="s">
        <v>43</v>
      </c>
      <c r="AI30450" t="s">
        <v>43</v>
      </c>
      <c r="AJ30450" t="s">
        <v>44</v>
      </c>
    </row>
    <row r="30451" spans="1:36" x14ac:dyDescent="0.3">
      <c r="A30451" t="s">
        <v>813</v>
      </c>
      <c r="B30451" t="s">
        <v>814</v>
      </c>
      <c r="C30451" t="s">
        <v>66489</v>
      </c>
      <c r="D30451" t="s">
        <v>66490</v>
      </c>
      <c r="E30451">
        <v>4</v>
      </c>
      <c r="F30451">
        <v>-34.550899999999999</v>
      </c>
      <c r="G30451">
        <v>138.76589999999999</v>
      </c>
      <c r="H30451" t="s">
        <v>110</v>
      </c>
      <c r="M30451" t="s">
        <v>66491</v>
      </c>
      <c r="N30451" t="s">
        <v>818</v>
      </c>
      <c r="O30451" t="s">
        <v>819</v>
      </c>
      <c r="P30451" t="s">
        <v>818</v>
      </c>
      <c r="AE30451">
        <v>7.72</v>
      </c>
      <c r="AF30451" t="s">
        <v>43</v>
      </c>
      <c r="AG30451" t="s">
        <v>43</v>
      </c>
      <c r="AH30451" t="s">
        <v>43</v>
      </c>
      <c r="AI30451" t="s">
        <v>43</v>
      </c>
      <c r="AJ30451" t="s">
        <v>44</v>
      </c>
    </row>
    <row r="30452" spans="1:36" x14ac:dyDescent="0.3">
      <c r="A30452" t="s">
        <v>813</v>
      </c>
      <c r="B30452" t="s">
        <v>814</v>
      </c>
      <c r="C30452" t="s">
        <v>66492</v>
      </c>
      <c r="D30452" t="s">
        <v>66493</v>
      </c>
      <c r="E30452">
        <v>4</v>
      </c>
      <c r="F30452">
        <v>-32.073900000000002</v>
      </c>
      <c r="G30452">
        <v>115.8914</v>
      </c>
      <c r="H30452" t="s">
        <v>2526</v>
      </c>
      <c r="M30452" t="s">
        <v>64973</v>
      </c>
      <c r="N30452" t="s">
        <v>818</v>
      </c>
      <c r="O30452" t="s">
        <v>819</v>
      </c>
      <c r="P30452" t="s">
        <v>818</v>
      </c>
      <c r="Q30452">
        <v>1067435</v>
      </c>
      <c r="AE30452">
        <v>0</v>
      </c>
      <c r="AF30452" t="s">
        <v>43</v>
      </c>
      <c r="AG30452" t="s">
        <v>43</v>
      </c>
      <c r="AH30452" t="s">
        <v>43</v>
      </c>
      <c r="AI30452" t="s">
        <v>43</v>
      </c>
      <c r="AJ30452" t="s">
        <v>44</v>
      </c>
    </row>
    <row r="30453" spans="1:36" x14ac:dyDescent="0.3">
      <c r="A30453" t="s">
        <v>813</v>
      </c>
      <c r="B30453" t="s">
        <v>814</v>
      </c>
      <c r="C30453" t="s">
        <v>66494</v>
      </c>
      <c r="D30453" t="s">
        <v>66495</v>
      </c>
      <c r="E30453">
        <v>4</v>
      </c>
      <c r="F30453">
        <v>-12.415699999999999</v>
      </c>
      <c r="G30453">
        <v>130.89080000000001</v>
      </c>
      <c r="H30453" t="s">
        <v>1049</v>
      </c>
      <c r="N30453" t="s">
        <v>4342</v>
      </c>
      <c r="O30453" t="s">
        <v>4343</v>
      </c>
      <c r="P30453" t="s">
        <v>4342</v>
      </c>
      <c r="AA30453">
        <v>7.75</v>
      </c>
      <c r="AB30453">
        <v>7.08</v>
      </c>
      <c r="AC30453">
        <v>7.27</v>
      </c>
      <c r="AD30453">
        <v>7.16</v>
      </c>
      <c r="AE30453">
        <v>6.5</v>
      </c>
      <c r="AF30453" t="s">
        <v>4344</v>
      </c>
      <c r="AG30453" t="s">
        <v>4344</v>
      </c>
      <c r="AH30453" t="s">
        <v>4344</v>
      </c>
      <c r="AI30453" t="s">
        <v>4344</v>
      </c>
      <c r="AJ30453" t="s">
        <v>4344</v>
      </c>
    </row>
    <row r="30454" spans="1:36" x14ac:dyDescent="0.3">
      <c r="A30454" t="s">
        <v>813</v>
      </c>
      <c r="B30454" t="s">
        <v>814</v>
      </c>
      <c r="C30454" t="s">
        <v>66496</v>
      </c>
      <c r="D30454" t="s">
        <v>66497</v>
      </c>
      <c r="E30454">
        <v>4</v>
      </c>
      <c r="F30454">
        <v>-37.904699999999998</v>
      </c>
      <c r="G30454">
        <v>146.80109999999999</v>
      </c>
      <c r="H30454" t="s">
        <v>40</v>
      </c>
      <c r="M30454" t="s">
        <v>61117</v>
      </c>
      <c r="N30454" t="s">
        <v>818</v>
      </c>
      <c r="O30454" t="s">
        <v>819</v>
      </c>
      <c r="P30454" t="s">
        <v>818</v>
      </c>
      <c r="S30454">
        <v>7.9850000000000003</v>
      </c>
      <c r="T30454">
        <v>5.4569444440000003</v>
      </c>
      <c r="U30454">
        <v>6.7788888890000001</v>
      </c>
      <c r="V30454">
        <v>5.0102777779999998</v>
      </c>
      <c r="W30454">
        <v>10.228611109999999</v>
      </c>
      <c r="X30454">
        <v>4.05</v>
      </c>
      <c r="Z30454" t="s">
        <v>820</v>
      </c>
      <c r="AA30454">
        <v>12.75</v>
      </c>
      <c r="AB30454">
        <v>12.75</v>
      </c>
      <c r="AC30454">
        <v>10.34</v>
      </c>
      <c r="AD30454">
        <v>11.37</v>
      </c>
      <c r="AE30454">
        <v>14.83</v>
      </c>
      <c r="AF30454" t="s">
        <v>49</v>
      </c>
      <c r="AG30454" t="s">
        <v>49</v>
      </c>
      <c r="AH30454" t="s">
        <v>49</v>
      </c>
      <c r="AI30454" t="s">
        <v>49</v>
      </c>
      <c r="AJ30454" t="s">
        <v>49</v>
      </c>
    </row>
    <row r="30455" spans="1:36" x14ac:dyDescent="0.3">
      <c r="A30455" t="s">
        <v>813</v>
      </c>
      <c r="B30455" t="s">
        <v>814</v>
      </c>
      <c r="C30455" t="s">
        <v>66498</v>
      </c>
      <c r="D30455" t="s">
        <v>66499</v>
      </c>
      <c r="E30455">
        <v>4</v>
      </c>
      <c r="F30455">
        <v>-27.559100000000001</v>
      </c>
      <c r="G30455">
        <v>153.12360000000001</v>
      </c>
      <c r="H30455" t="s">
        <v>2526</v>
      </c>
      <c r="M30455" t="s">
        <v>54387</v>
      </c>
      <c r="N30455" t="s">
        <v>818</v>
      </c>
      <c r="O30455" t="s">
        <v>819</v>
      </c>
      <c r="P30455" t="s">
        <v>818</v>
      </c>
      <c r="Q30455">
        <v>1067359</v>
      </c>
      <c r="S30455">
        <v>33.918055559999999</v>
      </c>
      <c r="T30455">
        <v>34.693333330000002</v>
      </c>
      <c r="U30455">
        <v>33.909444440000001</v>
      </c>
      <c r="V30455">
        <v>34.435833330000001</v>
      </c>
      <c r="W30455">
        <v>35.64916667</v>
      </c>
      <c r="X30455">
        <v>37.549166669999998</v>
      </c>
      <c r="Z30455" t="s">
        <v>820</v>
      </c>
      <c r="AE30455">
        <v>0</v>
      </c>
      <c r="AF30455" t="s">
        <v>43</v>
      </c>
      <c r="AG30455" t="s">
        <v>43</v>
      </c>
      <c r="AH30455" t="s">
        <v>43</v>
      </c>
      <c r="AI30455" t="s">
        <v>43</v>
      </c>
      <c r="AJ30455" t="s">
        <v>44</v>
      </c>
    </row>
    <row r="30456" spans="1:36" x14ac:dyDescent="0.3">
      <c r="A30456" t="s">
        <v>69</v>
      </c>
      <c r="B30456" t="s">
        <v>70</v>
      </c>
      <c r="C30456" t="s">
        <v>66500</v>
      </c>
      <c r="D30456" t="s">
        <v>66501</v>
      </c>
      <c r="E30456">
        <v>4</v>
      </c>
      <c r="F30456">
        <v>-15.3429</v>
      </c>
      <c r="G30456">
        <v>-49.72</v>
      </c>
      <c r="H30456" t="s">
        <v>1615</v>
      </c>
      <c r="N30456" t="s">
        <v>73</v>
      </c>
      <c r="O30456" t="s">
        <v>74</v>
      </c>
      <c r="P30456" t="s">
        <v>73</v>
      </c>
      <c r="R30456">
        <v>2017</v>
      </c>
      <c r="AF30456" t="s">
        <v>43</v>
      </c>
      <c r="AG30456" t="s">
        <v>43</v>
      </c>
      <c r="AH30456" t="s">
        <v>43</v>
      </c>
      <c r="AI30456" t="s">
        <v>43</v>
      </c>
      <c r="AJ30456" t="s">
        <v>43</v>
      </c>
    </row>
    <row r="30457" spans="1:36" x14ac:dyDescent="0.3">
      <c r="A30457" t="s">
        <v>69</v>
      </c>
      <c r="B30457" t="s">
        <v>70</v>
      </c>
      <c r="C30457" t="s">
        <v>66502</v>
      </c>
      <c r="D30457" t="s">
        <v>66503</v>
      </c>
      <c r="E30457">
        <v>4</v>
      </c>
      <c r="F30457">
        <v>-30.818899999999999</v>
      </c>
      <c r="G30457">
        <v>-51.703899999999997</v>
      </c>
      <c r="H30457" t="s">
        <v>1615</v>
      </c>
      <c r="N30457" t="s">
        <v>73</v>
      </c>
      <c r="O30457" t="s">
        <v>74</v>
      </c>
      <c r="P30457" t="s">
        <v>73</v>
      </c>
      <c r="R30457">
        <v>2017</v>
      </c>
      <c r="AF30457" t="s">
        <v>43</v>
      </c>
      <c r="AG30457" t="s">
        <v>43</v>
      </c>
      <c r="AH30457" t="s">
        <v>43</v>
      </c>
      <c r="AI30457" t="s">
        <v>43</v>
      </c>
      <c r="AJ30457" t="s">
        <v>43</v>
      </c>
    </row>
    <row r="30458" spans="1:36" x14ac:dyDescent="0.3">
      <c r="A30458" t="s">
        <v>69</v>
      </c>
      <c r="B30458" t="s">
        <v>70</v>
      </c>
      <c r="C30458" t="s">
        <v>66504</v>
      </c>
      <c r="D30458" t="s">
        <v>66505</v>
      </c>
      <c r="E30458">
        <v>4</v>
      </c>
      <c r="F30458">
        <v>-24.597200000000001</v>
      </c>
      <c r="G30458">
        <v>-49.134999999999998</v>
      </c>
      <c r="H30458" t="s">
        <v>40</v>
      </c>
      <c r="L30458">
        <v>1962</v>
      </c>
      <c r="N30458" t="s">
        <v>73</v>
      </c>
      <c r="O30458" t="s">
        <v>74</v>
      </c>
      <c r="P30458" t="s">
        <v>73</v>
      </c>
      <c r="Q30458">
        <v>1081289</v>
      </c>
      <c r="R30458">
        <v>2017</v>
      </c>
      <c r="AA30458">
        <v>12.66</v>
      </c>
      <c r="AB30458">
        <v>16.71</v>
      </c>
      <c r="AC30458">
        <v>16.91</v>
      </c>
      <c r="AD30458">
        <v>15.62</v>
      </c>
      <c r="AE30458">
        <v>15.73</v>
      </c>
      <c r="AF30458" t="s">
        <v>49</v>
      </c>
      <c r="AG30458" t="s">
        <v>49</v>
      </c>
      <c r="AH30458" t="s">
        <v>49</v>
      </c>
      <c r="AI30458" t="s">
        <v>49</v>
      </c>
      <c r="AJ30458" t="s">
        <v>49</v>
      </c>
    </row>
    <row r="30459" spans="1:36" x14ac:dyDescent="0.3">
      <c r="A30459" t="s">
        <v>69</v>
      </c>
      <c r="B30459" t="s">
        <v>70</v>
      </c>
      <c r="C30459" t="s">
        <v>66506</v>
      </c>
      <c r="D30459" t="s">
        <v>66507</v>
      </c>
      <c r="E30459">
        <v>4</v>
      </c>
      <c r="F30459">
        <v>-23.131399999999999</v>
      </c>
      <c r="G30459">
        <v>-45.753100000000003</v>
      </c>
      <c r="H30459" t="s">
        <v>110</v>
      </c>
      <c r="L30459">
        <v>2015</v>
      </c>
      <c r="N30459" t="s">
        <v>73</v>
      </c>
      <c r="O30459" t="s">
        <v>74</v>
      </c>
      <c r="P30459" t="s">
        <v>73</v>
      </c>
      <c r="R30459">
        <v>2017</v>
      </c>
      <c r="AE30459">
        <v>7.9</v>
      </c>
      <c r="AF30459" t="s">
        <v>43</v>
      </c>
      <c r="AG30459" t="s">
        <v>43</v>
      </c>
      <c r="AH30459" t="s">
        <v>43</v>
      </c>
      <c r="AI30459" t="s">
        <v>43</v>
      </c>
      <c r="AJ30459" t="s">
        <v>44</v>
      </c>
    </row>
    <row r="30460" spans="1:36" x14ac:dyDescent="0.3">
      <c r="A30460" t="s">
        <v>69</v>
      </c>
      <c r="B30460" t="s">
        <v>70</v>
      </c>
      <c r="C30460" t="s">
        <v>66508</v>
      </c>
      <c r="D30460" t="s">
        <v>66509</v>
      </c>
      <c r="E30460">
        <v>4</v>
      </c>
      <c r="F30460">
        <v>-23.162700000000001</v>
      </c>
      <c r="G30460">
        <v>-54.384500000000003</v>
      </c>
      <c r="H30460" t="s">
        <v>1615</v>
      </c>
      <c r="N30460" t="s">
        <v>73</v>
      </c>
      <c r="O30460" t="s">
        <v>74</v>
      </c>
      <c r="P30460" t="s">
        <v>73</v>
      </c>
      <c r="R30460">
        <v>2017</v>
      </c>
      <c r="AF30460" t="s">
        <v>43</v>
      </c>
      <c r="AG30460" t="s">
        <v>43</v>
      </c>
      <c r="AH30460" t="s">
        <v>43</v>
      </c>
      <c r="AI30460" t="s">
        <v>43</v>
      </c>
      <c r="AJ30460" t="s">
        <v>43</v>
      </c>
    </row>
    <row r="30461" spans="1:36" x14ac:dyDescent="0.3">
      <c r="A30461" t="s">
        <v>69</v>
      </c>
      <c r="B30461" t="s">
        <v>70</v>
      </c>
      <c r="C30461" t="s">
        <v>66510</v>
      </c>
      <c r="D30461" t="s">
        <v>66511</v>
      </c>
      <c r="E30461">
        <v>4</v>
      </c>
      <c r="F30461">
        <v>-23.646100000000001</v>
      </c>
      <c r="G30461">
        <v>-46.638599999999997</v>
      </c>
      <c r="H30461" t="s">
        <v>110</v>
      </c>
      <c r="L30461">
        <v>2010</v>
      </c>
      <c r="N30461" t="s">
        <v>73</v>
      </c>
      <c r="O30461" t="s">
        <v>74</v>
      </c>
      <c r="P30461" t="s">
        <v>73</v>
      </c>
      <c r="R30461">
        <v>2017</v>
      </c>
      <c r="AE30461">
        <v>7.9</v>
      </c>
      <c r="AF30461" t="s">
        <v>43</v>
      </c>
      <c r="AG30461" t="s">
        <v>43</v>
      </c>
      <c r="AH30461" t="s">
        <v>43</v>
      </c>
      <c r="AI30461" t="s">
        <v>43</v>
      </c>
      <c r="AJ30461" t="s">
        <v>44</v>
      </c>
    </row>
    <row r="30462" spans="1:36" x14ac:dyDescent="0.3">
      <c r="A30462" t="s">
        <v>69</v>
      </c>
      <c r="B30462" t="s">
        <v>70</v>
      </c>
      <c r="C30462" t="s">
        <v>66512</v>
      </c>
      <c r="D30462" t="s">
        <v>66513</v>
      </c>
      <c r="E30462">
        <v>4</v>
      </c>
      <c r="F30462">
        <v>-22.889199999999999</v>
      </c>
      <c r="G30462">
        <v>-51.393099999999997</v>
      </c>
      <c r="H30462" t="s">
        <v>1615</v>
      </c>
      <c r="N30462" t="s">
        <v>73</v>
      </c>
      <c r="O30462" t="s">
        <v>74</v>
      </c>
      <c r="P30462" t="s">
        <v>73</v>
      </c>
      <c r="R30462">
        <v>2017</v>
      </c>
      <c r="AF30462" t="s">
        <v>43</v>
      </c>
      <c r="AG30462" t="s">
        <v>43</v>
      </c>
      <c r="AH30462" t="s">
        <v>43</v>
      </c>
      <c r="AI30462" t="s">
        <v>43</v>
      </c>
      <c r="AJ30462" t="s">
        <v>43</v>
      </c>
    </row>
    <row r="30463" spans="1:36" x14ac:dyDescent="0.3">
      <c r="A30463" t="s">
        <v>69</v>
      </c>
      <c r="B30463" t="s">
        <v>70</v>
      </c>
      <c r="C30463" t="s">
        <v>66514</v>
      </c>
      <c r="D30463" t="s">
        <v>66515</v>
      </c>
      <c r="E30463">
        <v>4</v>
      </c>
      <c r="F30463">
        <v>-15.610300000000001</v>
      </c>
      <c r="G30463">
        <v>-56.154400000000003</v>
      </c>
      <c r="H30463" t="s">
        <v>110</v>
      </c>
      <c r="L30463">
        <v>2010</v>
      </c>
      <c r="N30463" t="s">
        <v>73</v>
      </c>
      <c r="O30463" t="s">
        <v>74</v>
      </c>
      <c r="P30463" t="s">
        <v>73</v>
      </c>
      <c r="R30463">
        <v>2017</v>
      </c>
      <c r="AE30463">
        <v>7.9</v>
      </c>
      <c r="AF30463" t="s">
        <v>43</v>
      </c>
      <c r="AG30463" t="s">
        <v>43</v>
      </c>
      <c r="AH30463" t="s">
        <v>43</v>
      </c>
      <c r="AI30463" t="s">
        <v>43</v>
      </c>
      <c r="AJ30463" t="s">
        <v>44</v>
      </c>
    </row>
    <row r="30464" spans="1:36" x14ac:dyDescent="0.3">
      <c r="A30464" t="s">
        <v>69</v>
      </c>
      <c r="B30464" t="s">
        <v>70</v>
      </c>
      <c r="C30464" t="s">
        <v>66516</v>
      </c>
      <c r="D30464" t="s">
        <v>66517</v>
      </c>
      <c r="E30464">
        <v>4</v>
      </c>
      <c r="F30464">
        <v>-23.673999999999999</v>
      </c>
      <c r="G30464">
        <v>-46.688000000000002</v>
      </c>
      <c r="H30464" t="s">
        <v>110</v>
      </c>
      <c r="L30464">
        <v>2006</v>
      </c>
      <c r="N30464" t="s">
        <v>73</v>
      </c>
      <c r="O30464" t="s">
        <v>74</v>
      </c>
      <c r="P30464" t="s">
        <v>73</v>
      </c>
      <c r="R30464">
        <v>2017</v>
      </c>
      <c r="AE30464">
        <v>7.9</v>
      </c>
      <c r="AF30464" t="s">
        <v>43</v>
      </c>
      <c r="AG30464" t="s">
        <v>43</v>
      </c>
      <c r="AH30464" t="s">
        <v>43</v>
      </c>
      <c r="AI30464" t="s">
        <v>43</v>
      </c>
      <c r="AJ30464" t="s">
        <v>44</v>
      </c>
    </row>
    <row r="30465" spans="1:36" x14ac:dyDescent="0.3">
      <c r="A30465" t="s">
        <v>69</v>
      </c>
      <c r="B30465" t="s">
        <v>70</v>
      </c>
      <c r="C30465" t="s">
        <v>66518</v>
      </c>
      <c r="D30465" t="s">
        <v>66519</v>
      </c>
      <c r="E30465">
        <v>4</v>
      </c>
      <c r="F30465">
        <v>-23.365200000000002</v>
      </c>
      <c r="G30465">
        <v>-52.700299999999999</v>
      </c>
      <c r="H30465" t="s">
        <v>1615</v>
      </c>
      <c r="N30465" t="s">
        <v>73</v>
      </c>
      <c r="O30465" t="s">
        <v>74</v>
      </c>
      <c r="P30465" t="s">
        <v>73</v>
      </c>
      <c r="R30465">
        <v>2017</v>
      </c>
      <c r="AF30465" t="s">
        <v>43</v>
      </c>
      <c r="AG30465" t="s">
        <v>43</v>
      </c>
      <c r="AH30465" t="s">
        <v>43</v>
      </c>
      <c r="AI30465" t="s">
        <v>43</v>
      </c>
      <c r="AJ30465" t="s">
        <v>43</v>
      </c>
    </row>
    <row r="30466" spans="1:36" x14ac:dyDescent="0.3">
      <c r="A30466" t="s">
        <v>69</v>
      </c>
      <c r="B30466" t="s">
        <v>70</v>
      </c>
      <c r="C30466" t="s">
        <v>66520</v>
      </c>
      <c r="D30466" t="s">
        <v>66521</v>
      </c>
      <c r="E30466">
        <v>4</v>
      </c>
      <c r="F30466">
        <v>-21.520800000000001</v>
      </c>
      <c r="G30466">
        <v>-49.8611</v>
      </c>
      <c r="H30466" t="s">
        <v>1615</v>
      </c>
      <c r="L30466">
        <v>2001</v>
      </c>
      <c r="N30466" t="s">
        <v>73</v>
      </c>
      <c r="O30466" t="s">
        <v>74</v>
      </c>
      <c r="P30466" t="s">
        <v>73</v>
      </c>
      <c r="R30466">
        <v>2017</v>
      </c>
      <c r="AF30466" t="s">
        <v>43</v>
      </c>
      <c r="AG30466" t="s">
        <v>43</v>
      </c>
      <c r="AH30466" t="s">
        <v>43</v>
      </c>
      <c r="AI30466" t="s">
        <v>43</v>
      </c>
      <c r="AJ30466" t="s">
        <v>43</v>
      </c>
    </row>
    <row r="30467" spans="1:36" x14ac:dyDescent="0.3">
      <c r="A30467" t="s">
        <v>69</v>
      </c>
      <c r="B30467" t="s">
        <v>70</v>
      </c>
      <c r="C30467" t="s">
        <v>66522</v>
      </c>
      <c r="D30467" t="s">
        <v>66523</v>
      </c>
      <c r="E30467">
        <v>4</v>
      </c>
      <c r="F30467">
        <v>-24.563300000000002</v>
      </c>
      <c r="G30467">
        <v>-51.5533</v>
      </c>
      <c r="H30467" t="s">
        <v>40</v>
      </c>
      <c r="L30467">
        <v>2005</v>
      </c>
      <c r="N30467" t="s">
        <v>73</v>
      </c>
      <c r="O30467" t="s">
        <v>74</v>
      </c>
      <c r="P30467" t="s">
        <v>73</v>
      </c>
      <c r="R30467">
        <v>2017</v>
      </c>
      <c r="AA30467">
        <v>7.78</v>
      </c>
      <c r="AB30467">
        <v>13.14</v>
      </c>
      <c r="AC30467">
        <v>12.61</v>
      </c>
      <c r="AD30467">
        <v>12.64</v>
      </c>
      <c r="AE30467">
        <v>10.72</v>
      </c>
      <c r="AF30467" t="s">
        <v>49</v>
      </c>
      <c r="AG30467" t="s">
        <v>49</v>
      </c>
      <c r="AH30467" t="s">
        <v>49</v>
      </c>
      <c r="AI30467" t="s">
        <v>49</v>
      </c>
      <c r="AJ30467" t="s">
        <v>49</v>
      </c>
    </row>
    <row r="30468" spans="1:36" x14ac:dyDescent="0.3">
      <c r="A30468" t="s">
        <v>69</v>
      </c>
      <c r="B30468" t="s">
        <v>70</v>
      </c>
      <c r="C30468" t="s">
        <v>66524</v>
      </c>
      <c r="D30468" t="s">
        <v>66525</v>
      </c>
      <c r="E30468">
        <v>4</v>
      </c>
      <c r="F30468">
        <v>-22.053599999999999</v>
      </c>
      <c r="G30468">
        <v>-48.702100000000002</v>
      </c>
      <c r="H30468" t="s">
        <v>1615</v>
      </c>
      <c r="N30468" t="s">
        <v>73</v>
      </c>
      <c r="O30468" t="s">
        <v>74</v>
      </c>
      <c r="P30468" t="s">
        <v>73</v>
      </c>
      <c r="R30468">
        <v>2017</v>
      </c>
      <c r="AF30468" t="s">
        <v>43</v>
      </c>
      <c r="AG30468" t="s">
        <v>43</v>
      </c>
      <c r="AH30468" t="s">
        <v>43</v>
      </c>
      <c r="AI30468" t="s">
        <v>43</v>
      </c>
      <c r="AJ30468" t="s">
        <v>43</v>
      </c>
    </row>
    <row r="30469" spans="1:36" x14ac:dyDescent="0.3">
      <c r="A30469" t="s">
        <v>69</v>
      </c>
      <c r="B30469" t="s">
        <v>70</v>
      </c>
      <c r="C30469" t="s">
        <v>66526</v>
      </c>
      <c r="D30469" t="s">
        <v>66527</v>
      </c>
      <c r="E30469">
        <v>4</v>
      </c>
      <c r="F30469">
        <v>-21.623699999999999</v>
      </c>
      <c r="G30469">
        <v>-48.820999999999998</v>
      </c>
      <c r="H30469" t="s">
        <v>1615</v>
      </c>
      <c r="N30469" t="s">
        <v>73</v>
      </c>
      <c r="O30469" t="s">
        <v>74</v>
      </c>
      <c r="P30469" t="s">
        <v>73</v>
      </c>
      <c r="R30469">
        <v>2017</v>
      </c>
      <c r="AF30469" t="s">
        <v>43</v>
      </c>
      <c r="AG30469" t="s">
        <v>43</v>
      </c>
      <c r="AH30469" t="s">
        <v>43</v>
      </c>
      <c r="AI30469" t="s">
        <v>43</v>
      </c>
      <c r="AJ30469" t="s">
        <v>43</v>
      </c>
    </row>
    <row r="30470" spans="1:36" x14ac:dyDescent="0.3">
      <c r="A30470" t="s">
        <v>69</v>
      </c>
      <c r="B30470" t="s">
        <v>70</v>
      </c>
      <c r="C30470" t="s">
        <v>66528</v>
      </c>
      <c r="D30470" t="s">
        <v>66529</v>
      </c>
      <c r="E30470">
        <v>4</v>
      </c>
      <c r="F30470">
        <v>-26.185199999999998</v>
      </c>
      <c r="G30470">
        <v>-50.359699999999997</v>
      </c>
      <c r="H30470" t="s">
        <v>1615</v>
      </c>
      <c r="N30470" t="s">
        <v>73</v>
      </c>
      <c r="O30470" t="s">
        <v>74</v>
      </c>
      <c r="P30470" t="s">
        <v>73</v>
      </c>
      <c r="R30470">
        <v>2017</v>
      </c>
      <c r="AF30470" t="s">
        <v>43</v>
      </c>
      <c r="AG30470" t="s">
        <v>43</v>
      </c>
      <c r="AH30470" t="s">
        <v>43</v>
      </c>
      <c r="AI30470" t="s">
        <v>43</v>
      </c>
      <c r="AJ30470" t="s">
        <v>43</v>
      </c>
    </row>
    <row r="30471" spans="1:36" x14ac:dyDescent="0.3">
      <c r="A30471" t="s">
        <v>69</v>
      </c>
      <c r="B30471" t="s">
        <v>70</v>
      </c>
      <c r="C30471" t="s">
        <v>66530</v>
      </c>
      <c r="D30471" t="s">
        <v>66531</v>
      </c>
      <c r="E30471">
        <v>4</v>
      </c>
      <c r="F30471">
        <v>-26.7636</v>
      </c>
      <c r="G30471">
        <v>-52.218299999999999</v>
      </c>
      <c r="H30471" t="s">
        <v>40</v>
      </c>
      <c r="L30471">
        <v>2007</v>
      </c>
      <c r="N30471" t="s">
        <v>73</v>
      </c>
      <c r="O30471" t="s">
        <v>74</v>
      </c>
      <c r="P30471" t="s">
        <v>73</v>
      </c>
      <c r="Q30471">
        <v>1069548</v>
      </c>
      <c r="R30471">
        <v>2017</v>
      </c>
      <c r="AA30471">
        <v>15.07</v>
      </c>
      <c r="AB30471">
        <v>18.149999999999999</v>
      </c>
      <c r="AC30471">
        <v>17.52</v>
      </c>
      <c r="AD30471">
        <v>16.829999999999998</v>
      </c>
      <c r="AE30471">
        <v>15.71</v>
      </c>
      <c r="AF30471" t="s">
        <v>49</v>
      </c>
      <c r="AG30471" t="s">
        <v>49</v>
      </c>
      <c r="AH30471" t="s">
        <v>49</v>
      </c>
      <c r="AI30471" t="s">
        <v>49</v>
      </c>
      <c r="AJ30471" t="s">
        <v>49</v>
      </c>
    </row>
    <row r="30472" spans="1:36" x14ac:dyDescent="0.3">
      <c r="A30472" t="s">
        <v>69</v>
      </c>
      <c r="B30472" t="s">
        <v>70</v>
      </c>
      <c r="C30472" t="s">
        <v>66532</v>
      </c>
      <c r="D30472" t="s">
        <v>66533</v>
      </c>
      <c r="E30472">
        <v>4</v>
      </c>
      <c r="F30472">
        <v>-23.646100000000001</v>
      </c>
      <c r="G30472">
        <v>-46.638599999999997</v>
      </c>
      <c r="H30472" t="s">
        <v>1615</v>
      </c>
      <c r="N30472" t="s">
        <v>73</v>
      </c>
      <c r="O30472" t="s">
        <v>74</v>
      </c>
      <c r="P30472" t="s">
        <v>73</v>
      </c>
      <c r="R30472">
        <v>2017</v>
      </c>
      <c r="AF30472" t="s">
        <v>43</v>
      </c>
      <c r="AG30472" t="s">
        <v>43</v>
      </c>
      <c r="AH30472" t="s">
        <v>43</v>
      </c>
      <c r="AI30472" t="s">
        <v>43</v>
      </c>
      <c r="AJ30472" t="s">
        <v>43</v>
      </c>
    </row>
    <row r="30473" spans="1:36" x14ac:dyDescent="0.3">
      <c r="A30473" t="s">
        <v>69</v>
      </c>
      <c r="B30473" t="s">
        <v>70</v>
      </c>
      <c r="C30473" t="s">
        <v>66534</v>
      </c>
      <c r="D30473" t="s">
        <v>66535</v>
      </c>
      <c r="E30473">
        <v>4</v>
      </c>
      <c r="F30473">
        <v>-22.6721</v>
      </c>
      <c r="G30473">
        <v>-48.815600000000003</v>
      </c>
      <c r="H30473" t="s">
        <v>1615</v>
      </c>
      <c r="N30473" t="s">
        <v>73</v>
      </c>
      <c r="O30473" t="s">
        <v>74</v>
      </c>
      <c r="P30473" t="s">
        <v>73</v>
      </c>
      <c r="R30473">
        <v>2017</v>
      </c>
      <c r="AF30473" t="s">
        <v>43</v>
      </c>
      <c r="AG30473" t="s">
        <v>43</v>
      </c>
      <c r="AH30473" t="s">
        <v>43</v>
      </c>
      <c r="AI30473" t="s">
        <v>43</v>
      </c>
      <c r="AJ30473" t="s">
        <v>43</v>
      </c>
    </row>
    <row r="30474" spans="1:36" x14ac:dyDescent="0.3">
      <c r="A30474" t="s">
        <v>69</v>
      </c>
      <c r="B30474" t="s">
        <v>70</v>
      </c>
      <c r="C30474" t="s">
        <v>66536</v>
      </c>
      <c r="D30474" t="s">
        <v>66537</v>
      </c>
      <c r="E30474">
        <v>4</v>
      </c>
      <c r="F30474">
        <v>-27.0367</v>
      </c>
      <c r="G30474">
        <v>-49.575000000000003</v>
      </c>
      <c r="H30474" t="s">
        <v>40</v>
      </c>
      <c r="N30474" t="s">
        <v>73</v>
      </c>
      <c r="O30474" t="s">
        <v>74</v>
      </c>
      <c r="P30474" t="s">
        <v>73</v>
      </c>
      <c r="Q30474">
        <v>1092807</v>
      </c>
      <c r="R30474">
        <v>2017</v>
      </c>
      <c r="AA30474">
        <v>15.6</v>
      </c>
      <c r="AB30474">
        <v>18.07</v>
      </c>
      <c r="AC30474">
        <v>16.36</v>
      </c>
      <c r="AD30474">
        <v>18.25</v>
      </c>
      <c r="AE30474">
        <v>15.72</v>
      </c>
      <c r="AF30474" t="s">
        <v>49</v>
      </c>
      <c r="AG30474" t="s">
        <v>49</v>
      </c>
      <c r="AH30474" t="s">
        <v>49</v>
      </c>
      <c r="AI30474" t="s">
        <v>49</v>
      </c>
      <c r="AJ30474" t="s">
        <v>49</v>
      </c>
    </row>
    <row r="30475" spans="1:36" x14ac:dyDescent="0.3">
      <c r="A30475" t="s">
        <v>69</v>
      </c>
      <c r="B30475" t="s">
        <v>70</v>
      </c>
      <c r="C30475" t="s">
        <v>66538</v>
      </c>
      <c r="D30475" t="s">
        <v>66539</v>
      </c>
      <c r="E30475">
        <v>4</v>
      </c>
      <c r="F30475">
        <v>-20.4724</v>
      </c>
      <c r="G30475">
        <v>-47.874899999999997</v>
      </c>
      <c r="H30475" t="s">
        <v>1615</v>
      </c>
      <c r="N30475" t="s">
        <v>73</v>
      </c>
      <c r="O30475" t="s">
        <v>74</v>
      </c>
      <c r="P30475" t="s">
        <v>73</v>
      </c>
      <c r="R30475">
        <v>2017</v>
      </c>
      <c r="AF30475" t="s">
        <v>43</v>
      </c>
      <c r="AG30475" t="s">
        <v>43</v>
      </c>
      <c r="AH30475" t="s">
        <v>43</v>
      </c>
      <c r="AI30475" t="s">
        <v>43</v>
      </c>
      <c r="AJ30475" t="s">
        <v>43</v>
      </c>
    </row>
    <row r="30476" spans="1:36" x14ac:dyDescent="0.3">
      <c r="A30476" t="s">
        <v>69</v>
      </c>
      <c r="B30476" t="s">
        <v>70</v>
      </c>
      <c r="C30476" t="s">
        <v>66540</v>
      </c>
      <c r="D30476" t="s">
        <v>66541</v>
      </c>
      <c r="E30476">
        <v>4</v>
      </c>
      <c r="F30476">
        <v>-23.544</v>
      </c>
      <c r="G30476">
        <v>-46.6265</v>
      </c>
      <c r="H30476" t="s">
        <v>110</v>
      </c>
      <c r="L30476">
        <v>1999</v>
      </c>
      <c r="N30476" t="s">
        <v>73</v>
      </c>
      <c r="O30476" t="s">
        <v>74</v>
      </c>
      <c r="P30476" t="s">
        <v>73</v>
      </c>
      <c r="R30476">
        <v>2017</v>
      </c>
      <c r="AE30476">
        <v>7.9</v>
      </c>
      <c r="AF30476" t="s">
        <v>43</v>
      </c>
      <c r="AG30476" t="s">
        <v>43</v>
      </c>
      <c r="AH30476" t="s">
        <v>43</v>
      </c>
      <c r="AI30476" t="s">
        <v>43</v>
      </c>
      <c r="AJ30476" t="s">
        <v>44</v>
      </c>
    </row>
    <row r="30477" spans="1:36" x14ac:dyDescent="0.3">
      <c r="A30477" t="s">
        <v>69</v>
      </c>
      <c r="B30477" t="s">
        <v>70</v>
      </c>
      <c r="C30477" t="s">
        <v>66542</v>
      </c>
      <c r="D30477" t="s">
        <v>66543</v>
      </c>
      <c r="E30477">
        <v>4</v>
      </c>
      <c r="F30477">
        <v>-26.7546</v>
      </c>
      <c r="G30477">
        <v>-52.383800000000001</v>
      </c>
      <c r="H30477" t="s">
        <v>40</v>
      </c>
      <c r="L30477">
        <v>2011</v>
      </c>
      <c r="N30477" t="s">
        <v>73</v>
      </c>
      <c r="O30477" t="s">
        <v>74</v>
      </c>
      <c r="P30477" t="s">
        <v>73</v>
      </c>
      <c r="Q30477">
        <v>1078575</v>
      </c>
      <c r="R30477">
        <v>2017</v>
      </c>
      <c r="AA30477">
        <v>15.07</v>
      </c>
      <c r="AB30477">
        <v>18.149999999999999</v>
      </c>
      <c r="AC30477">
        <v>17.52</v>
      </c>
      <c r="AD30477">
        <v>16.829999999999998</v>
      </c>
      <c r="AE30477">
        <v>15.71</v>
      </c>
      <c r="AF30477" t="s">
        <v>49</v>
      </c>
      <c r="AG30477" t="s">
        <v>49</v>
      </c>
      <c r="AH30477" t="s">
        <v>49</v>
      </c>
      <c r="AI30477" t="s">
        <v>49</v>
      </c>
      <c r="AJ30477" t="s">
        <v>49</v>
      </c>
    </row>
    <row r="30478" spans="1:36" x14ac:dyDescent="0.3">
      <c r="A30478" t="s">
        <v>69</v>
      </c>
      <c r="B30478" t="s">
        <v>70</v>
      </c>
      <c r="C30478" t="s">
        <v>66544</v>
      </c>
      <c r="D30478" t="s">
        <v>66545</v>
      </c>
      <c r="E30478">
        <v>4</v>
      </c>
      <c r="F30478">
        <v>-10.1561</v>
      </c>
      <c r="G30478">
        <v>-36.339100000000002</v>
      </c>
      <c r="H30478" t="s">
        <v>1615</v>
      </c>
      <c r="N30478" t="s">
        <v>73</v>
      </c>
      <c r="O30478" t="s">
        <v>74</v>
      </c>
      <c r="P30478" t="s">
        <v>73</v>
      </c>
      <c r="R30478">
        <v>2017</v>
      </c>
      <c r="AF30478" t="s">
        <v>43</v>
      </c>
      <c r="AG30478" t="s">
        <v>43</v>
      </c>
      <c r="AH30478" t="s">
        <v>43</v>
      </c>
      <c r="AI30478" t="s">
        <v>43</v>
      </c>
      <c r="AJ30478" t="s">
        <v>43</v>
      </c>
    </row>
    <row r="30479" spans="1:36" x14ac:dyDescent="0.3">
      <c r="A30479" t="s">
        <v>69</v>
      </c>
      <c r="B30479" t="s">
        <v>70</v>
      </c>
      <c r="C30479" t="s">
        <v>66546</v>
      </c>
      <c r="D30479" t="s">
        <v>66547</v>
      </c>
      <c r="E30479">
        <v>4</v>
      </c>
      <c r="F30479">
        <v>-27.580100000000002</v>
      </c>
      <c r="G30479">
        <v>-51.354300000000002</v>
      </c>
      <c r="H30479" t="s">
        <v>40</v>
      </c>
      <c r="L30479">
        <v>2015</v>
      </c>
      <c r="N30479" t="s">
        <v>73</v>
      </c>
      <c r="O30479" t="s">
        <v>74</v>
      </c>
      <c r="P30479" t="s">
        <v>73</v>
      </c>
      <c r="R30479">
        <v>2017</v>
      </c>
      <c r="AA30479">
        <v>19.64</v>
      </c>
      <c r="AB30479">
        <v>18.920000000000002</v>
      </c>
      <c r="AC30479">
        <v>19.03</v>
      </c>
      <c r="AD30479">
        <v>18.829999999999998</v>
      </c>
      <c r="AE30479">
        <v>18.059999999999999</v>
      </c>
      <c r="AF30479" t="s">
        <v>49</v>
      </c>
      <c r="AG30479" t="s">
        <v>49</v>
      </c>
      <c r="AH30479" t="s">
        <v>49</v>
      </c>
      <c r="AI30479" t="s">
        <v>49</v>
      </c>
      <c r="AJ30479" t="s">
        <v>49</v>
      </c>
    </row>
    <row r="30480" spans="1:36" x14ac:dyDescent="0.3">
      <c r="A30480" t="s">
        <v>69</v>
      </c>
      <c r="B30480" t="s">
        <v>70</v>
      </c>
      <c r="C30480" t="s">
        <v>66548</v>
      </c>
      <c r="D30480" t="s">
        <v>66549</v>
      </c>
      <c r="E30480">
        <v>4</v>
      </c>
      <c r="F30480">
        <v>-21.7989</v>
      </c>
      <c r="G30480">
        <v>-41.333799999999997</v>
      </c>
      <c r="H30480" t="s">
        <v>58</v>
      </c>
      <c r="N30480" t="s">
        <v>73</v>
      </c>
      <c r="O30480" t="s">
        <v>74</v>
      </c>
      <c r="P30480" t="s">
        <v>73</v>
      </c>
      <c r="R30480">
        <v>2017</v>
      </c>
      <c r="AE30480">
        <v>26.36</v>
      </c>
      <c r="AF30480" t="s">
        <v>43</v>
      </c>
      <c r="AG30480" t="s">
        <v>43</v>
      </c>
      <c r="AH30480" t="s">
        <v>43</v>
      </c>
      <c r="AI30480" t="s">
        <v>43</v>
      </c>
      <c r="AJ30480" t="s">
        <v>44</v>
      </c>
    </row>
    <row r="30481" spans="1:36" x14ac:dyDescent="0.3">
      <c r="A30481" t="s">
        <v>69</v>
      </c>
      <c r="B30481" t="s">
        <v>70</v>
      </c>
      <c r="C30481" t="s">
        <v>66550</v>
      </c>
      <c r="D30481" t="s">
        <v>66551</v>
      </c>
      <c r="E30481">
        <v>4</v>
      </c>
      <c r="F30481">
        <v>-22.875</v>
      </c>
      <c r="G30481">
        <v>-42.009500000000003</v>
      </c>
      <c r="H30481" t="s">
        <v>58</v>
      </c>
      <c r="N30481" t="s">
        <v>73</v>
      </c>
      <c r="O30481" t="s">
        <v>74</v>
      </c>
      <c r="P30481" t="s">
        <v>73</v>
      </c>
      <c r="R30481">
        <v>2017</v>
      </c>
      <c r="AE30481">
        <v>26.36</v>
      </c>
      <c r="AF30481" t="s">
        <v>43</v>
      </c>
      <c r="AG30481" t="s">
        <v>43</v>
      </c>
      <c r="AH30481" t="s">
        <v>43</v>
      </c>
      <c r="AI30481" t="s">
        <v>43</v>
      </c>
      <c r="AJ30481" t="s">
        <v>44</v>
      </c>
    </row>
    <row r="30482" spans="1:36" x14ac:dyDescent="0.3">
      <c r="A30482" t="s">
        <v>69</v>
      </c>
      <c r="B30482" t="s">
        <v>70</v>
      </c>
      <c r="C30482" t="s">
        <v>66552</v>
      </c>
      <c r="D30482" t="s">
        <v>66553</v>
      </c>
      <c r="E30482">
        <v>4</v>
      </c>
      <c r="F30482">
        <v>-14.8672</v>
      </c>
      <c r="G30482">
        <v>-53.297499999999999</v>
      </c>
      <c r="H30482" t="s">
        <v>40</v>
      </c>
      <c r="N30482" t="s">
        <v>73</v>
      </c>
      <c r="O30482" t="s">
        <v>74</v>
      </c>
      <c r="P30482" t="s">
        <v>73</v>
      </c>
      <c r="Q30482">
        <v>1059138</v>
      </c>
      <c r="R30482">
        <v>2017</v>
      </c>
      <c r="AA30482">
        <v>12.81</v>
      </c>
      <c r="AB30482">
        <v>16.84</v>
      </c>
      <c r="AC30482">
        <v>16.98</v>
      </c>
      <c r="AD30482">
        <v>17.03</v>
      </c>
      <c r="AE30482">
        <v>14.56</v>
      </c>
      <c r="AF30482" t="s">
        <v>49</v>
      </c>
      <c r="AG30482" t="s">
        <v>49</v>
      </c>
      <c r="AH30482" t="s">
        <v>49</v>
      </c>
      <c r="AI30482" t="s">
        <v>49</v>
      </c>
      <c r="AJ30482" t="s">
        <v>49</v>
      </c>
    </row>
    <row r="30483" spans="1:36" x14ac:dyDescent="0.3">
      <c r="A30483" t="s">
        <v>69</v>
      </c>
      <c r="B30483" t="s">
        <v>70</v>
      </c>
      <c r="C30483" t="s">
        <v>66554</v>
      </c>
      <c r="D30483" t="s">
        <v>66555</v>
      </c>
      <c r="E30483">
        <v>4</v>
      </c>
      <c r="F30483">
        <v>-21.119</v>
      </c>
      <c r="G30483">
        <v>-47.999499999999998</v>
      </c>
      <c r="H30483" t="s">
        <v>1615</v>
      </c>
      <c r="L30483">
        <v>2002</v>
      </c>
      <c r="N30483" t="s">
        <v>73</v>
      </c>
      <c r="O30483" t="s">
        <v>74</v>
      </c>
      <c r="P30483" t="s">
        <v>73</v>
      </c>
      <c r="R30483">
        <v>2017</v>
      </c>
      <c r="AF30483" t="s">
        <v>43</v>
      </c>
      <c r="AG30483" t="s">
        <v>43</v>
      </c>
      <c r="AH30483" t="s">
        <v>43</v>
      </c>
      <c r="AI30483" t="s">
        <v>43</v>
      </c>
      <c r="AJ30483" t="s">
        <v>43</v>
      </c>
    </row>
    <row r="30484" spans="1:36" x14ac:dyDescent="0.3">
      <c r="A30484" t="s">
        <v>69</v>
      </c>
      <c r="B30484" t="s">
        <v>70</v>
      </c>
      <c r="C30484" t="s">
        <v>66556</v>
      </c>
      <c r="D30484" t="s">
        <v>66557</v>
      </c>
      <c r="E30484">
        <v>4</v>
      </c>
      <c r="F30484">
        <v>-23.595199999999998</v>
      </c>
      <c r="G30484">
        <v>-46.688000000000002</v>
      </c>
      <c r="H30484" t="s">
        <v>110</v>
      </c>
      <c r="L30484">
        <v>2011</v>
      </c>
      <c r="N30484" t="s">
        <v>73</v>
      </c>
      <c r="O30484" t="s">
        <v>74</v>
      </c>
      <c r="P30484" t="s">
        <v>73</v>
      </c>
      <c r="R30484">
        <v>2017</v>
      </c>
      <c r="AE30484">
        <v>7.9</v>
      </c>
      <c r="AF30484" t="s">
        <v>43</v>
      </c>
      <c r="AG30484" t="s">
        <v>43</v>
      </c>
      <c r="AH30484" t="s">
        <v>43</v>
      </c>
      <c r="AI30484" t="s">
        <v>43</v>
      </c>
      <c r="AJ30484" t="s">
        <v>44</v>
      </c>
    </row>
    <row r="30485" spans="1:36" x14ac:dyDescent="0.3">
      <c r="A30485" t="s">
        <v>69</v>
      </c>
      <c r="B30485" t="s">
        <v>70</v>
      </c>
      <c r="C30485" t="s">
        <v>66558</v>
      </c>
      <c r="D30485" t="s">
        <v>66559</v>
      </c>
      <c r="E30485">
        <v>4</v>
      </c>
      <c r="F30485">
        <v>-8.2829999999999995</v>
      </c>
      <c r="G30485">
        <v>-35.025500000000001</v>
      </c>
      <c r="H30485" t="s">
        <v>58</v>
      </c>
      <c r="N30485" t="s">
        <v>73</v>
      </c>
      <c r="O30485" t="s">
        <v>74</v>
      </c>
      <c r="P30485" t="s">
        <v>73</v>
      </c>
      <c r="R30485">
        <v>2017</v>
      </c>
      <c r="AE30485">
        <v>26.36</v>
      </c>
      <c r="AF30485" t="s">
        <v>43</v>
      </c>
      <c r="AG30485" t="s">
        <v>43</v>
      </c>
      <c r="AH30485" t="s">
        <v>43</v>
      </c>
      <c r="AI30485" t="s">
        <v>43</v>
      </c>
      <c r="AJ30485" t="s">
        <v>44</v>
      </c>
    </row>
    <row r="30486" spans="1:36" x14ac:dyDescent="0.3">
      <c r="A30486" t="s">
        <v>69</v>
      </c>
      <c r="B30486" t="s">
        <v>70</v>
      </c>
      <c r="C30486" t="s">
        <v>66560</v>
      </c>
      <c r="D30486" t="s">
        <v>66561</v>
      </c>
      <c r="E30486">
        <v>4</v>
      </c>
      <c r="F30486">
        <v>-9.6677999999999997</v>
      </c>
      <c r="G30486">
        <v>-35.8187</v>
      </c>
      <c r="H30486" t="s">
        <v>1615</v>
      </c>
      <c r="N30486" t="s">
        <v>73</v>
      </c>
      <c r="O30486" t="s">
        <v>74</v>
      </c>
      <c r="P30486" t="s">
        <v>73</v>
      </c>
      <c r="R30486">
        <v>2017</v>
      </c>
      <c r="AF30486" t="s">
        <v>43</v>
      </c>
      <c r="AG30486" t="s">
        <v>43</v>
      </c>
      <c r="AH30486" t="s">
        <v>43</v>
      </c>
      <c r="AI30486" t="s">
        <v>43</v>
      </c>
      <c r="AJ30486" t="s">
        <v>43</v>
      </c>
    </row>
    <row r="30487" spans="1:36" x14ac:dyDescent="0.3">
      <c r="A30487" t="s">
        <v>69</v>
      </c>
      <c r="B30487" t="s">
        <v>70</v>
      </c>
      <c r="C30487" t="s">
        <v>21538</v>
      </c>
      <c r="D30487" t="s">
        <v>66562</v>
      </c>
      <c r="E30487">
        <v>4</v>
      </c>
      <c r="F30487">
        <v>-21.938099999999999</v>
      </c>
      <c r="G30487">
        <v>-46.815800000000003</v>
      </c>
      <c r="H30487" t="s">
        <v>40</v>
      </c>
      <c r="L30487">
        <v>2012</v>
      </c>
      <c r="N30487" t="s">
        <v>73</v>
      </c>
      <c r="O30487" t="s">
        <v>74</v>
      </c>
      <c r="P30487" t="s">
        <v>73</v>
      </c>
      <c r="R30487">
        <v>2017</v>
      </c>
      <c r="AA30487">
        <v>10.02</v>
      </c>
      <c r="AB30487">
        <v>14.28</v>
      </c>
      <c r="AC30487">
        <v>15.03</v>
      </c>
      <c r="AD30487">
        <v>15.62</v>
      </c>
      <c r="AE30487">
        <v>12.81</v>
      </c>
      <c r="AF30487" t="s">
        <v>49</v>
      </c>
      <c r="AG30487" t="s">
        <v>49</v>
      </c>
      <c r="AH30487" t="s">
        <v>49</v>
      </c>
      <c r="AI30487" t="s">
        <v>49</v>
      </c>
      <c r="AJ30487" t="s">
        <v>49</v>
      </c>
    </row>
    <row r="30488" spans="1:36" x14ac:dyDescent="0.3">
      <c r="A30488" t="s">
        <v>69</v>
      </c>
      <c r="B30488" t="s">
        <v>70</v>
      </c>
      <c r="C30488" t="s">
        <v>66563</v>
      </c>
      <c r="D30488" t="s">
        <v>66564</v>
      </c>
      <c r="E30488">
        <v>4</v>
      </c>
      <c r="F30488">
        <v>-23.538399999999999</v>
      </c>
      <c r="G30488">
        <v>-52.640599999999999</v>
      </c>
      <c r="H30488" t="s">
        <v>1615</v>
      </c>
      <c r="L30488">
        <v>2004</v>
      </c>
      <c r="N30488" t="s">
        <v>73</v>
      </c>
      <c r="O30488" t="s">
        <v>74</v>
      </c>
      <c r="P30488" t="s">
        <v>73</v>
      </c>
      <c r="R30488">
        <v>2017</v>
      </c>
      <c r="AF30488" t="s">
        <v>43</v>
      </c>
      <c r="AG30488" t="s">
        <v>43</v>
      </c>
      <c r="AH30488" t="s">
        <v>43</v>
      </c>
      <c r="AI30488" t="s">
        <v>43</v>
      </c>
      <c r="AJ30488" t="s">
        <v>43</v>
      </c>
    </row>
    <row r="30489" spans="1:36" x14ac:dyDescent="0.3">
      <c r="A30489" t="s">
        <v>69</v>
      </c>
      <c r="B30489" t="s">
        <v>70</v>
      </c>
      <c r="C30489" t="s">
        <v>66565</v>
      </c>
      <c r="D30489" t="s">
        <v>66566</v>
      </c>
      <c r="E30489">
        <v>4</v>
      </c>
      <c r="F30489">
        <v>-5.0804999999999998</v>
      </c>
      <c r="G30489">
        <v>-42.779400000000003</v>
      </c>
      <c r="H30489" t="s">
        <v>110</v>
      </c>
      <c r="L30489">
        <v>2012</v>
      </c>
      <c r="N30489" t="s">
        <v>73</v>
      </c>
      <c r="O30489" t="s">
        <v>74</v>
      </c>
      <c r="P30489" t="s">
        <v>73</v>
      </c>
      <c r="R30489">
        <v>2017</v>
      </c>
      <c r="AE30489">
        <v>7.9</v>
      </c>
      <c r="AF30489" t="s">
        <v>43</v>
      </c>
      <c r="AG30489" t="s">
        <v>43</v>
      </c>
      <c r="AH30489" t="s">
        <v>43</v>
      </c>
      <c r="AI30489" t="s">
        <v>43</v>
      </c>
      <c r="AJ30489" t="s">
        <v>44</v>
      </c>
    </row>
    <row r="30490" spans="1:36" x14ac:dyDescent="0.3">
      <c r="A30490" t="s">
        <v>69</v>
      </c>
      <c r="B30490" t="s">
        <v>70</v>
      </c>
      <c r="C30490" t="s">
        <v>66567</v>
      </c>
      <c r="D30490" t="s">
        <v>66568</v>
      </c>
      <c r="E30490">
        <v>4</v>
      </c>
      <c r="F30490">
        <v>-23.2041</v>
      </c>
      <c r="G30490">
        <v>-46.768300000000004</v>
      </c>
      <c r="H30490" t="s">
        <v>110</v>
      </c>
      <c r="L30490">
        <v>2001</v>
      </c>
      <c r="N30490" t="s">
        <v>73</v>
      </c>
      <c r="O30490" t="s">
        <v>74</v>
      </c>
      <c r="P30490" t="s">
        <v>73</v>
      </c>
      <c r="R30490">
        <v>2017</v>
      </c>
      <c r="AE30490">
        <v>7.9</v>
      </c>
      <c r="AF30490" t="s">
        <v>43</v>
      </c>
      <c r="AG30490" t="s">
        <v>43</v>
      </c>
      <c r="AH30490" t="s">
        <v>43</v>
      </c>
      <c r="AI30490" t="s">
        <v>43</v>
      </c>
      <c r="AJ30490" t="s">
        <v>44</v>
      </c>
    </row>
    <row r="30491" spans="1:36" x14ac:dyDescent="0.3">
      <c r="A30491" t="s">
        <v>1486</v>
      </c>
      <c r="B30491" t="s">
        <v>1487</v>
      </c>
      <c r="C30491" t="s">
        <v>66569</v>
      </c>
      <c r="D30491" t="s">
        <v>66570</v>
      </c>
      <c r="E30491">
        <v>4</v>
      </c>
      <c r="F30491">
        <v>42.631999999999998</v>
      </c>
      <c r="G30491">
        <v>26.036999999999999</v>
      </c>
      <c r="H30491" t="s">
        <v>1049</v>
      </c>
      <c r="N30491" t="s">
        <v>4342</v>
      </c>
      <c r="O30491" t="s">
        <v>4343</v>
      </c>
      <c r="P30491" t="s">
        <v>4342</v>
      </c>
      <c r="AA30491">
        <v>5.98</v>
      </c>
      <c r="AB30491">
        <v>5.88</v>
      </c>
      <c r="AC30491">
        <v>5.98</v>
      </c>
      <c r="AD30491">
        <v>6.07</v>
      </c>
      <c r="AE30491">
        <v>5.95</v>
      </c>
      <c r="AF30491" t="s">
        <v>4344</v>
      </c>
      <c r="AG30491" t="s">
        <v>4344</v>
      </c>
      <c r="AH30491" t="s">
        <v>4344</v>
      </c>
      <c r="AI30491" t="s">
        <v>4344</v>
      </c>
      <c r="AJ30491" t="s">
        <v>4344</v>
      </c>
    </row>
    <row r="30492" spans="1:36" x14ac:dyDescent="0.3">
      <c r="A30492" t="s">
        <v>164</v>
      </c>
      <c r="B30492" t="s">
        <v>165</v>
      </c>
      <c r="C30492" t="s">
        <v>66571</v>
      </c>
      <c r="D30492" t="s">
        <v>66572</v>
      </c>
      <c r="E30492">
        <v>4</v>
      </c>
      <c r="F30492">
        <v>46.152900000000002</v>
      </c>
      <c r="G30492">
        <v>-60.4071</v>
      </c>
      <c r="H30492" t="s">
        <v>128</v>
      </c>
      <c r="N30492" t="s">
        <v>169</v>
      </c>
      <c r="O30492" t="s">
        <v>20280</v>
      </c>
      <c r="P30492" t="s">
        <v>169</v>
      </c>
      <c r="Q30492">
        <v>68337</v>
      </c>
      <c r="R30492">
        <v>2016</v>
      </c>
      <c r="AE30492">
        <v>9.2799999999999994</v>
      </c>
      <c r="AF30492" t="s">
        <v>43</v>
      </c>
      <c r="AG30492" t="s">
        <v>43</v>
      </c>
      <c r="AH30492" t="s">
        <v>43</v>
      </c>
      <c r="AI30492" t="s">
        <v>43</v>
      </c>
      <c r="AJ30492" t="s">
        <v>44</v>
      </c>
    </row>
    <row r="30493" spans="1:36" x14ac:dyDescent="0.3">
      <c r="A30493" t="s">
        <v>164</v>
      </c>
      <c r="B30493" t="s">
        <v>165</v>
      </c>
      <c r="C30493" t="s">
        <v>66573</v>
      </c>
      <c r="D30493" t="s">
        <v>66574</v>
      </c>
      <c r="E30493">
        <v>4</v>
      </c>
      <c r="F30493">
        <v>46.474600000000002</v>
      </c>
      <c r="G30493">
        <v>-80.818299999999994</v>
      </c>
      <c r="H30493" t="s">
        <v>40</v>
      </c>
      <c r="N30493" t="s">
        <v>169</v>
      </c>
      <c r="O30493" t="s">
        <v>20280</v>
      </c>
      <c r="P30493" t="s">
        <v>169</v>
      </c>
      <c r="Q30493">
        <v>28974</v>
      </c>
      <c r="R30493">
        <v>2017</v>
      </c>
      <c r="AA30493">
        <v>17.68</v>
      </c>
      <c r="AB30493">
        <v>17.7</v>
      </c>
      <c r="AC30493">
        <v>17.010000000000002</v>
      </c>
      <c r="AD30493">
        <v>17.010000000000002</v>
      </c>
      <c r="AE30493">
        <v>18.04</v>
      </c>
      <c r="AF30493" t="s">
        <v>49</v>
      </c>
      <c r="AG30493" t="s">
        <v>49</v>
      </c>
      <c r="AH30493" t="s">
        <v>49</v>
      </c>
      <c r="AI30493" t="s">
        <v>49</v>
      </c>
      <c r="AJ30493" t="s">
        <v>49</v>
      </c>
    </row>
    <row r="30494" spans="1:36" x14ac:dyDescent="0.3">
      <c r="A30494" t="s">
        <v>164</v>
      </c>
      <c r="B30494" t="s">
        <v>165</v>
      </c>
      <c r="C30494" t="s">
        <v>66575</v>
      </c>
      <c r="D30494" t="s">
        <v>66576</v>
      </c>
      <c r="E30494">
        <v>4</v>
      </c>
      <c r="F30494">
        <v>44.275199999999998</v>
      </c>
      <c r="G30494">
        <v>-77.795400000000001</v>
      </c>
      <c r="H30494" t="s">
        <v>40</v>
      </c>
      <c r="N30494" t="s">
        <v>169</v>
      </c>
      <c r="O30494" t="s">
        <v>20280</v>
      </c>
      <c r="P30494" t="s">
        <v>169</v>
      </c>
      <c r="Q30494">
        <v>28989</v>
      </c>
      <c r="R30494">
        <v>2017</v>
      </c>
      <c r="AA30494">
        <v>21.28</v>
      </c>
      <c r="AB30494">
        <v>17.95</v>
      </c>
      <c r="AC30494">
        <v>18.07</v>
      </c>
      <c r="AD30494">
        <v>18.059999999999999</v>
      </c>
      <c r="AE30494">
        <v>21.37</v>
      </c>
      <c r="AF30494" t="s">
        <v>49</v>
      </c>
      <c r="AG30494" t="s">
        <v>49</v>
      </c>
      <c r="AH30494" t="s">
        <v>49</v>
      </c>
      <c r="AI30494" t="s">
        <v>49</v>
      </c>
      <c r="AJ30494" t="s">
        <v>49</v>
      </c>
    </row>
    <row r="30495" spans="1:36" x14ac:dyDescent="0.3">
      <c r="A30495" t="s">
        <v>164</v>
      </c>
      <c r="B30495" t="s">
        <v>165</v>
      </c>
      <c r="C30495" t="s">
        <v>66577</v>
      </c>
      <c r="D30495" t="s">
        <v>66578</v>
      </c>
      <c r="E30495">
        <v>4</v>
      </c>
      <c r="F30495">
        <v>46.244799999999998</v>
      </c>
      <c r="G30495">
        <v>-60.348799999999997</v>
      </c>
      <c r="H30495" t="s">
        <v>128</v>
      </c>
      <c r="N30495" t="s">
        <v>169</v>
      </c>
      <c r="O30495" t="s">
        <v>20280</v>
      </c>
      <c r="P30495" t="s">
        <v>169</v>
      </c>
      <c r="Q30495">
        <v>67282</v>
      </c>
      <c r="R30495">
        <v>2016</v>
      </c>
      <c r="AE30495">
        <v>9.2799999999999994</v>
      </c>
      <c r="AF30495" t="s">
        <v>43</v>
      </c>
      <c r="AG30495" t="s">
        <v>43</v>
      </c>
      <c r="AH30495" t="s">
        <v>43</v>
      </c>
      <c r="AI30495" t="s">
        <v>43</v>
      </c>
      <c r="AJ30495" t="s">
        <v>44</v>
      </c>
    </row>
    <row r="30496" spans="1:36" x14ac:dyDescent="0.3">
      <c r="A30496" t="s">
        <v>164</v>
      </c>
      <c r="B30496" t="s">
        <v>165</v>
      </c>
      <c r="C30496" t="s">
        <v>66579</v>
      </c>
      <c r="D30496" t="s">
        <v>66580</v>
      </c>
      <c r="E30496">
        <v>4</v>
      </c>
      <c r="F30496">
        <v>49.218600000000002</v>
      </c>
      <c r="G30496">
        <v>-123.2015</v>
      </c>
      <c r="H30496" t="s">
        <v>1615</v>
      </c>
      <c r="N30496" t="s">
        <v>169</v>
      </c>
      <c r="O30496" t="s">
        <v>20280</v>
      </c>
      <c r="P30496" t="s">
        <v>169</v>
      </c>
      <c r="Q30496">
        <v>21392</v>
      </c>
      <c r="R30496">
        <v>2015</v>
      </c>
      <c r="AF30496" t="s">
        <v>43</v>
      </c>
      <c r="AG30496" t="s">
        <v>43</v>
      </c>
      <c r="AH30496" t="s">
        <v>43</v>
      </c>
      <c r="AI30496" t="s">
        <v>43</v>
      </c>
      <c r="AJ30496" t="s">
        <v>43</v>
      </c>
    </row>
    <row r="30497" spans="1:36" x14ac:dyDescent="0.3">
      <c r="A30497" t="s">
        <v>164</v>
      </c>
      <c r="B30497" t="s">
        <v>165</v>
      </c>
      <c r="C30497" t="s">
        <v>66581</v>
      </c>
      <c r="D30497" t="s">
        <v>66582</v>
      </c>
      <c r="E30497">
        <v>4</v>
      </c>
      <c r="F30497">
        <v>45.732599999999998</v>
      </c>
      <c r="G30497">
        <v>-73.534599999999998</v>
      </c>
      <c r="H30497" t="s">
        <v>1615</v>
      </c>
      <c r="N30497" t="s">
        <v>169</v>
      </c>
      <c r="O30497" t="s">
        <v>20280</v>
      </c>
      <c r="P30497" t="s">
        <v>169</v>
      </c>
      <c r="Q30497">
        <v>15032</v>
      </c>
      <c r="R30497">
        <v>2013</v>
      </c>
      <c r="AF30497" t="s">
        <v>43</v>
      </c>
      <c r="AG30497" t="s">
        <v>43</v>
      </c>
      <c r="AH30497" t="s">
        <v>43</v>
      </c>
      <c r="AI30497" t="s">
        <v>43</v>
      </c>
      <c r="AJ30497" t="s">
        <v>43</v>
      </c>
    </row>
    <row r="30498" spans="1:36" x14ac:dyDescent="0.3">
      <c r="A30498" t="s">
        <v>164</v>
      </c>
      <c r="B30498" t="s">
        <v>165</v>
      </c>
      <c r="C30498" t="s">
        <v>66583</v>
      </c>
      <c r="D30498" t="s">
        <v>66584</v>
      </c>
      <c r="E30498">
        <v>4</v>
      </c>
      <c r="F30498">
        <v>49.709400000000002</v>
      </c>
      <c r="G30498">
        <v>-112.77419999999999</v>
      </c>
      <c r="H30498" t="s">
        <v>1615</v>
      </c>
      <c r="M30498" t="s">
        <v>66585</v>
      </c>
      <c r="N30498" t="s">
        <v>169</v>
      </c>
      <c r="O30498" t="s">
        <v>20280</v>
      </c>
      <c r="P30498" t="s">
        <v>169</v>
      </c>
      <c r="Q30498">
        <v>65467</v>
      </c>
      <c r="R30498">
        <v>2017</v>
      </c>
      <c r="AF30498" t="s">
        <v>43</v>
      </c>
      <c r="AG30498" t="s">
        <v>43</v>
      </c>
      <c r="AH30498" t="s">
        <v>43</v>
      </c>
      <c r="AI30498" t="s">
        <v>43</v>
      </c>
      <c r="AJ30498" t="s">
        <v>43</v>
      </c>
    </row>
    <row r="30499" spans="1:36" x14ac:dyDescent="0.3">
      <c r="A30499" t="s">
        <v>164</v>
      </c>
      <c r="B30499" t="s">
        <v>165</v>
      </c>
      <c r="C30499" t="s">
        <v>66586</v>
      </c>
      <c r="D30499" t="s">
        <v>66587</v>
      </c>
      <c r="E30499">
        <v>4</v>
      </c>
      <c r="F30499">
        <v>44.941000000000003</v>
      </c>
      <c r="G30499">
        <v>-78.708299999999994</v>
      </c>
      <c r="H30499" t="s">
        <v>40</v>
      </c>
      <c r="M30499" t="s">
        <v>56159</v>
      </c>
      <c r="N30499" t="s">
        <v>169</v>
      </c>
      <c r="O30499" t="s">
        <v>20280</v>
      </c>
      <c r="P30499" t="s">
        <v>169</v>
      </c>
      <c r="Q30499">
        <v>29136</v>
      </c>
      <c r="R30499">
        <v>2017</v>
      </c>
      <c r="AA30499">
        <v>17.239999999999998</v>
      </c>
      <c r="AB30499">
        <v>16.52</v>
      </c>
      <c r="AC30499">
        <v>15.09</v>
      </c>
      <c r="AD30499">
        <v>18.09</v>
      </c>
      <c r="AE30499">
        <v>17.39</v>
      </c>
      <c r="AF30499" t="s">
        <v>49</v>
      </c>
      <c r="AG30499" t="s">
        <v>49</v>
      </c>
      <c r="AH30499" t="s">
        <v>49</v>
      </c>
      <c r="AI30499" t="s">
        <v>49</v>
      </c>
      <c r="AJ30499" t="s">
        <v>49</v>
      </c>
    </row>
    <row r="30500" spans="1:36" x14ac:dyDescent="0.3">
      <c r="A30500" t="s">
        <v>164</v>
      </c>
      <c r="B30500" t="s">
        <v>165</v>
      </c>
      <c r="C30500" t="s">
        <v>66588</v>
      </c>
      <c r="D30500" t="s">
        <v>66589</v>
      </c>
      <c r="E30500">
        <v>4</v>
      </c>
      <c r="F30500">
        <v>48.621899999999997</v>
      </c>
      <c r="G30500">
        <v>-68.137799999999999</v>
      </c>
      <c r="H30500" t="s">
        <v>40</v>
      </c>
      <c r="M30500" t="s">
        <v>168</v>
      </c>
      <c r="N30500" t="s">
        <v>169</v>
      </c>
      <c r="O30500" t="s">
        <v>20280</v>
      </c>
      <c r="P30500" t="s">
        <v>169</v>
      </c>
      <c r="R30500">
        <v>2017</v>
      </c>
      <c r="AA30500">
        <v>15.91</v>
      </c>
      <c r="AB30500">
        <v>15.2</v>
      </c>
      <c r="AC30500">
        <v>15.4</v>
      </c>
      <c r="AD30500">
        <v>16.28</v>
      </c>
      <c r="AE30500">
        <v>16.37</v>
      </c>
      <c r="AF30500" t="s">
        <v>49</v>
      </c>
      <c r="AG30500" t="s">
        <v>49</v>
      </c>
      <c r="AH30500" t="s">
        <v>49</v>
      </c>
      <c r="AI30500" t="s">
        <v>49</v>
      </c>
      <c r="AJ30500" t="s">
        <v>49</v>
      </c>
    </row>
    <row r="30501" spans="1:36" x14ac:dyDescent="0.3">
      <c r="A30501" t="s">
        <v>164</v>
      </c>
      <c r="B30501" t="s">
        <v>165</v>
      </c>
      <c r="C30501" t="s">
        <v>66590</v>
      </c>
      <c r="D30501" t="s">
        <v>66591</v>
      </c>
      <c r="E30501">
        <v>4</v>
      </c>
      <c r="F30501">
        <v>45.8185</v>
      </c>
      <c r="G30501">
        <v>-82.142799999999994</v>
      </c>
      <c r="H30501" t="s">
        <v>128</v>
      </c>
      <c r="M30501" t="s">
        <v>66592</v>
      </c>
      <c r="N30501" t="s">
        <v>169</v>
      </c>
      <c r="O30501" t="s">
        <v>20280</v>
      </c>
      <c r="P30501" t="s">
        <v>169</v>
      </c>
      <c r="Q30501">
        <v>55566</v>
      </c>
      <c r="R30501">
        <v>2016</v>
      </c>
      <c r="AE30501">
        <v>9.2799999999999994</v>
      </c>
      <c r="AF30501" t="s">
        <v>43</v>
      </c>
      <c r="AG30501" t="s">
        <v>43</v>
      </c>
      <c r="AH30501" t="s">
        <v>43</v>
      </c>
      <c r="AI30501" t="s">
        <v>43</v>
      </c>
      <c r="AJ30501" t="s">
        <v>44</v>
      </c>
    </row>
    <row r="30502" spans="1:36" x14ac:dyDescent="0.3">
      <c r="A30502" t="s">
        <v>164</v>
      </c>
      <c r="B30502" t="s">
        <v>165</v>
      </c>
      <c r="C30502" t="s">
        <v>66593</v>
      </c>
      <c r="D30502" t="s">
        <v>66594</v>
      </c>
      <c r="E30502">
        <v>4</v>
      </c>
      <c r="F30502">
        <v>45.022199999999998</v>
      </c>
      <c r="G30502">
        <v>-63.655200000000001</v>
      </c>
      <c r="H30502" t="s">
        <v>128</v>
      </c>
      <c r="N30502" t="s">
        <v>169</v>
      </c>
      <c r="O30502" t="s">
        <v>20280</v>
      </c>
      <c r="P30502" t="s">
        <v>169</v>
      </c>
      <c r="Q30502">
        <v>65666</v>
      </c>
      <c r="R30502">
        <v>2016</v>
      </c>
      <c r="AE30502">
        <v>9.2799999999999994</v>
      </c>
      <c r="AF30502" t="s">
        <v>43</v>
      </c>
      <c r="AG30502" t="s">
        <v>43</v>
      </c>
      <c r="AH30502" t="s">
        <v>43</v>
      </c>
      <c r="AI30502" t="s">
        <v>43</v>
      </c>
      <c r="AJ30502" t="s">
        <v>44</v>
      </c>
    </row>
    <row r="30503" spans="1:36" x14ac:dyDescent="0.3">
      <c r="A30503" t="s">
        <v>164</v>
      </c>
      <c r="B30503" t="s">
        <v>165</v>
      </c>
      <c r="C30503" t="s">
        <v>66595</v>
      </c>
      <c r="D30503" t="s">
        <v>66596</v>
      </c>
      <c r="E30503">
        <v>4</v>
      </c>
      <c r="F30503">
        <v>49.887599999999999</v>
      </c>
      <c r="G30503">
        <v>-56.835900000000002</v>
      </c>
      <c r="H30503" t="s">
        <v>40</v>
      </c>
      <c r="N30503" t="s">
        <v>169</v>
      </c>
      <c r="O30503" t="s">
        <v>20280</v>
      </c>
      <c r="P30503" t="s">
        <v>169</v>
      </c>
      <c r="Q30503">
        <v>12856</v>
      </c>
      <c r="R30503">
        <v>2000</v>
      </c>
      <c r="AA30503">
        <v>13.96</v>
      </c>
      <c r="AB30503">
        <v>12.32</v>
      </c>
      <c r="AC30503">
        <v>12.26</v>
      </c>
      <c r="AD30503">
        <v>12.12</v>
      </c>
      <c r="AE30503">
        <v>11.98</v>
      </c>
      <c r="AF30503" t="s">
        <v>49</v>
      </c>
      <c r="AG30503" t="s">
        <v>49</v>
      </c>
      <c r="AH30503" t="s">
        <v>49</v>
      </c>
      <c r="AI30503" t="s">
        <v>49</v>
      </c>
      <c r="AJ30503" t="s">
        <v>49</v>
      </c>
    </row>
    <row r="30504" spans="1:36" x14ac:dyDescent="0.3">
      <c r="A30504" t="s">
        <v>164</v>
      </c>
      <c r="B30504" t="s">
        <v>165</v>
      </c>
      <c r="C30504" t="s">
        <v>66597</v>
      </c>
      <c r="D30504" t="s">
        <v>66598</v>
      </c>
      <c r="E30504">
        <v>4</v>
      </c>
      <c r="F30504">
        <v>44.131500000000003</v>
      </c>
      <c r="G30504">
        <v>-77.593400000000003</v>
      </c>
      <c r="H30504" t="s">
        <v>40</v>
      </c>
      <c r="N30504" t="s">
        <v>169</v>
      </c>
      <c r="O30504" t="s">
        <v>20280</v>
      </c>
      <c r="P30504" t="s">
        <v>169</v>
      </c>
      <c r="Q30504">
        <v>29035</v>
      </c>
      <c r="R30504">
        <v>2017</v>
      </c>
      <c r="AA30504">
        <v>21.82</v>
      </c>
      <c r="AB30504">
        <v>16.73</v>
      </c>
      <c r="AC30504">
        <v>18.420000000000002</v>
      </c>
      <c r="AD30504">
        <v>18.64</v>
      </c>
      <c r="AE30504">
        <v>21.37</v>
      </c>
      <c r="AF30504" t="s">
        <v>49</v>
      </c>
      <c r="AG30504" t="s">
        <v>49</v>
      </c>
      <c r="AH30504" t="s">
        <v>49</v>
      </c>
      <c r="AI30504" t="s">
        <v>49</v>
      </c>
      <c r="AJ30504" t="s">
        <v>49</v>
      </c>
    </row>
    <row r="30505" spans="1:36" x14ac:dyDescent="0.3">
      <c r="A30505" t="s">
        <v>164</v>
      </c>
      <c r="B30505" t="s">
        <v>165</v>
      </c>
      <c r="C30505" t="s">
        <v>66599</v>
      </c>
      <c r="D30505" t="s">
        <v>66600</v>
      </c>
      <c r="E30505">
        <v>4</v>
      </c>
      <c r="F30505">
        <v>50.903399999999998</v>
      </c>
      <c r="G30505">
        <v>-116.4089</v>
      </c>
      <c r="H30505" t="s">
        <v>40</v>
      </c>
      <c r="M30505" t="s">
        <v>774</v>
      </c>
      <c r="N30505" t="s">
        <v>169</v>
      </c>
      <c r="O30505" t="s">
        <v>20280</v>
      </c>
      <c r="P30505" t="s">
        <v>169</v>
      </c>
      <c r="Q30505">
        <v>14184</v>
      </c>
      <c r="R30505">
        <v>2017</v>
      </c>
      <c r="AA30505">
        <v>13.65</v>
      </c>
      <c r="AB30505">
        <v>13.78</v>
      </c>
      <c r="AC30505">
        <v>13.5</v>
      </c>
      <c r="AD30505">
        <v>13.54</v>
      </c>
      <c r="AE30505">
        <v>13.24</v>
      </c>
      <c r="AF30505" t="s">
        <v>49</v>
      </c>
      <c r="AG30505" t="s">
        <v>49</v>
      </c>
      <c r="AH30505" t="s">
        <v>49</v>
      </c>
      <c r="AI30505" t="s">
        <v>49</v>
      </c>
      <c r="AJ30505" t="s">
        <v>49</v>
      </c>
    </row>
    <row r="30506" spans="1:36" x14ac:dyDescent="0.3">
      <c r="A30506" t="s">
        <v>164</v>
      </c>
      <c r="B30506" t="s">
        <v>165</v>
      </c>
      <c r="C30506" t="s">
        <v>66601</v>
      </c>
      <c r="D30506" t="s">
        <v>66602</v>
      </c>
      <c r="E30506">
        <v>4</v>
      </c>
      <c r="F30506">
        <v>45.479599999999998</v>
      </c>
      <c r="G30506">
        <v>-76.689400000000006</v>
      </c>
      <c r="H30506" t="s">
        <v>40</v>
      </c>
      <c r="M30506" t="s">
        <v>66603</v>
      </c>
      <c r="N30506" t="s">
        <v>169</v>
      </c>
      <c r="O30506" t="s">
        <v>20280</v>
      </c>
      <c r="P30506" t="s">
        <v>169</v>
      </c>
      <c r="Q30506">
        <v>59879</v>
      </c>
      <c r="R30506">
        <v>2017</v>
      </c>
      <c r="AA30506">
        <v>16.440000000000001</v>
      </c>
      <c r="AB30506">
        <v>15.84</v>
      </c>
      <c r="AC30506">
        <v>13.58</v>
      </c>
      <c r="AD30506">
        <v>15.54</v>
      </c>
      <c r="AE30506">
        <v>16.97</v>
      </c>
      <c r="AF30506" t="s">
        <v>49</v>
      </c>
      <c r="AG30506" t="s">
        <v>49</v>
      </c>
      <c r="AH30506" t="s">
        <v>49</v>
      </c>
      <c r="AI30506" t="s">
        <v>49</v>
      </c>
      <c r="AJ30506" t="s">
        <v>49</v>
      </c>
    </row>
    <row r="30507" spans="1:36" x14ac:dyDescent="0.3">
      <c r="A30507" t="s">
        <v>164</v>
      </c>
      <c r="B30507" t="s">
        <v>165</v>
      </c>
      <c r="C30507" t="s">
        <v>66604</v>
      </c>
      <c r="D30507" t="s">
        <v>66605</v>
      </c>
      <c r="E30507">
        <v>4</v>
      </c>
      <c r="F30507">
        <v>45.318100000000001</v>
      </c>
      <c r="G30507">
        <v>-63.341099999999997</v>
      </c>
      <c r="H30507" t="s">
        <v>128</v>
      </c>
      <c r="M30507" t="s">
        <v>66606</v>
      </c>
      <c r="N30507" t="s">
        <v>169</v>
      </c>
      <c r="O30507" t="s">
        <v>20280</v>
      </c>
      <c r="P30507" t="s">
        <v>169</v>
      </c>
      <c r="Q30507">
        <v>67638</v>
      </c>
      <c r="R30507">
        <v>2016</v>
      </c>
      <c r="AE30507">
        <v>9.2799999999999994</v>
      </c>
      <c r="AF30507" t="s">
        <v>43</v>
      </c>
      <c r="AG30507" t="s">
        <v>43</v>
      </c>
      <c r="AH30507" t="s">
        <v>43</v>
      </c>
      <c r="AI30507" t="s">
        <v>43</v>
      </c>
      <c r="AJ30507" t="s">
        <v>44</v>
      </c>
    </row>
    <row r="30508" spans="1:36" x14ac:dyDescent="0.3">
      <c r="A30508" t="s">
        <v>164</v>
      </c>
      <c r="B30508" t="s">
        <v>165</v>
      </c>
      <c r="C30508" t="s">
        <v>66607</v>
      </c>
      <c r="D30508" t="s">
        <v>66608</v>
      </c>
      <c r="E30508">
        <v>4</v>
      </c>
      <c r="F30508">
        <v>55.264000000000003</v>
      </c>
      <c r="G30508">
        <v>-114.58929999999999</v>
      </c>
      <c r="H30508" t="s">
        <v>1615</v>
      </c>
      <c r="M30508" t="s">
        <v>66607</v>
      </c>
      <c r="N30508" t="s">
        <v>169</v>
      </c>
      <c r="O30508" t="s">
        <v>20280</v>
      </c>
      <c r="P30508" t="s">
        <v>169</v>
      </c>
      <c r="R30508">
        <v>2017</v>
      </c>
      <c r="AF30508" t="s">
        <v>43</v>
      </c>
      <c r="AG30508" t="s">
        <v>43</v>
      </c>
      <c r="AH30508" t="s">
        <v>43</v>
      </c>
      <c r="AI30508" t="s">
        <v>43</v>
      </c>
      <c r="AJ30508" t="s">
        <v>43</v>
      </c>
    </row>
    <row r="30509" spans="1:36" x14ac:dyDescent="0.3">
      <c r="A30509" t="s">
        <v>164</v>
      </c>
      <c r="B30509" t="s">
        <v>165</v>
      </c>
      <c r="C30509" t="s">
        <v>66609</v>
      </c>
      <c r="D30509" t="s">
        <v>66610</v>
      </c>
      <c r="E30509">
        <v>4</v>
      </c>
      <c r="F30509">
        <v>44.407800000000002</v>
      </c>
      <c r="G30509">
        <v>-64.466200000000001</v>
      </c>
      <c r="H30509" t="s">
        <v>128</v>
      </c>
      <c r="N30509" t="s">
        <v>169</v>
      </c>
      <c r="O30509" t="s">
        <v>20280</v>
      </c>
      <c r="P30509" t="s">
        <v>169</v>
      </c>
      <c r="Q30509">
        <v>67640</v>
      </c>
      <c r="R30509">
        <v>2016</v>
      </c>
      <c r="AE30509">
        <v>9.2799999999999994</v>
      </c>
      <c r="AF30509" t="s">
        <v>43</v>
      </c>
      <c r="AG30509" t="s">
        <v>43</v>
      </c>
      <c r="AH30509" t="s">
        <v>43</v>
      </c>
      <c r="AI30509" t="s">
        <v>43</v>
      </c>
      <c r="AJ30509" t="s">
        <v>44</v>
      </c>
    </row>
    <row r="30510" spans="1:36" x14ac:dyDescent="0.3">
      <c r="A30510" t="s">
        <v>4399</v>
      </c>
      <c r="B30510" t="s">
        <v>4400</v>
      </c>
      <c r="C30510" t="s">
        <v>66611</v>
      </c>
      <c r="D30510" t="s">
        <v>66612</v>
      </c>
      <c r="E30510">
        <v>4</v>
      </c>
      <c r="F30510">
        <v>-37.730800000000002</v>
      </c>
      <c r="G30510">
        <v>-73.382800000000003</v>
      </c>
      <c r="H30510" t="s">
        <v>110</v>
      </c>
      <c r="M30510" t="s">
        <v>29869</v>
      </c>
      <c r="N30510" t="s">
        <v>4404</v>
      </c>
      <c r="O30510" t="s">
        <v>4405</v>
      </c>
      <c r="P30510" t="s">
        <v>4404</v>
      </c>
      <c r="Q30510">
        <v>1091304</v>
      </c>
      <c r="R30510">
        <v>2016</v>
      </c>
      <c r="AE30510">
        <v>2.34</v>
      </c>
      <c r="AF30510" t="s">
        <v>43</v>
      </c>
      <c r="AG30510" t="s">
        <v>43</v>
      </c>
      <c r="AH30510" t="s">
        <v>43</v>
      </c>
      <c r="AI30510" t="s">
        <v>43</v>
      </c>
      <c r="AJ30510" t="s">
        <v>44</v>
      </c>
    </row>
    <row r="30511" spans="1:36" x14ac:dyDescent="0.3">
      <c r="A30511" t="s">
        <v>4399</v>
      </c>
      <c r="B30511" t="s">
        <v>4400</v>
      </c>
      <c r="C30511" t="s">
        <v>66613</v>
      </c>
      <c r="D30511" t="s">
        <v>66614</v>
      </c>
      <c r="E30511">
        <v>4</v>
      </c>
      <c r="F30511">
        <v>-26.294</v>
      </c>
      <c r="G30511">
        <v>-69.628</v>
      </c>
      <c r="H30511" t="s">
        <v>1049</v>
      </c>
      <c r="N30511" t="s">
        <v>4342</v>
      </c>
      <c r="O30511" t="s">
        <v>4343</v>
      </c>
      <c r="P30511" t="s">
        <v>4342</v>
      </c>
      <c r="AA30511">
        <v>7.14</v>
      </c>
      <c r="AB30511">
        <v>7.62</v>
      </c>
      <c r="AC30511">
        <v>7.63</v>
      </c>
      <c r="AD30511">
        <v>7.65</v>
      </c>
      <c r="AE30511">
        <v>7.61</v>
      </c>
      <c r="AF30511" t="s">
        <v>4344</v>
      </c>
      <c r="AG30511" t="s">
        <v>4344</v>
      </c>
      <c r="AH30511" t="s">
        <v>4344</v>
      </c>
      <c r="AI30511" t="s">
        <v>4344</v>
      </c>
      <c r="AJ30511" t="s">
        <v>4344</v>
      </c>
    </row>
    <row r="30512" spans="1:36" x14ac:dyDescent="0.3">
      <c r="A30512" t="s">
        <v>4399</v>
      </c>
      <c r="B30512" t="s">
        <v>4400</v>
      </c>
      <c r="C30512" t="s">
        <v>66615</v>
      </c>
      <c r="D30512" t="s">
        <v>66616</v>
      </c>
      <c r="E30512">
        <v>4</v>
      </c>
      <c r="F30512">
        <v>-35.850299999999997</v>
      </c>
      <c r="G30512">
        <v>-71.280600000000007</v>
      </c>
      <c r="H30512" t="s">
        <v>40</v>
      </c>
      <c r="M30512" t="s">
        <v>66617</v>
      </c>
      <c r="N30512" t="s">
        <v>4404</v>
      </c>
      <c r="O30512" t="s">
        <v>4405</v>
      </c>
      <c r="P30512" t="s">
        <v>4404</v>
      </c>
      <c r="Q30512">
        <v>1091296</v>
      </c>
      <c r="R30512">
        <v>2016</v>
      </c>
      <c r="AA30512">
        <v>8.9700000000000006</v>
      </c>
      <c r="AB30512">
        <v>7.65</v>
      </c>
      <c r="AC30512">
        <v>10.72</v>
      </c>
      <c r="AD30512">
        <v>7.67</v>
      </c>
      <c r="AE30512">
        <v>8.9700000000000006</v>
      </c>
      <c r="AF30512" t="s">
        <v>49</v>
      </c>
      <c r="AG30512" t="s">
        <v>49</v>
      </c>
      <c r="AH30512" t="s">
        <v>49</v>
      </c>
      <c r="AI30512" t="s">
        <v>49</v>
      </c>
      <c r="AJ30512" t="s">
        <v>49</v>
      </c>
    </row>
    <row r="30513" spans="1:36" x14ac:dyDescent="0.3">
      <c r="A30513" t="s">
        <v>36</v>
      </c>
      <c r="B30513" t="s">
        <v>37</v>
      </c>
      <c r="C30513" t="s">
        <v>66618</v>
      </c>
      <c r="D30513" t="s">
        <v>66619</v>
      </c>
      <c r="E30513">
        <v>4</v>
      </c>
      <c r="F30513">
        <v>33.052700000000002</v>
      </c>
      <c r="G30513">
        <v>107.96250000000001</v>
      </c>
      <c r="H30513" t="s">
        <v>40</v>
      </c>
      <c r="N30513" t="s">
        <v>4904</v>
      </c>
      <c r="O30513" t="s">
        <v>66620</v>
      </c>
      <c r="P30513" t="s">
        <v>4904</v>
      </c>
      <c r="AA30513">
        <v>7.65</v>
      </c>
      <c r="AB30513">
        <v>10.72</v>
      </c>
      <c r="AC30513">
        <v>10.72</v>
      </c>
      <c r="AD30513">
        <v>12.64</v>
      </c>
      <c r="AE30513">
        <v>10.72</v>
      </c>
      <c r="AF30513" t="s">
        <v>49</v>
      </c>
      <c r="AG30513" t="s">
        <v>49</v>
      </c>
      <c r="AH30513" t="s">
        <v>49</v>
      </c>
      <c r="AI30513" t="s">
        <v>49</v>
      </c>
      <c r="AJ30513" t="s">
        <v>49</v>
      </c>
    </row>
    <row r="30514" spans="1:36" x14ac:dyDescent="0.3">
      <c r="A30514" t="s">
        <v>36</v>
      </c>
      <c r="B30514" t="s">
        <v>37</v>
      </c>
      <c r="C30514" t="s">
        <v>66621</v>
      </c>
      <c r="D30514" t="s">
        <v>66622</v>
      </c>
      <c r="E30514">
        <v>4</v>
      </c>
      <c r="F30514">
        <v>31.438300000000002</v>
      </c>
      <c r="G30514">
        <v>109.8306</v>
      </c>
      <c r="H30514" t="s">
        <v>40</v>
      </c>
      <c r="N30514" t="s">
        <v>4904</v>
      </c>
      <c r="O30514" t="s">
        <v>66623</v>
      </c>
      <c r="P30514" t="s">
        <v>4904</v>
      </c>
      <c r="Q30514">
        <v>1079859</v>
      </c>
      <c r="AA30514">
        <v>7.97</v>
      </c>
      <c r="AB30514">
        <v>11.05</v>
      </c>
      <c r="AC30514">
        <v>11.05</v>
      </c>
      <c r="AD30514">
        <v>12.97</v>
      </c>
      <c r="AE30514">
        <v>11.05</v>
      </c>
      <c r="AF30514" t="s">
        <v>49</v>
      </c>
      <c r="AG30514" t="s">
        <v>49</v>
      </c>
      <c r="AH30514" t="s">
        <v>49</v>
      </c>
      <c r="AI30514" t="s">
        <v>49</v>
      </c>
      <c r="AJ30514" t="s">
        <v>49</v>
      </c>
    </row>
    <row r="30515" spans="1:36" x14ac:dyDescent="0.3">
      <c r="A30515" t="s">
        <v>36</v>
      </c>
      <c r="B30515" t="s">
        <v>37</v>
      </c>
      <c r="C30515" t="s">
        <v>66624</v>
      </c>
      <c r="D30515" t="s">
        <v>66625</v>
      </c>
      <c r="E30515">
        <v>4</v>
      </c>
      <c r="F30515">
        <v>37.942700000000002</v>
      </c>
      <c r="G30515">
        <v>112.96729999999999</v>
      </c>
      <c r="H30515" t="s">
        <v>58</v>
      </c>
      <c r="N30515" t="s">
        <v>4904</v>
      </c>
      <c r="O30515" t="s">
        <v>66626</v>
      </c>
      <c r="P30515" t="s">
        <v>4904</v>
      </c>
      <c r="AE30515">
        <v>12.12</v>
      </c>
      <c r="AF30515" t="s">
        <v>43</v>
      </c>
      <c r="AG30515" t="s">
        <v>43</v>
      </c>
      <c r="AH30515" t="s">
        <v>43</v>
      </c>
      <c r="AI30515" t="s">
        <v>43</v>
      </c>
      <c r="AJ30515" t="s">
        <v>44</v>
      </c>
    </row>
    <row r="30516" spans="1:36" x14ac:dyDescent="0.3">
      <c r="A30516" t="s">
        <v>36</v>
      </c>
      <c r="B30516" t="s">
        <v>37</v>
      </c>
      <c r="C30516" t="s">
        <v>66627</v>
      </c>
      <c r="D30516" t="s">
        <v>66628</v>
      </c>
      <c r="E30516">
        <v>4</v>
      </c>
      <c r="F30516">
        <v>36.590600000000002</v>
      </c>
      <c r="G30516">
        <v>102.8339</v>
      </c>
      <c r="H30516" t="s">
        <v>40</v>
      </c>
      <c r="N30516" t="s">
        <v>4904</v>
      </c>
      <c r="O30516" t="s">
        <v>66629</v>
      </c>
      <c r="P30516" t="s">
        <v>4904</v>
      </c>
      <c r="AA30516">
        <v>13.47</v>
      </c>
      <c r="AB30516">
        <v>16.62</v>
      </c>
      <c r="AC30516">
        <v>16.649999999999999</v>
      </c>
      <c r="AD30516">
        <v>16.86</v>
      </c>
      <c r="AE30516">
        <v>16.600000000000001</v>
      </c>
      <c r="AF30516" t="s">
        <v>49</v>
      </c>
      <c r="AG30516" t="s">
        <v>49</v>
      </c>
      <c r="AH30516" t="s">
        <v>49</v>
      </c>
      <c r="AI30516" t="s">
        <v>49</v>
      </c>
      <c r="AJ30516" t="s">
        <v>49</v>
      </c>
    </row>
    <row r="30517" spans="1:36" x14ac:dyDescent="0.3">
      <c r="A30517" t="s">
        <v>36</v>
      </c>
      <c r="B30517" t="s">
        <v>37</v>
      </c>
      <c r="C30517" t="s">
        <v>66630</v>
      </c>
      <c r="D30517" t="s">
        <v>66631</v>
      </c>
      <c r="E30517">
        <v>4</v>
      </c>
      <c r="F30517">
        <v>25.913900000000002</v>
      </c>
      <c r="G30517">
        <v>109.875</v>
      </c>
      <c r="H30517" t="s">
        <v>40</v>
      </c>
      <c r="N30517" t="s">
        <v>4904</v>
      </c>
      <c r="O30517" t="s">
        <v>66632</v>
      </c>
      <c r="P30517" t="s">
        <v>4904</v>
      </c>
      <c r="AA30517">
        <v>14.9</v>
      </c>
      <c r="AB30517">
        <v>15.33</v>
      </c>
      <c r="AC30517">
        <v>16.350000000000001</v>
      </c>
      <c r="AD30517">
        <v>16.73</v>
      </c>
      <c r="AE30517">
        <v>15.32</v>
      </c>
      <c r="AF30517" t="s">
        <v>49</v>
      </c>
      <c r="AG30517" t="s">
        <v>49</v>
      </c>
      <c r="AH30517" t="s">
        <v>49</v>
      </c>
      <c r="AI30517" t="s">
        <v>49</v>
      </c>
      <c r="AJ30517" t="s">
        <v>49</v>
      </c>
    </row>
    <row r="30518" spans="1:36" x14ac:dyDescent="0.3">
      <c r="A30518" t="s">
        <v>36</v>
      </c>
      <c r="B30518" t="s">
        <v>37</v>
      </c>
      <c r="C30518" t="s">
        <v>66633</v>
      </c>
      <c r="D30518" t="s">
        <v>66634</v>
      </c>
      <c r="E30518">
        <v>4</v>
      </c>
      <c r="F30518">
        <v>32.512799999999999</v>
      </c>
      <c r="G30518">
        <v>120.4229</v>
      </c>
      <c r="H30518" t="s">
        <v>1049</v>
      </c>
      <c r="N30518" t="s">
        <v>4342</v>
      </c>
      <c r="O30518" t="s">
        <v>4343</v>
      </c>
      <c r="P30518" t="s">
        <v>4342</v>
      </c>
      <c r="AA30518">
        <v>6.78</v>
      </c>
      <c r="AB30518">
        <v>6.84</v>
      </c>
      <c r="AC30518">
        <v>6.74</v>
      </c>
      <c r="AD30518">
        <v>6.89</v>
      </c>
      <c r="AE30518">
        <v>6.93</v>
      </c>
      <c r="AF30518" t="s">
        <v>4344</v>
      </c>
      <c r="AG30518" t="s">
        <v>4344</v>
      </c>
      <c r="AH30518" t="s">
        <v>4344</v>
      </c>
      <c r="AI30518" t="s">
        <v>4344</v>
      </c>
      <c r="AJ30518" t="s">
        <v>4344</v>
      </c>
    </row>
    <row r="30519" spans="1:36" x14ac:dyDescent="0.3">
      <c r="A30519" t="s">
        <v>36</v>
      </c>
      <c r="B30519" t="s">
        <v>37</v>
      </c>
      <c r="C30519" t="s">
        <v>66635</v>
      </c>
      <c r="D30519" t="s">
        <v>66636</v>
      </c>
      <c r="E30519">
        <v>4</v>
      </c>
      <c r="F30519">
        <v>39.640599999999999</v>
      </c>
      <c r="G30519">
        <v>94.8339</v>
      </c>
      <c r="H30519" t="s">
        <v>40</v>
      </c>
      <c r="N30519" t="s">
        <v>4904</v>
      </c>
      <c r="O30519" t="s">
        <v>66637</v>
      </c>
      <c r="P30519" t="s">
        <v>4904</v>
      </c>
      <c r="AA30519">
        <v>9.41</v>
      </c>
      <c r="AB30519">
        <v>12.15</v>
      </c>
      <c r="AC30519">
        <v>12.05</v>
      </c>
      <c r="AD30519">
        <v>12.48</v>
      </c>
      <c r="AE30519">
        <v>13.12</v>
      </c>
      <c r="AF30519" t="s">
        <v>49</v>
      </c>
      <c r="AG30519" t="s">
        <v>49</v>
      </c>
      <c r="AH30519" t="s">
        <v>49</v>
      </c>
      <c r="AI30519" t="s">
        <v>49</v>
      </c>
      <c r="AJ30519" t="s">
        <v>49</v>
      </c>
    </row>
    <row r="30520" spans="1:36" x14ac:dyDescent="0.3">
      <c r="A30520" t="s">
        <v>36</v>
      </c>
      <c r="B30520" t="s">
        <v>37</v>
      </c>
      <c r="C30520" t="s">
        <v>66638</v>
      </c>
      <c r="D30520" t="s">
        <v>66639</v>
      </c>
      <c r="E30520">
        <v>4</v>
      </c>
      <c r="F30520">
        <v>32.087499999999999</v>
      </c>
      <c r="G30520">
        <v>110.2183</v>
      </c>
      <c r="H30520" t="s">
        <v>40</v>
      </c>
      <c r="N30520" t="s">
        <v>4904</v>
      </c>
      <c r="O30520" t="s">
        <v>66640</v>
      </c>
      <c r="P30520" t="s">
        <v>4904</v>
      </c>
      <c r="Q30520">
        <v>1070957</v>
      </c>
      <c r="AA30520">
        <v>10.63</v>
      </c>
      <c r="AB30520">
        <v>13.41</v>
      </c>
      <c r="AC30520">
        <v>13.78</v>
      </c>
      <c r="AD30520">
        <v>15.71</v>
      </c>
      <c r="AE30520">
        <v>14.06</v>
      </c>
      <c r="AF30520" t="s">
        <v>49</v>
      </c>
      <c r="AG30520" t="s">
        <v>49</v>
      </c>
      <c r="AH30520" t="s">
        <v>49</v>
      </c>
      <c r="AI30520" t="s">
        <v>49</v>
      </c>
      <c r="AJ30520" t="s">
        <v>49</v>
      </c>
    </row>
    <row r="30521" spans="1:36" x14ac:dyDescent="0.3">
      <c r="A30521" t="s">
        <v>36</v>
      </c>
      <c r="B30521" t="s">
        <v>37</v>
      </c>
      <c r="C30521" t="s">
        <v>66641</v>
      </c>
      <c r="D30521" t="s">
        <v>66642</v>
      </c>
      <c r="E30521">
        <v>4</v>
      </c>
      <c r="F30521">
        <v>33.489899999999999</v>
      </c>
      <c r="G30521">
        <v>119.6832</v>
      </c>
      <c r="H30521" t="s">
        <v>1049</v>
      </c>
      <c r="N30521" t="s">
        <v>4342</v>
      </c>
      <c r="O30521" t="s">
        <v>4343</v>
      </c>
      <c r="P30521" t="s">
        <v>4342</v>
      </c>
      <c r="AA30521">
        <v>6.85</v>
      </c>
      <c r="AB30521">
        <v>6.86</v>
      </c>
      <c r="AC30521">
        <v>6.75</v>
      </c>
      <c r="AD30521">
        <v>6.93</v>
      </c>
      <c r="AE30521">
        <v>6.89</v>
      </c>
      <c r="AF30521" t="s">
        <v>4344</v>
      </c>
      <c r="AG30521" t="s">
        <v>4344</v>
      </c>
      <c r="AH30521" t="s">
        <v>4344</v>
      </c>
      <c r="AI30521" t="s">
        <v>4344</v>
      </c>
      <c r="AJ30521" t="s">
        <v>4344</v>
      </c>
    </row>
    <row r="30522" spans="1:36" x14ac:dyDescent="0.3">
      <c r="A30522" t="s">
        <v>36</v>
      </c>
      <c r="B30522" t="s">
        <v>37</v>
      </c>
      <c r="C30522" t="s">
        <v>66643</v>
      </c>
      <c r="D30522" t="s">
        <v>66644</v>
      </c>
      <c r="E30522">
        <v>4</v>
      </c>
      <c r="F30522">
        <v>42.849699999999999</v>
      </c>
      <c r="G30522">
        <v>130.30189999999999</v>
      </c>
      <c r="H30522" t="s">
        <v>58</v>
      </c>
      <c r="N30522" t="s">
        <v>4904</v>
      </c>
      <c r="O30522" t="s">
        <v>66645</v>
      </c>
      <c r="P30522" t="s">
        <v>4904</v>
      </c>
      <c r="AE30522">
        <v>12.12</v>
      </c>
      <c r="AF30522" t="s">
        <v>43</v>
      </c>
      <c r="AG30522" t="s">
        <v>43</v>
      </c>
      <c r="AH30522" t="s">
        <v>43</v>
      </c>
      <c r="AI30522" t="s">
        <v>43</v>
      </c>
      <c r="AJ30522" t="s">
        <v>44</v>
      </c>
    </row>
    <row r="30523" spans="1:36" x14ac:dyDescent="0.3">
      <c r="A30523" t="s">
        <v>36</v>
      </c>
      <c r="B30523" t="s">
        <v>37</v>
      </c>
      <c r="C30523" t="s">
        <v>66646</v>
      </c>
      <c r="D30523" t="s">
        <v>66647</v>
      </c>
      <c r="E30523">
        <v>4</v>
      </c>
      <c r="F30523">
        <v>28.5289</v>
      </c>
      <c r="G30523">
        <v>102.80719999999999</v>
      </c>
      <c r="H30523" t="s">
        <v>40</v>
      </c>
      <c r="N30523" t="s">
        <v>4904</v>
      </c>
      <c r="O30523" t="s">
        <v>66648</v>
      </c>
      <c r="P30523" t="s">
        <v>4904</v>
      </c>
      <c r="Q30523">
        <v>1088427</v>
      </c>
      <c r="AA30523">
        <v>7.97</v>
      </c>
      <c r="AB30523">
        <v>11.05</v>
      </c>
      <c r="AC30523">
        <v>11.05</v>
      </c>
      <c r="AD30523">
        <v>12.97</v>
      </c>
      <c r="AE30523">
        <v>11.05</v>
      </c>
      <c r="AF30523" t="s">
        <v>49</v>
      </c>
      <c r="AG30523" t="s">
        <v>49</v>
      </c>
      <c r="AH30523" t="s">
        <v>49</v>
      </c>
      <c r="AI30523" t="s">
        <v>49</v>
      </c>
      <c r="AJ30523" t="s">
        <v>49</v>
      </c>
    </row>
    <row r="30524" spans="1:36" x14ac:dyDescent="0.3">
      <c r="A30524" t="s">
        <v>36</v>
      </c>
      <c r="B30524" t="s">
        <v>37</v>
      </c>
      <c r="C30524" t="s">
        <v>66649</v>
      </c>
      <c r="D30524" t="s">
        <v>66650</v>
      </c>
      <c r="E30524">
        <v>4</v>
      </c>
      <c r="F30524">
        <v>33.994999999999997</v>
      </c>
      <c r="G30524">
        <v>110.983</v>
      </c>
      <c r="H30524" t="s">
        <v>40</v>
      </c>
      <c r="N30524" t="s">
        <v>4904</v>
      </c>
      <c r="O30524" t="s">
        <v>66651</v>
      </c>
      <c r="P30524" t="s">
        <v>4904</v>
      </c>
      <c r="AA30524">
        <v>12.72</v>
      </c>
      <c r="AB30524">
        <v>11.84</v>
      </c>
      <c r="AC30524">
        <v>13.04</v>
      </c>
      <c r="AD30524">
        <v>14.43</v>
      </c>
      <c r="AE30524">
        <v>13.15</v>
      </c>
      <c r="AF30524" t="s">
        <v>49</v>
      </c>
      <c r="AG30524" t="s">
        <v>49</v>
      </c>
      <c r="AH30524" t="s">
        <v>49</v>
      </c>
      <c r="AI30524" t="s">
        <v>49</v>
      </c>
      <c r="AJ30524" t="s">
        <v>49</v>
      </c>
    </row>
    <row r="30525" spans="1:36" x14ac:dyDescent="0.3">
      <c r="A30525" t="s">
        <v>36</v>
      </c>
      <c r="B30525" t="s">
        <v>37</v>
      </c>
      <c r="C30525" t="s">
        <v>66652</v>
      </c>
      <c r="D30525" t="s">
        <v>66653</v>
      </c>
      <c r="E30525">
        <v>4</v>
      </c>
      <c r="F30525">
        <v>24.298999999999999</v>
      </c>
      <c r="G30525">
        <v>98.622799999999998</v>
      </c>
      <c r="H30525" t="s">
        <v>40</v>
      </c>
      <c r="N30525" t="s">
        <v>4904</v>
      </c>
      <c r="O30525" t="s">
        <v>66654</v>
      </c>
      <c r="P30525" t="s">
        <v>4904</v>
      </c>
      <c r="AA30525">
        <v>7.65</v>
      </c>
      <c r="AB30525">
        <v>10.72</v>
      </c>
      <c r="AC30525">
        <v>10.72</v>
      </c>
      <c r="AD30525">
        <v>12.64</v>
      </c>
      <c r="AE30525">
        <v>10.72</v>
      </c>
      <c r="AF30525" t="s">
        <v>49</v>
      </c>
      <c r="AG30525" t="s">
        <v>49</v>
      </c>
      <c r="AH30525" t="s">
        <v>49</v>
      </c>
      <c r="AI30525" t="s">
        <v>49</v>
      </c>
      <c r="AJ30525" t="s">
        <v>49</v>
      </c>
    </row>
    <row r="30526" spans="1:36" x14ac:dyDescent="0.3">
      <c r="A30526" t="s">
        <v>36</v>
      </c>
      <c r="B30526" t="s">
        <v>37</v>
      </c>
      <c r="C30526" t="s">
        <v>66655</v>
      </c>
      <c r="D30526" t="s">
        <v>66656</v>
      </c>
      <c r="E30526">
        <v>4</v>
      </c>
      <c r="F30526">
        <v>26.245000000000001</v>
      </c>
      <c r="G30526">
        <v>108.0586</v>
      </c>
      <c r="H30526" t="s">
        <v>40</v>
      </c>
      <c r="N30526" t="s">
        <v>4904</v>
      </c>
      <c r="O30526" t="s">
        <v>66657</v>
      </c>
      <c r="P30526" t="s">
        <v>4904</v>
      </c>
      <c r="AA30526">
        <v>7.97</v>
      </c>
      <c r="AB30526">
        <v>11.05</v>
      </c>
      <c r="AC30526">
        <v>11.05</v>
      </c>
      <c r="AD30526">
        <v>12.97</v>
      </c>
      <c r="AE30526">
        <v>11.05</v>
      </c>
      <c r="AF30526" t="s">
        <v>49</v>
      </c>
      <c r="AG30526" t="s">
        <v>49</v>
      </c>
      <c r="AH30526" t="s">
        <v>49</v>
      </c>
      <c r="AI30526" t="s">
        <v>49</v>
      </c>
      <c r="AJ30526" t="s">
        <v>49</v>
      </c>
    </row>
    <row r="30527" spans="1:36" x14ac:dyDescent="0.3">
      <c r="A30527" t="s">
        <v>36</v>
      </c>
      <c r="B30527" t="s">
        <v>37</v>
      </c>
      <c r="C30527" t="s">
        <v>66658</v>
      </c>
      <c r="D30527" t="s">
        <v>66659</v>
      </c>
      <c r="E30527">
        <v>4</v>
      </c>
      <c r="F30527">
        <v>39.2333</v>
      </c>
      <c r="G30527">
        <v>106.75</v>
      </c>
      <c r="H30527" t="s">
        <v>58</v>
      </c>
      <c r="N30527" t="s">
        <v>4904</v>
      </c>
      <c r="O30527" t="s">
        <v>66660</v>
      </c>
      <c r="P30527" t="s">
        <v>4904</v>
      </c>
      <c r="AE30527">
        <v>12.12</v>
      </c>
      <c r="AF30527" t="s">
        <v>43</v>
      </c>
      <c r="AG30527" t="s">
        <v>43</v>
      </c>
      <c r="AH30527" t="s">
        <v>43</v>
      </c>
      <c r="AI30527" t="s">
        <v>43</v>
      </c>
      <c r="AJ30527" t="s">
        <v>44</v>
      </c>
    </row>
    <row r="30528" spans="1:36" x14ac:dyDescent="0.3">
      <c r="A30528" t="s">
        <v>36</v>
      </c>
      <c r="B30528" t="s">
        <v>37</v>
      </c>
      <c r="C30528" t="s">
        <v>66661</v>
      </c>
      <c r="D30528" t="s">
        <v>66662</v>
      </c>
      <c r="E30528">
        <v>4</v>
      </c>
      <c r="F30528">
        <v>28.131</v>
      </c>
      <c r="G30528">
        <v>109.146</v>
      </c>
      <c r="H30528" t="s">
        <v>40</v>
      </c>
      <c r="N30528" t="s">
        <v>4904</v>
      </c>
      <c r="O30528" t="s">
        <v>66663</v>
      </c>
      <c r="P30528" t="s">
        <v>4904</v>
      </c>
      <c r="AA30528">
        <v>12.55</v>
      </c>
      <c r="AB30528">
        <v>14.76</v>
      </c>
      <c r="AC30528">
        <v>14.74</v>
      </c>
      <c r="AD30528">
        <v>15.49</v>
      </c>
      <c r="AE30528">
        <v>13.47</v>
      </c>
      <c r="AF30528" t="s">
        <v>49</v>
      </c>
      <c r="AG30528" t="s">
        <v>49</v>
      </c>
      <c r="AH30528" t="s">
        <v>49</v>
      </c>
      <c r="AI30528" t="s">
        <v>49</v>
      </c>
      <c r="AJ30528" t="s">
        <v>49</v>
      </c>
    </row>
    <row r="30529" spans="1:36" x14ac:dyDescent="0.3">
      <c r="A30529" t="s">
        <v>36</v>
      </c>
      <c r="B30529" t="s">
        <v>37</v>
      </c>
      <c r="C30529" t="s">
        <v>66664</v>
      </c>
      <c r="D30529" t="s">
        <v>66665</v>
      </c>
      <c r="E30529">
        <v>4</v>
      </c>
      <c r="F30529">
        <v>29.71</v>
      </c>
      <c r="G30529">
        <v>120.84099999999999</v>
      </c>
      <c r="H30529" t="s">
        <v>40</v>
      </c>
      <c r="N30529" t="s">
        <v>4904</v>
      </c>
      <c r="O30529" t="s">
        <v>66666</v>
      </c>
      <c r="P30529" t="s">
        <v>4904</v>
      </c>
      <c r="AA30529">
        <v>11.86</v>
      </c>
      <c r="AB30529">
        <v>15.13</v>
      </c>
      <c r="AC30529">
        <v>14.61</v>
      </c>
      <c r="AD30529">
        <v>16.46</v>
      </c>
      <c r="AE30529">
        <v>14.43</v>
      </c>
      <c r="AF30529" t="s">
        <v>49</v>
      </c>
      <c r="AG30529" t="s">
        <v>49</v>
      </c>
      <c r="AH30529" t="s">
        <v>49</v>
      </c>
      <c r="AI30529" t="s">
        <v>49</v>
      </c>
      <c r="AJ30529" t="s">
        <v>49</v>
      </c>
    </row>
    <row r="30530" spans="1:36" x14ac:dyDescent="0.3">
      <c r="A30530" t="s">
        <v>36</v>
      </c>
      <c r="B30530" t="s">
        <v>37</v>
      </c>
      <c r="C30530" t="s">
        <v>66667</v>
      </c>
      <c r="D30530" t="s">
        <v>66668</v>
      </c>
      <c r="E30530">
        <v>4</v>
      </c>
      <c r="F30530">
        <v>34.262700000000002</v>
      </c>
      <c r="G30530">
        <v>112.83880000000001</v>
      </c>
      <c r="H30530" t="s">
        <v>1049</v>
      </c>
      <c r="N30530" t="s">
        <v>4342</v>
      </c>
      <c r="O30530" t="s">
        <v>4343</v>
      </c>
      <c r="P30530" t="s">
        <v>4342</v>
      </c>
      <c r="AA30530">
        <v>6.69</v>
      </c>
      <c r="AB30530">
        <v>6.88</v>
      </c>
      <c r="AC30530">
        <v>6.8</v>
      </c>
      <c r="AD30530">
        <v>6.87</v>
      </c>
      <c r="AE30530">
        <v>6.87</v>
      </c>
      <c r="AF30530" t="s">
        <v>4344</v>
      </c>
      <c r="AG30530" t="s">
        <v>4344</v>
      </c>
      <c r="AH30530" t="s">
        <v>4344</v>
      </c>
      <c r="AI30530" t="s">
        <v>4344</v>
      </c>
      <c r="AJ30530" t="s">
        <v>4344</v>
      </c>
    </row>
    <row r="30531" spans="1:36" x14ac:dyDescent="0.3">
      <c r="A30531" t="s">
        <v>36</v>
      </c>
      <c r="B30531" t="s">
        <v>37</v>
      </c>
      <c r="C30531" t="s">
        <v>66669</v>
      </c>
      <c r="D30531" t="s">
        <v>66670</v>
      </c>
      <c r="E30531">
        <v>4</v>
      </c>
      <c r="F30531">
        <v>32.407499999999999</v>
      </c>
      <c r="G30531">
        <v>108.8828</v>
      </c>
      <c r="H30531" t="s">
        <v>40</v>
      </c>
      <c r="N30531" t="s">
        <v>4904</v>
      </c>
      <c r="O30531" t="s">
        <v>66671</v>
      </c>
      <c r="P30531" t="s">
        <v>4904</v>
      </c>
      <c r="AA30531">
        <v>11.46</v>
      </c>
      <c r="AB30531">
        <v>13.79</v>
      </c>
      <c r="AC30531">
        <v>13.97</v>
      </c>
      <c r="AD30531">
        <v>14.42</v>
      </c>
      <c r="AE30531">
        <v>13.42</v>
      </c>
      <c r="AF30531" t="s">
        <v>49</v>
      </c>
      <c r="AG30531" t="s">
        <v>49</v>
      </c>
      <c r="AH30531" t="s">
        <v>49</v>
      </c>
      <c r="AI30531" t="s">
        <v>49</v>
      </c>
      <c r="AJ30531" t="s">
        <v>49</v>
      </c>
    </row>
    <row r="30532" spans="1:36" x14ac:dyDescent="0.3">
      <c r="A30532" t="s">
        <v>36</v>
      </c>
      <c r="B30532" t="s">
        <v>37</v>
      </c>
      <c r="C30532" t="s">
        <v>66672</v>
      </c>
      <c r="D30532" t="s">
        <v>66673</v>
      </c>
      <c r="E30532">
        <v>4</v>
      </c>
      <c r="F30532">
        <v>38.429099999999998</v>
      </c>
      <c r="G30532">
        <v>113.51609999999999</v>
      </c>
      <c r="H30532" t="s">
        <v>40</v>
      </c>
      <c r="N30532" t="s">
        <v>4904</v>
      </c>
      <c r="O30532" t="s">
        <v>66674</v>
      </c>
      <c r="P30532" t="s">
        <v>4904</v>
      </c>
      <c r="AA30532">
        <v>11.67</v>
      </c>
      <c r="AB30532">
        <v>13.66</v>
      </c>
      <c r="AC30532">
        <v>13.66</v>
      </c>
      <c r="AD30532">
        <v>14.85</v>
      </c>
      <c r="AE30532">
        <v>12.76</v>
      </c>
      <c r="AF30532" t="s">
        <v>49</v>
      </c>
      <c r="AG30532" t="s">
        <v>49</v>
      </c>
      <c r="AH30532" t="s">
        <v>49</v>
      </c>
      <c r="AI30532" t="s">
        <v>49</v>
      </c>
      <c r="AJ30532" t="s">
        <v>49</v>
      </c>
    </row>
    <row r="30533" spans="1:36" x14ac:dyDescent="0.3">
      <c r="A30533" t="s">
        <v>36</v>
      </c>
      <c r="B30533" t="s">
        <v>37</v>
      </c>
      <c r="C30533" t="s">
        <v>66675</v>
      </c>
      <c r="D30533" t="s">
        <v>66676</v>
      </c>
      <c r="E30533">
        <v>4</v>
      </c>
      <c r="F30533">
        <v>37.01</v>
      </c>
      <c r="G30533">
        <v>118.83</v>
      </c>
      <c r="H30533" t="s">
        <v>1049</v>
      </c>
      <c r="N30533" t="s">
        <v>4342</v>
      </c>
      <c r="O30533" t="s">
        <v>4343</v>
      </c>
      <c r="P30533" t="s">
        <v>4342</v>
      </c>
      <c r="AA30533">
        <v>6.5</v>
      </c>
      <c r="AB30533">
        <v>6.82</v>
      </c>
      <c r="AC30533">
        <v>6.69</v>
      </c>
      <c r="AD30533">
        <v>6.88</v>
      </c>
      <c r="AE30533">
        <v>6.77</v>
      </c>
      <c r="AF30533" t="s">
        <v>4344</v>
      </c>
      <c r="AG30533" t="s">
        <v>4344</v>
      </c>
      <c r="AH30533" t="s">
        <v>4344</v>
      </c>
      <c r="AI30533" t="s">
        <v>4344</v>
      </c>
      <c r="AJ30533" t="s">
        <v>4344</v>
      </c>
    </row>
    <row r="30534" spans="1:36" x14ac:dyDescent="0.3">
      <c r="A30534" t="s">
        <v>36</v>
      </c>
      <c r="B30534" t="s">
        <v>37</v>
      </c>
      <c r="C30534" t="s">
        <v>66677</v>
      </c>
      <c r="D30534" t="s">
        <v>66678</v>
      </c>
      <c r="E30534">
        <v>4</v>
      </c>
      <c r="F30534">
        <v>35.415999999999997</v>
      </c>
      <c r="G30534">
        <v>101.9</v>
      </c>
      <c r="H30534" t="s">
        <v>40</v>
      </c>
      <c r="N30534" t="s">
        <v>4904</v>
      </c>
      <c r="O30534" t="s">
        <v>66679</v>
      </c>
      <c r="P30534" t="s">
        <v>4904</v>
      </c>
      <c r="AA30534">
        <v>12.51</v>
      </c>
      <c r="AB30534">
        <v>15.44</v>
      </c>
      <c r="AC30534">
        <v>15.1</v>
      </c>
      <c r="AD30534">
        <v>16.899999999999999</v>
      </c>
      <c r="AE30534">
        <v>15.23</v>
      </c>
      <c r="AF30534" t="s">
        <v>49</v>
      </c>
      <c r="AG30534" t="s">
        <v>49</v>
      </c>
      <c r="AH30534" t="s">
        <v>49</v>
      </c>
      <c r="AI30534" t="s">
        <v>49</v>
      </c>
      <c r="AJ30534" t="s">
        <v>49</v>
      </c>
    </row>
    <row r="30535" spans="1:36" x14ac:dyDescent="0.3">
      <c r="A30535" t="s">
        <v>36</v>
      </c>
      <c r="B30535" t="s">
        <v>37</v>
      </c>
      <c r="C30535" t="s">
        <v>66680</v>
      </c>
      <c r="D30535" t="s">
        <v>66681</v>
      </c>
      <c r="E30535">
        <v>4</v>
      </c>
      <c r="F30535">
        <v>32.822299999999998</v>
      </c>
      <c r="G30535">
        <v>119.64239999999999</v>
      </c>
      <c r="H30535" t="s">
        <v>1049</v>
      </c>
      <c r="N30535" t="s">
        <v>4342</v>
      </c>
      <c r="O30535" t="s">
        <v>4343</v>
      </c>
      <c r="P30535" t="s">
        <v>4342</v>
      </c>
      <c r="AA30535">
        <v>6.88</v>
      </c>
      <c r="AB30535">
        <v>6.84</v>
      </c>
      <c r="AC30535">
        <v>6.76</v>
      </c>
      <c r="AD30535">
        <v>6.99</v>
      </c>
      <c r="AE30535">
        <v>6.86</v>
      </c>
      <c r="AF30535" t="s">
        <v>4344</v>
      </c>
      <c r="AG30535" t="s">
        <v>4344</v>
      </c>
      <c r="AH30535" t="s">
        <v>4344</v>
      </c>
      <c r="AI30535" t="s">
        <v>4344</v>
      </c>
      <c r="AJ30535" t="s">
        <v>4344</v>
      </c>
    </row>
    <row r="30536" spans="1:36" x14ac:dyDescent="0.3">
      <c r="A30536" t="s">
        <v>36</v>
      </c>
      <c r="B30536" t="s">
        <v>37</v>
      </c>
      <c r="C30536" t="s">
        <v>66682</v>
      </c>
      <c r="D30536" t="s">
        <v>66683</v>
      </c>
      <c r="E30536">
        <v>4</v>
      </c>
      <c r="F30536">
        <v>32.817999999999998</v>
      </c>
      <c r="G30536">
        <v>119.636</v>
      </c>
      <c r="H30536" t="s">
        <v>1049</v>
      </c>
      <c r="N30536" t="s">
        <v>4342</v>
      </c>
      <c r="O30536" t="s">
        <v>4343</v>
      </c>
      <c r="P30536" t="s">
        <v>4342</v>
      </c>
      <c r="AA30536">
        <v>6.88</v>
      </c>
      <c r="AB30536">
        <v>6.84</v>
      </c>
      <c r="AC30536">
        <v>6.76</v>
      </c>
      <c r="AD30536">
        <v>6.99</v>
      </c>
      <c r="AE30536">
        <v>6.86</v>
      </c>
      <c r="AF30536" t="s">
        <v>4344</v>
      </c>
      <c r="AG30536" t="s">
        <v>4344</v>
      </c>
      <c r="AH30536" t="s">
        <v>4344</v>
      </c>
      <c r="AI30536" t="s">
        <v>4344</v>
      </c>
      <c r="AJ30536" t="s">
        <v>4344</v>
      </c>
    </row>
    <row r="30537" spans="1:36" x14ac:dyDescent="0.3">
      <c r="A30537" t="s">
        <v>36</v>
      </c>
      <c r="B30537" t="s">
        <v>37</v>
      </c>
      <c r="C30537" t="s">
        <v>66684</v>
      </c>
      <c r="D30537" t="s">
        <v>66685</v>
      </c>
      <c r="E30537">
        <v>4</v>
      </c>
      <c r="F30537">
        <v>25.852799999999998</v>
      </c>
      <c r="G30537">
        <v>100.0861</v>
      </c>
      <c r="H30537" t="s">
        <v>40</v>
      </c>
      <c r="N30537" t="s">
        <v>4904</v>
      </c>
      <c r="O30537" t="s">
        <v>66686</v>
      </c>
      <c r="P30537" t="s">
        <v>4904</v>
      </c>
      <c r="AA30537">
        <v>10.71</v>
      </c>
      <c r="AB30537">
        <v>13.97</v>
      </c>
      <c r="AC30537">
        <v>13.38</v>
      </c>
      <c r="AD30537">
        <v>16.88</v>
      </c>
      <c r="AE30537">
        <v>13.73</v>
      </c>
      <c r="AF30537" t="s">
        <v>49</v>
      </c>
      <c r="AG30537" t="s">
        <v>49</v>
      </c>
      <c r="AH30537" t="s">
        <v>49</v>
      </c>
      <c r="AI30537" t="s">
        <v>49</v>
      </c>
      <c r="AJ30537" t="s">
        <v>49</v>
      </c>
    </row>
    <row r="30538" spans="1:36" x14ac:dyDescent="0.3">
      <c r="A30538" t="s">
        <v>8639</v>
      </c>
      <c r="B30538" t="s">
        <v>8640</v>
      </c>
      <c r="C30538" t="s">
        <v>66687</v>
      </c>
      <c r="D30538" t="s">
        <v>66688</v>
      </c>
      <c r="E30538">
        <v>4</v>
      </c>
      <c r="F30538">
        <v>22.495000000000001</v>
      </c>
      <c r="G30538">
        <v>-83.275000000000006</v>
      </c>
      <c r="H30538" t="s">
        <v>1049</v>
      </c>
      <c r="N30538" t="s">
        <v>4342</v>
      </c>
      <c r="O30538" t="s">
        <v>4343</v>
      </c>
      <c r="P30538" t="s">
        <v>4342</v>
      </c>
      <c r="AA30538">
        <v>7.78</v>
      </c>
      <c r="AB30538">
        <v>7.94</v>
      </c>
      <c r="AC30538">
        <v>7.86</v>
      </c>
      <c r="AD30538">
        <v>7.6</v>
      </c>
      <c r="AE30538">
        <v>7.86</v>
      </c>
      <c r="AF30538" t="s">
        <v>4344</v>
      </c>
      <c r="AG30538" t="s">
        <v>4344</v>
      </c>
      <c r="AH30538" t="s">
        <v>4344</v>
      </c>
      <c r="AI30538" t="s">
        <v>4344</v>
      </c>
      <c r="AJ30538" t="s">
        <v>4344</v>
      </c>
    </row>
    <row r="30539" spans="1:36" x14ac:dyDescent="0.3">
      <c r="A30539" t="s">
        <v>1323</v>
      </c>
      <c r="B30539" t="s">
        <v>1324</v>
      </c>
      <c r="C30539" t="s">
        <v>66689</v>
      </c>
      <c r="D30539" t="s">
        <v>66690</v>
      </c>
      <c r="E30539">
        <v>4</v>
      </c>
      <c r="F30539">
        <v>49.927300000000002</v>
      </c>
      <c r="G30539">
        <v>15.3729</v>
      </c>
      <c r="H30539" t="s">
        <v>1049</v>
      </c>
      <c r="M30539" t="s">
        <v>66691</v>
      </c>
      <c r="N30539" t="s">
        <v>43496</v>
      </c>
      <c r="O30539" t="s">
        <v>66692</v>
      </c>
      <c r="P30539" t="s">
        <v>47</v>
      </c>
      <c r="AA30539">
        <v>5.53</v>
      </c>
      <c r="AB30539">
        <v>5.8</v>
      </c>
      <c r="AC30539">
        <v>5.87</v>
      </c>
      <c r="AD30539">
        <v>5.68</v>
      </c>
      <c r="AE30539">
        <v>5.46</v>
      </c>
      <c r="AF30539" t="s">
        <v>4344</v>
      </c>
      <c r="AG30539" t="s">
        <v>4344</v>
      </c>
      <c r="AH30539" t="s">
        <v>4344</v>
      </c>
      <c r="AI30539" t="s">
        <v>4344</v>
      </c>
      <c r="AJ30539" t="s">
        <v>4344</v>
      </c>
    </row>
    <row r="30540" spans="1:36" x14ac:dyDescent="0.3">
      <c r="A30540" t="s">
        <v>1323</v>
      </c>
      <c r="B30540" t="s">
        <v>1324</v>
      </c>
      <c r="C30540" t="s">
        <v>66693</v>
      </c>
      <c r="D30540" t="s">
        <v>66694</v>
      </c>
      <c r="E30540">
        <v>4</v>
      </c>
      <c r="F30540">
        <v>49.885100000000001</v>
      </c>
      <c r="G30540">
        <v>13.373100000000001</v>
      </c>
      <c r="H30540" t="s">
        <v>1049</v>
      </c>
      <c r="M30540" t="s">
        <v>66695</v>
      </c>
      <c r="N30540" t="s">
        <v>43496</v>
      </c>
      <c r="O30540" t="s">
        <v>66696</v>
      </c>
      <c r="P30540" t="s">
        <v>47</v>
      </c>
      <c r="AA30540">
        <v>6.08</v>
      </c>
      <c r="AB30540">
        <v>5.78</v>
      </c>
      <c r="AC30540">
        <v>5.64</v>
      </c>
      <c r="AD30540">
        <v>5.49</v>
      </c>
      <c r="AE30540">
        <v>5.32</v>
      </c>
      <c r="AF30540" t="s">
        <v>4344</v>
      </c>
      <c r="AG30540" t="s">
        <v>4344</v>
      </c>
      <c r="AH30540" t="s">
        <v>4344</v>
      </c>
      <c r="AI30540" t="s">
        <v>4344</v>
      </c>
      <c r="AJ30540" t="s">
        <v>4344</v>
      </c>
    </row>
    <row r="30541" spans="1:36" x14ac:dyDescent="0.3">
      <c r="A30541" t="s">
        <v>1323</v>
      </c>
      <c r="B30541" t="s">
        <v>1324</v>
      </c>
      <c r="C30541" t="s">
        <v>66697</v>
      </c>
      <c r="D30541" t="s">
        <v>66698</v>
      </c>
      <c r="E30541">
        <v>4</v>
      </c>
      <c r="F30541">
        <v>49.343499999999999</v>
      </c>
      <c r="G30541">
        <v>17.308199999999999</v>
      </c>
      <c r="H30541" t="s">
        <v>1049</v>
      </c>
      <c r="M30541" t="s">
        <v>66699</v>
      </c>
      <c r="N30541" t="s">
        <v>66700</v>
      </c>
      <c r="O30541" t="s">
        <v>66701</v>
      </c>
      <c r="P30541" t="s">
        <v>47</v>
      </c>
      <c r="AA30541">
        <v>5.34</v>
      </c>
      <c r="AB30541">
        <v>5.84</v>
      </c>
      <c r="AC30541">
        <v>5.86</v>
      </c>
      <c r="AD30541">
        <v>5.64</v>
      </c>
      <c r="AE30541">
        <v>5.52</v>
      </c>
      <c r="AF30541" t="s">
        <v>4344</v>
      </c>
      <c r="AG30541" t="s">
        <v>4344</v>
      </c>
      <c r="AH30541" t="s">
        <v>4344</v>
      </c>
      <c r="AI30541" t="s">
        <v>4344</v>
      </c>
      <c r="AJ30541" t="s">
        <v>4344</v>
      </c>
    </row>
    <row r="30542" spans="1:36" x14ac:dyDescent="0.3">
      <c r="A30542" t="s">
        <v>1323</v>
      </c>
      <c r="B30542" t="s">
        <v>1324</v>
      </c>
      <c r="C30542" t="s">
        <v>66702</v>
      </c>
      <c r="D30542" t="s">
        <v>66703</v>
      </c>
      <c r="E30542">
        <v>4</v>
      </c>
      <c r="F30542">
        <v>49.994</v>
      </c>
      <c r="G30542">
        <v>13.5243</v>
      </c>
      <c r="H30542" t="s">
        <v>1049</v>
      </c>
      <c r="M30542" t="s">
        <v>66704</v>
      </c>
      <c r="N30542" t="s">
        <v>43496</v>
      </c>
      <c r="O30542" t="s">
        <v>66705</v>
      </c>
      <c r="P30542" t="s">
        <v>47</v>
      </c>
      <c r="AA30542">
        <v>5.63</v>
      </c>
      <c r="AB30542">
        <v>5.86</v>
      </c>
      <c r="AC30542">
        <v>5.84</v>
      </c>
      <c r="AD30542">
        <v>5.68</v>
      </c>
      <c r="AE30542">
        <v>5.49</v>
      </c>
      <c r="AF30542" t="s">
        <v>4344</v>
      </c>
      <c r="AG30542" t="s">
        <v>4344</v>
      </c>
      <c r="AH30542" t="s">
        <v>4344</v>
      </c>
      <c r="AI30542" t="s">
        <v>4344</v>
      </c>
      <c r="AJ30542" t="s">
        <v>4344</v>
      </c>
    </row>
    <row r="30543" spans="1:36" x14ac:dyDescent="0.3">
      <c r="A30543" t="s">
        <v>1323</v>
      </c>
      <c r="B30543" t="s">
        <v>1324</v>
      </c>
      <c r="C30543" t="s">
        <v>66706</v>
      </c>
      <c r="D30543" t="s">
        <v>66707</v>
      </c>
      <c r="E30543">
        <v>4</v>
      </c>
      <c r="F30543">
        <v>48.804200000000002</v>
      </c>
      <c r="G30543">
        <v>16.885999999999999</v>
      </c>
      <c r="H30543" t="s">
        <v>1049</v>
      </c>
      <c r="M30543" t="s">
        <v>66708</v>
      </c>
      <c r="N30543" t="s">
        <v>66709</v>
      </c>
      <c r="O30543" t="s">
        <v>66710</v>
      </c>
      <c r="P30543" t="s">
        <v>47</v>
      </c>
      <c r="AA30543">
        <v>5.59</v>
      </c>
      <c r="AB30543">
        <v>5.72</v>
      </c>
      <c r="AC30543">
        <v>5.72</v>
      </c>
      <c r="AD30543">
        <v>5.86</v>
      </c>
      <c r="AE30543">
        <v>5.84</v>
      </c>
      <c r="AF30543" t="s">
        <v>4344</v>
      </c>
      <c r="AG30543" t="s">
        <v>4344</v>
      </c>
      <c r="AH30543" t="s">
        <v>4344</v>
      </c>
      <c r="AI30543" t="s">
        <v>4344</v>
      </c>
      <c r="AJ30543" t="s">
        <v>4344</v>
      </c>
    </row>
    <row r="30544" spans="1:36" x14ac:dyDescent="0.3">
      <c r="A30544" t="s">
        <v>1323</v>
      </c>
      <c r="B30544" t="s">
        <v>1324</v>
      </c>
      <c r="C30544" t="s">
        <v>66711</v>
      </c>
      <c r="D30544" t="s">
        <v>66712</v>
      </c>
      <c r="E30544">
        <v>4</v>
      </c>
      <c r="F30544">
        <v>49.7012</v>
      </c>
      <c r="G30544">
        <v>12.9933</v>
      </c>
      <c r="H30544" t="s">
        <v>1049</v>
      </c>
      <c r="M30544" t="s">
        <v>66713</v>
      </c>
      <c r="N30544" t="s">
        <v>43496</v>
      </c>
      <c r="O30544" t="s">
        <v>66714</v>
      </c>
      <c r="P30544" t="s">
        <v>47</v>
      </c>
      <c r="AA30544">
        <v>6.08</v>
      </c>
      <c r="AB30544">
        <v>5.82</v>
      </c>
      <c r="AC30544">
        <v>5.61</v>
      </c>
      <c r="AD30544">
        <v>5.48</v>
      </c>
      <c r="AE30544">
        <v>5.34</v>
      </c>
      <c r="AF30544" t="s">
        <v>4344</v>
      </c>
      <c r="AG30544" t="s">
        <v>4344</v>
      </c>
      <c r="AH30544" t="s">
        <v>4344</v>
      </c>
      <c r="AI30544" t="s">
        <v>4344</v>
      </c>
      <c r="AJ30544" t="s">
        <v>4344</v>
      </c>
    </row>
    <row r="30545" spans="1:36" x14ac:dyDescent="0.3">
      <c r="A30545" t="s">
        <v>1323</v>
      </c>
      <c r="B30545" t="s">
        <v>1324</v>
      </c>
      <c r="C30545" t="s">
        <v>66715</v>
      </c>
      <c r="D30545" t="s">
        <v>66716</v>
      </c>
      <c r="E30545">
        <v>4</v>
      </c>
      <c r="F30545">
        <v>48.878999999999998</v>
      </c>
      <c r="G30545">
        <v>15.6968</v>
      </c>
      <c r="H30545" t="s">
        <v>1049</v>
      </c>
      <c r="M30545" t="s">
        <v>66717</v>
      </c>
      <c r="N30545" t="s">
        <v>39361</v>
      </c>
      <c r="O30545" t="s">
        <v>39362</v>
      </c>
      <c r="P30545" t="s">
        <v>47</v>
      </c>
      <c r="AA30545">
        <v>5.34</v>
      </c>
      <c r="AB30545">
        <v>5.83</v>
      </c>
      <c r="AC30545">
        <v>5.83</v>
      </c>
      <c r="AD30545">
        <v>5.61</v>
      </c>
      <c r="AE30545">
        <v>5.6</v>
      </c>
      <c r="AF30545" t="s">
        <v>4344</v>
      </c>
      <c r="AG30545" t="s">
        <v>4344</v>
      </c>
      <c r="AH30545" t="s">
        <v>4344</v>
      </c>
      <c r="AI30545" t="s">
        <v>4344</v>
      </c>
      <c r="AJ30545" t="s">
        <v>4344</v>
      </c>
    </row>
    <row r="30546" spans="1:36" x14ac:dyDescent="0.3">
      <c r="A30546" t="s">
        <v>1323</v>
      </c>
      <c r="B30546" t="s">
        <v>1324</v>
      </c>
      <c r="C30546" t="s">
        <v>66718</v>
      </c>
      <c r="D30546" t="s">
        <v>66719</v>
      </c>
      <c r="E30546">
        <v>4</v>
      </c>
      <c r="F30546">
        <v>49.768900000000002</v>
      </c>
      <c r="G30546">
        <v>16.488399999999999</v>
      </c>
      <c r="H30546" t="s">
        <v>1049</v>
      </c>
      <c r="M30546" t="s">
        <v>66720</v>
      </c>
      <c r="N30546" t="s">
        <v>43496</v>
      </c>
      <c r="O30546" t="s">
        <v>66721</v>
      </c>
      <c r="P30546" t="s">
        <v>47</v>
      </c>
      <c r="Q30546">
        <v>1099534</v>
      </c>
      <c r="AA30546">
        <v>5.97</v>
      </c>
      <c r="AB30546">
        <v>5.77</v>
      </c>
      <c r="AC30546">
        <v>5.77</v>
      </c>
      <c r="AD30546">
        <v>5.49</v>
      </c>
      <c r="AE30546">
        <v>5.32</v>
      </c>
      <c r="AF30546" t="s">
        <v>4344</v>
      </c>
      <c r="AG30546" t="s">
        <v>4344</v>
      </c>
      <c r="AH30546" t="s">
        <v>4344</v>
      </c>
      <c r="AI30546" t="s">
        <v>4344</v>
      </c>
      <c r="AJ30546" t="s">
        <v>4344</v>
      </c>
    </row>
    <row r="30547" spans="1:36" x14ac:dyDescent="0.3">
      <c r="A30547" t="s">
        <v>1323</v>
      </c>
      <c r="B30547" t="s">
        <v>1324</v>
      </c>
      <c r="C30547" t="s">
        <v>66722</v>
      </c>
      <c r="D30547" t="s">
        <v>66723</v>
      </c>
      <c r="E30547">
        <v>4</v>
      </c>
      <c r="F30547">
        <v>49.944800000000001</v>
      </c>
      <c r="G30547">
        <v>16.2896</v>
      </c>
      <c r="H30547" t="s">
        <v>1049</v>
      </c>
      <c r="M30547" t="s">
        <v>66724</v>
      </c>
      <c r="N30547" t="s">
        <v>43496</v>
      </c>
      <c r="O30547" t="s">
        <v>66725</v>
      </c>
      <c r="P30547" t="s">
        <v>47</v>
      </c>
      <c r="AA30547">
        <v>5.63</v>
      </c>
      <c r="AB30547">
        <v>5.85</v>
      </c>
      <c r="AC30547">
        <v>5.85</v>
      </c>
      <c r="AD30547">
        <v>5.52</v>
      </c>
      <c r="AE30547">
        <v>5.45</v>
      </c>
      <c r="AF30547" t="s">
        <v>4344</v>
      </c>
      <c r="AG30547" t="s">
        <v>4344</v>
      </c>
      <c r="AH30547" t="s">
        <v>4344</v>
      </c>
      <c r="AI30547" t="s">
        <v>4344</v>
      </c>
      <c r="AJ30547" t="s">
        <v>4344</v>
      </c>
    </row>
    <row r="30548" spans="1:36" x14ac:dyDescent="0.3">
      <c r="A30548" t="s">
        <v>186</v>
      </c>
      <c r="B30548" t="s">
        <v>187</v>
      </c>
      <c r="C30548" t="s">
        <v>66726</v>
      </c>
      <c r="D30548" t="s">
        <v>66727</v>
      </c>
      <c r="E30548">
        <v>4</v>
      </c>
      <c r="F30548">
        <v>42.084899999999998</v>
      </c>
      <c r="G30548">
        <v>9.3986000000000001</v>
      </c>
      <c r="H30548" t="s">
        <v>1049</v>
      </c>
      <c r="N30548" t="s">
        <v>4342</v>
      </c>
      <c r="O30548" t="s">
        <v>4343</v>
      </c>
      <c r="P30548" t="s">
        <v>4342</v>
      </c>
      <c r="AA30548">
        <v>7.04</v>
      </c>
      <c r="AB30548">
        <v>7.18</v>
      </c>
      <c r="AC30548">
        <v>7.12</v>
      </c>
      <c r="AD30548">
        <v>7.2</v>
      </c>
      <c r="AE30548">
        <v>7.3</v>
      </c>
      <c r="AF30548" t="s">
        <v>4344</v>
      </c>
      <c r="AG30548" t="s">
        <v>4344</v>
      </c>
      <c r="AH30548" t="s">
        <v>4344</v>
      </c>
      <c r="AI30548" t="s">
        <v>4344</v>
      </c>
      <c r="AJ30548" t="s">
        <v>4344</v>
      </c>
    </row>
    <row r="30549" spans="1:36" x14ac:dyDescent="0.3">
      <c r="A30549" t="s">
        <v>186</v>
      </c>
      <c r="B30549" t="s">
        <v>187</v>
      </c>
      <c r="C30549" t="s">
        <v>66728</v>
      </c>
      <c r="D30549" t="s">
        <v>66729</v>
      </c>
      <c r="E30549">
        <v>4</v>
      </c>
      <c r="F30549">
        <v>50.466200000000001</v>
      </c>
      <c r="G30549">
        <v>2.1709000000000001</v>
      </c>
      <c r="H30549" t="s">
        <v>128</v>
      </c>
      <c r="N30549" t="s">
        <v>536</v>
      </c>
      <c r="O30549" t="s">
        <v>11230</v>
      </c>
      <c r="P30549" t="s">
        <v>536</v>
      </c>
      <c r="AE30549">
        <v>7.31</v>
      </c>
      <c r="AF30549" t="s">
        <v>43</v>
      </c>
      <c r="AG30549" t="s">
        <v>43</v>
      </c>
      <c r="AH30549" t="s">
        <v>43</v>
      </c>
      <c r="AI30549" t="s">
        <v>43</v>
      </c>
      <c r="AJ30549" t="s">
        <v>44</v>
      </c>
    </row>
    <row r="30550" spans="1:36" x14ac:dyDescent="0.3">
      <c r="A30550" t="s">
        <v>186</v>
      </c>
      <c r="B30550" t="s">
        <v>187</v>
      </c>
      <c r="C30550" t="s">
        <v>66730</v>
      </c>
      <c r="D30550" t="s">
        <v>66731</v>
      </c>
      <c r="E30550">
        <v>4</v>
      </c>
      <c r="F30550">
        <v>43.387999999999998</v>
      </c>
      <c r="G30550">
        <v>2.3031000000000001</v>
      </c>
      <c r="H30550" t="s">
        <v>128</v>
      </c>
      <c r="N30550" t="s">
        <v>536</v>
      </c>
      <c r="O30550" t="s">
        <v>11230</v>
      </c>
      <c r="P30550" t="s">
        <v>536</v>
      </c>
      <c r="AE30550">
        <v>7.31</v>
      </c>
      <c r="AF30550" t="s">
        <v>43</v>
      </c>
      <c r="AG30550" t="s">
        <v>43</v>
      </c>
      <c r="AH30550" t="s">
        <v>43</v>
      </c>
      <c r="AI30550" t="s">
        <v>43</v>
      </c>
      <c r="AJ30550" t="s">
        <v>44</v>
      </c>
    </row>
    <row r="30551" spans="1:36" x14ac:dyDescent="0.3">
      <c r="A30551" t="s">
        <v>186</v>
      </c>
      <c r="B30551" t="s">
        <v>187</v>
      </c>
      <c r="C30551" t="s">
        <v>66732</v>
      </c>
      <c r="D30551" t="s">
        <v>66733</v>
      </c>
      <c r="E30551">
        <v>4</v>
      </c>
      <c r="F30551">
        <v>49.089199999999998</v>
      </c>
      <c r="G30551">
        <v>-0.2442</v>
      </c>
      <c r="H30551" t="s">
        <v>128</v>
      </c>
      <c r="N30551" t="s">
        <v>536</v>
      </c>
      <c r="O30551" t="s">
        <v>11230</v>
      </c>
      <c r="P30551" t="s">
        <v>536</v>
      </c>
      <c r="Q30551">
        <v>1097862</v>
      </c>
      <c r="AE30551">
        <v>7.31</v>
      </c>
      <c r="AF30551" t="s">
        <v>43</v>
      </c>
      <c r="AG30551" t="s">
        <v>43</v>
      </c>
      <c r="AH30551" t="s">
        <v>43</v>
      </c>
      <c r="AI30551" t="s">
        <v>43</v>
      </c>
      <c r="AJ30551" t="s">
        <v>44</v>
      </c>
    </row>
    <row r="30552" spans="1:36" x14ac:dyDescent="0.3">
      <c r="A30552" t="s">
        <v>186</v>
      </c>
      <c r="B30552" t="s">
        <v>187</v>
      </c>
      <c r="C30552" t="s">
        <v>66734</v>
      </c>
      <c r="D30552" t="s">
        <v>66735</v>
      </c>
      <c r="E30552">
        <v>4</v>
      </c>
      <c r="F30552">
        <v>44.181399999999996</v>
      </c>
      <c r="G30552">
        <v>0.56940000000000002</v>
      </c>
      <c r="H30552" t="s">
        <v>1049</v>
      </c>
      <c r="N30552" t="s">
        <v>4342</v>
      </c>
      <c r="O30552" t="s">
        <v>4343</v>
      </c>
      <c r="P30552" t="s">
        <v>4342</v>
      </c>
      <c r="AA30552">
        <v>5.84</v>
      </c>
      <c r="AB30552">
        <v>6.23</v>
      </c>
      <c r="AC30552">
        <v>6.42</v>
      </c>
      <c r="AD30552">
        <v>6.38</v>
      </c>
      <c r="AE30552">
        <v>6.47</v>
      </c>
      <c r="AF30552" t="s">
        <v>4344</v>
      </c>
      <c r="AG30552" t="s">
        <v>4344</v>
      </c>
      <c r="AH30552" t="s">
        <v>4344</v>
      </c>
      <c r="AI30552" t="s">
        <v>4344</v>
      </c>
      <c r="AJ30552" t="s">
        <v>4344</v>
      </c>
    </row>
    <row r="30553" spans="1:36" x14ac:dyDescent="0.3">
      <c r="A30553" t="s">
        <v>186</v>
      </c>
      <c r="B30553" t="s">
        <v>187</v>
      </c>
      <c r="C30553" t="s">
        <v>66736</v>
      </c>
      <c r="D30553" t="s">
        <v>66737</v>
      </c>
      <c r="E30553">
        <v>4</v>
      </c>
      <c r="F30553">
        <v>49.064399999999999</v>
      </c>
      <c r="G30553">
        <v>6.0867000000000004</v>
      </c>
      <c r="H30553" t="s">
        <v>40</v>
      </c>
      <c r="N30553" t="s">
        <v>536</v>
      </c>
      <c r="O30553" t="s">
        <v>11230</v>
      </c>
      <c r="P30553" t="s">
        <v>536</v>
      </c>
      <c r="Q30553">
        <v>1032286</v>
      </c>
      <c r="AA30553">
        <v>15.2</v>
      </c>
      <c r="AB30553">
        <v>16.420000000000002</v>
      </c>
      <c r="AC30553">
        <v>17.41</v>
      </c>
      <c r="AD30553">
        <v>16.55</v>
      </c>
      <c r="AE30553">
        <v>17.149999999999999</v>
      </c>
      <c r="AF30553" t="s">
        <v>49</v>
      </c>
      <c r="AG30553" t="s">
        <v>49</v>
      </c>
      <c r="AH30553" t="s">
        <v>49</v>
      </c>
      <c r="AI30553" t="s">
        <v>49</v>
      </c>
      <c r="AJ30553" t="s">
        <v>49</v>
      </c>
    </row>
    <row r="30554" spans="1:36" x14ac:dyDescent="0.3">
      <c r="A30554" t="s">
        <v>186</v>
      </c>
      <c r="B30554" t="s">
        <v>187</v>
      </c>
      <c r="C30554" t="s">
        <v>66738</v>
      </c>
      <c r="D30554" t="s">
        <v>66739</v>
      </c>
      <c r="E30554">
        <v>4</v>
      </c>
      <c r="F30554">
        <v>45.199199999999998</v>
      </c>
      <c r="G30554">
        <v>4.9006999999999996</v>
      </c>
      <c r="H30554" t="s">
        <v>128</v>
      </c>
      <c r="N30554" t="s">
        <v>536</v>
      </c>
      <c r="O30554" t="s">
        <v>11230</v>
      </c>
      <c r="P30554" t="s">
        <v>536</v>
      </c>
      <c r="Q30554">
        <v>1112034</v>
      </c>
      <c r="AE30554">
        <v>7.31</v>
      </c>
      <c r="AF30554" t="s">
        <v>43</v>
      </c>
      <c r="AG30554" t="s">
        <v>43</v>
      </c>
      <c r="AH30554" t="s">
        <v>43</v>
      </c>
      <c r="AI30554" t="s">
        <v>43</v>
      </c>
      <c r="AJ30554" t="s">
        <v>44</v>
      </c>
    </row>
    <row r="30555" spans="1:36" x14ac:dyDescent="0.3">
      <c r="A30555" t="s">
        <v>186</v>
      </c>
      <c r="B30555" t="s">
        <v>187</v>
      </c>
      <c r="C30555" t="s">
        <v>66740</v>
      </c>
      <c r="D30555" t="s">
        <v>66741</v>
      </c>
      <c r="E30555">
        <v>4</v>
      </c>
      <c r="F30555">
        <v>48.808100000000003</v>
      </c>
      <c r="G30555">
        <v>5.3329000000000004</v>
      </c>
      <c r="H30555" t="s">
        <v>128</v>
      </c>
      <c r="N30555" t="s">
        <v>536</v>
      </c>
      <c r="O30555" t="s">
        <v>11230</v>
      </c>
      <c r="P30555" t="s">
        <v>536</v>
      </c>
      <c r="AE30555">
        <v>7.31</v>
      </c>
      <c r="AF30555" t="s">
        <v>43</v>
      </c>
      <c r="AG30555" t="s">
        <v>43</v>
      </c>
      <c r="AH30555" t="s">
        <v>43</v>
      </c>
      <c r="AI30555" t="s">
        <v>43</v>
      </c>
      <c r="AJ30555" t="s">
        <v>44</v>
      </c>
    </row>
    <row r="30556" spans="1:36" x14ac:dyDescent="0.3">
      <c r="A30556" t="s">
        <v>186</v>
      </c>
      <c r="B30556" t="s">
        <v>187</v>
      </c>
      <c r="C30556" t="s">
        <v>66742</v>
      </c>
      <c r="D30556" t="s">
        <v>66743</v>
      </c>
      <c r="E30556">
        <v>4</v>
      </c>
      <c r="F30556">
        <v>48.827599999999997</v>
      </c>
      <c r="G30556">
        <v>5.3459000000000003</v>
      </c>
      <c r="H30556" t="s">
        <v>128</v>
      </c>
      <c r="N30556" t="s">
        <v>536</v>
      </c>
      <c r="O30556" t="s">
        <v>11230</v>
      </c>
      <c r="P30556" t="s">
        <v>536</v>
      </c>
      <c r="AE30556">
        <v>7.31</v>
      </c>
      <c r="AF30556" t="s">
        <v>43</v>
      </c>
      <c r="AG30556" t="s">
        <v>43</v>
      </c>
      <c r="AH30556" t="s">
        <v>43</v>
      </c>
      <c r="AI30556" t="s">
        <v>43</v>
      </c>
      <c r="AJ30556" t="s">
        <v>44</v>
      </c>
    </row>
    <row r="30557" spans="1:36" x14ac:dyDescent="0.3">
      <c r="A30557" t="s">
        <v>186</v>
      </c>
      <c r="B30557" t="s">
        <v>187</v>
      </c>
      <c r="C30557" t="s">
        <v>66744</v>
      </c>
      <c r="D30557" t="s">
        <v>66745</v>
      </c>
      <c r="E30557">
        <v>4</v>
      </c>
      <c r="F30557">
        <v>49.4268</v>
      </c>
      <c r="G30557">
        <v>2.3231999999999999</v>
      </c>
      <c r="H30557" t="s">
        <v>128</v>
      </c>
      <c r="N30557" t="s">
        <v>536</v>
      </c>
      <c r="O30557" t="s">
        <v>11230</v>
      </c>
      <c r="P30557" t="s">
        <v>536</v>
      </c>
      <c r="AE30557">
        <v>7.31</v>
      </c>
      <c r="AF30557" t="s">
        <v>43</v>
      </c>
      <c r="AG30557" t="s">
        <v>43</v>
      </c>
      <c r="AH30557" t="s">
        <v>43</v>
      </c>
      <c r="AI30557" t="s">
        <v>43</v>
      </c>
      <c r="AJ30557" t="s">
        <v>44</v>
      </c>
    </row>
    <row r="30558" spans="1:36" x14ac:dyDescent="0.3">
      <c r="A30558" t="s">
        <v>186</v>
      </c>
      <c r="B30558" t="s">
        <v>187</v>
      </c>
      <c r="C30558" t="s">
        <v>66746</v>
      </c>
      <c r="D30558" t="s">
        <v>66747</v>
      </c>
      <c r="E30558">
        <v>4</v>
      </c>
      <c r="F30558">
        <v>49.1081</v>
      </c>
      <c r="G30558">
        <v>6.1959</v>
      </c>
      <c r="H30558" t="s">
        <v>40</v>
      </c>
      <c r="N30558" t="s">
        <v>536</v>
      </c>
      <c r="O30558" t="s">
        <v>11230</v>
      </c>
      <c r="P30558" t="s">
        <v>536</v>
      </c>
      <c r="AA30558">
        <v>12.77</v>
      </c>
      <c r="AB30558">
        <v>13.66</v>
      </c>
      <c r="AC30558">
        <v>15.75</v>
      </c>
      <c r="AD30558">
        <v>13.74</v>
      </c>
      <c r="AE30558">
        <v>13.96</v>
      </c>
      <c r="AF30558" t="s">
        <v>49</v>
      </c>
      <c r="AG30558" t="s">
        <v>49</v>
      </c>
      <c r="AH30558" t="s">
        <v>49</v>
      </c>
      <c r="AI30558" t="s">
        <v>49</v>
      </c>
      <c r="AJ30558" t="s">
        <v>49</v>
      </c>
    </row>
    <row r="30559" spans="1:36" x14ac:dyDescent="0.3">
      <c r="A30559" t="s">
        <v>186</v>
      </c>
      <c r="B30559" t="s">
        <v>187</v>
      </c>
      <c r="C30559" t="s">
        <v>66748</v>
      </c>
      <c r="D30559" t="s">
        <v>66749</v>
      </c>
      <c r="E30559">
        <v>4</v>
      </c>
      <c r="F30559">
        <v>42.083399999999997</v>
      </c>
      <c r="G30559">
        <v>9.3923000000000005</v>
      </c>
      <c r="H30559" t="s">
        <v>1049</v>
      </c>
      <c r="N30559" t="s">
        <v>4342</v>
      </c>
      <c r="O30559" t="s">
        <v>4343</v>
      </c>
      <c r="P30559" t="s">
        <v>4342</v>
      </c>
      <c r="AA30559">
        <v>7.08</v>
      </c>
      <c r="AB30559">
        <v>7.16</v>
      </c>
      <c r="AC30559">
        <v>7.12</v>
      </c>
      <c r="AD30559">
        <v>7.25</v>
      </c>
      <c r="AE30559">
        <v>7.32</v>
      </c>
      <c r="AF30559" t="s">
        <v>4344</v>
      </c>
      <c r="AG30559" t="s">
        <v>4344</v>
      </c>
      <c r="AH30559" t="s">
        <v>4344</v>
      </c>
      <c r="AI30559" t="s">
        <v>4344</v>
      </c>
      <c r="AJ30559" t="s">
        <v>4344</v>
      </c>
    </row>
    <row r="30560" spans="1:36" x14ac:dyDescent="0.3">
      <c r="A30560" t="s">
        <v>186</v>
      </c>
      <c r="B30560" t="s">
        <v>187</v>
      </c>
      <c r="C30560" t="s">
        <v>53563</v>
      </c>
      <c r="D30560" t="s">
        <v>66750</v>
      </c>
      <c r="E30560">
        <v>4</v>
      </c>
      <c r="F30560">
        <v>42.621299999999998</v>
      </c>
      <c r="G30560">
        <v>2.972</v>
      </c>
      <c r="H30560" t="s">
        <v>1049</v>
      </c>
      <c r="N30560" t="s">
        <v>4342</v>
      </c>
      <c r="O30560" t="s">
        <v>4343</v>
      </c>
      <c r="P30560" t="s">
        <v>4342</v>
      </c>
      <c r="AA30560">
        <v>6.84</v>
      </c>
      <c r="AB30560">
        <v>6.82</v>
      </c>
      <c r="AC30560">
        <v>7.04</v>
      </c>
      <c r="AD30560">
        <v>7.07</v>
      </c>
      <c r="AE30560">
        <v>7.14</v>
      </c>
      <c r="AF30560" t="s">
        <v>4344</v>
      </c>
      <c r="AG30560" t="s">
        <v>4344</v>
      </c>
      <c r="AH30560" t="s">
        <v>4344</v>
      </c>
      <c r="AI30560" t="s">
        <v>4344</v>
      </c>
      <c r="AJ30560" t="s">
        <v>4344</v>
      </c>
    </row>
    <row r="30561" spans="1:36" x14ac:dyDescent="0.3">
      <c r="A30561" t="s">
        <v>186</v>
      </c>
      <c r="B30561" t="s">
        <v>187</v>
      </c>
      <c r="C30561" t="s">
        <v>66751</v>
      </c>
      <c r="D30561" t="s">
        <v>66752</v>
      </c>
      <c r="E30561">
        <v>4</v>
      </c>
      <c r="F30561">
        <v>46.683999999999997</v>
      </c>
      <c r="G30561">
        <v>0.41699999999999998</v>
      </c>
      <c r="H30561" t="s">
        <v>1049</v>
      </c>
      <c r="N30561" t="s">
        <v>4342</v>
      </c>
      <c r="O30561" t="s">
        <v>4343</v>
      </c>
      <c r="P30561" t="s">
        <v>4342</v>
      </c>
      <c r="AA30561">
        <v>5.69</v>
      </c>
      <c r="AB30561">
        <v>5.82</v>
      </c>
      <c r="AC30561">
        <v>5.82</v>
      </c>
      <c r="AD30561">
        <v>5.7</v>
      </c>
      <c r="AE30561">
        <v>5.84</v>
      </c>
      <c r="AF30561" t="s">
        <v>4344</v>
      </c>
      <c r="AG30561" t="s">
        <v>4344</v>
      </c>
      <c r="AH30561" t="s">
        <v>4344</v>
      </c>
      <c r="AI30561" t="s">
        <v>4344</v>
      </c>
      <c r="AJ30561" t="s">
        <v>4344</v>
      </c>
    </row>
    <row r="30562" spans="1:36" x14ac:dyDescent="0.3">
      <c r="A30562" t="s">
        <v>186</v>
      </c>
      <c r="B30562" t="s">
        <v>187</v>
      </c>
      <c r="C30562" t="s">
        <v>66753</v>
      </c>
      <c r="D30562" t="s">
        <v>66754</v>
      </c>
      <c r="E30562">
        <v>4</v>
      </c>
      <c r="F30562">
        <v>50.433999999999997</v>
      </c>
      <c r="G30562">
        <v>2.3839999999999999</v>
      </c>
      <c r="H30562" t="s">
        <v>128</v>
      </c>
      <c r="N30562" t="s">
        <v>536</v>
      </c>
      <c r="O30562" t="s">
        <v>11230</v>
      </c>
      <c r="P30562" t="s">
        <v>536</v>
      </c>
      <c r="AE30562">
        <v>7.31</v>
      </c>
      <c r="AF30562" t="s">
        <v>43</v>
      </c>
      <c r="AG30562" t="s">
        <v>43</v>
      </c>
      <c r="AH30562" t="s">
        <v>43</v>
      </c>
      <c r="AI30562" t="s">
        <v>43</v>
      </c>
      <c r="AJ30562" t="s">
        <v>44</v>
      </c>
    </row>
    <row r="30563" spans="1:36" x14ac:dyDescent="0.3">
      <c r="A30563" t="s">
        <v>186</v>
      </c>
      <c r="B30563" t="s">
        <v>187</v>
      </c>
      <c r="C30563" t="s">
        <v>66755</v>
      </c>
      <c r="D30563" t="s">
        <v>66756</v>
      </c>
      <c r="E30563">
        <v>4</v>
      </c>
      <c r="F30563">
        <v>43.3339</v>
      </c>
      <c r="G30563">
        <v>3.2650999999999999</v>
      </c>
      <c r="H30563" t="s">
        <v>1049</v>
      </c>
      <c r="N30563" t="s">
        <v>4342</v>
      </c>
      <c r="O30563" t="s">
        <v>4343</v>
      </c>
      <c r="P30563" t="s">
        <v>4342</v>
      </c>
      <c r="AA30563">
        <v>6.1</v>
      </c>
      <c r="AB30563">
        <v>6.56</v>
      </c>
      <c r="AC30563">
        <v>6.55</v>
      </c>
      <c r="AD30563">
        <v>6.33</v>
      </c>
      <c r="AE30563">
        <v>6.3</v>
      </c>
      <c r="AF30563" t="s">
        <v>4344</v>
      </c>
      <c r="AG30563" t="s">
        <v>4344</v>
      </c>
      <c r="AH30563" t="s">
        <v>4344</v>
      </c>
      <c r="AI30563" t="s">
        <v>4344</v>
      </c>
      <c r="AJ30563" t="s">
        <v>4344</v>
      </c>
    </row>
    <row r="30564" spans="1:36" x14ac:dyDescent="0.3">
      <c r="A30564" t="s">
        <v>186</v>
      </c>
      <c r="B30564" t="s">
        <v>187</v>
      </c>
      <c r="C30564" t="s">
        <v>66757</v>
      </c>
      <c r="D30564" t="s">
        <v>66758</v>
      </c>
      <c r="E30564">
        <v>4</v>
      </c>
      <c r="F30564">
        <v>49.9495</v>
      </c>
      <c r="G30564">
        <v>3.1882999999999999</v>
      </c>
      <c r="H30564" t="s">
        <v>128</v>
      </c>
      <c r="N30564" t="s">
        <v>536</v>
      </c>
      <c r="O30564" t="s">
        <v>11230</v>
      </c>
      <c r="P30564" t="s">
        <v>536</v>
      </c>
      <c r="AE30564">
        <v>7.31</v>
      </c>
      <c r="AF30564" t="s">
        <v>43</v>
      </c>
      <c r="AG30564" t="s">
        <v>43</v>
      </c>
      <c r="AH30564" t="s">
        <v>43</v>
      </c>
      <c r="AI30564" t="s">
        <v>43</v>
      </c>
      <c r="AJ30564" t="s">
        <v>44</v>
      </c>
    </row>
    <row r="30565" spans="1:36" x14ac:dyDescent="0.3">
      <c r="A30565" t="s">
        <v>531</v>
      </c>
      <c r="B30565" t="s">
        <v>532</v>
      </c>
      <c r="C30565" t="s">
        <v>66759</v>
      </c>
      <c r="D30565" t="s">
        <v>66760</v>
      </c>
      <c r="E30565">
        <v>4</v>
      </c>
      <c r="F30565">
        <v>48.229700000000001</v>
      </c>
      <c r="G30565">
        <v>11.0854</v>
      </c>
      <c r="H30565" t="s">
        <v>1049</v>
      </c>
      <c r="N30565" t="s">
        <v>4342</v>
      </c>
      <c r="O30565" t="s">
        <v>4343</v>
      </c>
      <c r="P30565" t="s">
        <v>4342</v>
      </c>
      <c r="AA30565">
        <v>6.05</v>
      </c>
      <c r="AB30565">
        <v>5.66</v>
      </c>
      <c r="AC30565">
        <v>5.48</v>
      </c>
      <c r="AD30565">
        <v>5.35</v>
      </c>
      <c r="AE30565">
        <v>5.48</v>
      </c>
      <c r="AF30565" t="s">
        <v>4344</v>
      </c>
      <c r="AG30565" t="s">
        <v>4344</v>
      </c>
      <c r="AH30565" t="s">
        <v>4344</v>
      </c>
      <c r="AI30565" t="s">
        <v>4344</v>
      </c>
      <c r="AJ30565" t="s">
        <v>4344</v>
      </c>
    </row>
    <row r="30566" spans="1:36" x14ac:dyDescent="0.3">
      <c r="A30566" t="s">
        <v>531</v>
      </c>
      <c r="B30566" t="s">
        <v>532</v>
      </c>
      <c r="C30566" t="s">
        <v>66761</v>
      </c>
      <c r="D30566" t="s">
        <v>66762</v>
      </c>
      <c r="E30566">
        <v>4</v>
      </c>
      <c r="F30566">
        <v>52.711300000000001</v>
      </c>
      <c r="G30566">
        <v>14.212199999999999</v>
      </c>
      <c r="H30566" t="s">
        <v>1049</v>
      </c>
      <c r="N30566" t="s">
        <v>4342</v>
      </c>
      <c r="O30566" t="s">
        <v>4343</v>
      </c>
      <c r="P30566" t="s">
        <v>4342</v>
      </c>
      <c r="AA30566">
        <v>5.75</v>
      </c>
      <c r="AB30566">
        <v>5.72</v>
      </c>
      <c r="AC30566">
        <v>5.72</v>
      </c>
      <c r="AD30566">
        <v>5.8</v>
      </c>
      <c r="AE30566">
        <v>5.85</v>
      </c>
      <c r="AF30566" t="s">
        <v>4344</v>
      </c>
      <c r="AG30566" t="s">
        <v>4344</v>
      </c>
      <c r="AH30566" t="s">
        <v>4344</v>
      </c>
      <c r="AI30566" t="s">
        <v>4344</v>
      </c>
      <c r="AJ30566" t="s">
        <v>4344</v>
      </c>
    </row>
    <row r="30567" spans="1:36" x14ac:dyDescent="0.3">
      <c r="A30567" t="s">
        <v>531</v>
      </c>
      <c r="B30567" t="s">
        <v>532</v>
      </c>
      <c r="C30567" t="s">
        <v>66763</v>
      </c>
      <c r="D30567" t="s">
        <v>66764</v>
      </c>
      <c r="E30567">
        <v>4</v>
      </c>
      <c r="F30567">
        <v>49.255499999999998</v>
      </c>
      <c r="G30567">
        <v>10.651999999999999</v>
      </c>
      <c r="H30567" t="s">
        <v>1049</v>
      </c>
      <c r="N30567" t="s">
        <v>4342</v>
      </c>
      <c r="O30567" t="s">
        <v>4343</v>
      </c>
      <c r="P30567" t="s">
        <v>4342</v>
      </c>
      <c r="AA30567">
        <v>5.57</v>
      </c>
      <c r="AB30567">
        <v>5.78</v>
      </c>
      <c r="AC30567">
        <v>5.85</v>
      </c>
      <c r="AD30567">
        <v>5.65</v>
      </c>
      <c r="AE30567">
        <v>5.61</v>
      </c>
      <c r="AF30567" t="s">
        <v>4344</v>
      </c>
      <c r="AG30567" t="s">
        <v>4344</v>
      </c>
      <c r="AH30567" t="s">
        <v>4344</v>
      </c>
      <c r="AI30567" t="s">
        <v>4344</v>
      </c>
      <c r="AJ30567" t="s">
        <v>4344</v>
      </c>
    </row>
    <row r="30568" spans="1:36" x14ac:dyDescent="0.3">
      <c r="A30568" t="s">
        <v>531</v>
      </c>
      <c r="B30568" t="s">
        <v>532</v>
      </c>
      <c r="C30568" t="s">
        <v>66765</v>
      </c>
      <c r="D30568" t="s">
        <v>66766</v>
      </c>
      <c r="E30568">
        <v>4</v>
      </c>
      <c r="F30568">
        <v>51.809800000000003</v>
      </c>
      <c r="G30568">
        <v>12.120699999999999</v>
      </c>
      <c r="H30568" t="s">
        <v>1049</v>
      </c>
      <c r="N30568" t="s">
        <v>4342</v>
      </c>
      <c r="O30568" t="s">
        <v>4343</v>
      </c>
      <c r="P30568" t="s">
        <v>4342</v>
      </c>
      <c r="AA30568">
        <v>5.79</v>
      </c>
      <c r="AB30568">
        <v>5.72</v>
      </c>
      <c r="AC30568">
        <v>5.78</v>
      </c>
      <c r="AD30568">
        <v>5.8</v>
      </c>
      <c r="AE30568">
        <v>5.84</v>
      </c>
      <c r="AF30568" t="s">
        <v>4344</v>
      </c>
      <c r="AG30568" t="s">
        <v>4344</v>
      </c>
      <c r="AH30568" t="s">
        <v>4344</v>
      </c>
      <c r="AI30568" t="s">
        <v>4344</v>
      </c>
      <c r="AJ30568" t="s">
        <v>4344</v>
      </c>
    </row>
    <row r="30569" spans="1:36" x14ac:dyDescent="0.3">
      <c r="A30569" t="s">
        <v>531</v>
      </c>
      <c r="B30569" t="s">
        <v>532</v>
      </c>
      <c r="C30569" t="s">
        <v>66767</v>
      </c>
      <c r="D30569" t="s">
        <v>66768</v>
      </c>
      <c r="E30569">
        <v>4</v>
      </c>
      <c r="F30569">
        <v>51.889899999999997</v>
      </c>
      <c r="G30569">
        <v>12.441000000000001</v>
      </c>
      <c r="H30569" t="s">
        <v>1049</v>
      </c>
      <c r="N30569" t="s">
        <v>4342</v>
      </c>
      <c r="O30569" t="s">
        <v>4343</v>
      </c>
      <c r="P30569" t="s">
        <v>4342</v>
      </c>
      <c r="AA30569">
        <v>5.72</v>
      </c>
      <c r="AB30569">
        <v>5.72</v>
      </c>
      <c r="AC30569">
        <v>5.73</v>
      </c>
      <c r="AD30569">
        <v>5.79</v>
      </c>
      <c r="AE30569">
        <v>5.85</v>
      </c>
      <c r="AF30569" t="s">
        <v>4344</v>
      </c>
      <c r="AG30569" t="s">
        <v>4344</v>
      </c>
      <c r="AH30569" t="s">
        <v>4344</v>
      </c>
      <c r="AI30569" t="s">
        <v>4344</v>
      </c>
      <c r="AJ30569" t="s">
        <v>4344</v>
      </c>
    </row>
    <row r="30570" spans="1:36" x14ac:dyDescent="0.3">
      <c r="A30570" t="s">
        <v>531</v>
      </c>
      <c r="B30570" t="s">
        <v>532</v>
      </c>
      <c r="C30570" t="s">
        <v>66769</v>
      </c>
      <c r="D30570" t="s">
        <v>66770</v>
      </c>
      <c r="E30570">
        <v>4</v>
      </c>
      <c r="F30570">
        <v>49.094200000000001</v>
      </c>
      <c r="G30570">
        <v>10.680999999999999</v>
      </c>
      <c r="H30570" t="s">
        <v>1049</v>
      </c>
      <c r="N30570" t="s">
        <v>4342</v>
      </c>
      <c r="O30570" t="s">
        <v>4343</v>
      </c>
      <c r="P30570" t="s">
        <v>4342</v>
      </c>
      <c r="AA30570">
        <v>5.45</v>
      </c>
      <c r="AB30570">
        <v>5.79</v>
      </c>
      <c r="AC30570">
        <v>5.83</v>
      </c>
      <c r="AD30570">
        <v>5.6</v>
      </c>
      <c r="AE30570">
        <v>5.59</v>
      </c>
      <c r="AF30570" t="s">
        <v>4344</v>
      </c>
      <c r="AG30570" t="s">
        <v>4344</v>
      </c>
      <c r="AH30570" t="s">
        <v>4344</v>
      </c>
      <c r="AI30570" t="s">
        <v>4344</v>
      </c>
      <c r="AJ30570" t="s">
        <v>4344</v>
      </c>
    </row>
    <row r="30571" spans="1:36" x14ac:dyDescent="0.3">
      <c r="A30571" t="s">
        <v>531</v>
      </c>
      <c r="B30571" t="s">
        <v>532</v>
      </c>
      <c r="C30571" t="s">
        <v>66771</v>
      </c>
      <c r="D30571" t="s">
        <v>66772</v>
      </c>
      <c r="E30571">
        <v>4</v>
      </c>
      <c r="F30571">
        <v>47.972700000000003</v>
      </c>
      <c r="G30571">
        <v>11.03</v>
      </c>
      <c r="H30571" t="s">
        <v>1049</v>
      </c>
      <c r="N30571" t="s">
        <v>4342</v>
      </c>
      <c r="O30571" t="s">
        <v>4343</v>
      </c>
      <c r="P30571" t="s">
        <v>4342</v>
      </c>
      <c r="AA30571">
        <v>5.92</v>
      </c>
      <c r="AB30571">
        <v>5.49</v>
      </c>
      <c r="AC30571">
        <v>5.32</v>
      </c>
      <c r="AD30571">
        <v>5.55</v>
      </c>
      <c r="AE30571">
        <v>5.61</v>
      </c>
      <c r="AF30571" t="s">
        <v>4344</v>
      </c>
      <c r="AG30571" t="s">
        <v>4344</v>
      </c>
      <c r="AH30571" t="s">
        <v>4344</v>
      </c>
      <c r="AI30571" t="s">
        <v>4344</v>
      </c>
      <c r="AJ30571" t="s">
        <v>4344</v>
      </c>
    </row>
    <row r="30572" spans="1:36" x14ac:dyDescent="0.3">
      <c r="A30572" t="s">
        <v>531</v>
      </c>
      <c r="B30572" t="s">
        <v>532</v>
      </c>
      <c r="C30572" t="s">
        <v>66773</v>
      </c>
      <c r="D30572" t="s">
        <v>66774</v>
      </c>
      <c r="E30572">
        <v>4</v>
      </c>
      <c r="F30572">
        <v>49.696599999999997</v>
      </c>
      <c r="G30572">
        <v>11.1372</v>
      </c>
      <c r="H30572" t="s">
        <v>1049</v>
      </c>
      <c r="N30572" t="s">
        <v>4342</v>
      </c>
      <c r="O30572" t="s">
        <v>4343</v>
      </c>
      <c r="P30572" t="s">
        <v>4342</v>
      </c>
      <c r="AA30572">
        <v>5.46</v>
      </c>
      <c r="AB30572">
        <v>5.78</v>
      </c>
      <c r="AC30572">
        <v>5.84</v>
      </c>
      <c r="AD30572">
        <v>5.6</v>
      </c>
      <c r="AE30572">
        <v>5.63</v>
      </c>
      <c r="AF30572" t="s">
        <v>4344</v>
      </c>
      <c r="AG30572" t="s">
        <v>4344</v>
      </c>
      <c r="AH30572" t="s">
        <v>4344</v>
      </c>
      <c r="AI30572" t="s">
        <v>4344</v>
      </c>
      <c r="AJ30572" t="s">
        <v>4344</v>
      </c>
    </row>
    <row r="30573" spans="1:36" x14ac:dyDescent="0.3">
      <c r="A30573" t="s">
        <v>531</v>
      </c>
      <c r="B30573" t="s">
        <v>532</v>
      </c>
      <c r="C30573" t="s">
        <v>66775</v>
      </c>
      <c r="D30573" t="s">
        <v>66776</v>
      </c>
      <c r="E30573">
        <v>4</v>
      </c>
      <c r="F30573">
        <v>50.344999999999999</v>
      </c>
      <c r="G30573">
        <v>11.975</v>
      </c>
      <c r="H30573" t="s">
        <v>1049</v>
      </c>
      <c r="N30573" t="s">
        <v>4342</v>
      </c>
      <c r="O30573" t="s">
        <v>4343</v>
      </c>
      <c r="P30573" t="s">
        <v>4342</v>
      </c>
      <c r="AA30573">
        <v>6.19</v>
      </c>
      <c r="AB30573">
        <v>5.82</v>
      </c>
      <c r="AC30573">
        <v>5.59</v>
      </c>
      <c r="AD30573">
        <v>5.49</v>
      </c>
      <c r="AE30573">
        <v>5.45</v>
      </c>
      <c r="AF30573" t="s">
        <v>4344</v>
      </c>
      <c r="AG30573" t="s">
        <v>4344</v>
      </c>
      <c r="AH30573" t="s">
        <v>4344</v>
      </c>
      <c r="AI30573" t="s">
        <v>4344</v>
      </c>
      <c r="AJ30573" t="s">
        <v>4344</v>
      </c>
    </row>
    <row r="30574" spans="1:36" x14ac:dyDescent="0.3">
      <c r="A30574" t="s">
        <v>531</v>
      </c>
      <c r="B30574" t="s">
        <v>532</v>
      </c>
      <c r="C30574" t="s">
        <v>66777</v>
      </c>
      <c r="D30574" t="s">
        <v>66778</v>
      </c>
      <c r="E30574">
        <v>4</v>
      </c>
      <c r="F30574">
        <v>51.652999999999999</v>
      </c>
      <c r="G30574">
        <v>13.696999999999999</v>
      </c>
      <c r="H30574" t="s">
        <v>1049</v>
      </c>
      <c r="N30574" t="s">
        <v>4342</v>
      </c>
      <c r="O30574" t="s">
        <v>4343</v>
      </c>
      <c r="P30574" t="s">
        <v>4342</v>
      </c>
      <c r="AA30574">
        <v>5.73</v>
      </c>
      <c r="AB30574">
        <v>5.72</v>
      </c>
      <c r="AC30574">
        <v>5.72</v>
      </c>
      <c r="AD30574">
        <v>5.86</v>
      </c>
      <c r="AE30574">
        <v>5.79</v>
      </c>
      <c r="AF30574" t="s">
        <v>4344</v>
      </c>
      <c r="AG30574" t="s">
        <v>4344</v>
      </c>
      <c r="AH30574" t="s">
        <v>4344</v>
      </c>
      <c r="AI30574" t="s">
        <v>4344</v>
      </c>
      <c r="AJ30574" t="s">
        <v>4344</v>
      </c>
    </row>
    <row r="30575" spans="1:36" x14ac:dyDescent="0.3">
      <c r="A30575" t="s">
        <v>531</v>
      </c>
      <c r="B30575" t="s">
        <v>532</v>
      </c>
      <c r="C30575" t="s">
        <v>66779</v>
      </c>
      <c r="D30575" t="s">
        <v>66780</v>
      </c>
      <c r="E30575">
        <v>4</v>
      </c>
      <c r="F30575">
        <v>49.7956</v>
      </c>
      <c r="G30575">
        <v>9.4713999999999992</v>
      </c>
      <c r="H30575" t="s">
        <v>1049</v>
      </c>
      <c r="N30575" t="s">
        <v>4342</v>
      </c>
      <c r="O30575" t="s">
        <v>4343</v>
      </c>
      <c r="P30575" t="s">
        <v>4342</v>
      </c>
      <c r="AA30575">
        <v>5.63</v>
      </c>
      <c r="AB30575">
        <v>5.72</v>
      </c>
      <c r="AC30575">
        <v>5.78</v>
      </c>
      <c r="AD30575">
        <v>5.87</v>
      </c>
      <c r="AE30575">
        <v>5.84</v>
      </c>
      <c r="AF30575" t="s">
        <v>4344</v>
      </c>
      <c r="AG30575" t="s">
        <v>4344</v>
      </c>
      <c r="AH30575" t="s">
        <v>4344</v>
      </c>
      <c r="AI30575" t="s">
        <v>4344</v>
      </c>
      <c r="AJ30575" t="s">
        <v>4344</v>
      </c>
    </row>
    <row r="30576" spans="1:36" x14ac:dyDescent="0.3">
      <c r="A30576" t="s">
        <v>531</v>
      </c>
      <c r="B30576" t="s">
        <v>532</v>
      </c>
      <c r="C30576" t="s">
        <v>66781</v>
      </c>
      <c r="D30576" t="s">
        <v>66782</v>
      </c>
      <c r="E30576">
        <v>4</v>
      </c>
      <c r="F30576">
        <v>49.355499999999999</v>
      </c>
      <c r="G30576">
        <v>10.8215</v>
      </c>
      <c r="H30576" t="s">
        <v>1049</v>
      </c>
      <c r="N30576" t="s">
        <v>4342</v>
      </c>
      <c r="O30576" t="s">
        <v>4343</v>
      </c>
      <c r="P30576" t="s">
        <v>4342</v>
      </c>
      <c r="AA30576">
        <v>5.57</v>
      </c>
      <c r="AB30576">
        <v>5.78</v>
      </c>
      <c r="AC30576">
        <v>5.87</v>
      </c>
      <c r="AD30576">
        <v>5.65</v>
      </c>
      <c r="AE30576">
        <v>5.61</v>
      </c>
      <c r="AF30576" t="s">
        <v>4344</v>
      </c>
      <c r="AG30576" t="s">
        <v>4344</v>
      </c>
      <c r="AH30576" t="s">
        <v>4344</v>
      </c>
      <c r="AI30576" t="s">
        <v>4344</v>
      </c>
      <c r="AJ30576" t="s">
        <v>4344</v>
      </c>
    </row>
    <row r="30577" spans="1:36" x14ac:dyDescent="0.3">
      <c r="A30577" t="s">
        <v>531</v>
      </c>
      <c r="B30577" t="s">
        <v>532</v>
      </c>
      <c r="C30577" t="s">
        <v>66783</v>
      </c>
      <c r="D30577" t="s">
        <v>66784</v>
      </c>
      <c r="E30577">
        <v>4</v>
      </c>
      <c r="F30577">
        <v>49.033000000000001</v>
      </c>
      <c r="G30577">
        <v>11.746</v>
      </c>
      <c r="H30577" t="s">
        <v>1049</v>
      </c>
      <c r="N30577" t="s">
        <v>4342</v>
      </c>
      <c r="O30577" t="s">
        <v>4343</v>
      </c>
      <c r="P30577" t="s">
        <v>4342</v>
      </c>
      <c r="AA30577">
        <v>5.46</v>
      </c>
      <c r="AB30577">
        <v>5.81</v>
      </c>
      <c r="AC30577">
        <v>5.79</v>
      </c>
      <c r="AD30577">
        <v>5.61</v>
      </c>
      <c r="AE30577">
        <v>5.66</v>
      </c>
      <c r="AF30577" t="s">
        <v>4344</v>
      </c>
      <c r="AG30577" t="s">
        <v>4344</v>
      </c>
      <c r="AH30577" t="s">
        <v>4344</v>
      </c>
      <c r="AI30577" t="s">
        <v>4344</v>
      </c>
      <c r="AJ30577" t="s">
        <v>4344</v>
      </c>
    </row>
    <row r="30578" spans="1:36" x14ac:dyDescent="0.3">
      <c r="A30578" t="s">
        <v>531</v>
      </c>
      <c r="B30578" t="s">
        <v>532</v>
      </c>
      <c r="C30578" t="s">
        <v>66785</v>
      </c>
      <c r="D30578" t="s">
        <v>66786</v>
      </c>
      <c r="E30578">
        <v>4</v>
      </c>
      <c r="F30578">
        <v>51.553400000000003</v>
      </c>
      <c r="G30578">
        <v>13.218400000000001</v>
      </c>
      <c r="H30578" t="s">
        <v>1049</v>
      </c>
      <c r="N30578" t="s">
        <v>4342</v>
      </c>
      <c r="O30578" t="s">
        <v>4343</v>
      </c>
      <c r="P30578" t="s">
        <v>4342</v>
      </c>
      <c r="AA30578">
        <v>5.76</v>
      </c>
      <c r="AB30578">
        <v>5.72</v>
      </c>
      <c r="AC30578">
        <v>5.73</v>
      </c>
      <c r="AD30578">
        <v>5.86</v>
      </c>
      <c r="AE30578">
        <v>5.83</v>
      </c>
      <c r="AF30578" t="s">
        <v>4344</v>
      </c>
      <c r="AG30578" t="s">
        <v>4344</v>
      </c>
      <c r="AH30578" t="s">
        <v>4344</v>
      </c>
      <c r="AI30578" t="s">
        <v>4344</v>
      </c>
      <c r="AJ30578" t="s">
        <v>4344</v>
      </c>
    </row>
    <row r="30579" spans="1:36" x14ac:dyDescent="0.3">
      <c r="A30579" t="s">
        <v>531</v>
      </c>
      <c r="B30579" t="s">
        <v>532</v>
      </c>
      <c r="C30579" t="s">
        <v>66787</v>
      </c>
      <c r="D30579" t="s">
        <v>66788</v>
      </c>
      <c r="E30579">
        <v>4</v>
      </c>
      <c r="F30579">
        <v>48.7926</v>
      </c>
      <c r="G30579">
        <v>12.177099999999999</v>
      </c>
      <c r="H30579" t="s">
        <v>1049</v>
      </c>
      <c r="N30579" t="s">
        <v>4342</v>
      </c>
      <c r="O30579" t="s">
        <v>4343</v>
      </c>
      <c r="P30579" t="s">
        <v>4342</v>
      </c>
      <c r="AA30579">
        <v>5.46</v>
      </c>
      <c r="AB30579">
        <v>5.87</v>
      </c>
      <c r="AC30579">
        <v>5.87</v>
      </c>
      <c r="AD30579">
        <v>5.61</v>
      </c>
      <c r="AE30579">
        <v>5.66</v>
      </c>
      <c r="AF30579" t="s">
        <v>4344</v>
      </c>
      <c r="AG30579" t="s">
        <v>4344</v>
      </c>
      <c r="AH30579" t="s">
        <v>4344</v>
      </c>
      <c r="AI30579" t="s">
        <v>4344</v>
      </c>
      <c r="AJ30579" t="s">
        <v>4344</v>
      </c>
    </row>
    <row r="30580" spans="1:36" x14ac:dyDescent="0.3">
      <c r="A30580" t="s">
        <v>531</v>
      </c>
      <c r="B30580" t="s">
        <v>532</v>
      </c>
      <c r="C30580" t="s">
        <v>66789</v>
      </c>
      <c r="D30580" t="s">
        <v>66790</v>
      </c>
      <c r="E30580">
        <v>4</v>
      </c>
      <c r="F30580">
        <v>52.603000000000002</v>
      </c>
      <c r="G30580">
        <v>14.215999999999999</v>
      </c>
      <c r="H30580" t="s">
        <v>1049</v>
      </c>
      <c r="N30580" t="s">
        <v>4342</v>
      </c>
      <c r="O30580" t="s">
        <v>4343</v>
      </c>
      <c r="P30580" t="s">
        <v>4342</v>
      </c>
      <c r="AA30580">
        <v>5.74</v>
      </c>
      <c r="AB30580">
        <v>5.71</v>
      </c>
      <c r="AC30580">
        <v>5.72</v>
      </c>
      <c r="AD30580">
        <v>5.8</v>
      </c>
      <c r="AE30580">
        <v>5.85</v>
      </c>
      <c r="AF30580" t="s">
        <v>4344</v>
      </c>
      <c r="AG30580" t="s">
        <v>4344</v>
      </c>
      <c r="AH30580" t="s">
        <v>4344</v>
      </c>
      <c r="AI30580" t="s">
        <v>4344</v>
      </c>
      <c r="AJ30580" t="s">
        <v>4344</v>
      </c>
    </row>
    <row r="30581" spans="1:36" x14ac:dyDescent="0.3">
      <c r="A30581" t="s">
        <v>531</v>
      </c>
      <c r="B30581" t="s">
        <v>532</v>
      </c>
      <c r="C30581" t="s">
        <v>66791</v>
      </c>
      <c r="D30581" t="s">
        <v>66792</v>
      </c>
      <c r="E30581">
        <v>4</v>
      </c>
      <c r="F30581">
        <v>49.212800000000001</v>
      </c>
      <c r="G30581">
        <v>7.1173999999999999</v>
      </c>
      <c r="H30581" t="s">
        <v>1049</v>
      </c>
      <c r="N30581" t="s">
        <v>4342</v>
      </c>
      <c r="O30581" t="s">
        <v>4343</v>
      </c>
      <c r="P30581" t="s">
        <v>4342</v>
      </c>
      <c r="AA30581">
        <v>5.65</v>
      </c>
      <c r="AB30581">
        <v>5.72</v>
      </c>
      <c r="AC30581">
        <v>5.78</v>
      </c>
      <c r="AD30581">
        <v>5.88</v>
      </c>
      <c r="AE30581">
        <v>5.85</v>
      </c>
      <c r="AF30581" t="s">
        <v>4344</v>
      </c>
      <c r="AG30581" t="s">
        <v>4344</v>
      </c>
      <c r="AH30581" t="s">
        <v>4344</v>
      </c>
      <c r="AI30581" t="s">
        <v>4344</v>
      </c>
      <c r="AJ30581" t="s">
        <v>4344</v>
      </c>
    </row>
    <row r="30582" spans="1:36" x14ac:dyDescent="0.3">
      <c r="A30582" t="s">
        <v>531</v>
      </c>
      <c r="B30582" t="s">
        <v>532</v>
      </c>
      <c r="C30582" t="s">
        <v>66793</v>
      </c>
      <c r="D30582" t="s">
        <v>66794</v>
      </c>
      <c r="E30582">
        <v>4</v>
      </c>
      <c r="F30582">
        <v>48.765700000000002</v>
      </c>
      <c r="G30582">
        <v>12.581099999999999</v>
      </c>
      <c r="H30582" t="s">
        <v>1049</v>
      </c>
      <c r="N30582" t="s">
        <v>4342</v>
      </c>
      <c r="O30582" t="s">
        <v>4343</v>
      </c>
      <c r="P30582" t="s">
        <v>4342</v>
      </c>
      <c r="AA30582">
        <v>5.6</v>
      </c>
      <c r="AB30582">
        <v>5.84</v>
      </c>
      <c r="AC30582">
        <v>5.82</v>
      </c>
      <c r="AD30582">
        <v>5.62</v>
      </c>
      <c r="AE30582">
        <v>5.49</v>
      </c>
      <c r="AF30582" t="s">
        <v>4344</v>
      </c>
      <c r="AG30582" t="s">
        <v>4344</v>
      </c>
      <c r="AH30582" t="s">
        <v>4344</v>
      </c>
      <c r="AI30582" t="s">
        <v>4344</v>
      </c>
      <c r="AJ30582" t="s">
        <v>4344</v>
      </c>
    </row>
    <row r="30583" spans="1:36" x14ac:dyDescent="0.3">
      <c r="A30583" t="s">
        <v>531</v>
      </c>
      <c r="B30583" t="s">
        <v>532</v>
      </c>
      <c r="C30583" t="s">
        <v>66795</v>
      </c>
      <c r="D30583" t="s">
        <v>66796</v>
      </c>
      <c r="E30583">
        <v>4</v>
      </c>
      <c r="F30583">
        <v>54.881999999999998</v>
      </c>
      <c r="G30583">
        <v>8.9209999999999994</v>
      </c>
      <c r="H30583" t="s">
        <v>1049</v>
      </c>
      <c r="N30583" t="s">
        <v>4342</v>
      </c>
      <c r="O30583" t="s">
        <v>4343</v>
      </c>
      <c r="P30583" t="s">
        <v>4342</v>
      </c>
      <c r="AA30583">
        <v>5.72</v>
      </c>
      <c r="AB30583">
        <v>5.72</v>
      </c>
      <c r="AC30583">
        <v>5.83</v>
      </c>
      <c r="AD30583">
        <v>5.84</v>
      </c>
      <c r="AE30583">
        <v>5.83</v>
      </c>
      <c r="AF30583" t="s">
        <v>4344</v>
      </c>
      <c r="AG30583" t="s">
        <v>4344</v>
      </c>
      <c r="AH30583" t="s">
        <v>4344</v>
      </c>
      <c r="AI30583" t="s">
        <v>4344</v>
      </c>
      <c r="AJ30583" t="s">
        <v>4344</v>
      </c>
    </row>
    <row r="30584" spans="1:36" x14ac:dyDescent="0.3">
      <c r="A30584" t="s">
        <v>531</v>
      </c>
      <c r="B30584" t="s">
        <v>532</v>
      </c>
      <c r="C30584" t="s">
        <v>66797</v>
      </c>
      <c r="D30584" t="s">
        <v>66798</v>
      </c>
      <c r="E30584">
        <v>4</v>
      </c>
      <c r="F30584">
        <v>54.556699999999999</v>
      </c>
      <c r="G30584">
        <v>9.1691000000000003</v>
      </c>
      <c r="H30584" t="s">
        <v>1049</v>
      </c>
      <c r="N30584" t="s">
        <v>15366</v>
      </c>
      <c r="O30584" t="s">
        <v>15367</v>
      </c>
      <c r="P30584" t="s">
        <v>47</v>
      </c>
      <c r="AA30584">
        <v>5.76</v>
      </c>
      <c r="AB30584">
        <v>5.72</v>
      </c>
      <c r="AC30584">
        <v>5.84</v>
      </c>
      <c r="AD30584">
        <v>5.82</v>
      </c>
      <c r="AE30584">
        <v>5.85</v>
      </c>
      <c r="AF30584" t="s">
        <v>4344</v>
      </c>
      <c r="AG30584" t="s">
        <v>4344</v>
      </c>
      <c r="AH30584" t="s">
        <v>4344</v>
      </c>
      <c r="AI30584" t="s">
        <v>4344</v>
      </c>
      <c r="AJ30584" t="s">
        <v>4344</v>
      </c>
    </row>
    <row r="30585" spans="1:36" x14ac:dyDescent="0.3">
      <c r="A30585" t="s">
        <v>531</v>
      </c>
      <c r="B30585" t="s">
        <v>532</v>
      </c>
      <c r="C30585" t="s">
        <v>66799</v>
      </c>
      <c r="D30585" t="s">
        <v>66800</v>
      </c>
      <c r="E30585">
        <v>4</v>
      </c>
      <c r="F30585">
        <v>52.629600000000003</v>
      </c>
      <c r="G30585">
        <v>13.7553</v>
      </c>
      <c r="H30585" t="s">
        <v>1049</v>
      </c>
      <c r="N30585" t="s">
        <v>4342</v>
      </c>
      <c r="O30585" t="s">
        <v>4343</v>
      </c>
      <c r="P30585" t="s">
        <v>4342</v>
      </c>
      <c r="AA30585">
        <v>5.77</v>
      </c>
      <c r="AB30585">
        <v>5.71</v>
      </c>
      <c r="AC30585">
        <v>5.72</v>
      </c>
      <c r="AD30585">
        <v>5.79</v>
      </c>
      <c r="AE30585">
        <v>5.83</v>
      </c>
      <c r="AF30585" t="s">
        <v>4344</v>
      </c>
      <c r="AG30585" t="s">
        <v>4344</v>
      </c>
      <c r="AH30585" t="s">
        <v>4344</v>
      </c>
      <c r="AI30585" t="s">
        <v>4344</v>
      </c>
      <c r="AJ30585" t="s">
        <v>4344</v>
      </c>
    </row>
    <row r="30586" spans="1:36" x14ac:dyDescent="0.3">
      <c r="A30586" t="s">
        <v>531</v>
      </c>
      <c r="B30586" t="s">
        <v>532</v>
      </c>
      <c r="C30586" t="s">
        <v>66801</v>
      </c>
      <c r="D30586" t="s">
        <v>66802</v>
      </c>
      <c r="E30586">
        <v>4</v>
      </c>
      <c r="F30586">
        <v>52.6449</v>
      </c>
      <c r="G30586">
        <v>13.756</v>
      </c>
      <c r="H30586" t="s">
        <v>1049</v>
      </c>
      <c r="N30586" t="s">
        <v>4342</v>
      </c>
      <c r="O30586" t="s">
        <v>4343</v>
      </c>
      <c r="P30586" t="s">
        <v>4342</v>
      </c>
      <c r="AA30586">
        <v>5.76</v>
      </c>
      <c r="AB30586">
        <v>5.71</v>
      </c>
      <c r="AC30586">
        <v>5.72</v>
      </c>
      <c r="AD30586">
        <v>5.79</v>
      </c>
      <c r="AE30586">
        <v>5.83</v>
      </c>
      <c r="AF30586" t="s">
        <v>4344</v>
      </c>
      <c r="AG30586" t="s">
        <v>4344</v>
      </c>
      <c r="AH30586" t="s">
        <v>4344</v>
      </c>
      <c r="AI30586" t="s">
        <v>4344</v>
      </c>
      <c r="AJ30586" t="s">
        <v>4344</v>
      </c>
    </row>
    <row r="30587" spans="1:36" x14ac:dyDescent="0.3">
      <c r="A30587" t="s">
        <v>531</v>
      </c>
      <c r="B30587" t="s">
        <v>532</v>
      </c>
      <c r="C30587" t="s">
        <v>66803</v>
      </c>
      <c r="D30587" t="s">
        <v>66804</v>
      </c>
      <c r="E30587">
        <v>4</v>
      </c>
      <c r="F30587">
        <v>51.351999999999997</v>
      </c>
      <c r="G30587">
        <v>12.1334</v>
      </c>
      <c r="H30587" t="s">
        <v>1049</v>
      </c>
      <c r="N30587" t="s">
        <v>35856</v>
      </c>
      <c r="O30587" t="s">
        <v>35857</v>
      </c>
      <c r="P30587" t="s">
        <v>47</v>
      </c>
      <c r="AA30587">
        <v>5.61</v>
      </c>
      <c r="AB30587">
        <v>5.72</v>
      </c>
      <c r="AC30587">
        <v>5.78</v>
      </c>
      <c r="AD30587">
        <v>5.85</v>
      </c>
      <c r="AE30587">
        <v>5.83</v>
      </c>
      <c r="AF30587" t="s">
        <v>4344</v>
      </c>
      <c r="AG30587" t="s">
        <v>4344</v>
      </c>
      <c r="AH30587" t="s">
        <v>4344</v>
      </c>
      <c r="AI30587" t="s">
        <v>4344</v>
      </c>
      <c r="AJ30587" t="s">
        <v>4344</v>
      </c>
    </row>
    <row r="30588" spans="1:36" x14ac:dyDescent="0.3">
      <c r="A30588" t="s">
        <v>2187</v>
      </c>
      <c r="B30588" t="s">
        <v>2188</v>
      </c>
      <c r="C30588" t="s">
        <v>66805</v>
      </c>
      <c r="D30588" t="s">
        <v>66806</v>
      </c>
      <c r="E30588">
        <v>4</v>
      </c>
      <c r="F30588">
        <v>39.095500000000001</v>
      </c>
      <c r="G30588">
        <v>22.2149</v>
      </c>
      <c r="H30588" t="s">
        <v>1049</v>
      </c>
      <c r="M30588" t="s">
        <v>66807</v>
      </c>
      <c r="N30588" t="s">
        <v>51895</v>
      </c>
      <c r="O30588" t="s">
        <v>66808</v>
      </c>
      <c r="P30588" t="s">
        <v>98</v>
      </c>
      <c r="AA30588">
        <v>7.01</v>
      </c>
      <c r="AB30588">
        <v>6.9</v>
      </c>
      <c r="AC30588">
        <v>7.13</v>
      </c>
      <c r="AD30588">
        <v>7.33</v>
      </c>
      <c r="AE30588">
        <v>7.37</v>
      </c>
      <c r="AF30588" t="s">
        <v>4344</v>
      </c>
      <c r="AG30588" t="s">
        <v>4344</v>
      </c>
      <c r="AH30588" t="s">
        <v>4344</v>
      </c>
      <c r="AI30588" t="s">
        <v>4344</v>
      </c>
      <c r="AJ30588" t="s">
        <v>4344</v>
      </c>
    </row>
    <row r="30589" spans="1:36" x14ac:dyDescent="0.3">
      <c r="A30589" t="s">
        <v>2187</v>
      </c>
      <c r="B30589" t="s">
        <v>2188</v>
      </c>
      <c r="C30589" t="s">
        <v>66809</v>
      </c>
      <c r="D30589" t="s">
        <v>66810</v>
      </c>
      <c r="E30589">
        <v>4</v>
      </c>
      <c r="F30589">
        <v>38.982799999999997</v>
      </c>
      <c r="G30589">
        <v>20.733599999999999</v>
      </c>
      <c r="H30589" t="s">
        <v>1049</v>
      </c>
      <c r="M30589" t="s">
        <v>57363</v>
      </c>
      <c r="N30589" t="s">
        <v>51895</v>
      </c>
      <c r="O30589" t="s">
        <v>66811</v>
      </c>
      <c r="P30589" t="s">
        <v>98</v>
      </c>
      <c r="AA30589">
        <v>6.78</v>
      </c>
      <c r="AB30589">
        <v>6.96</v>
      </c>
      <c r="AC30589">
        <v>7.13</v>
      </c>
      <c r="AD30589">
        <v>7.29</v>
      </c>
      <c r="AE30589">
        <v>7.88</v>
      </c>
      <c r="AF30589" t="s">
        <v>4344</v>
      </c>
      <c r="AG30589" t="s">
        <v>4344</v>
      </c>
      <c r="AH30589" t="s">
        <v>4344</v>
      </c>
      <c r="AI30589" t="s">
        <v>4344</v>
      </c>
      <c r="AJ30589" t="s">
        <v>4344</v>
      </c>
    </row>
    <row r="30590" spans="1:36" x14ac:dyDescent="0.3">
      <c r="A30590" t="s">
        <v>10239</v>
      </c>
      <c r="B30590" t="s">
        <v>10240</v>
      </c>
      <c r="C30590" t="s">
        <v>66812</v>
      </c>
      <c r="D30590" t="s">
        <v>66813</v>
      </c>
      <c r="E30590">
        <v>4</v>
      </c>
      <c r="F30590">
        <v>15.2834</v>
      </c>
      <c r="G30590">
        <v>-87.888199999999998</v>
      </c>
      <c r="H30590" t="s">
        <v>1615</v>
      </c>
      <c r="M30590" t="s">
        <v>10243</v>
      </c>
      <c r="N30590" t="s">
        <v>10243</v>
      </c>
      <c r="O30590" t="s">
        <v>10244</v>
      </c>
      <c r="P30590" t="s">
        <v>98</v>
      </c>
      <c r="AF30590" t="s">
        <v>43</v>
      </c>
      <c r="AG30590" t="s">
        <v>43</v>
      </c>
      <c r="AH30590" t="s">
        <v>43</v>
      </c>
      <c r="AI30590" t="s">
        <v>43</v>
      </c>
      <c r="AJ30590" t="s">
        <v>43</v>
      </c>
    </row>
    <row r="30591" spans="1:36" x14ac:dyDescent="0.3">
      <c r="A30591" t="s">
        <v>239</v>
      </c>
      <c r="B30591" t="s">
        <v>240</v>
      </c>
      <c r="C30591" t="s">
        <v>66814</v>
      </c>
      <c r="D30591" t="s">
        <v>66815</v>
      </c>
      <c r="E30591">
        <v>4</v>
      </c>
      <c r="F30591">
        <v>30.515000000000001</v>
      </c>
      <c r="G30591">
        <v>76.27</v>
      </c>
      <c r="H30591" t="s">
        <v>1049</v>
      </c>
      <c r="N30591" t="s">
        <v>4342</v>
      </c>
      <c r="O30591" t="s">
        <v>4343</v>
      </c>
      <c r="P30591" t="s">
        <v>4342</v>
      </c>
      <c r="AA30591">
        <v>7.44</v>
      </c>
      <c r="AB30591">
        <v>7.64</v>
      </c>
      <c r="AC30591">
        <v>7.83</v>
      </c>
      <c r="AD30591">
        <v>7.57</v>
      </c>
      <c r="AE30591">
        <v>7.44</v>
      </c>
      <c r="AF30591" t="s">
        <v>4344</v>
      </c>
      <c r="AG30591" t="s">
        <v>4344</v>
      </c>
      <c r="AH30591" t="s">
        <v>4344</v>
      </c>
      <c r="AI30591" t="s">
        <v>4344</v>
      </c>
      <c r="AJ30591" t="s">
        <v>4344</v>
      </c>
    </row>
    <row r="30592" spans="1:36" x14ac:dyDescent="0.3">
      <c r="A30592" t="s">
        <v>239</v>
      </c>
      <c r="B30592" t="s">
        <v>240</v>
      </c>
      <c r="C30592" t="s">
        <v>66816</v>
      </c>
      <c r="D30592" t="s">
        <v>66817</v>
      </c>
      <c r="E30592">
        <v>4</v>
      </c>
      <c r="F30592">
        <v>13.748200000000001</v>
      </c>
      <c r="G30592">
        <v>77.552700000000002</v>
      </c>
      <c r="H30592" t="s">
        <v>1049</v>
      </c>
      <c r="N30592" t="s">
        <v>4342</v>
      </c>
      <c r="O30592" t="s">
        <v>4343</v>
      </c>
      <c r="P30592" t="s">
        <v>4342</v>
      </c>
      <c r="AA30592">
        <v>7.61</v>
      </c>
      <c r="AB30592">
        <v>7.72</v>
      </c>
      <c r="AC30592">
        <v>7.72</v>
      </c>
      <c r="AD30592">
        <v>7.71</v>
      </c>
      <c r="AE30592">
        <v>7.64</v>
      </c>
      <c r="AF30592" t="s">
        <v>4344</v>
      </c>
      <c r="AG30592" t="s">
        <v>4344</v>
      </c>
      <c r="AH30592" t="s">
        <v>4344</v>
      </c>
      <c r="AI30592" t="s">
        <v>4344</v>
      </c>
      <c r="AJ30592" t="s">
        <v>4344</v>
      </c>
    </row>
    <row r="30593" spans="1:36" x14ac:dyDescent="0.3">
      <c r="A30593" t="s">
        <v>239</v>
      </c>
      <c r="B30593" t="s">
        <v>240</v>
      </c>
      <c r="C30593" t="s">
        <v>66818</v>
      </c>
      <c r="D30593" t="s">
        <v>66819</v>
      </c>
      <c r="E30593">
        <v>4</v>
      </c>
      <c r="F30593">
        <v>14.8062</v>
      </c>
      <c r="G30593">
        <v>76.126499999999993</v>
      </c>
      <c r="H30593" t="s">
        <v>1049</v>
      </c>
      <c r="N30593" t="s">
        <v>4342</v>
      </c>
      <c r="O30593" t="s">
        <v>4343</v>
      </c>
      <c r="P30593" t="s">
        <v>4342</v>
      </c>
      <c r="AA30593">
        <v>7.65</v>
      </c>
      <c r="AB30593">
        <v>7.88</v>
      </c>
      <c r="AC30593">
        <v>7.7</v>
      </c>
      <c r="AD30593">
        <v>7.86</v>
      </c>
      <c r="AE30593">
        <v>7.64</v>
      </c>
      <c r="AF30593" t="s">
        <v>4344</v>
      </c>
      <c r="AG30593" t="s">
        <v>4344</v>
      </c>
      <c r="AH30593" t="s">
        <v>4344</v>
      </c>
      <c r="AI30593" t="s">
        <v>4344</v>
      </c>
      <c r="AJ30593" t="s">
        <v>4344</v>
      </c>
    </row>
    <row r="30594" spans="1:36" x14ac:dyDescent="0.3">
      <c r="A30594" t="s">
        <v>239</v>
      </c>
      <c r="B30594" t="s">
        <v>240</v>
      </c>
      <c r="C30594" t="s">
        <v>66820</v>
      </c>
      <c r="D30594" t="s">
        <v>66821</v>
      </c>
      <c r="E30594">
        <v>4</v>
      </c>
      <c r="F30594">
        <v>17.738399999999999</v>
      </c>
      <c r="G30594">
        <v>73.917000000000002</v>
      </c>
      <c r="H30594" t="s">
        <v>40</v>
      </c>
      <c r="L30594">
        <v>1991</v>
      </c>
      <c r="N30594" t="s">
        <v>243</v>
      </c>
      <c r="O30594" t="s">
        <v>244</v>
      </c>
      <c r="P30594" t="s">
        <v>98</v>
      </c>
      <c r="Q30594">
        <v>1022197</v>
      </c>
      <c r="R30594">
        <v>2019</v>
      </c>
      <c r="AA30594">
        <v>12.86</v>
      </c>
      <c r="AB30594">
        <v>9.83</v>
      </c>
      <c r="AC30594">
        <v>12.86</v>
      </c>
      <c r="AD30594">
        <v>9.36</v>
      </c>
      <c r="AE30594">
        <v>10.23</v>
      </c>
      <c r="AF30594" t="s">
        <v>49</v>
      </c>
      <c r="AG30594" t="s">
        <v>49</v>
      </c>
      <c r="AH30594" t="s">
        <v>49</v>
      </c>
      <c r="AI30594" t="s">
        <v>49</v>
      </c>
      <c r="AJ30594" t="s">
        <v>49</v>
      </c>
    </row>
    <row r="30595" spans="1:36" x14ac:dyDescent="0.3">
      <c r="A30595" t="s">
        <v>239</v>
      </c>
      <c r="B30595" t="s">
        <v>240</v>
      </c>
      <c r="C30595" t="s">
        <v>66822</v>
      </c>
      <c r="D30595" t="s">
        <v>66823</v>
      </c>
      <c r="E30595">
        <v>4</v>
      </c>
      <c r="F30595">
        <v>21.316800000000001</v>
      </c>
      <c r="G30595">
        <v>78.602099999999993</v>
      </c>
      <c r="H30595" t="s">
        <v>1049</v>
      </c>
      <c r="N30595" t="s">
        <v>4342</v>
      </c>
      <c r="O30595" t="s">
        <v>4343</v>
      </c>
      <c r="P30595" t="s">
        <v>4342</v>
      </c>
      <c r="AA30595">
        <v>7.47</v>
      </c>
      <c r="AB30595">
        <v>8.0399999999999991</v>
      </c>
      <c r="AC30595">
        <v>7.86</v>
      </c>
      <c r="AD30595">
        <v>7.89</v>
      </c>
      <c r="AE30595">
        <v>7.04</v>
      </c>
      <c r="AF30595" t="s">
        <v>4344</v>
      </c>
      <c r="AG30595" t="s">
        <v>4344</v>
      </c>
      <c r="AH30595" t="s">
        <v>4344</v>
      </c>
      <c r="AI30595" t="s">
        <v>4344</v>
      </c>
      <c r="AJ30595" t="s">
        <v>4344</v>
      </c>
    </row>
    <row r="30596" spans="1:36" x14ac:dyDescent="0.3">
      <c r="A30596" t="s">
        <v>239</v>
      </c>
      <c r="B30596" t="s">
        <v>240</v>
      </c>
      <c r="C30596" t="s">
        <v>66824</v>
      </c>
      <c r="D30596" t="s">
        <v>66825</v>
      </c>
      <c r="E30596">
        <v>4</v>
      </c>
      <c r="F30596">
        <v>17.500800000000002</v>
      </c>
      <c r="G30596">
        <v>75.787599999999998</v>
      </c>
      <c r="H30596" t="s">
        <v>1049</v>
      </c>
      <c r="N30596" t="s">
        <v>4342</v>
      </c>
      <c r="O30596" t="s">
        <v>4343</v>
      </c>
      <c r="P30596" t="s">
        <v>4342</v>
      </c>
      <c r="AA30596">
        <v>7.86</v>
      </c>
      <c r="AB30596">
        <v>7.28</v>
      </c>
      <c r="AC30596">
        <v>6.96</v>
      </c>
      <c r="AD30596">
        <v>7.06</v>
      </c>
      <c r="AE30596">
        <v>7.14</v>
      </c>
      <c r="AF30596" t="s">
        <v>4344</v>
      </c>
      <c r="AG30596" t="s">
        <v>4344</v>
      </c>
      <c r="AH30596" t="s">
        <v>4344</v>
      </c>
      <c r="AI30596" t="s">
        <v>4344</v>
      </c>
      <c r="AJ30596" t="s">
        <v>4344</v>
      </c>
    </row>
    <row r="30597" spans="1:36" x14ac:dyDescent="0.3">
      <c r="A30597" t="s">
        <v>239</v>
      </c>
      <c r="B30597" t="s">
        <v>240</v>
      </c>
      <c r="C30597" t="s">
        <v>66826</v>
      </c>
      <c r="D30597" t="s">
        <v>66827</v>
      </c>
      <c r="E30597">
        <v>4</v>
      </c>
      <c r="F30597">
        <v>12.9435</v>
      </c>
      <c r="G30597">
        <v>74.823899999999995</v>
      </c>
      <c r="H30597" t="s">
        <v>1049</v>
      </c>
      <c r="N30597" t="s">
        <v>4342</v>
      </c>
      <c r="O30597" t="s">
        <v>4343</v>
      </c>
      <c r="P30597" t="s">
        <v>4342</v>
      </c>
      <c r="AA30597">
        <v>7.72</v>
      </c>
      <c r="AB30597">
        <v>7.63</v>
      </c>
      <c r="AC30597">
        <v>7.53</v>
      </c>
      <c r="AD30597">
        <v>7.06</v>
      </c>
      <c r="AE30597">
        <v>7.7</v>
      </c>
      <c r="AF30597" t="s">
        <v>4344</v>
      </c>
      <c r="AG30597" t="s">
        <v>4344</v>
      </c>
      <c r="AH30597" t="s">
        <v>4344</v>
      </c>
      <c r="AI30597" t="s">
        <v>4344</v>
      </c>
      <c r="AJ30597" t="s">
        <v>4344</v>
      </c>
    </row>
    <row r="30598" spans="1:36" x14ac:dyDescent="0.3">
      <c r="A30598" t="s">
        <v>239</v>
      </c>
      <c r="B30598" t="s">
        <v>240</v>
      </c>
      <c r="C30598" t="s">
        <v>66828</v>
      </c>
      <c r="D30598" t="s">
        <v>66829</v>
      </c>
      <c r="E30598">
        <v>4</v>
      </c>
      <c r="F30598">
        <v>10.8245</v>
      </c>
      <c r="G30598">
        <v>79.814700000000002</v>
      </c>
      <c r="H30598" t="s">
        <v>1049</v>
      </c>
      <c r="N30598" t="s">
        <v>4342</v>
      </c>
      <c r="O30598" t="s">
        <v>4343</v>
      </c>
      <c r="P30598" t="s">
        <v>4342</v>
      </c>
      <c r="AA30598">
        <v>7.48</v>
      </c>
      <c r="AB30598">
        <v>7.58</v>
      </c>
      <c r="AC30598">
        <v>7.25</v>
      </c>
      <c r="AD30598">
        <v>7.58</v>
      </c>
      <c r="AE30598">
        <v>7.43</v>
      </c>
      <c r="AF30598" t="s">
        <v>4344</v>
      </c>
      <c r="AG30598" t="s">
        <v>4344</v>
      </c>
      <c r="AH30598" t="s">
        <v>4344</v>
      </c>
      <c r="AI30598" t="s">
        <v>4344</v>
      </c>
      <c r="AJ30598" t="s">
        <v>4344</v>
      </c>
    </row>
    <row r="30599" spans="1:36" x14ac:dyDescent="0.3">
      <c r="A30599" t="s">
        <v>239</v>
      </c>
      <c r="B30599" t="s">
        <v>240</v>
      </c>
      <c r="C30599" t="s">
        <v>66830</v>
      </c>
      <c r="D30599" t="s">
        <v>66831</v>
      </c>
      <c r="E30599">
        <v>4</v>
      </c>
      <c r="F30599">
        <v>33.959400000000002</v>
      </c>
      <c r="G30599">
        <v>77.714200000000005</v>
      </c>
      <c r="H30599" t="s">
        <v>40</v>
      </c>
      <c r="L30599">
        <v>1986</v>
      </c>
      <c r="N30599" t="s">
        <v>243</v>
      </c>
      <c r="O30599" t="s">
        <v>244</v>
      </c>
      <c r="P30599" t="s">
        <v>98</v>
      </c>
      <c r="R30599">
        <v>2019</v>
      </c>
      <c r="AA30599">
        <v>15.7</v>
      </c>
      <c r="AB30599">
        <v>12.99</v>
      </c>
      <c r="AC30599">
        <v>15.88</v>
      </c>
      <c r="AD30599">
        <v>11.06</v>
      </c>
      <c r="AE30599">
        <v>14.46</v>
      </c>
      <c r="AF30599" t="s">
        <v>49</v>
      </c>
      <c r="AG30599" t="s">
        <v>49</v>
      </c>
      <c r="AH30599" t="s">
        <v>49</v>
      </c>
      <c r="AI30599" t="s">
        <v>49</v>
      </c>
      <c r="AJ30599" t="s">
        <v>49</v>
      </c>
    </row>
    <row r="30600" spans="1:36" x14ac:dyDescent="0.3">
      <c r="A30600" t="s">
        <v>239</v>
      </c>
      <c r="B30600" t="s">
        <v>240</v>
      </c>
      <c r="C30600" t="s">
        <v>66832</v>
      </c>
      <c r="D30600" t="s">
        <v>66833</v>
      </c>
      <c r="E30600">
        <v>4</v>
      </c>
      <c r="F30600">
        <v>24.3249</v>
      </c>
      <c r="G30600">
        <v>85.519800000000004</v>
      </c>
      <c r="H30600" t="s">
        <v>40</v>
      </c>
      <c r="L30600">
        <v>1953</v>
      </c>
      <c r="N30600" t="s">
        <v>243</v>
      </c>
      <c r="O30600" t="s">
        <v>244</v>
      </c>
      <c r="P30600" t="s">
        <v>98</v>
      </c>
      <c r="Q30600">
        <v>1013534</v>
      </c>
      <c r="R30600">
        <v>2019</v>
      </c>
      <c r="AA30600">
        <v>16.920000000000002</v>
      </c>
      <c r="AB30600">
        <v>12.27</v>
      </c>
      <c r="AC30600">
        <v>15.54</v>
      </c>
      <c r="AD30600">
        <v>11.67</v>
      </c>
      <c r="AE30600">
        <v>13.2</v>
      </c>
      <c r="AF30600" t="s">
        <v>49</v>
      </c>
      <c r="AG30600" t="s">
        <v>49</v>
      </c>
      <c r="AH30600" t="s">
        <v>49</v>
      </c>
      <c r="AI30600" t="s">
        <v>49</v>
      </c>
      <c r="AJ30600" t="s">
        <v>49</v>
      </c>
    </row>
    <row r="30601" spans="1:36" x14ac:dyDescent="0.3">
      <c r="A30601" t="s">
        <v>733</v>
      </c>
      <c r="B30601" t="s">
        <v>734</v>
      </c>
      <c r="C30601" t="s">
        <v>66834</v>
      </c>
      <c r="D30601" t="s">
        <v>66835</v>
      </c>
      <c r="E30601">
        <v>4</v>
      </c>
      <c r="F30601">
        <v>28.751899999999999</v>
      </c>
      <c r="G30601">
        <v>54.544400000000003</v>
      </c>
      <c r="H30601" t="s">
        <v>110</v>
      </c>
      <c r="L30601">
        <v>2002</v>
      </c>
      <c r="N30601" t="s">
        <v>1425</v>
      </c>
      <c r="O30601" t="s">
        <v>1549</v>
      </c>
      <c r="P30601" t="s">
        <v>431</v>
      </c>
      <c r="Q30601">
        <v>1064955</v>
      </c>
      <c r="AE30601">
        <v>11.02</v>
      </c>
      <c r="AF30601" t="s">
        <v>43</v>
      </c>
      <c r="AG30601" t="s">
        <v>43</v>
      </c>
      <c r="AH30601" t="s">
        <v>43</v>
      </c>
      <c r="AI30601" t="s">
        <v>43</v>
      </c>
      <c r="AJ30601" t="s">
        <v>44</v>
      </c>
    </row>
    <row r="30602" spans="1:36" x14ac:dyDescent="0.3">
      <c r="A30602" t="s">
        <v>523</v>
      </c>
      <c r="B30602" t="s">
        <v>524</v>
      </c>
      <c r="C30602" t="s">
        <v>66836</v>
      </c>
      <c r="D30602" t="s">
        <v>66837</v>
      </c>
      <c r="E30602">
        <v>4</v>
      </c>
      <c r="F30602">
        <v>36.996600000000001</v>
      </c>
      <c r="G30602">
        <v>14.6456</v>
      </c>
      <c r="H30602" t="s">
        <v>1049</v>
      </c>
      <c r="M30602" t="s">
        <v>58145</v>
      </c>
      <c r="N30602" t="s">
        <v>66838</v>
      </c>
      <c r="O30602" t="s">
        <v>66839</v>
      </c>
      <c r="P30602" t="s">
        <v>47</v>
      </c>
      <c r="AA30602">
        <v>7.16</v>
      </c>
      <c r="AB30602">
        <v>7.06</v>
      </c>
      <c r="AC30602">
        <v>7.24</v>
      </c>
      <c r="AD30602">
        <v>7.01</v>
      </c>
      <c r="AE30602">
        <v>7.72</v>
      </c>
      <c r="AF30602" t="s">
        <v>4344</v>
      </c>
      <c r="AG30602" t="s">
        <v>4344</v>
      </c>
      <c r="AH30602" t="s">
        <v>4344</v>
      </c>
      <c r="AI30602" t="s">
        <v>4344</v>
      </c>
      <c r="AJ30602" t="s">
        <v>4344</v>
      </c>
    </row>
    <row r="30603" spans="1:36" x14ac:dyDescent="0.3">
      <c r="A30603" t="s">
        <v>523</v>
      </c>
      <c r="B30603" t="s">
        <v>524</v>
      </c>
      <c r="C30603" t="s">
        <v>66840</v>
      </c>
      <c r="D30603" t="s">
        <v>66841</v>
      </c>
      <c r="E30603">
        <v>4</v>
      </c>
      <c r="F30603">
        <v>45.481900000000003</v>
      </c>
      <c r="G30603">
        <v>8.1081000000000003</v>
      </c>
      <c r="H30603" t="s">
        <v>1049</v>
      </c>
      <c r="N30603" t="s">
        <v>4342</v>
      </c>
      <c r="O30603" t="s">
        <v>4343</v>
      </c>
      <c r="P30603" t="s">
        <v>4342</v>
      </c>
      <c r="AA30603">
        <v>5.59</v>
      </c>
      <c r="AB30603">
        <v>5.85</v>
      </c>
      <c r="AC30603">
        <v>6.02</v>
      </c>
      <c r="AD30603">
        <v>5.97</v>
      </c>
      <c r="AE30603">
        <v>6.17</v>
      </c>
      <c r="AF30603" t="s">
        <v>4344</v>
      </c>
      <c r="AG30603" t="s">
        <v>4344</v>
      </c>
      <c r="AH30603" t="s">
        <v>4344</v>
      </c>
      <c r="AI30603" t="s">
        <v>4344</v>
      </c>
      <c r="AJ30603" t="s">
        <v>4344</v>
      </c>
    </row>
    <row r="30604" spans="1:36" x14ac:dyDescent="0.3">
      <c r="A30604" t="s">
        <v>523</v>
      </c>
      <c r="B30604" t="s">
        <v>524</v>
      </c>
      <c r="C30604" t="s">
        <v>66842</v>
      </c>
      <c r="D30604" t="s">
        <v>66843</v>
      </c>
      <c r="E30604">
        <v>4</v>
      </c>
      <c r="F30604">
        <v>42.387999999999998</v>
      </c>
      <c r="G30604">
        <v>11.606999999999999</v>
      </c>
      <c r="H30604" t="s">
        <v>1049</v>
      </c>
      <c r="N30604" t="s">
        <v>4342</v>
      </c>
      <c r="O30604" t="s">
        <v>4343</v>
      </c>
      <c r="P30604" t="s">
        <v>4342</v>
      </c>
      <c r="AA30604">
        <v>6.46</v>
      </c>
      <c r="AB30604">
        <v>6.4</v>
      </c>
      <c r="AC30604">
        <v>6.38</v>
      </c>
      <c r="AD30604">
        <v>6.58</v>
      </c>
      <c r="AE30604">
        <v>6.8</v>
      </c>
      <c r="AF30604" t="s">
        <v>4344</v>
      </c>
      <c r="AG30604" t="s">
        <v>4344</v>
      </c>
      <c r="AH30604" t="s">
        <v>4344</v>
      </c>
      <c r="AI30604" t="s">
        <v>4344</v>
      </c>
      <c r="AJ30604" t="s">
        <v>4344</v>
      </c>
    </row>
    <row r="30605" spans="1:36" x14ac:dyDescent="0.3">
      <c r="A30605" t="s">
        <v>523</v>
      </c>
      <c r="B30605" t="s">
        <v>524</v>
      </c>
      <c r="C30605" t="s">
        <v>66844</v>
      </c>
      <c r="D30605" t="s">
        <v>66845</v>
      </c>
      <c r="E30605">
        <v>4</v>
      </c>
      <c r="F30605">
        <v>37.9467</v>
      </c>
      <c r="G30605">
        <v>13.2614</v>
      </c>
      <c r="H30605" t="s">
        <v>1049</v>
      </c>
      <c r="N30605" t="s">
        <v>4342</v>
      </c>
      <c r="O30605" t="s">
        <v>4343</v>
      </c>
      <c r="P30605" t="s">
        <v>4342</v>
      </c>
      <c r="AA30605">
        <v>7.24</v>
      </c>
      <c r="AB30605">
        <v>7.15</v>
      </c>
      <c r="AC30605">
        <v>7.14</v>
      </c>
      <c r="AD30605">
        <v>7</v>
      </c>
      <c r="AE30605">
        <v>7.44</v>
      </c>
      <c r="AF30605" t="s">
        <v>4344</v>
      </c>
      <c r="AG30605" t="s">
        <v>4344</v>
      </c>
      <c r="AH30605" t="s">
        <v>4344</v>
      </c>
      <c r="AI30605" t="s">
        <v>4344</v>
      </c>
      <c r="AJ30605" t="s">
        <v>4344</v>
      </c>
    </row>
    <row r="30606" spans="1:36" x14ac:dyDescent="0.3">
      <c r="A30606" t="s">
        <v>75</v>
      </c>
      <c r="B30606" t="s">
        <v>76</v>
      </c>
      <c r="C30606" t="s">
        <v>66846</v>
      </c>
      <c r="D30606" t="s">
        <v>66847</v>
      </c>
      <c r="E30606">
        <v>4</v>
      </c>
      <c r="F30606">
        <v>33.618600000000001</v>
      </c>
      <c r="G30606">
        <v>130.73089999999999</v>
      </c>
      <c r="H30606" t="s">
        <v>1049</v>
      </c>
      <c r="N30606" t="s">
        <v>4342</v>
      </c>
      <c r="O30606" t="s">
        <v>4343</v>
      </c>
      <c r="P30606" t="s">
        <v>4342</v>
      </c>
      <c r="AA30606">
        <v>6.95</v>
      </c>
      <c r="AB30606">
        <v>6.51</v>
      </c>
      <c r="AC30606">
        <v>6.54</v>
      </c>
      <c r="AD30606">
        <v>6.43</v>
      </c>
      <c r="AE30606">
        <v>6.74</v>
      </c>
      <c r="AF30606" t="s">
        <v>4344</v>
      </c>
      <c r="AG30606" t="s">
        <v>4344</v>
      </c>
      <c r="AH30606" t="s">
        <v>4344</v>
      </c>
      <c r="AI30606" t="s">
        <v>4344</v>
      </c>
      <c r="AJ30606" t="s">
        <v>4344</v>
      </c>
    </row>
    <row r="30607" spans="1:36" x14ac:dyDescent="0.3">
      <c r="A30607" t="s">
        <v>75</v>
      </c>
      <c r="B30607" t="s">
        <v>76</v>
      </c>
      <c r="C30607" t="s">
        <v>66848</v>
      </c>
      <c r="D30607" t="s">
        <v>66849</v>
      </c>
      <c r="E30607">
        <v>4</v>
      </c>
      <c r="F30607">
        <v>33.578699999999998</v>
      </c>
      <c r="G30607">
        <v>131.4735</v>
      </c>
      <c r="H30607" t="s">
        <v>1049</v>
      </c>
      <c r="N30607" t="s">
        <v>4342</v>
      </c>
      <c r="O30607" t="s">
        <v>4343</v>
      </c>
      <c r="P30607" t="s">
        <v>4342</v>
      </c>
      <c r="AA30607">
        <v>7.11</v>
      </c>
      <c r="AB30607">
        <v>6.63</v>
      </c>
      <c r="AC30607">
        <v>6.38</v>
      </c>
      <c r="AD30607">
        <v>6.38</v>
      </c>
      <c r="AE30607">
        <v>6.82</v>
      </c>
      <c r="AF30607" t="s">
        <v>4344</v>
      </c>
      <c r="AG30607" t="s">
        <v>4344</v>
      </c>
      <c r="AH30607" t="s">
        <v>4344</v>
      </c>
      <c r="AI30607" t="s">
        <v>4344</v>
      </c>
      <c r="AJ30607" t="s">
        <v>4344</v>
      </c>
    </row>
    <row r="30608" spans="1:36" x14ac:dyDescent="0.3">
      <c r="A30608" t="s">
        <v>75</v>
      </c>
      <c r="B30608" t="s">
        <v>76</v>
      </c>
      <c r="C30608" t="s">
        <v>66850</v>
      </c>
      <c r="D30608" t="s">
        <v>66851</v>
      </c>
      <c r="E30608">
        <v>4</v>
      </c>
      <c r="F30608">
        <v>35.944299999999998</v>
      </c>
      <c r="G30608">
        <v>140.32669999999999</v>
      </c>
      <c r="H30608" t="s">
        <v>1049</v>
      </c>
      <c r="N30608" t="s">
        <v>4342</v>
      </c>
      <c r="O30608" t="s">
        <v>4343</v>
      </c>
      <c r="P30608" t="s">
        <v>4342</v>
      </c>
      <c r="AA30608">
        <v>7.1</v>
      </c>
      <c r="AB30608">
        <v>6.39</v>
      </c>
      <c r="AC30608">
        <v>6.21</v>
      </c>
      <c r="AD30608">
        <v>6.42</v>
      </c>
      <c r="AE30608">
        <v>6.09</v>
      </c>
      <c r="AF30608" t="s">
        <v>4344</v>
      </c>
      <c r="AG30608" t="s">
        <v>4344</v>
      </c>
      <c r="AH30608" t="s">
        <v>4344</v>
      </c>
      <c r="AI30608" t="s">
        <v>4344</v>
      </c>
      <c r="AJ30608" t="s">
        <v>4344</v>
      </c>
    </row>
    <row r="30609" spans="1:36" x14ac:dyDescent="0.3">
      <c r="A30609" t="s">
        <v>75</v>
      </c>
      <c r="B30609" t="s">
        <v>76</v>
      </c>
      <c r="C30609" t="s">
        <v>66852</v>
      </c>
      <c r="D30609" t="s">
        <v>66853</v>
      </c>
      <c r="E30609">
        <v>4</v>
      </c>
      <c r="F30609">
        <v>31.856100000000001</v>
      </c>
      <c r="G30609">
        <v>130.8603</v>
      </c>
      <c r="H30609" t="s">
        <v>1049</v>
      </c>
      <c r="N30609" t="s">
        <v>4342</v>
      </c>
      <c r="O30609" t="s">
        <v>4343</v>
      </c>
      <c r="P30609" t="s">
        <v>4342</v>
      </c>
      <c r="AA30609">
        <v>7.01</v>
      </c>
      <c r="AB30609">
        <v>6.4</v>
      </c>
      <c r="AC30609">
        <v>6.24</v>
      </c>
      <c r="AD30609">
        <v>6.48</v>
      </c>
      <c r="AE30609">
        <v>6.13</v>
      </c>
      <c r="AF30609" t="s">
        <v>4344</v>
      </c>
      <c r="AG30609" t="s">
        <v>4344</v>
      </c>
      <c r="AH30609" t="s">
        <v>4344</v>
      </c>
      <c r="AI30609" t="s">
        <v>4344</v>
      </c>
      <c r="AJ30609" t="s">
        <v>4344</v>
      </c>
    </row>
    <row r="30610" spans="1:36" x14ac:dyDescent="0.3">
      <c r="A30610" t="s">
        <v>75</v>
      </c>
      <c r="B30610" t="s">
        <v>76</v>
      </c>
      <c r="C30610" t="s">
        <v>66854</v>
      </c>
      <c r="D30610" t="s">
        <v>66855</v>
      </c>
      <c r="E30610">
        <v>4</v>
      </c>
      <c r="F30610">
        <v>36.135300000000001</v>
      </c>
      <c r="G30610">
        <v>140.16990000000001</v>
      </c>
      <c r="H30610" t="s">
        <v>1049</v>
      </c>
      <c r="N30610" t="s">
        <v>4342</v>
      </c>
      <c r="O30610" t="s">
        <v>4343</v>
      </c>
      <c r="P30610" t="s">
        <v>4342</v>
      </c>
      <c r="AA30610">
        <v>6.59</v>
      </c>
      <c r="AB30610">
        <v>6.53</v>
      </c>
      <c r="AC30610">
        <v>6.49</v>
      </c>
      <c r="AD30610">
        <v>6.52</v>
      </c>
      <c r="AE30610">
        <v>6.37</v>
      </c>
      <c r="AF30610" t="s">
        <v>4344</v>
      </c>
      <c r="AG30610" t="s">
        <v>4344</v>
      </c>
      <c r="AH30610" t="s">
        <v>4344</v>
      </c>
      <c r="AI30610" t="s">
        <v>4344</v>
      </c>
      <c r="AJ30610" t="s">
        <v>4344</v>
      </c>
    </row>
    <row r="30611" spans="1:36" x14ac:dyDescent="0.3">
      <c r="A30611" t="s">
        <v>75</v>
      </c>
      <c r="B30611" t="s">
        <v>76</v>
      </c>
      <c r="C30611" t="s">
        <v>66856</v>
      </c>
      <c r="D30611" t="s">
        <v>66857</v>
      </c>
      <c r="E30611">
        <v>4</v>
      </c>
      <c r="F30611">
        <v>33.942999999999998</v>
      </c>
      <c r="G30611">
        <v>131.19300000000001</v>
      </c>
      <c r="H30611" t="s">
        <v>1049</v>
      </c>
      <c r="N30611" t="s">
        <v>4342</v>
      </c>
      <c r="O30611" t="s">
        <v>4343</v>
      </c>
      <c r="P30611" t="s">
        <v>4342</v>
      </c>
      <c r="AA30611">
        <v>7.17</v>
      </c>
      <c r="AB30611">
        <v>6.43</v>
      </c>
      <c r="AC30611">
        <v>6.33</v>
      </c>
      <c r="AD30611">
        <v>6.38</v>
      </c>
      <c r="AE30611">
        <v>6.81</v>
      </c>
      <c r="AF30611" t="s">
        <v>4344</v>
      </c>
      <c r="AG30611" t="s">
        <v>4344</v>
      </c>
      <c r="AH30611" t="s">
        <v>4344</v>
      </c>
      <c r="AI30611" t="s">
        <v>4344</v>
      </c>
      <c r="AJ30611" t="s">
        <v>4344</v>
      </c>
    </row>
    <row r="30612" spans="1:36" x14ac:dyDescent="0.3">
      <c r="A30612" t="s">
        <v>75</v>
      </c>
      <c r="B30612" t="s">
        <v>76</v>
      </c>
      <c r="C30612" t="s">
        <v>66858</v>
      </c>
      <c r="D30612" t="s">
        <v>66859</v>
      </c>
      <c r="E30612">
        <v>4</v>
      </c>
      <c r="F30612">
        <v>40.662700000000001</v>
      </c>
      <c r="G30612">
        <v>141.3312</v>
      </c>
      <c r="H30612" t="s">
        <v>1049</v>
      </c>
      <c r="N30612" t="s">
        <v>4342</v>
      </c>
      <c r="O30612" t="s">
        <v>4343</v>
      </c>
      <c r="P30612" t="s">
        <v>4342</v>
      </c>
      <c r="AA30612">
        <v>5.74</v>
      </c>
      <c r="AB30612">
        <v>6.15</v>
      </c>
      <c r="AC30612">
        <v>6.25</v>
      </c>
      <c r="AD30612">
        <v>5.93</v>
      </c>
      <c r="AE30612">
        <v>5.72</v>
      </c>
      <c r="AF30612" t="s">
        <v>4344</v>
      </c>
      <c r="AG30612" t="s">
        <v>4344</v>
      </c>
      <c r="AH30612" t="s">
        <v>4344</v>
      </c>
      <c r="AI30612" t="s">
        <v>4344</v>
      </c>
      <c r="AJ30612" t="s">
        <v>4344</v>
      </c>
    </row>
    <row r="30613" spans="1:36" x14ac:dyDescent="0.3">
      <c r="A30613" t="s">
        <v>758</v>
      </c>
      <c r="B30613" t="s">
        <v>759</v>
      </c>
      <c r="C30613" t="s">
        <v>66860</v>
      </c>
      <c r="D30613" t="s">
        <v>66861</v>
      </c>
      <c r="E30613">
        <v>4</v>
      </c>
      <c r="F30613">
        <v>18.803000000000001</v>
      </c>
      <c r="G30613">
        <v>-97.179000000000002</v>
      </c>
      <c r="H30613" t="s">
        <v>40</v>
      </c>
      <c r="N30613" t="s">
        <v>21081</v>
      </c>
      <c r="O30613" t="s">
        <v>20874</v>
      </c>
      <c r="P30613" t="s">
        <v>765</v>
      </c>
      <c r="R30613">
        <v>2016</v>
      </c>
      <c r="AA30613">
        <v>11.1</v>
      </c>
      <c r="AB30613">
        <v>8.94</v>
      </c>
      <c r="AC30613">
        <v>9.18</v>
      </c>
      <c r="AD30613">
        <v>9.1999999999999993</v>
      </c>
      <c r="AE30613">
        <v>9.18</v>
      </c>
      <c r="AF30613" t="s">
        <v>49</v>
      </c>
      <c r="AG30613" t="s">
        <v>49</v>
      </c>
      <c r="AH30613" t="s">
        <v>49</v>
      </c>
      <c r="AI30613" t="s">
        <v>49</v>
      </c>
      <c r="AJ30613" t="s">
        <v>49</v>
      </c>
    </row>
    <row r="30614" spans="1:36" x14ac:dyDescent="0.3">
      <c r="A30614" t="s">
        <v>758</v>
      </c>
      <c r="B30614" t="s">
        <v>759</v>
      </c>
      <c r="C30614" t="s">
        <v>66862</v>
      </c>
      <c r="D30614" t="s">
        <v>66863</v>
      </c>
      <c r="E30614">
        <v>4</v>
      </c>
      <c r="F30614">
        <v>18.586600000000001</v>
      </c>
      <c r="G30614">
        <v>-96.658299999999997</v>
      </c>
      <c r="H30614" t="s">
        <v>1615</v>
      </c>
      <c r="N30614" t="s">
        <v>21081</v>
      </c>
      <c r="O30614" t="s">
        <v>20874</v>
      </c>
      <c r="P30614" t="s">
        <v>765</v>
      </c>
      <c r="Q30614">
        <v>1114990</v>
      </c>
      <c r="R30614">
        <v>2016</v>
      </c>
      <c r="AF30614" t="s">
        <v>43</v>
      </c>
      <c r="AG30614" t="s">
        <v>43</v>
      </c>
      <c r="AH30614" t="s">
        <v>43</v>
      </c>
      <c r="AI30614" t="s">
        <v>43</v>
      </c>
      <c r="AJ30614" t="s">
        <v>43</v>
      </c>
    </row>
    <row r="30615" spans="1:36" x14ac:dyDescent="0.3">
      <c r="A30615" t="s">
        <v>1016</v>
      </c>
      <c r="B30615" t="s">
        <v>1017</v>
      </c>
      <c r="C30615" t="s">
        <v>66864</v>
      </c>
      <c r="D30615" t="s">
        <v>66865</v>
      </c>
      <c r="E30615">
        <v>4</v>
      </c>
      <c r="F30615">
        <v>50.988999999999997</v>
      </c>
      <c r="G30615">
        <v>5.8010000000000002</v>
      </c>
      <c r="H30615" t="s">
        <v>1049</v>
      </c>
      <c r="N30615" t="s">
        <v>4342</v>
      </c>
      <c r="O30615" t="s">
        <v>4343</v>
      </c>
      <c r="P30615" t="s">
        <v>4342</v>
      </c>
      <c r="AA30615">
        <v>5.91</v>
      </c>
      <c r="AB30615">
        <v>5.92</v>
      </c>
      <c r="AC30615">
        <v>5.89</v>
      </c>
      <c r="AD30615">
        <v>6</v>
      </c>
      <c r="AE30615">
        <v>5.86</v>
      </c>
      <c r="AF30615" t="s">
        <v>4344</v>
      </c>
      <c r="AG30615" t="s">
        <v>4344</v>
      </c>
      <c r="AH30615" t="s">
        <v>4344</v>
      </c>
      <c r="AI30615" t="s">
        <v>4344</v>
      </c>
      <c r="AJ30615" t="s">
        <v>4344</v>
      </c>
    </row>
    <row r="30616" spans="1:36" x14ac:dyDescent="0.3">
      <c r="A30616" t="s">
        <v>2466</v>
      </c>
      <c r="B30616" t="s">
        <v>2467</v>
      </c>
      <c r="C30616" t="s">
        <v>66866</v>
      </c>
      <c r="D30616" t="s">
        <v>66867</v>
      </c>
      <c r="E30616">
        <v>4</v>
      </c>
      <c r="F30616">
        <v>62.284500000000001</v>
      </c>
      <c r="G30616">
        <v>6.6772</v>
      </c>
      <c r="H30616" t="s">
        <v>40</v>
      </c>
      <c r="N30616" t="s">
        <v>182</v>
      </c>
      <c r="O30616" t="s">
        <v>66868</v>
      </c>
      <c r="P30616" t="s">
        <v>98</v>
      </c>
      <c r="Q30616">
        <v>1105207</v>
      </c>
      <c r="AA30616">
        <v>13.11</v>
      </c>
      <c r="AB30616">
        <v>12.13</v>
      </c>
      <c r="AC30616">
        <v>12.13</v>
      </c>
      <c r="AD30616">
        <v>12.16</v>
      </c>
      <c r="AE30616">
        <v>12.13</v>
      </c>
      <c r="AF30616" t="s">
        <v>49</v>
      </c>
      <c r="AG30616" t="s">
        <v>49</v>
      </c>
      <c r="AH30616" t="s">
        <v>49</v>
      </c>
      <c r="AI30616" t="s">
        <v>49</v>
      </c>
      <c r="AJ30616" t="s">
        <v>49</v>
      </c>
    </row>
    <row r="30617" spans="1:36" x14ac:dyDescent="0.3">
      <c r="A30617" t="s">
        <v>2466</v>
      </c>
      <c r="B30617" t="s">
        <v>2467</v>
      </c>
      <c r="C30617" t="s">
        <v>66869</v>
      </c>
      <c r="D30617" t="s">
        <v>66870</v>
      </c>
      <c r="E30617">
        <v>4</v>
      </c>
      <c r="F30617">
        <v>64.266300000000001</v>
      </c>
      <c r="G30617">
        <v>12.2944</v>
      </c>
      <c r="H30617" t="s">
        <v>40</v>
      </c>
      <c r="N30617" t="s">
        <v>182</v>
      </c>
      <c r="O30617" t="s">
        <v>66871</v>
      </c>
      <c r="P30617" t="s">
        <v>98</v>
      </c>
      <c r="Q30617">
        <v>1084982</v>
      </c>
      <c r="AA30617">
        <v>13.14</v>
      </c>
      <c r="AB30617">
        <v>12.16</v>
      </c>
      <c r="AC30617">
        <v>12.16</v>
      </c>
      <c r="AD30617">
        <v>12.19</v>
      </c>
      <c r="AE30617">
        <v>12.16</v>
      </c>
      <c r="AF30617" t="s">
        <v>49</v>
      </c>
      <c r="AG30617" t="s">
        <v>49</v>
      </c>
      <c r="AH30617" t="s">
        <v>49</v>
      </c>
      <c r="AI30617" t="s">
        <v>49</v>
      </c>
      <c r="AJ30617" t="s">
        <v>49</v>
      </c>
    </row>
    <row r="30618" spans="1:36" x14ac:dyDescent="0.3">
      <c r="A30618" t="s">
        <v>2466</v>
      </c>
      <c r="B30618" t="s">
        <v>2467</v>
      </c>
      <c r="C30618" t="s">
        <v>66872</v>
      </c>
      <c r="D30618" t="s">
        <v>66873</v>
      </c>
      <c r="E30618">
        <v>4</v>
      </c>
      <c r="F30618">
        <v>64.0381</v>
      </c>
      <c r="G30618">
        <v>11.5525</v>
      </c>
      <c r="H30618" t="s">
        <v>40</v>
      </c>
      <c r="N30618" t="s">
        <v>182</v>
      </c>
      <c r="O30618" t="s">
        <v>66874</v>
      </c>
      <c r="P30618" t="s">
        <v>98</v>
      </c>
      <c r="Q30618">
        <v>1090575</v>
      </c>
      <c r="AA30618">
        <v>19.010000000000002</v>
      </c>
      <c r="AB30618">
        <v>18.579999999999998</v>
      </c>
      <c r="AC30618">
        <v>20.059999999999999</v>
      </c>
      <c r="AD30618">
        <v>19.46</v>
      </c>
      <c r="AE30618">
        <v>19.440000000000001</v>
      </c>
      <c r="AF30618" t="s">
        <v>49</v>
      </c>
      <c r="AG30618" t="s">
        <v>49</v>
      </c>
      <c r="AH30618" t="s">
        <v>49</v>
      </c>
      <c r="AI30618" t="s">
        <v>49</v>
      </c>
      <c r="AJ30618" t="s">
        <v>49</v>
      </c>
    </row>
    <row r="30619" spans="1:36" x14ac:dyDescent="0.3">
      <c r="A30619" t="s">
        <v>2466</v>
      </c>
      <c r="B30619" t="s">
        <v>2467</v>
      </c>
      <c r="C30619" t="s">
        <v>66875</v>
      </c>
      <c r="D30619" t="s">
        <v>66876</v>
      </c>
      <c r="E30619">
        <v>4</v>
      </c>
      <c r="F30619">
        <v>67.023899999999998</v>
      </c>
      <c r="G30619">
        <v>15.3217</v>
      </c>
      <c r="H30619" t="s">
        <v>40</v>
      </c>
      <c r="N30619" t="s">
        <v>182</v>
      </c>
      <c r="O30619" t="s">
        <v>66877</v>
      </c>
      <c r="P30619" t="s">
        <v>98</v>
      </c>
      <c r="Q30619">
        <v>1090974</v>
      </c>
      <c r="AA30619">
        <v>17</v>
      </c>
      <c r="AB30619">
        <v>19.02</v>
      </c>
      <c r="AC30619">
        <v>18.53</v>
      </c>
      <c r="AD30619">
        <v>19.09</v>
      </c>
      <c r="AE30619">
        <v>17.39</v>
      </c>
      <c r="AF30619" t="s">
        <v>49</v>
      </c>
      <c r="AG30619" t="s">
        <v>49</v>
      </c>
      <c r="AH30619" t="s">
        <v>49</v>
      </c>
      <c r="AI30619" t="s">
        <v>49</v>
      </c>
      <c r="AJ30619" t="s">
        <v>49</v>
      </c>
    </row>
    <row r="30620" spans="1:36" x14ac:dyDescent="0.3">
      <c r="A30620" t="s">
        <v>2466</v>
      </c>
      <c r="B30620" t="s">
        <v>2467</v>
      </c>
      <c r="C30620" t="s">
        <v>66878</v>
      </c>
      <c r="D30620" t="s">
        <v>66879</v>
      </c>
      <c r="E30620">
        <v>4</v>
      </c>
      <c r="F30620">
        <v>67.161100000000005</v>
      </c>
      <c r="G30620">
        <v>15.4057</v>
      </c>
      <c r="H30620" t="s">
        <v>40</v>
      </c>
      <c r="N30620" t="s">
        <v>182</v>
      </c>
      <c r="O30620" t="s">
        <v>66880</v>
      </c>
      <c r="P30620" t="s">
        <v>98</v>
      </c>
      <c r="Q30620">
        <v>1105328</v>
      </c>
      <c r="AA30620">
        <v>19.059999999999999</v>
      </c>
      <c r="AB30620">
        <v>19.190000000000001</v>
      </c>
      <c r="AC30620">
        <v>19.350000000000001</v>
      </c>
      <c r="AE30620">
        <v>17.760000000000002</v>
      </c>
      <c r="AF30620" t="s">
        <v>49</v>
      </c>
      <c r="AG30620" t="s">
        <v>49</v>
      </c>
      <c r="AH30620" t="s">
        <v>49</v>
      </c>
      <c r="AI30620" t="s">
        <v>43</v>
      </c>
      <c r="AJ30620" t="s">
        <v>44</v>
      </c>
    </row>
    <row r="30621" spans="1:36" x14ac:dyDescent="0.3">
      <c r="A30621" t="s">
        <v>2466</v>
      </c>
      <c r="B30621" t="s">
        <v>2467</v>
      </c>
      <c r="C30621" t="s">
        <v>66881</v>
      </c>
      <c r="D30621" t="s">
        <v>66882</v>
      </c>
      <c r="E30621">
        <v>4</v>
      </c>
      <c r="F30621">
        <v>60.439700000000002</v>
      </c>
      <c r="G30621">
        <v>5.8594999999999997</v>
      </c>
      <c r="H30621" t="s">
        <v>40</v>
      </c>
      <c r="N30621" t="s">
        <v>182</v>
      </c>
      <c r="O30621" t="s">
        <v>66883</v>
      </c>
      <c r="P30621" t="s">
        <v>98</v>
      </c>
      <c r="Q30621">
        <v>1090980</v>
      </c>
      <c r="AA30621">
        <v>18.09</v>
      </c>
      <c r="AB30621">
        <v>18.350000000000001</v>
      </c>
      <c r="AC30621">
        <v>18.8</v>
      </c>
      <c r="AD30621">
        <v>18.04</v>
      </c>
      <c r="AE30621">
        <v>19.32</v>
      </c>
      <c r="AF30621" t="s">
        <v>49</v>
      </c>
      <c r="AG30621" t="s">
        <v>49</v>
      </c>
      <c r="AH30621" t="s">
        <v>49</v>
      </c>
      <c r="AI30621" t="s">
        <v>49</v>
      </c>
      <c r="AJ30621" t="s">
        <v>49</v>
      </c>
    </row>
    <row r="30622" spans="1:36" x14ac:dyDescent="0.3">
      <c r="A30622" t="s">
        <v>2466</v>
      </c>
      <c r="B30622" t="s">
        <v>2467</v>
      </c>
      <c r="C30622" t="s">
        <v>66884</v>
      </c>
      <c r="D30622" t="s">
        <v>66885</v>
      </c>
      <c r="E30622">
        <v>4</v>
      </c>
      <c r="F30622">
        <v>59.913800000000002</v>
      </c>
      <c r="G30622">
        <v>9.8856999999999999</v>
      </c>
      <c r="H30622" t="s">
        <v>40</v>
      </c>
      <c r="N30622" t="s">
        <v>182</v>
      </c>
      <c r="O30622" t="s">
        <v>66886</v>
      </c>
      <c r="P30622" t="s">
        <v>98</v>
      </c>
      <c r="Q30622">
        <v>1023009</v>
      </c>
      <c r="AA30622">
        <v>16.649999999999999</v>
      </c>
      <c r="AB30622">
        <v>16.47</v>
      </c>
      <c r="AC30622">
        <v>17.190000000000001</v>
      </c>
      <c r="AD30622">
        <v>14.85</v>
      </c>
      <c r="AE30622">
        <v>16.47</v>
      </c>
      <c r="AF30622" t="s">
        <v>49</v>
      </c>
      <c r="AG30622" t="s">
        <v>49</v>
      </c>
      <c r="AH30622" t="s">
        <v>49</v>
      </c>
      <c r="AI30622" t="s">
        <v>49</v>
      </c>
      <c r="AJ30622" t="s">
        <v>49</v>
      </c>
    </row>
    <row r="30623" spans="1:36" x14ac:dyDescent="0.3">
      <c r="A30623" t="s">
        <v>2466</v>
      </c>
      <c r="B30623" t="s">
        <v>2467</v>
      </c>
      <c r="C30623" t="s">
        <v>66887</v>
      </c>
      <c r="D30623" t="s">
        <v>66888</v>
      </c>
      <c r="E30623">
        <v>4</v>
      </c>
      <c r="F30623">
        <v>58.418999999999997</v>
      </c>
      <c r="G30623">
        <v>6.1094999999999997</v>
      </c>
      <c r="H30623" t="s">
        <v>40</v>
      </c>
      <c r="N30623" t="s">
        <v>182</v>
      </c>
      <c r="O30623" t="s">
        <v>66889</v>
      </c>
      <c r="P30623" t="s">
        <v>98</v>
      </c>
      <c r="Q30623">
        <v>1090982</v>
      </c>
      <c r="AA30623">
        <v>14.73</v>
      </c>
      <c r="AB30623">
        <v>13.75</v>
      </c>
      <c r="AC30623">
        <v>13.75</v>
      </c>
      <c r="AD30623">
        <v>13.79</v>
      </c>
      <c r="AE30623">
        <v>13.75</v>
      </c>
      <c r="AF30623" t="s">
        <v>49</v>
      </c>
      <c r="AG30623" t="s">
        <v>49</v>
      </c>
      <c r="AH30623" t="s">
        <v>49</v>
      </c>
      <c r="AI30623" t="s">
        <v>49</v>
      </c>
      <c r="AJ30623" t="s">
        <v>49</v>
      </c>
    </row>
    <row r="30624" spans="1:36" x14ac:dyDescent="0.3">
      <c r="A30624" t="s">
        <v>2466</v>
      </c>
      <c r="B30624" t="s">
        <v>2467</v>
      </c>
      <c r="C30624" t="s">
        <v>66890</v>
      </c>
      <c r="D30624" t="s">
        <v>66891</v>
      </c>
      <c r="E30624">
        <v>4</v>
      </c>
      <c r="F30624">
        <v>60.983800000000002</v>
      </c>
      <c r="G30624">
        <v>5.6985999999999999</v>
      </c>
      <c r="H30624" t="s">
        <v>40</v>
      </c>
      <c r="N30624" t="s">
        <v>182</v>
      </c>
      <c r="O30624" t="s">
        <v>66892</v>
      </c>
      <c r="P30624" t="s">
        <v>98</v>
      </c>
      <c r="Q30624">
        <v>1105814</v>
      </c>
      <c r="AA30624">
        <v>13.11</v>
      </c>
      <c r="AB30624">
        <v>12.13</v>
      </c>
      <c r="AC30624">
        <v>12.13</v>
      </c>
      <c r="AD30624">
        <v>12.16</v>
      </c>
      <c r="AE30624">
        <v>12.13</v>
      </c>
      <c r="AF30624" t="s">
        <v>49</v>
      </c>
      <c r="AG30624" t="s">
        <v>49</v>
      </c>
      <c r="AH30624" t="s">
        <v>49</v>
      </c>
      <c r="AI30624" t="s">
        <v>49</v>
      </c>
      <c r="AJ30624" t="s">
        <v>49</v>
      </c>
    </row>
    <row r="30625" spans="1:36" x14ac:dyDescent="0.3">
      <c r="A30625" t="s">
        <v>2466</v>
      </c>
      <c r="B30625" t="s">
        <v>2467</v>
      </c>
      <c r="C30625" t="s">
        <v>66893</v>
      </c>
      <c r="D30625" t="s">
        <v>66894</v>
      </c>
      <c r="E30625">
        <v>4</v>
      </c>
      <c r="F30625">
        <v>66.417699999999996</v>
      </c>
      <c r="G30625">
        <v>14.523</v>
      </c>
      <c r="H30625" t="s">
        <v>40</v>
      </c>
      <c r="N30625" t="s">
        <v>182</v>
      </c>
      <c r="O30625" t="s">
        <v>66895</v>
      </c>
      <c r="P30625" t="s">
        <v>98</v>
      </c>
      <c r="Q30625">
        <v>1105816</v>
      </c>
      <c r="AA30625">
        <v>17.38</v>
      </c>
      <c r="AB30625">
        <v>17.8</v>
      </c>
      <c r="AC30625">
        <v>17.71</v>
      </c>
      <c r="AD30625">
        <v>17.95</v>
      </c>
      <c r="AE30625">
        <v>17.239999999999998</v>
      </c>
      <c r="AF30625" t="s">
        <v>49</v>
      </c>
      <c r="AG30625" t="s">
        <v>49</v>
      </c>
      <c r="AH30625" t="s">
        <v>49</v>
      </c>
      <c r="AI30625" t="s">
        <v>49</v>
      </c>
      <c r="AJ30625" t="s">
        <v>49</v>
      </c>
    </row>
    <row r="30626" spans="1:36" x14ac:dyDescent="0.3">
      <c r="A30626" t="s">
        <v>177</v>
      </c>
      <c r="B30626" t="s">
        <v>178</v>
      </c>
      <c r="C30626" t="s">
        <v>66896</v>
      </c>
      <c r="D30626" t="s">
        <v>66897</v>
      </c>
      <c r="E30626">
        <v>4</v>
      </c>
      <c r="F30626">
        <v>52.936599999999999</v>
      </c>
      <c r="G30626">
        <v>18.959499999999998</v>
      </c>
      <c r="H30626" t="s">
        <v>1049</v>
      </c>
      <c r="L30626">
        <v>2015</v>
      </c>
      <c r="M30626" t="s">
        <v>21097</v>
      </c>
      <c r="N30626" t="s">
        <v>21097</v>
      </c>
      <c r="O30626" t="s">
        <v>66898</v>
      </c>
      <c r="P30626" t="s">
        <v>184</v>
      </c>
      <c r="AD30626">
        <v>4.9400000000000004</v>
      </c>
      <c r="AE30626">
        <v>5.56</v>
      </c>
      <c r="AF30626" t="s">
        <v>43</v>
      </c>
      <c r="AG30626" t="s">
        <v>43</v>
      </c>
      <c r="AH30626" t="s">
        <v>43</v>
      </c>
      <c r="AI30626" t="s">
        <v>7927</v>
      </c>
      <c r="AJ30626" t="s">
        <v>7927</v>
      </c>
    </row>
    <row r="30627" spans="1:36" x14ac:dyDescent="0.3">
      <c r="A30627" t="s">
        <v>177</v>
      </c>
      <c r="B30627" t="s">
        <v>178</v>
      </c>
      <c r="C30627" t="s">
        <v>66899</v>
      </c>
      <c r="D30627" t="s">
        <v>66900</v>
      </c>
      <c r="E30627">
        <v>4</v>
      </c>
      <c r="F30627">
        <v>54.284999999999997</v>
      </c>
      <c r="G30627">
        <v>17.313199999999998</v>
      </c>
      <c r="H30627" t="s">
        <v>40</v>
      </c>
      <c r="L30627">
        <v>1914</v>
      </c>
      <c r="M30627" t="s">
        <v>21097</v>
      </c>
      <c r="N30627" t="s">
        <v>21097</v>
      </c>
      <c r="O30627" t="s">
        <v>66901</v>
      </c>
      <c r="P30627" t="s">
        <v>184</v>
      </c>
      <c r="AA30627">
        <v>9.84</v>
      </c>
      <c r="AB30627">
        <v>11.71</v>
      </c>
      <c r="AC30627">
        <v>9.81</v>
      </c>
      <c r="AD30627">
        <v>12.08</v>
      </c>
      <c r="AE30627">
        <v>11.4</v>
      </c>
      <c r="AF30627" t="s">
        <v>49</v>
      </c>
      <c r="AG30627" t="s">
        <v>49</v>
      </c>
      <c r="AH30627" t="s">
        <v>49</v>
      </c>
      <c r="AI30627" t="s">
        <v>49</v>
      </c>
      <c r="AJ30627" t="s">
        <v>49</v>
      </c>
    </row>
    <row r="30628" spans="1:36" x14ac:dyDescent="0.3">
      <c r="A30628" t="s">
        <v>177</v>
      </c>
      <c r="B30628" t="s">
        <v>178</v>
      </c>
      <c r="C30628" t="s">
        <v>66902</v>
      </c>
      <c r="D30628" t="s">
        <v>66903</v>
      </c>
      <c r="E30628">
        <v>4</v>
      </c>
      <c r="F30628">
        <v>50.937399999999997</v>
      </c>
      <c r="G30628">
        <v>17.3401</v>
      </c>
      <c r="H30628" t="s">
        <v>40</v>
      </c>
      <c r="M30628" t="s">
        <v>6141</v>
      </c>
      <c r="N30628" t="s">
        <v>20680</v>
      </c>
      <c r="O30628" t="s">
        <v>66904</v>
      </c>
      <c r="P30628" t="s">
        <v>184</v>
      </c>
      <c r="AA30628">
        <v>16.57</v>
      </c>
      <c r="AB30628">
        <v>16.07</v>
      </c>
      <c r="AC30628">
        <v>13.45</v>
      </c>
      <c r="AD30628">
        <v>16.22</v>
      </c>
      <c r="AE30628">
        <v>16.45</v>
      </c>
      <c r="AF30628" t="s">
        <v>49</v>
      </c>
      <c r="AG30628" t="s">
        <v>49</v>
      </c>
      <c r="AH30628" t="s">
        <v>49</v>
      </c>
      <c r="AI30628" t="s">
        <v>49</v>
      </c>
      <c r="AJ30628" t="s">
        <v>49</v>
      </c>
    </row>
    <row r="30629" spans="1:36" x14ac:dyDescent="0.3">
      <c r="A30629" t="s">
        <v>177</v>
      </c>
      <c r="B30629" t="s">
        <v>178</v>
      </c>
      <c r="C30629" t="s">
        <v>66905</v>
      </c>
      <c r="D30629" t="s">
        <v>66906</v>
      </c>
      <c r="E30629">
        <v>4</v>
      </c>
      <c r="F30629">
        <v>51.4739</v>
      </c>
      <c r="G30629">
        <v>20.0061</v>
      </c>
      <c r="H30629" t="s">
        <v>40</v>
      </c>
      <c r="L30629">
        <v>1973</v>
      </c>
      <c r="M30629" t="s">
        <v>6141</v>
      </c>
      <c r="N30629" t="s">
        <v>20680</v>
      </c>
      <c r="O30629" t="s">
        <v>66907</v>
      </c>
      <c r="P30629" t="s">
        <v>184</v>
      </c>
      <c r="AA30629">
        <v>13.59</v>
      </c>
      <c r="AB30629">
        <v>15.61</v>
      </c>
      <c r="AC30629">
        <v>9.57</v>
      </c>
      <c r="AD30629">
        <v>15.78</v>
      </c>
      <c r="AE30629">
        <v>15.66</v>
      </c>
      <c r="AF30629" t="s">
        <v>49</v>
      </c>
      <c r="AG30629" t="s">
        <v>49</v>
      </c>
      <c r="AH30629" t="s">
        <v>49</v>
      </c>
      <c r="AI30629" t="s">
        <v>49</v>
      </c>
      <c r="AJ30629" t="s">
        <v>49</v>
      </c>
    </row>
    <row r="30630" spans="1:36" x14ac:dyDescent="0.3">
      <c r="A30630" t="s">
        <v>177</v>
      </c>
      <c r="B30630" t="s">
        <v>178</v>
      </c>
      <c r="C30630" t="s">
        <v>66908</v>
      </c>
      <c r="D30630" t="s">
        <v>66909</v>
      </c>
      <c r="E30630">
        <v>4</v>
      </c>
      <c r="F30630">
        <v>54.2742</v>
      </c>
      <c r="G30630">
        <v>18.563300000000002</v>
      </c>
      <c r="H30630" t="s">
        <v>40</v>
      </c>
      <c r="L30630">
        <v>1932</v>
      </c>
      <c r="M30630" t="s">
        <v>21097</v>
      </c>
      <c r="N30630" t="s">
        <v>21097</v>
      </c>
      <c r="O30630" t="s">
        <v>66910</v>
      </c>
      <c r="P30630" t="s">
        <v>184</v>
      </c>
      <c r="AA30630">
        <v>9.84</v>
      </c>
      <c r="AB30630">
        <v>11.71</v>
      </c>
      <c r="AC30630">
        <v>6.91</v>
      </c>
      <c r="AD30630">
        <v>11.74</v>
      </c>
      <c r="AE30630">
        <v>11.37</v>
      </c>
      <c r="AF30630" t="s">
        <v>49</v>
      </c>
      <c r="AG30630" t="s">
        <v>49</v>
      </c>
      <c r="AH30630" t="s">
        <v>49</v>
      </c>
      <c r="AI30630" t="s">
        <v>49</v>
      </c>
      <c r="AJ30630" t="s">
        <v>49</v>
      </c>
    </row>
    <row r="30631" spans="1:36" x14ac:dyDescent="0.3">
      <c r="A30631" t="s">
        <v>3040</v>
      </c>
      <c r="B30631" t="s">
        <v>3041</v>
      </c>
      <c r="C30631" t="s">
        <v>66911</v>
      </c>
      <c r="D30631" t="s">
        <v>66912</v>
      </c>
      <c r="E30631">
        <v>4</v>
      </c>
      <c r="F30631">
        <v>39.037199999999999</v>
      </c>
      <c r="G30631">
        <v>-9.2245000000000008</v>
      </c>
      <c r="H30631" t="s">
        <v>128</v>
      </c>
      <c r="L30631">
        <v>2004</v>
      </c>
      <c r="N30631" t="s">
        <v>12482</v>
      </c>
      <c r="O30631" t="s">
        <v>12483</v>
      </c>
      <c r="P30631" t="s">
        <v>12482</v>
      </c>
      <c r="Q30631">
        <v>1060239</v>
      </c>
      <c r="AA30631">
        <v>10.71</v>
      </c>
      <c r="AB30631">
        <v>10.130000000000001</v>
      </c>
      <c r="AC30631">
        <v>9.32</v>
      </c>
      <c r="AD30631">
        <v>10.039999999999999</v>
      </c>
      <c r="AE30631">
        <v>8.36</v>
      </c>
      <c r="AF30631" t="s">
        <v>5977</v>
      </c>
      <c r="AG30631" t="s">
        <v>5977</v>
      </c>
      <c r="AH30631" t="s">
        <v>5977</v>
      </c>
      <c r="AI30631" t="s">
        <v>5977</v>
      </c>
      <c r="AJ30631" t="s">
        <v>5977</v>
      </c>
    </row>
    <row r="30632" spans="1:36" x14ac:dyDescent="0.3">
      <c r="A30632" t="s">
        <v>3040</v>
      </c>
      <c r="B30632" t="s">
        <v>3041</v>
      </c>
      <c r="C30632" t="s">
        <v>66913</v>
      </c>
      <c r="D30632" t="s">
        <v>66914</v>
      </c>
      <c r="E30632">
        <v>4</v>
      </c>
      <c r="F30632">
        <v>41.389400000000002</v>
      </c>
      <c r="G30632">
        <v>-6.6085000000000003</v>
      </c>
      <c r="H30632" t="s">
        <v>128</v>
      </c>
      <c r="L30632">
        <v>2004</v>
      </c>
      <c r="N30632" t="s">
        <v>12482</v>
      </c>
      <c r="O30632" t="s">
        <v>12483</v>
      </c>
      <c r="P30632" t="s">
        <v>12482</v>
      </c>
      <c r="Q30632">
        <v>1068897</v>
      </c>
      <c r="AA30632">
        <v>9.2100000000000009</v>
      </c>
      <c r="AB30632">
        <v>8.56</v>
      </c>
      <c r="AC30632">
        <v>10.17</v>
      </c>
      <c r="AD30632">
        <v>9.42</v>
      </c>
      <c r="AE30632">
        <v>7.62</v>
      </c>
      <c r="AF30632" t="s">
        <v>5977</v>
      </c>
      <c r="AG30632" t="s">
        <v>5977</v>
      </c>
      <c r="AH30632" t="s">
        <v>5977</v>
      </c>
      <c r="AI30632" t="s">
        <v>5977</v>
      </c>
      <c r="AJ30632" t="s">
        <v>5977</v>
      </c>
    </row>
    <row r="30633" spans="1:36" x14ac:dyDescent="0.3">
      <c r="A30633" t="s">
        <v>3040</v>
      </c>
      <c r="B30633" t="s">
        <v>3041</v>
      </c>
      <c r="C30633" t="s">
        <v>66915</v>
      </c>
      <c r="D30633" t="s">
        <v>66916</v>
      </c>
      <c r="E30633">
        <v>4</v>
      </c>
      <c r="F30633">
        <v>40.154000000000003</v>
      </c>
      <c r="G30633">
        <v>-7.7751999999999999</v>
      </c>
      <c r="H30633" t="s">
        <v>128</v>
      </c>
      <c r="L30633">
        <v>2007</v>
      </c>
      <c r="N30633" t="s">
        <v>12482</v>
      </c>
      <c r="O30633" t="s">
        <v>12483</v>
      </c>
      <c r="P30633" t="s">
        <v>12482</v>
      </c>
      <c r="Q30633">
        <v>1069395</v>
      </c>
      <c r="AA30633">
        <v>7.92</v>
      </c>
      <c r="AB30633">
        <v>6.89</v>
      </c>
      <c r="AC30633">
        <v>7.79</v>
      </c>
      <c r="AD30633">
        <v>9.0299999999999994</v>
      </c>
      <c r="AE30633">
        <v>9.09</v>
      </c>
      <c r="AF30633" t="s">
        <v>5977</v>
      </c>
      <c r="AG30633" t="s">
        <v>5977</v>
      </c>
      <c r="AH30633" t="s">
        <v>5977</v>
      </c>
      <c r="AI30633" t="s">
        <v>5977</v>
      </c>
      <c r="AJ30633" t="s">
        <v>5977</v>
      </c>
    </row>
    <row r="30634" spans="1:36" x14ac:dyDescent="0.3">
      <c r="A30634" t="s">
        <v>3040</v>
      </c>
      <c r="B30634" t="s">
        <v>3041</v>
      </c>
      <c r="C30634" t="s">
        <v>66917</v>
      </c>
      <c r="D30634" t="s">
        <v>66918</v>
      </c>
      <c r="E30634">
        <v>4</v>
      </c>
      <c r="F30634">
        <v>40.584800000000001</v>
      </c>
      <c r="G30634">
        <v>-7.7915999999999999</v>
      </c>
      <c r="H30634" t="s">
        <v>1615</v>
      </c>
      <c r="L30634">
        <v>1996</v>
      </c>
      <c r="N30634" t="s">
        <v>12482</v>
      </c>
      <c r="O30634" t="s">
        <v>12483</v>
      </c>
      <c r="P30634" t="s">
        <v>12482</v>
      </c>
      <c r="AF30634" t="s">
        <v>43</v>
      </c>
      <c r="AG30634" t="s">
        <v>43</v>
      </c>
      <c r="AH30634" t="s">
        <v>43</v>
      </c>
      <c r="AI30634" t="s">
        <v>43</v>
      </c>
      <c r="AJ30634" t="s">
        <v>43</v>
      </c>
    </row>
    <row r="30635" spans="1:36" x14ac:dyDescent="0.3">
      <c r="A30635" t="s">
        <v>3040</v>
      </c>
      <c r="B30635" t="s">
        <v>3041</v>
      </c>
      <c r="C30635" t="s">
        <v>66919</v>
      </c>
      <c r="D30635" t="s">
        <v>66920</v>
      </c>
      <c r="E30635">
        <v>4</v>
      </c>
      <c r="F30635">
        <v>41.581099999999999</v>
      </c>
      <c r="G30635">
        <v>-8.1427999999999994</v>
      </c>
      <c r="H30635" t="s">
        <v>40</v>
      </c>
      <c r="L30635">
        <v>1939</v>
      </c>
      <c r="N30635" t="s">
        <v>12482</v>
      </c>
      <c r="O30635" t="s">
        <v>12483</v>
      </c>
      <c r="P30635" t="s">
        <v>12482</v>
      </c>
      <c r="Q30635">
        <v>1012722</v>
      </c>
      <c r="AA30635">
        <v>13.23</v>
      </c>
      <c r="AB30635">
        <v>14.16</v>
      </c>
      <c r="AC30635">
        <v>9.58</v>
      </c>
      <c r="AD30635">
        <v>14.94</v>
      </c>
      <c r="AE30635">
        <v>9.4700000000000006</v>
      </c>
      <c r="AF30635" t="s">
        <v>49</v>
      </c>
      <c r="AG30635" t="s">
        <v>49</v>
      </c>
      <c r="AH30635" t="s">
        <v>49</v>
      </c>
      <c r="AI30635" t="s">
        <v>49</v>
      </c>
      <c r="AJ30635" t="s">
        <v>49</v>
      </c>
    </row>
    <row r="30636" spans="1:36" x14ac:dyDescent="0.3">
      <c r="A30636" t="s">
        <v>3040</v>
      </c>
      <c r="B30636" t="s">
        <v>3041</v>
      </c>
      <c r="C30636" t="s">
        <v>66921</v>
      </c>
      <c r="D30636" t="s">
        <v>66922</v>
      </c>
      <c r="E30636">
        <v>4</v>
      </c>
      <c r="F30636">
        <v>39.0565</v>
      </c>
      <c r="G30636">
        <v>-9.1991999999999994</v>
      </c>
      <c r="H30636" t="s">
        <v>128</v>
      </c>
      <c r="L30636">
        <v>2009</v>
      </c>
      <c r="N30636" t="s">
        <v>12482</v>
      </c>
      <c r="O30636" t="s">
        <v>12483</v>
      </c>
      <c r="P30636" t="s">
        <v>12482</v>
      </c>
      <c r="AA30636">
        <v>11.36</v>
      </c>
      <c r="AB30636">
        <v>9.84</v>
      </c>
      <c r="AC30636">
        <v>8.44</v>
      </c>
      <c r="AD30636">
        <v>9.65</v>
      </c>
      <c r="AE30636">
        <v>8.73</v>
      </c>
      <c r="AF30636" t="s">
        <v>5977</v>
      </c>
      <c r="AG30636" t="s">
        <v>5977</v>
      </c>
      <c r="AH30636" t="s">
        <v>5977</v>
      </c>
      <c r="AI30636" t="s">
        <v>5977</v>
      </c>
      <c r="AJ30636" t="s">
        <v>5977</v>
      </c>
    </row>
    <row r="30637" spans="1:36" x14ac:dyDescent="0.3">
      <c r="A30637" t="s">
        <v>3040</v>
      </c>
      <c r="B30637" t="s">
        <v>3041</v>
      </c>
      <c r="C30637" t="s">
        <v>66923</v>
      </c>
      <c r="D30637" t="s">
        <v>66924</v>
      </c>
      <c r="E30637">
        <v>4</v>
      </c>
      <c r="F30637">
        <v>41.9146</v>
      </c>
      <c r="G30637">
        <v>-8.5901999999999994</v>
      </c>
      <c r="H30637" t="s">
        <v>40</v>
      </c>
      <c r="L30637">
        <v>1993</v>
      </c>
      <c r="N30637" t="s">
        <v>12482</v>
      </c>
      <c r="O30637" t="s">
        <v>12483</v>
      </c>
      <c r="P30637" t="s">
        <v>12482</v>
      </c>
      <c r="Q30637">
        <v>1017612</v>
      </c>
      <c r="AA30637">
        <v>13.58</v>
      </c>
      <c r="AB30637">
        <v>13.76</v>
      </c>
      <c r="AC30637">
        <v>9.8699999999999992</v>
      </c>
      <c r="AD30637">
        <v>15.91</v>
      </c>
      <c r="AE30637">
        <v>9.1199999999999992</v>
      </c>
      <c r="AF30637" t="s">
        <v>49</v>
      </c>
      <c r="AG30637" t="s">
        <v>49</v>
      </c>
      <c r="AH30637" t="s">
        <v>49</v>
      </c>
      <c r="AI30637" t="s">
        <v>49</v>
      </c>
      <c r="AJ30637" t="s">
        <v>49</v>
      </c>
    </row>
    <row r="30638" spans="1:36" x14ac:dyDescent="0.3">
      <c r="A30638" t="s">
        <v>3040</v>
      </c>
      <c r="B30638" t="s">
        <v>3041</v>
      </c>
      <c r="C30638" t="s">
        <v>66925</v>
      </c>
      <c r="D30638" t="s">
        <v>66926</v>
      </c>
      <c r="E30638">
        <v>4</v>
      </c>
      <c r="F30638">
        <v>38.645299999999999</v>
      </c>
      <c r="G30638">
        <v>-8.8889999999999993</v>
      </c>
      <c r="H30638" t="s">
        <v>1049</v>
      </c>
      <c r="L30638">
        <v>2014</v>
      </c>
      <c r="N30638" t="s">
        <v>12482</v>
      </c>
      <c r="O30638" t="s">
        <v>12483</v>
      </c>
      <c r="P30638" t="s">
        <v>12482</v>
      </c>
      <c r="AC30638">
        <v>8.25</v>
      </c>
      <c r="AD30638">
        <v>8.35</v>
      </c>
      <c r="AE30638">
        <v>8.56</v>
      </c>
      <c r="AF30638" t="s">
        <v>43</v>
      </c>
      <c r="AG30638" t="s">
        <v>43</v>
      </c>
      <c r="AH30638" t="s">
        <v>7927</v>
      </c>
      <c r="AI30638" t="s">
        <v>7927</v>
      </c>
      <c r="AJ30638" t="s">
        <v>7927</v>
      </c>
    </row>
    <row r="30639" spans="1:36" x14ac:dyDescent="0.3">
      <c r="A30639" t="s">
        <v>3040</v>
      </c>
      <c r="B30639" t="s">
        <v>3041</v>
      </c>
      <c r="C30639" t="s">
        <v>35371</v>
      </c>
      <c r="D30639" t="s">
        <v>66927</v>
      </c>
      <c r="E30639">
        <v>4</v>
      </c>
      <c r="F30639">
        <v>41.005400000000002</v>
      </c>
      <c r="G30639">
        <v>-7.8072999999999997</v>
      </c>
      <c r="H30639" t="s">
        <v>128</v>
      </c>
      <c r="L30639">
        <v>2005</v>
      </c>
      <c r="N30639" t="s">
        <v>12482</v>
      </c>
      <c r="O30639" t="s">
        <v>12483</v>
      </c>
      <c r="P30639" t="s">
        <v>12482</v>
      </c>
      <c r="Q30639">
        <v>1069350</v>
      </c>
      <c r="AA30639">
        <v>7.61</v>
      </c>
      <c r="AB30639">
        <v>9.85</v>
      </c>
      <c r="AC30639">
        <v>8.68</v>
      </c>
      <c r="AD30639">
        <v>10.76</v>
      </c>
      <c r="AE30639">
        <v>9.56</v>
      </c>
      <c r="AF30639" t="s">
        <v>5977</v>
      </c>
      <c r="AG30639" t="s">
        <v>5977</v>
      </c>
      <c r="AH30639" t="s">
        <v>5977</v>
      </c>
      <c r="AI30639" t="s">
        <v>5977</v>
      </c>
      <c r="AJ30639" t="s">
        <v>5977</v>
      </c>
    </row>
    <row r="30640" spans="1:36" x14ac:dyDescent="0.3">
      <c r="A30640" t="s">
        <v>3040</v>
      </c>
      <c r="B30640" t="s">
        <v>3041</v>
      </c>
      <c r="C30640" t="s">
        <v>66928</v>
      </c>
      <c r="D30640" t="s">
        <v>66929</v>
      </c>
      <c r="E30640">
        <v>4</v>
      </c>
      <c r="F30640">
        <v>41.032899999999998</v>
      </c>
      <c r="G30640">
        <v>-8.1525999999999996</v>
      </c>
      <c r="H30640" t="s">
        <v>128</v>
      </c>
      <c r="L30640">
        <v>2003</v>
      </c>
      <c r="N30640" t="s">
        <v>12482</v>
      </c>
      <c r="O30640" t="s">
        <v>12483</v>
      </c>
      <c r="P30640" t="s">
        <v>12482</v>
      </c>
      <c r="AA30640">
        <v>10.07</v>
      </c>
      <c r="AB30640">
        <v>6.9</v>
      </c>
      <c r="AC30640">
        <v>5.88</v>
      </c>
      <c r="AD30640">
        <v>4.99</v>
      </c>
      <c r="AE30640">
        <v>4.16</v>
      </c>
      <c r="AF30640" t="s">
        <v>5977</v>
      </c>
      <c r="AG30640" t="s">
        <v>5977</v>
      </c>
      <c r="AH30640" t="s">
        <v>5977</v>
      </c>
      <c r="AI30640" t="s">
        <v>5977</v>
      </c>
      <c r="AJ30640" t="s">
        <v>5977</v>
      </c>
    </row>
    <row r="30641" spans="1:36" x14ac:dyDescent="0.3">
      <c r="A30641" t="s">
        <v>3040</v>
      </c>
      <c r="B30641" t="s">
        <v>3041</v>
      </c>
      <c r="C30641" t="s">
        <v>66930</v>
      </c>
      <c r="D30641" t="s">
        <v>66931</v>
      </c>
      <c r="E30641">
        <v>4</v>
      </c>
      <c r="F30641">
        <v>40.963700000000003</v>
      </c>
      <c r="G30641">
        <v>-7.3902999999999999</v>
      </c>
      <c r="H30641" t="s">
        <v>128</v>
      </c>
      <c r="L30641">
        <v>2005</v>
      </c>
      <c r="N30641" t="s">
        <v>12482</v>
      </c>
      <c r="O30641" t="s">
        <v>12483</v>
      </c>
      <c r="P30641" t="s">
        <v>12482</v>
      </c>
      <c r="Q30641">
        <v>1069353</v>
      </c>
      <c r="AA30641">
        <v>7.79</v>
      </c>
      <c r="AB30641">
        <v>9.14</v>
      </c>
      <c r="AC30641">
        <v>9.1199999999999992</v>
      </c>
      <c r="AD30641">
        <v>11.02</v>
      </c>
      <c r="AE30641">
        <v>10.4</v>
      </c>
      <c r="AF30641" t="s">
        <v>5977</v>
      </c>
      <c r="AG30641" t="s">
        <v>5977</v>
      </c>
      <c r="AH30641" t="s">
        <v>5977</v>
      </c>
      <c r="AI30641" t="s">
        <v>5977</v>
      </c>
      <c r="AJ30641" t="s">
        <v>5977</v>
      </c>
    </row>
    <row r="30642" spans="1:36" x14ac:dyDescent="0.3">
      <c r="A30642" t="s">
        <v>3040</v>
      </c>
      <c r="B30642" t="s">
        <v>3041</v>
      </c>
      <c r="C30642" t="s">
        <v>66932</v>
      </c>
      <c r="D30642" t="s">
        <v>66933</v>
      </c>
      <c r="E30642">
        <v>4</v>
      </c>
      <c r="F30642">
        <v>37.150799999999997</v>
      </c>
      <c r="G30642">
        <v>-7.9553000000000003</v>
      </c>
      <c r="H30642" t="s">
        <v>1049</v>
      </c>
      <c r="L30642">
        <v>2014</v>
      </c>
      <c r="N30642" t="s">
        <v>12482</v>
      </c>
      <c r="O30642" t="s">
        <v>12483</v>
      </c>
      <c r="P30642" t="s">
        <v>12482</v>
      </c>
      <c r="AC30642">
        <v>8.57</v>
      </c>
      <c r="AD30642">
        <v>8.59</v>
      </c>
      <c r="AE30642">
        <v>8.32</v>
      </c>
      <c r="AF30642" t="s">
        <v>43</v>
      </c>
      <c r="AG30642" t="s">
        <v>43</v>
      </c>
      <c r="AH30642" t="s">
        <v>7927</v>
      </c>
      <c r="AI30642" t="s">
        <v>7927</v>
      </c>
      <c r="AJ30642" t="s">
        <v>7927</v>
      </c>
    </row>
    <row r="30643" spans="1:36" x14ac:dyDescent="0.3">
      <c r="A30643" t="s">
        <v>3040</v>
      </c>
      <c r="B30643" t="s">
        <v>3041</v>
      </c>
      <c r="C30643" t="s">
        <v>66934</v>
      </c>
      <c r="D30643" t="s">
        <v>66935</v>
      </c>
      <c r="E30643">
        <v>4</v>
      </c>
      <c r="F30643">
        <v>40.995199999999997</v>
      </c>
      <c r="G30643">
        <v>-8.2105999999999995</v>
      </c>
      <c r="H30643" t="s">
        <v>40</v>
      </c>
      <c r="L30643">
        <v>1993</v>
      </c>
      <c r="N30643" t="s">
        <v>12482</v>
      </c>
      <c r="O30643" t="s">
        <v>12483</v>
      </c>
      <c r="P30643" t="s">
        <v>12482</v>
      </c>
      <c r="Q30643">
        <v>1052638</v>
      </c>
      <c r="AA30643">
        <v>13.42</v>
      </c>
      <c r="AB30643">
        <v>13.74</v>
      </c>
      <c r="AC30643">
        <v>10.55</v>
      </c>
      <c r="AD30643">
        <v>15.43</v>
      </c>
      <c r="AE30643">
        <v>10.54</v>
      </c>
      <c r="AF30643" t="s">
        <v>49</v>
      </c>
      <c r="AG30643" t="s">
        <v>49</v>
      </c>
      <c r="AH30643" t="s">
        <v>49</v>
      </c>
      <c r="AI30643" t="s">
        <v>49</v>
      </c>
      <c r="AJ30643" t="s">
        <v>49</v>
      </c>
    </row>
    <row r="30644" spans="1:36" x14ac:dyDescent="0.3">
      <c r="A30644" t="s">
        <v>54</v>
      </c>
      <c r="B30644" t="s">
        <v>55</v>
      </c>
      <c r="C30644" t="s">
        <v>66936</v>
      </c>
      <c r="D30644" t="s">
        <v>66937</v>
      </c>
      <c r="E30644">
        <v>4</v>
      </c>
      <c r="F30644">
        <v>55.940800000000003</v>
      </c>
      <c r="G30644">
        <v>58.273200000000003</v>
      </c>
      <c r="H30644" t="s">
        <v>58</v>
      </c>
      <c r="M30644" t="s">
        <v>52389</v>
      </c>
      <c r="N30644" t="s">
        <v>60</v>
      </c>
      <c r="O30644" t="s">
        <v>66938</v>
      </c>
      <c r="P30644" t="s">
        <v>60</v>
      </c>
      <c r="AE30644">
        <v>17.54</v>
      </c>
      <c r="AF30644" t="s">
        <v>43</v>
      </c>
      <c r="AG30644" t="s">
        <v>43</v>
      </c>
      <c r="AH30644" t="s">
        <v>43</v>
      </c>
      <c r="AI30644" t="s">
        <v>43</v>
      </c>
      <c r="AJ30644" t="s">
        <v>44</v>
      </c>
    </row>
    <row r="30645" spans="1:36" x14ac:dyDescent="0.3">
      <c r="A30645" t="s">
        <v>54</v>
      </c>
      <c r="B30645" t="s">
        <v>55</v>
      </c>
      <c r="C30645" t="s">
        <v>66939</v>
      </c>
      <c r="D30645" t="s">
        <v>66940</v>
      </c>
      <c r="E30645">
        <v>4</v>
      </c>
      <c r="F30645">
        <v>53.116599999999998</v>
      </c>
      <c r="G30645">
        <v>46.6</v>
      </c>
      <c r="H30645" t="s">
        <v>87</v>
      </c>
      <c r="M30645" t="s">
        <v>66941</v>
      </c>
      <c r="N30645" t="s">
        <v>60</v>
      </c>
      <c r="O30645" t="s">
        <v>66942</v>
      </c>
      <c r="P30645" t="s">
        <v>60</v>
      </c>
      <c r="AE30645">
        <v>13.81</v>
      </c>
      <c r="AF30645" t="s">
        <v>43</v>
      </c>
      <c r="AG30645" t="s">
        <v>43</v>
      </c>
      <c r="AH30645" t="s">
        <v>43</v>
      </c>
      <c r="AI30645" t="s">
        <v>43</v>
      </c>
      <c r="AJ30645" t="s">
        <v>44</v>
      </c>
    </row>
    <row r="30646" spans="1:36" x14ac:dyDescent="0.3">
      <c r="A30646" t="s">
        <v>54</v>
      </c>
      <c r="B30646" t="s">
        <v>55</v>
      </c>
      <c r="C30646" t="s">
        <v>66943</v>
      </c>
      <c r="D30646" t="s">
        <v>66944</v>
      </c>
      <c r="E30646">
        <v>4</v>
      </c>
      <c r="F30646">
        <v>43.018999999999998</v>
      </c>
      <c r="G30646">
        <v>47.457999999999998</v>
      </c>
      <c r="H30646" t="s">
        <v>1049</v>
      </c>
      <c r="N30646" t="s">
        <v>4342</v>
      </c>
      <c r="O30646" t="s">
        <v>4343</v>
      </c>
      <c r="P30646" t="s">
        <v>4342</v>
      </c>
      <c r="AA30646">
        <v>6.53</v>
      </c>
      <c r="AB30646">
        <v>6.47</v>
      </c>
      <c r="AC30646">
        <v>6.44</v>
      </c>
      <c r="AD30646">
        <v>6.5</v>
      </c>
      <c r="AE30646">
        <v>6.24</v>
      </c>
      <c r="AF30646" t="s">
        <v>4344</v>
      </c>
      <c r="AG30646" t="s">
        <v>4344</v>
      </c>
      <c r="AH30646" t="s">
        <v>4344</v>
      </c>
      <c r="AI30646" t="s">
        <v>4344</v>
      </c>
      <c r="AJ30646" t="s">
        <v>4344</v>
      </c>
    </row>
    <row r="30647" spans="1:36" x14ac:dyDescent="0.3">
      <c r="A30647" t="s">
        <v>54</v>
      </c>
      <c r="B30647" t="s">
        <v>55</v>
      </c>
      <c r="C30647" t="s">
        <v>66945</v>
      </c>
      <c r="D30647" t="s">
        <v>66946</v>
      </c>
      <c r="E30647">
        <v>4</v>
      </c>
      <c r="F30647">
        <v>57.606400000000001</v>
      </c>
      <c r="G30647">
        <v>34.563299999999998</v>
      </c>
      <c r="H30647" t="s">
        <v>58</v>
      </c>
      <c r="M30647" t="s">
        <v>9216</v>
      </c>
      <c r="N30647" t="s">
        <v>60</v>
      </c>
      <c r="O30647" t="s">
        <v>66947</v>
      </c>
      <c r="P30647" t="s">
        <v>60</v>
      </c>
      <c r="AE30647">
        <v>17.54</v>
      </c>
      <c r="AF30647" t="s">
        <v>43</v>
      </c>
      <c r="AG30647" t="s">
        <v>43</v>
      </c>
      <c r="AH30647" t="s">
        <v>43</v>
      </c>
      <c r="AI30647" t="s">
        <v>43</v>
      </c>
      <c r="AJ30647" t="s">
        <v>44</v>
      </c>
    </row>
    <row r="30648" spans="1:36" x14ac:dyDescent="0.3">
      <c r="A30648" t="s">
        <v>1457</v>
      </c>
      <c r="B30648" t="s">
        <v>1458</v>
      </c>
      <c r="C30648" t="s">
        <v>66948</v>
      </c>
      <c r="D30648" t="s">
        <v>66949</v>
      </c>
      <c r="E30648">
        <v>4</v>
      </c>
      <c r="F30648">
        <v>41.198</v>
      </c>
      <c r="G30648">
        <v>-4.8322000000000003</v>
      </c>
      <c r="H30648" t="s">
        <v>1049</v>
      </c>
      <c r="N30648" t="s">
        <v>4342</v>
      </c>
      <c r="O30648" t="s">
        <v>4343</v>
      </c>
      <c r="P30648" t="s">
        <v>4342</v>
      </c>
      <c r="AA30648">
        <v>6.48</v>
      </c>
      <c r="AB30648">
        <v>6.33</v>
      </c>
      <c r="AC30648">
        <v>6.48</v>
      </c>
      <c r="AD30648">
        <v>6.17</v>
      </c>
      <c r="AE30648">
        <v>6.54</v>
      </c>
      <c r="AF30648" t="s">
        <v>4344</v>
      </c>
      <c r="AG30648" t="s">
        <v>4344</v>
      </c>
      <c r="AH30648" t="s">
        <v>4344</v>
      </c>
      <c r="AI30648" t="s">
        <v>4344</v>
      </c>
      <c r="AJ30648" t="s">
        <v>4344</v>
      </c>
    </row>
    <row r="30649" spans="1:36" x14ac:dyDescent="0.3">
      <c r="A30649" t="s">
        <v>1457</v>
      </c>
      <c r="B30649" t="s">
        <v>1458</v>
      </c>
      <c r="C30649" t="s">
        <v>66950</v>
      </c>
      <c r="D30649" t="s">
        <v>66951</v>
      </c>
      <c r="E30649">
        <v>4</v>
      </c>
      <c r="F30649">
        <v>42.496000000000002</v>
      </c>
      <c r="G30649">
        <v>-2.278</v>
      </c>
      <c r="H30649" t="s">
        <v>1049</v>
      </c>
      <c r="N30649" t="s">
        <v>4342</v>
      </c>
      <c r="O30649" t="s">
        <v>4343</v>
      </c>
      <c r="P30649" t="s">
        <v>4342</v>
      </c>
      <c r="AA30649">
        <v>6.04</v>
      </c>
      <c r="AB30649">
        <v>6.1</v>
      </c>
      <c r="AC30649">
        <v>6.24</v>
      </c>
      <c r="AD30649">
        <v>6.32</v>
      </c>
      <c r="AE30649">
        <v>6.15</v>
      </c>
      <c r="AF30649" t="s">
        <v>4344</v>
      </c>
      <c r="AG30649" t="s">
        <v>4344</v>
      </c>
      <c r="AH30649" t="s">
        <v>4344</v>
      </c>
      <c r="AI30649" t="s">
        <v>4344</v>
      </c>
      <c r="AJ30649" t="s">
        <v>4344</v>
      </c>
    </row>
    <row r="30650" spans="1:36" x14ac:dyDescent="0.3">
      <c r="A30650" t="s">
        <v>1457</v>
      </c>
      <c r="B30650" t="s">
        <v>1458</v>
      </c>
      <c r="C30650" t="s">
        <v>66952</v>
      </c>
      <c r="D30650" t="s">
        <v>66953</v>
      </c>
      <c r="E30650">
        <v>4</v>
      </c>
      <c r="F30650">
        <v>42.468400000000003</v>
      </c>
      <c r="G30650">
        <v>-2.2780999999999998</v>
      </c>
      <c r="H30650" t="s">
        <v>1049</v>
      </c>
      <c r="N30650" t="s">
        <v>4342</v>
      </c>
      <c r="O30650" t="s">
        <v>4343</v>
      </c>
      <c r="P30650" t="s">
        <v>4342</v>
      </c>
      <c r="AA30650">
        <v>6.04</v>
      </c>
      <c r="AB30650">
        <v>6.07</v>
      </c>
      <c r="AC30650">
        <v>6.28</v>
      </c>
      <c r="AD30650">
        <v>6.35</v>
      </c>
      <c r="AE30650">
        <v>6.16</v>
      </c>
      <c r="AF30650" t="s">
        <v>4344</v>
      </c>
      <c r="AG30650" t="s">
        <v>4344</v>
      </c>
      <c r="AH30650" t="s">
        <v>4344</v>
      </c>
      <c r="AI30650" t="s">
        <v>4344</v>
      </c>
      <c r="AJ30650" t="s">
        <v>4344</v>
      </c>
    </row>
    <row r="30651" spans="1:36" x14ac:dyDescent="0.3">
      <c r="A30651" t="s">
        <v>1457</v>
      </c>
      <c r="B30651" t="s">
        <v>1458</v>
      </c>
      <c r="C30651" t="s">
        <v>66954</v>
      </c>
      <c r="D30651" t="s">
        <v>66955</v>
      </c>
      <c r="E30651">
        <v>4</v>
      </c>
      <c r="F30651">
        <v>41.712000000000003</v>
      </c>
      <c r="G30651">
        <v>-1.2490000000000001</v>
      </c>
      <c r="H30651" t="s">
        <v>1049</v>
      </c>
      <c r="N30651" t="s">
        <v>4342</v>
      </c>
      <c r="O30651" t="s">
        <v>4343</v>
      </c>
      <c r="P30651" t="s">
        <v>4342</v>
      </c>
      <c r="AA30651">
        <v>6.14</v>
      </c>
      <c r="AB30651">
        <v>6.51</v>
      </c>
      <c r="AC30651">
        <v>6.76</v>
      </c>
      <c r="AD30651">
        <v>6.59</v>
      </c>
      <c r="AE30651">
        <v>6.78</v>
      </c>
      <c r="AF30651" t="s">
        <v>4344</v>
      </c>
      <c r="AG30651" t="s">
        <v>4344</v>
      </c>
      <c r="AH30651" t="s">
        <v>4344</v>
      </c>
      <c r="AI30651" t="s">
        <v>4344</v>
      </c>
      <c r="AJ30651" t="s">
        <v>4344</v>
      </c>
    </row>
    <row r="30652" spans="1:36" x14ac:dyDescent="0.3">
      <c r="A30652" t="s">
        <v>1457</v>
      </c>
      <c r="B30652" t="s">
        <v>1458</v>
      </c>
      <c r="C30652" t="s">
        <v>66956</v>
      </c>
      <c r="D30652" t="s">
        <v>66957</v>
      </c>
      <c r="E30652">
        <v>4</v>
      </c>
      <c r="F30652">
        <v>38.716700000000003</v>
      </c>
      <c r="G30652">
        <v>-1.8856999999999999</v>
      </c>
      <c r="H30652" t="s">
        <v>1049</v>
      </c>
      <c r="N30652" t="s">
        <v>4342</v>
      </c>
      <c r="O30652" t="s">
        <v>4343</v>
      </c>
      <c r="P30652" t="s">
        <v>4342</v>
      </c>
      <c r="AA30652">
        <v>7.6</v>
      </c>
      <c r="AB30652">
        <v>7.4</v>
      </c>
      <c r="AC30652">
        <v>7.67</v>
      </c>
      <c r="AD30652">
        <v>7.62</v>
      </c>
      <c r="AE30652">
        <v>7.47</v>
      </c>
      <c r="AF30652" t="s">
        <v>4344</v>
      </c>
      <c r="AG30652" t="s">
        <v>4344</v>
      </c>
      <c r="AH30652" t="s">
        <v>4344</v>
      </c>
      <c r="AI30652" t="s">
        <v>4344</v>
      </c>
      <c r="AJ30652" t="s">
        <v>4344</v>
      </c>
    </row>
    <row r="30653" spans="1:36" x14ac:dyDescent="0.3">
      <c r="A30653" t="s">
        <v>1457</v>
      </c>
      <c r="B30653" t="s">
        <v>1458</v>
      </c>
      <c r="C30653" t="s">
        <v>66958</v>
      </c>
      <c r="D30653" t="s">
        <v>66959</v>
      </c>
      <c r="E30653">
        <v>4</v>
      </c>
      <c r="F30653">
        <v>41.801000000000002</v>
      </c>
      <c r="G30653">
        <v>-8.3000000000000004E-2</v>
      </c>
      <c r="H30653" t="s">
        <v>1049</v>
      </c>
      <c r="N30653" t="s">
        <v>4342</v>
      </c>
      <c r="O30653" t="s">
        <v>4343</v>
      </c>
      <c r="P30653" t="s">
        <v>4342</v>
      </c>
      <c r="AA30653">
        <v>6.19</v>
      </c>
      <c r="AB30653">
        <v>6.5</v>
      </c>
      <c r="AC30653">
        <v>6.75</v>
      </c>
      <c r="AD30653">
        <v>6.71</v>
      </c>
      <c r="AE30653">
        <v>6.78</v>
      </c>
      <c r="AF30653" t="s">
        <v>4344</v>
      </c>
      <c r="AG30653" t="s">
        <v>4344</v>
      </c>
      <c r="AH30653" t="s">
        <v>4344</v>
      </c>
      <c r="AI30653" t="s">
        <v>4344</v>
      </c>
      <c r="AJ30653" t="s">
        <v>4344</v>
      </c>
    </row>
    <row r="30654" spans="1:36" x14ac:dyDescent="0.3">
      <c r="A30654" t="s">
        <v>1457</v>
      </c>
      <c r="B30654" t="s">
        <v>1458</v>
      </c>
      <c r="C30654" t="s">
        <v>66960</v>
      </c>
      <c r="D30654" t="s">
        <v>66961</v>
      </c>
      <c r="E30654">
        <v>4</v>
      </c>
      <c r="F30654">
        <v>37.768999999999998</v>
      </c>
      <c r="G30654">
        <v>-1.698</v>
      </c>
      <c r="H30654" t="s">
        <v>1049</v>
      </c>
      <c r="N30654" t="s">
        <v>4342</v>
      </c>
      <c r="O30654" t="s">
        <v>4343</v>
      </c>
      <c r="P30654" t="s">
        <v>4342</v>
      </c>
      <c r="AA30654">
        <v>8.17</v>
      </c>
      <c r="AB30654">
        <v>7.75</v>
      </c>
      <c r="AC30654">
        <v>7.51</v>
      </c>
      <c r="AD30654">
        <v>7.48</v>
      </c>
      <c r="AE30654">
        <v>8</v>
      </c>
      <c r="AF30654" t="s">
        <v>4344</v>
      </c>
      <c r="AG30654" t="s">
        <v>4344</v>
      </c>
      <c r="AH30654" t="s">
        <v>4344</v>
      </c>
      <c r="AI30654" t="s">
        <v>4344</v>
      </c>
      <c r="AJ30654" t="s">
        <v>4344</v>
      </c>
    </row>
    <row r="30655" spans="1:36" x14ac:dyDescent="0.3">
      <c r="A30655" t="s">
        <v>282</v>
      </c>
      <c r="B30655" t="s">
        <v>283</v>
      </c>
      <c r="C30655" t="s">
        <v>66962</v>
      </c>
      <c r="D30655" t="s">
        <v>66963</v>
      </c>
      <c r="E30655">
        <v>4</v>
      </c>
      <c r="F30655">
        <v>14.780099999999999</v>
      </c>
      <c r="G30655">
        <v>100.9044</v>
      </c>
      <c r="H30655" t="s">
        <v>1049</v>
      </c>
      <c r="M30655" t="s">
        <v>52486</v>
      </c>
      <c r="N30655" t="s">
        <v>38760</v>
      </c>
      <c r="O30655" t="s">
        <v>38761</v>
      </c>
      <c r="P30655" t="s">
        <v>98</v>
      </c>
      <c r="AA30655">
        <v>7.2</v>
      </c>
      <c r="AB30655">
        <v>7.2</v>
      </c>
      <c r="AC30655">
        <v>7.75</v>
      </c>
      <c r="AD30655">
        <v>7.09</v>
      </c>
      <c r="AE30655">
        <v>6.65</v>
      </c>
      <c r="AF30655" t="s">
        <v>4344</v>
      </c>
      <c r="AG30655" t="s">
        <v>4344</v>
      </c>
      <c r="AH30655" t="s">
        <v>4344</v>
      </c>
      <c r="AI30655" t="s">
        <v>4344</v>
      </c>
      <c r="AJ30655" t="s">
        <v>4344</v>
      </c>
    </row>
    <row r="30656" spans="1:36" x14ac:dyDescent="0.3">
      <c r="A30656" t="s">
        <v>282</v>
      </c>
      <c r="B30656" t="s">
        <v>283</v>
      </c>
      <c r="C30656" t="s">
        <v>66964</v>
      </c>
      <c r="D30656" t="s">
        <v>66965</v>
      </c>
      <c r="E30656">
        <v>4</v>
      </c>
      <c r="F30656">
        <v>14.7173</v>
      </c>
      <c r="G30656">
        <v>103.06610000000001</v>
      </c>
      <c r="H30656" t="s">
        <v>1049</v>
      </c>
      <c r="N30656" t="s">
        <v>4342</v>
      </c>
      <c r="O30656" t="s">
        <v>4343</v>
      </c>
      <c r="P30656" t="s">
        <v>4342</v>
      </c>
      <c r="AA30656">
        <v>7.15</v>
      </c>
      <c r="AB30656">
        <v>6.8</v>
      </c>
      <c r="AC30656">
        <v>7.34</v>
      </c>
      <c r="AD30656">
        <v>7.13</v>
      </c>
      <c r="AE30656">
        <v>6.46</v>
      </c>
      <c r="AF30656" t="s">
        <v>4344</v>
      </c>
      <c r="AG30656" t="s">
        <v>4344</v>
      </c>
      <c r="AH30656" t="s">
        <v>4344</v>
      </c>
      <c r="AI30656" t="s">
        <v>4344</v>
      </c>
      <c r="AJ30656" t="s">
        <v>4344</v>
      </c>
    </row>
    <row r="30657" spans="1:36" x14ac:dyDescent="0.3">
      <c r="A30657" t="s">
        <v>282</v>
      </c>
      <c r="B30657" t="s">
        <v>283</v>
      </c>
      <c r="C30657" t="s">
        <v>66966</v>
      </c>
      <c r="D30657" t="s">
        <v>66967</v>
      </c>
      <c r="E30657">
        <v>4</v>
      </c>
      <c r="F30657">
        <v>15.0039</v>
      </c>
      <c r="G30657">
        <v>104.9148</v>
      </c>
      <c r="H30657" t="s">
        <v>1049</v>
      </c>
      <c r="N30657" t="s">
        <v>4342</v>
      </c>
      <c r="O30657" t="s">
        <v>4343</v>
      </c>
      <c r="P30657" t="s">
        <v>4342</v>
      </c>
      <c r="AA30657">
        <v>6.98</v>
      </c>
      <c r="AB30657">
        <v>6.61</v>
      </c>
      <c r="AC30657">
        <v>7.37</v>
      </c>
      <c r="AD30657">
        <v>6.47</v>
      </c>
      <c r="AE30657">
        <v>6.55</v>
      </c>
      <c r="AF30657" t="s">
        <v>4344</v>
      </c>
      <c r="AG30657" t="s">
        <v>4344</v>
      </c>
      <c r="AH30657" t="s">
        <v>4344</v>
      </c>
      <c r="AI30657" t="s">
        <v>4344</v>
      </c>
      <c r="AJ30657" t="s">
        <v>4344</v>
      </c>
    </row>
    <row r="30658" spans="1:36" x14ac:dyDescent="0.3">
      <c r="A30658" t="s">
        <v>743</v>
      </c>
      <c r="B30658" t="s">
        <v>744</v>
      </c>
      <c r="C30658" t="s">
        <v>66968</v>
      </c>
      <c r="D30658" t="s">
        <v>66969</v>
      </c>
      <c r="E30658">
        <v>4</v>
      </c>
      <c r="F30658">
        <v>37.741199999999999</v>
      </c>
      <c r="G30658">
        <v>33.483699999999999</v>
      </c>
      <c r="H30658" t="s">
        <v>1049</v>
      </c>
      <c r="N30658" t="s">
        <v>4342</v>
      </c>
      <c r="O30658" t="s">
        <v>4343</v>
      </c>
      <c r="P30658" t="s">
        <v>4342</v>
      </c>
      <c r="AA30658">
        <v>7.53</v>
      </c>
      <c r="AB30658">
        <v>7.17</v>
      </c>
      <c r="AC30658">
        <v>7.11</v>
      </c>
      <c r="AD30658">
        <v>6.84</v>
      </c>
      <c r="AE30658">
        <v>7.44</v>
      </c>
      <c r="AF30658" t="s">
        <v>4344</v>
      </c>
      <c r="AG30658" t="s">
        <v>4344</v>
      </c>
      <c r="AH30658" t="s">
        <v>4344</v>
      </c>
      <c r="AI30658" t="s">
        <v>4344</v>
      </c>
      <c r="AJ30658" t="s">
        <v>4344</v>
      </c>
    </row>
    <row r="30659" spans="1:36" x14ac:dyDescent="0.3">
      <c r="A30659" t="s">
        <v>743</v>
      </c>
      <c r="B30659" t="s">
        <v>744</v>
      </c>
      <c r="C30659" t="s">
        <v>66970</v>
      </c>
      <c r="D30659" t="s">
        <v>66971</v>
      </c>
      <c r="E30659">
        <v>4</v>
      </c>
      <c r="F30659">
        <v>38.93</v>
      </c>
      <c r="G30659">
        <v>33.064999999999998</v>
      </c>
      <c r="H30659" t="s">
        <v>1049</v>
      </c>
      <c r="N30659" t="s">
        <v>4342</v>
      </c>
      <c r="O30659" t="s">
        <v>4343</v>
      </c>
      <c r="P30659" t="s">
        <v>4342</v>
      </c>
      <c r="AA30659">
        <v>7.18</v>
      </c>
      <c r="AB30659">
        <v>6.53</v>
      </c>
      <c r="AC30659">
        <v>6.39</v>
      </c>
      <c r="AD30659">
        <v>6.73</v>
      </c>
      <c r="AE30659">
        <v>6.79</v>
      </c>
      <c r="AF30659" t="s">
        <v>4344</v>
      </c>
      <c r="AG30659" t="s">
        <v>4344</v>
      </c>
      <c r="AH30659" t="s">
        <v>4344</v>
      </c>
      <c r="AI30659" t="s">
        <v>4344</v>
      </c>
      <c r="AJ30659" t="s">
        <v>4344</v>
      </c>
    </row>
    <row r="30660" spans="1:36" x14ac:dyDescent="0.3">
      <c r="A30660" t="s">
        <v>743</v>
      </c>
      <c r="B30660" t="s">
        <v>744</v>
      </c>
      <c r="C30660" t="s">
        <v>66972</v>
      </c>
      <c r="D30660" t="s">
        <v>66973</v>
      </c>
      <c r="E30660">
        <v>4</v>
      </c>
      <c r="F30660">
        <v>38.161999999999999</v>
      </c>
      <c r="G30660">
        <v>33.179900000000004</v>
      </c>
      <c r="H30660" t="s">
        <v>1049</v>
      </c>
      <c r="N30660" t="s">
        <v>4342</v>
      </c>
      <c r="O30660" t="s">
        <v>4343</v>
      </c>
      <c r="P30660" t="s">
        <v>4342</v>
      </c>
      <c r="AA30660">
        <v>6.79</v>
      </c>
      <c r="AB30660">
        <v>6.6</v>
      </c>
      <c r="AC30660">
        <v>6.35</v>
      </c>
      <c r="AD30660">
        <v>6.38</v>
      </c>
      <c r="AE30660">
        <v>6.91</v>
      </c>
      <c r="AF30660" t="s">
        <v>4344</v>
      </c>
      <c r="AG30660" t="s">
        <v>4344</v>
      </c>
      <c r="AH30660" t="s">
        <v>4344</v>
      </c>
      <c r="AI30660" t="s">
        <v>4344</v>
      </c>
      <c r="AJ30660" t="s">
        <v>4344</v>
      </c>
    </row>
    <row r="30661" spans="1:36" x14ac:dyDescent="0.3">
      <c r="A30661" t="s">
        <v>135</v>
      </c>
      <c r="B30661" t="s">
        <v>136</v>
      </c>
      <c r="C30661" t="s">
        <v>66974</v>
      </c>
      <c r="D30661" t="s">
        <v>66975</v>
      </c>
      <c r="E30661">
        <v>4</v>
      </c>
      <c r="F30661">
        <v>47.494999999999997</v>
      </c>
      <c r="G30661">
        <v>33.537999999999997</v>
      </c>
      <c r="H30661" t="s">
        <v>1049</v>
      </c>
      <c r="N30661" t="s">
        <v>4342</v>
      </c>
      <c r="O30661" t="s">
        <v>4343</v>
      </c>
      <c r="P30661" t="s">
        <v>4342</v>
      </c>
      <c r="AA30661">
        <v>5.89</v>
      </c>
      <c r="AB30661">
        <v>5.78</v>
      </c>
      <c r="AC30661">
        <v>5.77</v>
      </c>
      <c r="AD30661">
        <v>5.7</v>
      </c>
      <c r="AE30661">
        <v>5.81</v>
      </c>
      <c r="AF30661" t="s">
        <v>4344</v>
      </c>
      <c r="AG30661" t="s">
        <v>4344</v>
      </c>
      <c r="AH30661" t="s">
        <v>4344</v>
      </c>
      <c r="AI30661" t="s">
        <v>4344</v>
      </c>
      <c r="AJ30661" t="s">
        <v>4344</v>
      </c>
    </row>
    <row r="30662" spans="1:36" x14ac:dyDescent="0.3">
      <c r="A30662" t="s">
        <v>1286</v>
      </c>
      <c r="B30662" t="s">
        <v>1287</v>
      </c>
      <c r="C30662" t="s">
        <v>66976</v>
      </c>
      <c r="D30662" t="s">
        <v>66977</v>
      </c>
      <c r="E30662">
        <v>4</v>
      </c>
      <c r="F30662">
        <v>51.523800000000001</v>
      </c>
      <c r="G30662">
        <v>-3.4251999999999998</v>
      </c>
      <c r="H30662" t="s">
        <v>1049</v>
      </c>
      <c r="M30662" t="s">
        <v>62274</v>
      </c>
      <c r="N30662" t="s">
        <v>1617</v>
      </c>
      <c r="O30662" t="s">
        <v>1618</v>
      </c>
      <c r="P30662" t="s">
        <v>1617</v>
      </c>
      <c r="AA30662">
        <v>5.89</v>
      </c>
      <c r="AB30662">
        <v>5.86</v>
      </c>
      <c r="AC30662">
        <v>5.87</v>
      </c>
      <c r="AD30662">
        <v>5.93</v>
      </c>
      <c r="AE30662">
        <v>5.88</v>
      </c>
      <c r="AF30662" t="s">
        <v>4344</v>
      </c>
      <c r="AG30662" t="s">
        <v>4344</v>
      </c>
      <c r="AH30662" t="s">
        <v>4344</v>
      </c>
      <c r="AI30662" t="s">
        <v>4344</v>
      </c>
      <c r="AJ30662" t="s">
        <v>4344</v>
      </c>
    </row>
    <row r="30663" spans="1:36" x14ac:dyDescent="0.3">
      <c r="A30663" t="s">
        <v>1286</v>
      </c>
      <c r="B30663" t="s">
        <v>1287</v>
      </c>
      <c r="C30663" t="s">
        <v>66978</v>
      </c>
      <c r="D30663" t="s">
        <v>66979</v>
      </c>
      <c r="E30663">
        <v>4</v>
      </c>
      <c r="F30663">
        <v>50.671100000000003</v>
      </c>
      <c r="G30663">
        <v>-1.276</v>
      </c>
      <c r="H30663" t="s">
        <v>1049</v>
      </c>
      <c r="N30663" t="s">
        <v>4342</v>
      </c>
      <c r="O30663" t="s">
        <v>4343</v>
      </c>
      <c r="P30663" t="s">
        <v>4342</v>
      </c>
      <c r="AA30663">
        <v>5.92</v>
      </c>
      <c r="AB30663">
        <v>6.03</v>
      </c>
      <c r="AC30663">
        <v>5.82</v>
      </c>
      <c r="AD30663">
        <v>5.86</v>
      </c>
      <c r="AE30663">
        <v>6.02</v>
      </c>
      <c r="AF30663" t="s">
        <v>4344</v>
      </c>
      <c r="AG30663" t="s">
        <v>4344</v>
      </c>
      <c r="AH30663" t="s">
        <v>4344</v>
      </c>
      <c r="AI30663" t="s">
        <v>4344</v>
      </c>
      <c r="AJ30663" t="s">
        <v>4344</v>
      </c>
    </row>
    <row r="30664" spans="1:36" x14ac:dyDescent="0.3">
      <c r="A30664" t="s">
        <v>1286</v>
      </c>
      <c r="B30664" t="s">
        <v>1287</v>
      </c>
      <c r="C30664" t="s">
        <v>66980</v>
      </c>
      <c r="D30664" t="s">
        <v>66981</v>
      </c>
      <c r="E30664">
        <v>4</v>
      </c>
      <c r="F30664">
        <v>55.905000000000001</v>
      </c>
      <c r="G30664">
        <v>-3.9449999999999998</v>
      </c>
      <c r="H30664" t="s">
        <v>2526</v>
      </c>
      <c r="M30664" t="s">
        <v>66982</v>
      </c>
      <c r="N30664" t="s">
        <v>1617</v>
      </c>
      <c r="O30664" t="s">
        <v>1618</v>
      </c>
      <c r="P30664" t="s">
        <v>1617</v>
      </c>
      <c r="AE30664">
        <v>3.87</v>
      </c>
      <c r="AF30664" t="s">
        <v>43</v>
      </c>
      <c r="AG30664" t="s">
        <v>43</v>
      </c>
      <c r="AH30664" t="s">
        <v>43</v>
      </c>
      <c r="AI30664" t="s">
        <v>43</v>
      </c>
      <c r="AJ30664" t="s">
        <v>44</v>
      </c>
    </row>
    <row r="30665" spans="1:36" x14ac:dyDescent="0.3">
      <c r="A30665" t="s">
        <v>1286</v>
      </c>
      <c r="B30665" t="s">
        <v>1287</v>
      </c>
      <c r="C30665" t="s">
        <v>66983</v>
      </c>
      <c r="D30665" t="s">
        <v>66984</v>
      </c>
      <c r="E30665">
        <v>4</v>
      </c>
      <c r="F30665">
        <v>53.356400000000001</v>
      </c>
      <c r="G30665">
        <v>-0.99539999999999995</v>
      </c>
      <c r="H30665" t="s">
        <v>1049</v>
      </c>
      <c r="M30665" t="s">
        <v>33725</v>
      </c>
      <c r="N30665" t="s">
        <v>1617</v>
      </c>
      <c r="O30665" t="s">
        <v>1618</v>
      </c>
      <c r="P30665" t="s">
        <v>1617</v>
      </c>
      <c r="AA30665">
        <v>5.65</v>
      </c>
      <c r="AB30665">
        <v>5.95</v>
      </c>
      <c r="AC30665">
        <v>5.91</v>
      </c>
      <c r="AD30665">
        <v>5.93</v>
      </c>
      <c r="AE30665">
        <v>5.98</v>
      </c>
      <c r="AF30665" t="s">
        <v>4344</v>
      </c>
      <c r="AG30665" t="s">
        <v>4344</v>
      </c>
      <c r="AH30665" t="s">
        <v>4344</v>
      </c>
      <c r="AI30665" t="s">
        <v>4344</v>
      </c>
      <c r="AJ30665" t="s">
        <v>4344</v>
      </c>
    </row>
    <row r="30666" spans="1:36" x14ac:dyDescent="0.3">
      <c r="A30666" t="s">
        <v>1286</v>
      </c>
      <c r="B30666" t="s">
        <v>1287</v>
      </c>
      <c r="C30666" t="s">
        <v>66985</v>
      </c>
      <c r="D30666" t="s">
        <v>66986</v>
      </c>
      <c r="E30666">
        <v>4</v>
      </c>
      <c r="F30666">
        <v>50.790399999999998</v>
      </c>
      <c r="G30666">
        <v>-2.9226000000000001</v>
      </c>
      <c r="H30666" t="s">
        <v>1049</v>
      </c>
      <c r="M30666" t="s">
        <v>42004</v>
      </c>
      <c r="N30666" t="s">
        <v>1617</v>
      </c>
      <c r="O30666" t="s">
        <v>1618</v>
      </c>
      <c r="P30666" t="s">
        <v>1617</v>
      </c>
      <c r="AA30666">
        <v>5.86</v>
      </c>
      <c r="AB30666">
        <v>5.88</v>
      </c>
      <c r="AC30666">
        <v>5.92</v>
      </c>
      <c r="AD30666">
        <v>5.95</v>
      </c>
      <c r="AE30666">
        <v>5.87</v>
      </c>
      <c r="AF30666" t="s">
        <v>4344</v>
      </c>
      <c r="AG30666" t="s">
        <v>4344</v>
      </c>
      <c r="AH30666" t="s">
        <v>4344</v>
      </c>
      <c r="AI30666" t="s">
        <v>4344</v>
      </c>
      <c r="AJ30666" t="s">
        <v>4344</v>
      </c>
    </row>
    <row r="30667" spans="1:36" x14ac:dyDescent="0.3">
      <c r="A30667" t="s">
        <v>1286</v>
      </c>
      <c r="B30667" t="s">
        <v>1287</v>
      </c>
      <c r="C30667" t="s">
        <v>66987</v>
      </c>
      <c r="D30667" t="s">
        <v>66988</v>
      </c>
      <c r="E30667">
        <v>4</v>
      </c>
      <c r="F30667">
        <v>53.508000000000003</v>
      </c>
      <c r="G30667">
        <v>-1.3157000000000001</v>
      </c>
      <c r="H30667" t="s">
        <v>1615</v>
      </c>
      <c r="M30667" t="s">
        <v>59520</v>
      </c>
      <c r="N30667" t="s">
        <v>1617</v>
      </c>
      <c r="O30667" t="s">
        <v>1618</v>
      </c>
      <c r="P30667" t="s">
        <v>1617</v>
      </c>
      <c r="AF30667" t="s">
        <v>43</v>
      </c>
      <c r="AG30667" t="s">
        <v>43</v>
      </c>
      <c r="AH30667" t="s">
        <v>43</v>
      </c>
      <c r="AI30667" t="s">
        <v>43</v>
      </c>
      <c r="AJ30667" t="s">
        <v>43</v>
      </c>
    </row>
    <row r="30668" spans="1:36" x14ac:dyDescent="0.3">
      <c r="A30668" t="s">
        <v>1286</v>
      </c>
      <c r="B30668" t="s">
        <v>1287</v>
      </c>
      <c r="C30668" t="s">
        <v>66989</v>
      </c>
      <c r="D30668" t="s">
        <v>66990</v>
      </c>
      <c r="E30668">
        <v>4</v>
      </c>
      <c r="F30668">
        <v>56.215400000000002</v>
      </c>
      <c r="G30668">
        <v>-3.7688999999999999</v>
      </c>
      <c r="H30668" t="s">
        <v>128</v>
      </c>
      <c r="M30668" t="s">
        <v>66991</v>
      </c>
      <c r="N30668" t="s">
        <v>1617</v>
      </c>
      <c r="O30668" t="s">
        <v>1618</v>
      </c>
      <c r="P30668" t="s">
        <v>1617</v>
      </c>
      <c r="AE30668">
        <v>10.08</v>
      </c>
      <c r="AF30668" t="s">
        <v>43</v>
      </c>
      <c r="AG30668" t="s">
        <v>43</v>
      </c>
      <c r="AH30668" t="s">
        <v>43</v>
      </c>
      <c r="AI30668" t="s">
        <v>43</v>
      </c>
      <c r="AJ30668" t="s">
        <v>44</v>
      </c>
    </row>
    <row r="30669" spans="1:36" x14ac:dyDescent="0.3">
      <c r="A30669" t="s">
        <v>1286</v>
      </c>
      <c r="B30669" t="s">
        <v>1287</v>
      </c>
      <c r="C30669" t="s">
        <v>66992</v>
      </c>
      <c r="D30669" t="s">
        <v>66993</v>
      </c>
      <c r="E30669">
        <v>4</v>
      </c>
      <c r="F30669">
        <v>50.803199999999997</v>
      </c>
      <c r="G30669">
        <v>-1.8644000000000001</v>
      </c>
      <c r="H30669" t="s">
        <v>1049</v>
      </c>
      <c r="M30669" t="s">
        <v>32578</v>
      </c>
      <c r="N30669" t="s">
        <v>1617</v>
      </c>
      <c r="O30669" t="s">
        <v>1618</v>
      </c>
      <c r="P30669" t="s">
        <v>1617</v>
      </c>
      <c r="Q30669">
        <v>1108400</v>
      </c>
      <c r="AA30669">
        <v>5.86</v>
      </c>
      <c r="AB30669">
        <v>5.9</v>
      </c>
      <c r="AC30669">
        <v>5.92</v>
      </c>
      <c r="AD30669">
        <v>5.94</v>
      </c>
      <c r="AE30669">
        <v>5.91</v>
      </c>
      <c r="AF30669" t="s">
        <v>4344</v>
      </c>
      <c r="AG30669" t="s">
        <v>4344</v>
      </c>
      <c r="AH30669" t="s">
        <v>4344</v>
      </c>
      <c r="AI30669" t="s">
        <v>4344</v>
      </c>
      <c r="AJ30669" t="s">
        <v>4344</v>
      </c>
    </row>
    <row r="30670" spans="1:36" x14ac:dyDescent="0.3">
      <c r="A30670" t="s">
        <v>1286</v>
      </c>
      <c r="B30670" t="s">
        <v>1287</v>
      </c>
      <c r="C30670" t="s">
        <v>66994</v>
      </c>
      <c r="D30670" t="s">
        <v>66995</v>
      </c>
      <c r="E30670">
        <v>4</v>
      </c>
      <c r="F30670">
        <v>51.637</v>
      </c>
      <c r="G30670">
        <v>-4.0129999999999999</v>
      </c>
      <c r="H30670" t="s">
        <v>1049</v>
      </c>
      <c r="M30670" t="s">
        <v>66996</v>
      </c>
      <c r="N30670" t="s">
        <v>1617</v>
      </c>
      <c r="O30670" t="s">
        <v>1618</v>
      </c>
      <c r="P30670" t="s">
        <v>1617</v>
      </c>
      <c r="AA30670">
        <v>5.99</v>
      </c>
      <c r="AB30670">
        <v>5.93</v>
      </c>
      <c r="AC30670">
        <v>5.86</v>
      </c>
      <c r="AD30670">
        <v>5.88</v>
      </c>
      <c r="AE30670">
        <v>5.88</v>
      </c>
      <c r="AF30670" t="s">
        <v>4344</v>
      </c>
      <c r="AG30670" t="s">
        <v>4344</v>
      </c>
      <c r="AH30670" t="s">
        <v>4344</v>
      </c>
      <c r="AI30670" t="s">
        <v>4344</v>
      </c>
      <c r="AJ30670" t="s">
        <v>4344</v>
      </c>
    </row>
    <row r="30671" spans="1:36" x14ac:dyDescent="0.3">
      <c r="A30671" t="s">
        <v>1286</v>
      </c>
      <c r="B30671" t="s">
        <v>1287</v>
      </c>
      <c r="C30671" t="s">
        <v>66997</v>
      </c>
      <c r="D30671" t="s">
        <v>66998</v>
      </c>
      <c r="E30671">
        <v>4</v>
      </c>
      <c r="F30671">
        <v>56.373399999999997</v>
      </c>
      <c r="G30671">
        <v>-4.0411000000000001</v>
      </c>
      <c r="H30671" t="s">
        <v>40</v>
      </c>
      <c r="M30671" t="s">
        <v>13220</v>
      </c>
      <c r="N30671" t="s">
        <v>1617</v>
      </c>
      <c r="O30671" t="s">
        <v>1618</v>
      </c>
      <c r="P30671" t="s">
        <v>1617</v>
      </c>
      <c r="Q30671">
        <v>1028297</v>
      </c>
      <c r="AA30671">
        <v>17.100000000000001</v>
      </c>
      <c r="AB30671">
        <v>13.73</v>
      </c>
      <c r="AC30671">
        <v>20.79</v>
      </c>
      <c r="AD30671">
        <v>15.69</v>
      </c>
      <c r="AE30671">
        <v>14.97</v>
      </c>
      <c r="AF30671" t="s">
        <v>49</v>
      </c>
      <c r="AG30671" t="s">
        <v>49</v>
      </c>
      <c r="AH30671" t="s">
        <v>49</v>
      </c>
      <c r="AI30671" t="s">
        <v>49</v>
      </c>
      <c r="AJ30671" t="s">
        <v>49</v>
      </c>
    </row>
    <row r="30672" spans="1:36" x14ac:dyDescent="0.3">
      <c r="A30672" t="s">
        <v>1286</v>
      </c>
      <c r="B30672" t="s">
        <v>1287</v>
      </c>
      <c r="C30672" t="s">
        <v>66999</v>
      </c>
      <c r="D30672" t="s">
        <v>67000</v>
      </c>
      <c r="E30672">
        <v>4</v>
      </c>
      <c r="F30672">
        <v>56.483600000000003</v>
      </c>
      <c r="G30672">
        <v>-2.8938000000000001</v>
      </c>
      <c r="H30672" t="s">
        <v>128</v>
      </c>
      <c r="M30672" t="s">
        <v>44464</v>
      </c>
      <c r="N30672" t="s">
        <v>1617</v>
      </c>
      <c r="O30672" t="s">
        <v>1618</v>
      </c>
      <c r="P30672" t="s">
        <v>1617</v>
      </c>
      <c r="Q30672">
        <v>1068156</v>
      </c>
      <c r="AE30672">
        <v>10.08</v>
      </c>
      <c r="AF30672" t="s">
        <v>43</v>
      </c>
      <c r="AG30672" t="s">
        <v>43</v>
      </c>
      <c r="AH30672" t="s">
        <v>43</v>
      </c>
      <c r="AI30672" t="s">
        <v>43</v>
      </c>
      <c r="AJ30672" t="s">
        <v>44</v>
      </c>
    </row>
    <row r="30673" spans="1:36" x14ac:dyDescent="0.3">
      <c r="A30673" t="s">
        <v>1286</v>
      </c>
      <c r="B30673" t="s">
        <v>1287</v>
      </c>
      <c r="C30673" t="s">
        <v>67001</v>
      </c>
      <c r="D30673" t="s">
        <v>67002</v>
      </c>
      <c r="E30673">
        <v>4</v>
      </c>
      <c r="F30673">
        <v>50.917299999999997</v>
      </c>
      <c r="G30673">
        <v>-4.4465000000000003</v>
      </c>
      <c r="H30673" t="s">
        <v>128</v>
      </c>
      <c r="M30673" t="s">
        <v>54642</v>
      </c>
      <c r="N30673" t="s">
        <v>1617</v>
      </c>
      <c r="O30673" t="s">
        <v>1618</v>
      </c>
      <c r="P30673" t="s">
        <v>1617</v>
      </c>
      <c r="Q30673">
        <v>1099860</v>
      </c>
      <c r="AE30673">
        <v>10.08</v>
      </c>
      <c r="AF30673" t="s">
        <v>43</v>
      </c>
      <c r="AG30673" t="s">
        <v>43</v>
      </c>
      <c r="AH30673" t="s">
        <v>43</v>
      </c>
      <c r="AI30673" t="s">
        <v>43</v>
      </c>
      <c r="AJ30673" t="s">
        <v>44</v>
      </c>
    </row>
    <row r="30674" spans="1:36" x14ac:dyDescent="0.3">
      <c r="A30674" t="s">
        <v>1286</v>
      </c>
      <c r="B30674" t="s">
        <v>1287</v>
      </c>
      <c r="C30674" t="s">
        <v>67003</v>
      </c>
      <c r="D30674" t="s">
        <v>67004</v>
      </c>
      <c r="E30674">
        <v>4</v>
      </c>
      <c r="F30674">
        <v>50.306899999999999</v>
      </c>
      <c r="G30674">
        <v>-4.8851000000000004</v>
      </c>
      <c r="H30674" t="s">
        <v>128</v>
      </c>
      <c r="M30674" t="s">
        <v>54642</v>
      </c>
      <c r="N30674" t="s">
        <v>1617</v>
      </c>
      <c r="O30674" t="s">
        <v>1618</v>
      </c>
      <c r="P30674" t="s">
        <v>1617</v>
      </c>
      <c r="Q30674">
        <v>1099861</v>
      </c>
      <c r="AE30674">
        <v>10.08</v>
      </c>
      <c r="AF30674" t="s">
        <v>43</v>
      </c>
      <c r="AG30674" t="s">
        <v>43</v>
      </c>
      <c r="AH30674" t="s">
        <v>43</v>
      </c>
      <c r="AI30674" t="s">
        <v>43</v>
      </c>
      <c r="AJ30674" t="s">
        <v>44</v>
      </c>
    </row>
    <row r="30675" spans="1:36" x14ac:dyDescent="0.3">
      <c r="A30675" t="s">
        <v>1286</v>
      </c>
      <c r="B30675" t="s">
        <v>1287</v>
      </c>
      <c r="C30675" t="s">
        <v>67005</v>
      </c>
      <c r="D30675" t="s">
        <v>67006</v>
      </c>
      <c r="E30675">
        <v>4</v>
      </c>
      <c r="F30675">
        <v>54.871499999999997</v>
      </c>
      <c r="G30675">
        <v>-3.0767000000000002</v>
      </c>
      <c r="H30675" t="s">
        <v>128</v>
      </c>
      <c r="M30675" t="s">
        <v>60856</v>
      </c>
      <c r="N30675" t="s">
        <v>1617</v>
      </c>
      <c r="O30675" t="s">
        <v>1618</v>
      </c>
      <c r="P30675" t="s">
        <v>1617</v>
      </c>
      <c r="Q30675">
        <v>1054057</v>
      </c>
      <c r="AE30675">
        <v>10.08</v>
      </c>
      <c r="AF30675" t="s">
        <v>43</v>
      </c>
      <c r="AG30675" t="s">
        <v>43</v>
      </c>
      <c r="AH30675" t="s">
        <v>43</v>
      </c>
      <c r="AI30675" t="s">
        <v>43</v>
      </c>
      <c r="AJ30675" t="s">
        <v>44</v>
      </c>
    </row>
    <row r="30676" spans="1:36" x14ac:dyDescent="0.3">
      <c r="A30676" t="s">
        <v>1286</v>
      </c>
      <c r="B30676" t="s">
        <v>1287</v>
      </c>
      <c r="C30676" t="s">
        <v>67007</v>
      </c>
      <c r="D30676" t="s">
        <v>67008</v>
      </c>
      <c r="E30676">
        <v>4</v>
      </c>
      <c r="F30676">
        <v>54.849699999999999</v>
      </c>
      <c r="G30676">
        <v>-1.7486999999999999</v>
      </c>
      <c r="H30676" t="s">
        <v>128</v>
      </c>
      <c r="M30676" t="s">
        <v>67009</v>
      </c>
      <c r="N30676" t="s">
        <v>1617</v>
      </c>
      <c r="O30676" t="s">
        <v>1618</v>
      </c>
      <c r="P30676" t="s">
        <v>1617</v>
      </c>
      <c r="AE30676">
        <v>10.08</v>
      </c>
      <c r="AF30676" t="s">
        <v>43</v>
      </c>
      <c r="AG30676" t="s">
        <v>43</v>
      </c>
      <c r="AH30676" t="s">
        <v>43</v>
      </c>
      <c r="AI30676" t="s">
        <v>43</v>
      </c>
      <c r="AJ30676" t="s">
        <v>44</v>
      </c>
    </row>
    <row r="30677" spans="1:36" x14ac:dyDescent="0.3">
      <c r="A30677" t="s">
        <v>1286</v>
      </c>
      <c r="B30677" t="s">
        <v>1287</v>
      </c>
      <c r="C30677" t="s">
        <v>67010</v>
      </c>
      <c r="D30677" t="s">
        <v>67011</v>
      </c>
      <c r="E30677">
        <v>4</v>
      </c>
      <c r="F30677">
        <v>55.911999999999999</v>
      </c>
      <c r="G30677">
        <v>-3.9032</v>
      </c>
      <c r="H30677" t="s">
        <v>128</v>
      </c>
      <c r="M30677" t="s">
        <v>67012</v>
      </c>
      <c r="N30677" t="s">
        <v>1617</v>
      </c>
      <c r="O30677" t="s">
        <v>1618</v>
      </c>
      <c r="P30677" t="s">
        <v>1617</v>
      </c>
      <c r="Q30677">
        <v>1065466</v>
      </c>
      <c r="AE30677">
        <v>10.08</v>
      </c>
      <c r="AF30677" t="s">
        <v>43</v>
      </c>
      <c r="AG30677" t="s">
        <v>43</v>
      </c>
      <c r="AH30677" t="s">
        <v>43</v>
      </c>
      <c r="AI30677" t="s">
        <v>43</v>
      </c>
      <c r="AJ30677" t="s">
        <v>44</v>
      </c>
    </row>
    <row r="30678" spans="1:36" x14ac:dyDescent="0.3">
      <c r="A30678" t="s">
        <v>1286</v>
      </c>
      <c r="B30678" t="s">
        <v>1287</v>
      </c>
      <c r="C30678" t="s">
        <v>67013</v>
      </c>
      <c r="D30678" t="s">
        <v>67014</v>
      </c>
      <c r="E30678">
        <v>4</v>
      </c>
      <c r="F30678">
        <v>54.591200000000001</v>
      </c>
      <c r="G30678">
        <v>-1.3774999999999999</v>
      </c>
      <c r="H30678" t="s">
        <v>1049</v>
      </c>
      <c r="M30678" t="s">
        <v>37426</v>
      </c>
      <c r="N30678" t="s">
        <v>1617</v>
      </c>
      <c r="O30678" t="s">
        <v>1618</v>
      </c>
      <c r="P30678" t="s">
        <v>1617</v>
      </c>
      <c r="AA30678">
        <v>5.65</v>
      </c>
      <c r="AB30678">
        <v>5.98</v>
      </c>
      <c r="AC30678">
        <v>5.75</v>
      </c>
      <c r="AD30678">
        <v>5.78</v>
      </c>
      <c r="AE30678">
        <v>5.98</v>
      </c>
      <c r="AF30678" t="s">
        <v>4344</v>
      </c>
      <c r="AG30678" t="s">
        <v>4344</v>
      </c>
      <c r="AH30678" t="s">
        <v>4344</v>
      </c>
      <c r="AI30678" t="s">
        <v>4344</v>
      </c>
      <c r="AJ30678" t="s">
        <v>4344</v>
      </c>
    </row>
    <row r="30679" spans="1:36" x14ac:dyDescent="0.3">
      <c r="A30679" t="s">
        <v>1286</v>
      </c>
      <c r="B30679" t="s">
        <v>1287</v>
      </c>
      <c r="C30679" t="s">
        <v>67015</v>
      </c>
      <c r="D30679" t="s">
        <v>67016</v>
      </c>
      <c r="E30679">
        <v>4</v>
      </c>
      <c r="F30679">
        <v>50.8172</v>
      </c>
      <c r="G30679">
        <v>-4.1163999999999996</v>
      </c>
      <c r="H30679" t="s">
        <v>1049</v>
      </c>
      <c r="N30679" t="s">
        <v>4342</v>
      </c>
      <c r="O30679" t="s">
        <v>4343</v>
      </c>
      <c r="P30679" t="s">
        <v>4342</v>
      </c>
      <c r="AA30679">
        <v>5.84</v>
      </c>
      <c r="AB30679">
        <v>5.89</v>
      </c>
      <c r="AC30679">
        <v>5.95</v>
      </c>
      <c r="AD30679">
        <v>5.87</v>
      </c>
      <c r="AE30679">
        <v>5.89</v>
      </c>
      <c r="AF30679" t="s">
        <v>4344</v>
      </c>
      <c r="AG30679" t="s">
        <v>4344</v>
      </c>
      <c r="AH30679" t="s">
        <v>4344</v>
      </c>
      <c r="AI30679" t="s">
        <v>4344</v>
      </c>
      <c r="AJ30679" t="s">
        <v>4344</v>
      </c>
    </row>
    <row r="30680" spans="1:36" x14ac:dyDescent="0.3">
      <c r="A30680" t="s">
        <v>1286</v>
      </c>
      <c r="B30680" t="s">
        <v>1287</v>
      </c>
      <c r="C30680" t="s">
        <v>67017</v>
      </c>
      <c r="D30680" t="s">
        <v>67018</v>
      </c>
      <c r="E30680">
        <v>4</v>
      </c>
      <c r="F30680">
        <v>57.279899999999998</v>
      </c>
      <c r="G30680">
        <v>-4.4550000000000001</v>
      </c>
      <c r="H30680" t="s">
        <v>40</v>
      </c>
      <c r="M30680" t="s">
        <v>29988</v>
      </c>
      <c r="N30680" t="s">
        <v>1617</v>
      </c>
      <c r="O30680" t="s">
        <v>1618</v>
      </c>
      <c r="P30680" t="s">
        <v>1617</v>
      </c>
      <c r="AA30680">
        <v>16.239999999999998</v>
      </c>
      <c r="AB30680">
        <v>14.79</v>
      </c>
      <c r="AC30680">
        <v>22.79</v>
      </c>
      <c r="AD30680">
        <v>16.03</v>
      </c>
      <c r="AE30680">
        <v>17.04</v>
      </c>
      <c r="AF30680" t="s">
        <v>49</v>
      </c>
      <c r="AG30680" t="s">
        <v>49</v>
      </c>
      <c r="AH30680" t="s">
        <v>49</v>
      </c>
      <c r="AI30680" t="s">
        <v>49</v>
      </c>
      <c r="AJ30680" t="s">
        <v>49</v>
      </c>
    </row>
    <row r="30681" spans="1:36" x14ac:dyDescent="0.3">
      <c r="A30681" t="s">
        <v>1286</v>
      </c>
      <c r="B30681" t="s">
        <v>1287</v>
      </c>
      <c r="C30681" t="s">
        <v>67019</v>
      </c>
      <c r="D30681" t="s">
        <v>67020</v>
      </c>
      <c r="E30681">
        <v>4</v>
      </c>
      <c r="F30681">
        <v>50.562899999999999</v>
      </c>
      <c r="G30681">
        <v>-4.7478999999999996</v>
      </c>
      <c r="H30681" t="s">
        <v>1049</v>
      </c>
      <c r="M30681" t="s">
        <v>43888</v>
      </c>
      <c r="N30681" t="s">
        <v>1617</v>
      </c>
      <c r="O30681" t="s">
        <v>1618</v>
      </c>
      <c r="P30681" t="s">
        <v>1617</v>
      </c>
      <c r="AA30681">
        <v>5.89</v>
      </c>
      <c r="AB30681">
        <v>6.03</v>
      </c>
      <c r="AC30681">
        <v>5.85</v>
      </c>
      <c r="AD30681">
        <v>5.95</v>
      </c>
      <c r="AE30681">
        <v>6</v>
      </c>
      <c r="AF30681" t="s">
        <v>4344</v>
      </c>
      <c r="AG30681" t="s">
        <v>4344</v>
      </c>
      <c r="AH30681" t="s">
        <v>4344</v>
      </c>
      <c r="AI30681" t="s">
        <v>4344</v>
      </c>
      <c r="AJ30681" t="s">
        <v>4344</v>
      </c>
    </row>
    <row r="30682" spans="1:36" x14ac:dyDescent="0.3">
      <c r="A30682" t="s">
        <v>1286</v>
      </c>
      <c r="B30682" t="s">
        <v>1287</v>
      </c>
      <c r="C30682" t="s">
        <v>67021</v>
      </c>
      <c r="D30682" t="s">
        <v>67022</v>
      </c>
      <c r="E30682">
        <v>4</v>
      </c>
      <c r="F30682">
        <v>56.615000000000002</v>
      </c>
      <c r="G30682">
        <v>-2.5987</v>
      </c>
      <c r="H30682" t="s">
        <v>1049</v>
      </c>
      <c r="N30682" t="s">
        <v>4342</v>
      </c>
      <c r="O30682" t="s">
        <v>4343</v>
      </c>
      <c r="P30682" t="s">
        <v>4342</v>
      </c>
      <c r="AA30682">
        <v>5.59</v>
      </c>
      <c r="AB30682">
        <v>5.91</v>
      </c>
      <c r="AC30682">
        <v>5.63</v>
      </c>
      <c r="AD30682">
        <v>5.66</v>
      </c>
      <c r="AE30682">
        <v>5.74</v>
      </c>
      <c r="AF30682" t="s">
        <v>4344</v>
      </c>
      <c r="AG30682" t="s">
        <v>4344</v>
      </c>
      <c r="AH30682" t="s">
        <v>4344</v>
      </c>
      <c r="AI30682" t="s">
        <v>4344</v>
      </c>
      <c r="AJ30682" t="s">
        <v>4344</v>
      </c>
    </row>
    <row r="30683" spans="1:36" x14ac:dyDescent="0.3">
      <c r="A30683" t="s">
        <v>1286</v>
      </c>
      <c r="B30683" t="s">
        <v>1287</v>
      </c>
      <c r="C30683" t="s">
        <v>67023</v>
      </c>
      <c r="D30683" t="s">
        <v>67024</v>
      </c>
      <c r="E30683">
        <v>4</v>
      </c>
      <c r="F30683">
        <v>53.781500000000001</v>
      </c>
      <c r="G30683">
        <v>-1.4912000000000001</v>
      </c>
      <c r="H30683" t="s">
        <v>1615</v>
      </c>
      <c r="M30683" t="s">
        <v>67025</v>
      </c>
      <c r="N30683" t="s">
        <v>1617</v>
      </c>
      <c r="O30683" t="s">
        <v>1618</v>
      </c>
      <c r="P30683" t="s">
        <v>1617</v>
      </c>
      <c r="AF30683" t="s">
        <v>43</v>
      </c>
      <c r="AG30683" t="s">
        <v>43</v>
      </c>
      <c r="AH30683" t="s">
        <v>43</v>
      </c>
      <c r="AI30683" t="s">
        <v>43</v>
      </c>
      <c r="AJ30683" t="s">
        <v>43</v>
      </c>
    </row>
    <row r="30684" spans="1:36" x14ac:dyDescent="0.3">
      <c r="A30684" t="s">
        <v>1286</v>
      </c>
      <c r="B30684" t="s">
        <v>1287</v>
      </c>
      <c r="C30684" t="s">
        <v>67026</v>
      </c>
      <c r="D30684" t="s">
        <v>67027</v>
      </c>
      <c r="E30684">
        <v>4</v>
      </c>
      <c r="F30684">
        <v>58.028700000000001</v>
      </c>
      <c r="G30684">
        <v>-4.4146000000000001</v>
      </c>
      <c r="H30684" t="s">
        <v>40</v>
      </c>
      <c r="M30684" t="s">
        <v>13220</v>
      </c>
      <c r="N30684" t="s">
        <v>1617</v>
      </c>
      <c r="O30684" t="s">
        <v>1618</v>
      </c>
      <c r="P30684" t="s">
        <v>1617</v>
      </c>
      <c r="Q30684">
        <v>1028318</v>
      </c>
      <c r="AA30684">
        <v>18.53</v>
      </c>
      <c r="AB30684">
        <v>13.96</v>
      </c>
      <c r="AC30684">
        <v>21.12</v>
      </c>
      <c r="AD30684">
        <v>15.59</v>
      </c>
      <c r="AE30684">
        <v>15.52</v>
      </c>
      <c r="AF30684" t="s">
        <v>49</v>
      </c>
      <c r="AG30684" t="s">
        <v>49</v>
      </c>
      <c r="AH30684" t="s">
        <v>49</v>
      </c>
      <c r="AI30684" t="s">
        <v>49</v>
      </c>
      <c r="AJ30684" t="s">
        <v>49</v>
      </c>
    </row>
    <row r="30685" spans="1:36" x14ac:dyDescent="0.3">
      <c r="A30685" t="s">
        <v>1286</v>
      </c>
      <c r="B30685" t="s">
        <v>1287</v>
      </c>
      <c r="C30685" t="s">
        <v>67028</v>
      </c>
      <c r="D30685" t="s">
        <v>67029</v>
      </c>
      <c r="E30685">
        <v>4</v>
      </c>
      <c r="F30685">
        <v>51.4983</v>
      </c>
      <c r="G30685">
        <v>-3.1221999999999999</v>
      </c>
      <c r="H30685" t="s">
        <v>2526</v>
      </c>
      <c r="M30685" t="s">
        <v>67030</v>
      </c>
      <c r="N30685" t="s">
        <v>1617</v>
      </c>
      <c r="O30685" t="s">
        <v>1618</v>
      </c>
      <c r="P30685" t="s">
        <v>1617</v>
      </c>
      <c r="Q30685">
        <v>1046570</v>
      </c>
      <c r="AE30685">
        <v>3.87</v>
      </c>
      <c r="AF30685" t="s">
        <v>43</v>
      </c>
      <c r="AG30685" t="s">
        <v>43</v>
      </c>
      <c r="AH30685" t="s">
        <v>43</v>
      </c>
      <c r="AI30685" t="s">
        <v>43</v>
      </c>
      <c r="AJ30685" t="s">
        <v>44</v>
      </c>
    </row>
    <row r="30686" spans="1:36" x14ac:dyDescent="0.3">
      <c r="A30686" t="s">
        <v>1286</v>
      </c>
      <c r="B30686" t="s">
        <v>1287</v>
      </c>
      <c r="C30686" t="s">
        <v>67031</v>
      </c>
      <c r="D30686" t="s">
        <v>67032</v>
      </c>
      <c r="E30686">
        <v>4</v>
      </c>
      <c r="F30686">
        <v>52.163600000000002</v>
      </c>
      <c r="G30686">
        <v>-0.92249999999999999</v>
      </c>
      <c r="H30686" t="s">
        <v>1049</v>
      </c>
      <c r="M30686" t="s">
        <v>65444</v>
      </c>
      <c r="N30686" t="s">
        <v>1617</v>
      </c>
      <c r="O30686" t="s">
        <v>1618</v>
      </c>
      <c r="P30686" t="s">
        <v>1617</v>
      </c>
      <c r="AA30686">
        <v>5.9</v>
      </c>
      <c r="AB30686">
        <v>5.86</v>
      </c>
      <c r="AC30686">
        <v>5.91</v>
      </c>
      <c r="AD30686">
        <v>5.92</v>
      </c>
      <c r="AE30686">
        <v>5.89</v>
      </c>
      <c r="AF30686" t="s">
        <v>4344</v>
      </c>
      <c r="AG30686" t="s">
        <v>4344</v>
      </c>
      <c r="AH30686" t="s">
        <v>4344</v>
      </c>
      <c r="AI30686" t="s">
        <v>4344</v>
      </c>
      <c r="AJ30686" t="s">
        <v>4344</v>
      </c>
    </row>
    <row r="30687" spans="1:36" x14ac:dyDescent="0.3">
      <c r="A30687" t="s">
        <v>1286</v>
      </c>
      <c r="B30687" t="s">
        <v>1287</v>
      </c>
      <c r="C30687" t="s">
        <v>67033</v>
      </c>
      <c r="D30687" t="s">
        <v>67034</v>
      </c>
      <c r="E30687">
        <v>4</v>
      </c>
      <c r="F30687">
        <v>51.321899999999999</v>
      </c>
      <c r="G30687">
        <v>-2.1549</v>
      </c>
      <c r="H30687" t="s">
        <v>1049</v>
      </c>
      <c r="M30687" t="s">
        <v>36157</v>
      </c>
      <c r="N30687" t="s">
        <v>1617</v>
      </c>
      <c r="O30687" t="s">
        <v>1618</v>
      </c>
      <c r="P30687" t="s">
        <v>1617</v>
      </c>
      <c r="AA30687">
        <v>5.99</v>
      </c>
      <c r="AB30687">
        <v>5.85</v>
      </c>
      <c r="AC30687">
        <v>5.86</v>
      </c>
      <c r="AD30687">
        <v>5.93</v>
      </c>
      <c r="AE30687">
        <v>5.88</v>
      </c>
      <c r="AF30687" t="s">
        <v>4344</v>
      </c>
      <c r="AG30687" t="s">
        <v>4344</v>
      </c>
      <c r="AH30687" t="s">
        <v>4344</v>
      </c>
      <c r="AI30687" t="s">
        <v>4344</v>
      </c>
      <c r="AJ30687" t="s">
        <v>4344</v>
      </c>
    </row>
    <row r="30688" spans="1:36" x14ac:dyDescent="0.3">
      <c r="A30688" t="s">
        <v>1286</v>
      </c>
      <c r="B30688" t="s">
        <v>1287</v>
      </c>
      <c r="C30688" t="s">
        <v>67035</v>
      </c>
      <c r="D30688" t="s">
        <v>67036</v>
      </c>
      <c r="E30688">
        <v>4</v>
      </c>
      <c r="F30688">
        <v>51.619799999999998</v>
      </c>
      <c r="G30688">
        <v>-2.9922</v>
      </c>
      <c r="H30688" t="s">
        <v>1049</v>
      </c>
      <c r="M30688" t="s">
        <v>33711</v>
      </c>
      <c r="N30688" t="s">
        <v>1617</v>
      </c>
      <c r="O30688" t="s">
        <v>1618</v>
      </c>
      <c r="P30688" t="s">
        <v>1617</v>
      </c>
      <c r="AA30688">
        <v>5.99</v>
      </c>
      <c r="AB30688">
        <v>5.86</v>
      </c>
      <c r="AC30688">
        <v>5.91</v>
      </c>
      <c r="AD30688">
        <v>5.93</v>
      </c>
      <c r="AE30688">
        <v>5.88</v>
      </c>
      <c r="AF30688" t="s">
        <v>4344</v>
      </c>
      <c r="AG30688" t="s">
        <v>4344</v>
      </c>
      <c r="AH30688" t="s">
        <v>4344</v>
      </c>
      <c r="AI30688" t="s">
        <v>4344</v>
      </c>
      <c r="AJ30688" t="s">
        <v>4344</v>
      </c>
    </row>
    <row r="30689" spans="1:36" x14ac:dyDescent="0.3">
      <c r="A30689" t="s">
        <v>1286</v>
      </c>
      <c r="B30689" t="s">
        <v>1287</v>
      </c>
      <c r="C30689" t="s">
        <v>67037</v>
      </c>
      <c r="D30689" t="s">
        <v>67038</v>
      </c>
      <c r="E30689">
        <v>4</v>
      </c>
      <c r="F30689">
        <v>51.979900000000001</v>
      </c>
      <c r="G30689">
        <v>-1.9979</v>
      </c>
      <c r="H30689" t="s">
        <v>1049</v>
      </c>
      <c r="M30689" t="s">
        <v>55937</v>
      </c>
      <c r="N30689" t="s">
        <v>1617</v>
      </c>
      <c r="O30689" t="s">
        <v>1618</v>
      </c>
      <c r="P30689" t="s">
        <v>1617</v>
      </c>
      <c r="AA30689">
        <v>5.74</v>
      </c>
      <c r="AB30689">
        <v>5.86</v>
      </c>
      <c r="AC30689">
        <v>5.99</v>
      </c>
      <c r="AD30689">
        <v>5.98</v>
      </c>
      <c r="AE30689">
        <v>5.94</v>
      </c>
      <c r="AF30689" t="s">
        <v>4344</v>
      </c>
      <c r="AG30689" t="s">
        <v>4344</v>
      </c>
      <c r="AH30689" t="s">
        <v>4344</v>
      </c>
      <c r="AI30689" t="s">
        <v>4344</v>
      </c>
      <c r="AJ30689" t="s">
        <v>4344</v>
      </c>
    </row>
    <row r="30690" spans="1:36" x14ac:dyDescent="0.3">
      <c r="A30690" t="s">
        <v>1286</v>
      </c>
      <c r="B30690" t="s">
        <v>1287</v>
      </c>
      <c r="C30690" t="s">
        <v>67039</v>
      </c>
      <c r="D30690" t="s">
        <v>67040</v>
      </c>
      <c r="E30690">
        <v>4</v>
      </c>
      <c r="F30690">
        <v>56.541899999999998</v>
      </c>
      <c r="G30690">
        <v>-4.5174000000000003</v>
      </c>
      <c r="H30690" t="s">
        <v>40</v>
      </c>
      <c r="M30690" t="s">
        <v>13220</v>
      </c>
      <c r="N30690" t="s">
        <v>1617</v>
      </c>
      <c r="O30690" t="s">
        <v>1618</v>
      </c>
      <c r="P30690" t="s">
        <v>1617</v>
      </c>
      <c r="Q30690">
        <v>1028329</v>
      </c>
      <c r="AA30690">
        <v>11.46</v>
      </c>
      <c r="AB30690">
        <v>8.77</v>
      </c>
      <c r="AC30690">
        <v>12.72</v>
      </c>
      <c r="AD30690">
        <v>9.56</v>
      </c>
      <c r="AE30690">
        <v>9.5399999999999991</v>
      </c>
      <c r="AF30690" t="s">
        <v>49</v>
      </c>
      <c r="AG30690" t="s">
        <v>49</v>
      </c>
      <c r="AH30690" t="s">
        <v>49</v>
      </c>
      <c r="AI30690" t="s">
        <v>49</v>
      </c>
      <c r="AJ30690" t="s">
        <v>49</v>
      </c>
    </row>
    <row r="30691" spans="1:36" x14ac:dyDescent="0.3">
      <c r="A30691" t="s">
        <v>1286</v>
      </c>
      <c r="B30691" t="s">
        <v>1287</v>
      </c>
      <c r="C30691" t="s">
        <v>67041</v>
      </c>
      <c r="D30691" t="s">
        <v>67042</v>
      </c>
      <c r="E30691">
        <v>4</v>
      </c>
      <c r="F30691">
        <v>52.349499999999999</v>
      </c>
      <c r="G30691">
        <v>-1.1577</v>
      </c>
      <c r="H30691" t="s">
        <v>128</v>
      </c>
      <c r="M30691" t="s">
        <v>54642</v>
      </c>
      <c r="N30691" t="s">
        <v>1617</v>
      </c>
      <c r="O30691" t="s">
        <v>1618</v>
      </c>
      <c r="P30691" t="s">
        <v>1617</v>
      </c>
      <c r="AE30691">
        <v>10.08</v>
      </c>
      <c r="AF30691" t="s">
        <v>43</v>
      </c>
      <c r="AG30691" t="s">
        <v>43</v>
      </c>
      <c r="AH30691" t="s">
        <v>43</v>
      </c>
      <c r="AI30691" t="s">
        <v>43</v>
      </c>
      <c r="AJ30691" t="s">
        <v>44</v>
      </c>
    </row>
    <row r="30692" spans="1:36" x14ac:dyDescent="0.3">
      <c r="A30692" t="s">
        <v>1286</v>
      </c>
      <c r="B30692" t="s">
        <v>1287</v>
      </c>
      <c r="C30692" t="s">
        <v>67043</v>
      </c>
      <c r="D30692" t="s">
        <v>67044</v>
      </c>
      <c r="E30692">
        <v>4</v>
      </c>
      <c r="F30692">
        <v>55.103499999999997</v>
      </c>
      <c r="G30692">
        <v>-1.6222000000000001</v>
      </c>
      <c r="H30692" t="s">
        <v>128</v>
      </c>
      <c r="N30692" t="s">
        <v>1617</v>
      </c>
      <c r="O30692" t="s">
        <v>1618</v>
      </c>
      <c r="P30692" t="s">
        <v>1617</v>
      </c>
      <c r="Q30692">
        <v>1086108</v>
      </c>
      <c r="AE30692">
        <v>10.08</v>
      </c>
      <c r="AF30692" t="s">
        <v>43</v>
      </c>
      <c r="AG30692" t="s">
        <v>43</v>
      </c>
      <c r="AH30692" t="s">
        <v>43</v>
      </c>
      <c r="AI30692" t="s">
        <v>43</v>
      </c>
      <c r="AJ30692" t="s">
        <v>44</v>
      </c>
    </row>
    <row r="30693" spans="1:36" x14ac:dyDescent="0.3">
      <c r="A30693" t="s">
        <v>1286</v>
      </c>
      <c r="B30693" t="s">
        <v>1287</v>
      </c>
      <c r="C30693" t="s">
        <v>67045</v>
      </c>
      <c r="D30693" t="s">
        <v>67046</v>
      </c>
      <c r="E30693">
        <v>4</v>
      </c>
      <c r="F30693">
        <v>58.260300000000001</v>
      </c>
      <c r="G30693">
        <v>-4.9819000000000004</v>
      </c>
      <c r="H30693" t="s">
        <v>40</v>
      </c>
      <c r="M30693" t="s">
        <v>24914</v>
      </c>
      <c r="N30693" t="s">
        <v>1617</v>
      </c>
      <c r="O30693" t="s">
        <v>1618</v>
      </c>
      <c r="P30693" t="s">
        <v>1617</v>
      </c>
      <c r="Q30693">
        <v>1085217</v>
      </c>
      <c r="AA30693">
        <v>11.1</v>
      </c>
      <c r="AB30693">
        <v>7.1</v>
      </c>
      <c r="AC30693">
        <v>12.69</v>
      </c>
      <c r="AD30693">
        <v>9.1999999999999993</v>
      </c>
      <c r="AE30693">
        <v>9.18</v>
      </c>
      <c r="AF30693" t="s">
        <v>49</v>
      </c>
      <c r="AG30693" t="s">
        <v>49</v>
      </c>
      <c r="AH30693" t="s">
        <v>49</v>
      </c>
      <c r="AI30693" t="s">
        <v>49</v>
      </c>
      <c r="AJ30693" t="s">
        <v>49</v>
      </c>
    </row>
    <row r="30694" spans="1:36" x14ac:dyDescent="0.3">
      <c r="A30694" t="s">
        <v>1286</v>
      </c>
      <c r="B30694" t="s">
        <v>1287</v>
      </c>
      <c r="C30694" t="s">
        <v>62577</v>
      </c>
      <c r="D30694" t="s">
        <v>67047</v>
      </c>
      <c r="E30694">
        <v>4</v>
      </c>
      <c r="F30694">
        <v>56.153700000000001</v>
      </c>
      <c r="G30694">
        <v>-3.1644999999999999</v>
      </c>
      <c r="H30694" t="s">
        <v>128</v>
      </c>
      <c r="M30694" t="s">
        <v>16251</v>
      </c>
      <c r="N30694" t="s">
        <v>1617</v>
      </c>
      <c r="O30694" t="s">
        <v>1618</v>
      </c>
      <c r="P30694" t="s">
        <v>1617</v>
      </c>
      <c r="AE30694">
        <v>10.08</v>
      </c>
      <c r="AF30694" t="s">
        <v>43</v>
      </c>
      <c r="AG30694" t="s">
        <v>43</v>
      </c>
      <c r="AH30694" t="s">
        <v>43</v>
      </c>
      <c r="AI30694" t="s">
        <v>43</v>
      </c>
      <c r="AJ30694" t="s">
        <v>44</v>
      </c>
    </row>
    <row r="30695" spans="1:36" x14ac:dyDescent="0.3">
      <c r="A30695" t="s">
        <v>1286</v>
      </c>
      <c r="B30695" t="s">
        <v>1287</v>
      </c>
      <c r="C30695" t="s">
        <v>67048</v>
      </c>
      <c r="D30695" t="s">
        <v>67049</v>
      </c>
      <c r="E30695">
        <v>4</v>
      </c>
      <c r="F30695">
        <v>54.913899999999998</v>
      </c>
      <c r="G30695">
        <v>-1.4807999999999999</v>
      </c>
      <c r="H30695" t="s">
        <v>128</v>
      </c>
      <c r="M30695" t="s">
        <v>67050</v>
      </c>
      <c r="N30695" t="s">
        <v>1617</v>
      </c>
      <c r="O30695" t="s">
        <v>1618</v>
      </c>
      <c r="P30695" t="s">
        <v>1617</v>
      </c>
      <c r="AE30695">
        <v>10.08</v>
      </c>
      <c r="AF30695" t="s">
        <v>43</v>
      </c>
      <c r="AG30695" t="s">
        <v>43</v>
      </c>
      <c r="AH30695" t="s">
        <v>43</v>
      </c>
      <c r="AI30695" t="s">
        <v>43</v>
      </c>
      <c r="AJ30695" t="s">
        <v>44</v>
      </c>
    </row>
    <row r="30696" spans="1:36" x14ac:dyDescent="0.3">
      <c r="A30696" t="s">
        <v>1286</v>
      </c>
      <c r="B30696" t="s">
        <v>1287</v>
      </c>
      <c r="C30696" t="s">
        <v>67051</v>
      </c>
      <c r="D30696" t="s">
        <v>67052</v>
      </c>
      <c r="E30696">
        <v>4</v>
      </c>
      <c r="F30696">
        <v>51.411499999999997</v>
      </c>
      <c r="G30696">
        <v>-0.51390000000000002</v>
      </c>
      <c r="H30696" t="s">
        <v>2526</v>
      </c>
      <c r="M30696" t="s">
        <v>67053</v>
      </c>
      <c r="N30696" t="s">
        <v>1617</v>
      </c>
      <c r="O30696" t="s">
        <v>1618</v>
      </c>
      <c r="P30696" t="s">
        <v>1617</v>
      </c>
      <c r="Q30696">
        <v>1044643</v>
      </c>
      <c r="AE30696">
        <v>3.87</v>
      </c>
      <c r="AF30696" t="s">
        <v>43</v>
      </c>
      <c r="AG30696" t="s">
        <v>43</v>
      </c>
      <c r="AH30696" t="s">
        <v>43</v>
      </c>
      <c r="AI30696" t="s">
        <v>43</v>
      </c>
      <c r="AJ30696" t="s">
        <v>44</v>
      </c>
    </row>
    <row r="30697" spans="1:36" x14ac:dyDescent="0.3">
      <c r="A30697" t="s">
        <v>1286</v>
      </c>
      <c r="B30697" t="s">
        <v>1287</v>
      </c>
      <c r="C30697" t="s">
        <v>67054</v>
      </c>
      <c r="D30697" t="s">
        <v>67055</v>
      </c>
      <c r="E30697">
        <v>4</v>
      </c>
      <c r="F30697">
        <v>53.5745</v>
      </c>
      <c r="G30697">
        <v>-0.79410000000000003</v>
      </c>
      <c r="H30697" t="s">
        <v>1615</v>
      </c>
      <c r="M30697" t="s">
        <v>67056</v>
      </c>
      <c r="N30697" t="s">
        <v>1617</v>
      </c>
      <c r="O30697" t="s">
        <v>1618</v>
      </c>
      <c r="P30697" t="s">
        <v>1617</v>
      </c>
      <c r="AF30697" t="s">
        <v>43</v>
      </c>
      <c r="AG30697" t="s">
        <v>43</v>
      </c>
      <c r="AH30697" t="s">
        <v>43</v>
      </c>
      <c r="AI30697" t="s">
        <v>43</v>
      </c>
      <c r="AJ30697" t="s">
        <v>43</v>
      </c>
    </row>
    <row r="30698" spans="1:36" x14ac:dyDescent="0.3">
      <c r="A30698" t="s">
        <v>1286</v>
      </c>
      <c r="B30698" t="s">
        <v>1287</v>
      </c>
      <c r="C30698" t="s">
        <v>67057</v>
      </c>
      <c r="D30698" t="s">
        <v>67058</v>
      </c>
      <c r="E30698">
        <v>4</v>
      </c>
      <c r="F30698">
        <v>52.625599999999999</v>
      </c>
      <c r="G30698">
        <v>0.73350000000000004</v>
      </c>
      <c r="H30698" t="s">
        <v>128</v>
      </c>
      <c r="M30698" t="s">
        <v>67059</v>
      </c>
      <c r="N30698" t="s">
        <v>1617</v>
      </c>
      <c r="O30698" t="s">
        <v>1618</v>
      </c>
      <c r="P30698" t="s">
        <v>1617</v>
      </c>
      <c r="Q30698">
        <v>1107760</v>
      </c>
      <c r="AE30698">
        <v>10.08</v>
      </c>
      <c r="AF30698" t="s">
        <v>43</v>
      </c>
      <c r="AG30698" t="s">
        <v>43</v>
      </c>
      <c r="AH30698" t="s">
        <v>43</v>
      </c>
      <c r="AI30698" t="s">
        <v>43</v>
      </c>
      <c r="AJ30698" t="s">
        <v>44</v>
      </c>
    </row>
    <row r="30699" spans="1:36" x14ac:dyDescent="0.3">
      <c r="A30699" t="s">
        <v>1286</v>
      </c>
      <c r="B30699" t="s">
        <v>1287</v>
      </c>
      <c r="C30699" t="s">
        <v>49039</v>
      </c>
      <c r="D30699" t="s">
        <v>67060</v>
      </c>
      <c r="E30699">
        <v>4</v>
      </c>
      <c r="F30699">
        <v>51.686900000000001</v>
      </c>
      <c r="G30699">
        <v>-3.1714000000000002</v>
      </c>
      <c r="H30699" t="s">
        <v>128</v>
      </c>
      <c r="M30699" t="s">
        <v>65119</v>
      </c>
      <c r="N30699" t="s">
        <v>1617</v>
      </c>
      <c r="O30699" t="s">
        <v>1618</v>
      </c>
      <c r="P30699" t="s">
        <v>1617</v>
      </c>
      <c r="Q30699">
        <v>1099806</v>
      </c>
      <c r="AE30699">
        <v>10.08</v>
      </c>
      <c r="AF30699" t="s">
        <v>43</v>
      </c>
      <c r="AG30699" t="s">
        <v>43</v>
      </c>
      <c r="AH30699" t="s">
        <v>43</v>
      </c>
      <c r="AI30699" t="s">
        <v>43</v>
      </c>
      <c r="AJ30699" t="s">
        <v>44</v>
      </c>
    </row>
    <row r="30700" spans="1:36" x14ac:dyDescent="0.3">
      <c r="A30700" t="s">
        <v>1286</v>
      </c>
      <c r="B30700" t="s">
        <v>1287</v>
      </c>
      <c r="C30700" t="s">
        <v>67061</v>
      </c>
      <c r="D30700" t="s">
        <v>67062</v>
      </c>
      <c r="E30700">
        <v>4</v>
      </c>
      <c r="F30700">
        <v>52.185400000000001</v>
      </c>
      <c r="G30700">
        <v>-2.2862</v>
      </c>
      <c r="H30700" t="s">
        <v>1049</v>
      </c>
      <c r="M30700" t="s">
        <v>67063</v>
      </c>
      <c r="N30700" t="s">
        <v>1617</v>
      </c>
      <c r="O30700" t="s">
        <v>1618</v>
      </c>
      <c r="P30700" t="s">
        <v>1617</v>
      </c>
      <c r="AA30700">
        <v>5.72</v>
      </c>
      <c r="AB30700">
        <v>5.87</v>
      </c>
      <c r="AC30700">
        <v>5.98</v>
      </c>
      <c r="AD30700">
        <v>5.85</v>
      </c>
      <c r="AE30700">
        <v>5.95</v>
      </c>
      <c r="AF30700" t="s">
        <v>4344</v>
      </c>
      <c r="AG30700" t="s">
        <v>4344</v>
      </c>
      <c r="AH30700" t="s">
        <v>4344</v>
      </c>
      <c r="AI30700" t="s">
        <v>4344</v>
      </c>
      <c r="AJ30700" t="s">
        <v>4344</v>
      </c>
    </row>
    <row r="30701" spans="1:36" x14ac:dyDescent="0.3">
      <c r="A30701" t="s">
        <v>1286</v>
      </c>
      <c r="B30701" t="s">
        <v>1287</v>
      </c>
      <c r="C30701" t="s">
        <v>67064</v>
      </c>
      <c r="D30701" t="s">
        <v>67065</v>
      </c>
      <c r="E30701">
        <v>4</v>
      </c>
      <c r="F30701">
        <v>50.805900000000001</v>
      </c>
      <c r="G30701">
        <v>-0.71699999999999997</v>
      </c>
      <c r="H30701" t="s">
        <v>1049</v>
      </c>
      <c r="M30701" t="s">
        <v>67066</v>
      </c>
      <c r="N30701" t="s">
        <v>1617</v>
      </c>
      <c r="O30701" t="s">
        <v>1618</v>
      </c>
      <c r="P30701" t="s">
        <v>1617</v>
      </c>
      <c r="AA30701">
        <v>5.86</v>
      </c>
      <c r="AB30701">
        <v>5.83</v>
      </c>
      <c r="AC30701">
        <v>5.9</v>
      </c>
      <c r="AD30701">
        <v>5.91</v>
      </c>
      <c r="AE30701">
        <v>5.91</v>
      </c>
      <c r="AF30701" t="s">
        <v>4344</v>
      </c>
      <c r="AG30701" t="s">
        <v>4344</v>
      </c>
      <c r="AH30701" t="s">
        <v>4344</v>
      </c>
      <c r="AI30701" t="s">
        <v>4344</v>
      </c>
      <c r="AJ30701" t="s">
        <v>4344</v>
      </c>
    </row>
    <row r="30702" spans="1:36" x14ac:dyDescent="0.3">
      <c r="A30702" t="s">
        <v>1286</v>
      </c>
      <c r="B30702" t="s">
        <v>1287</v>
      </c>
      <c r="C30702" t="s">
        <v>67067</v>
      </c>
      <c r="D30702" t="s">
        <v>67068</v>
      </c>
      <c r="E30702">
        <v>4</v>
      </c>
      <c r="F30702">
        <v>52.454999999999998</v>
      </c>
      <c r="G30702">
        <v>-1.0283</v>
      </c>
      <c r="H30702" t="s">
        <v>1615</v>
      </c>
      <c r="M30702" t="s">
        <v>67069</v>
      </c>
      <c r="N30702" t="s">
        <v>1617</v>
      </c>
      <c r="O30702" t="s">
        <v>1618</v>
      </c>
      <c r="P30702" t="s">
        <v>1617</v>
      </c>
      <c r="AF30702" t="s">
        <v>43</v>
      </c>
      <c r="AG30702" t="s">
        <v>43</v>
      </c>
      <c r="AH30702" t="s">
        <v>43</v>
      </c>
      <c r="AI30702" t="s">
        <v>43</v>
      </c>
      <c r="AJ30702" t="s">
        <v>43</v>
      </c>
    </row>
    <row r="30703" spans="1:36" x14ac:dyDescent="0.3">
      <c r="A30703" t="s">
        <v>1286</v>
      </c>
      <c r="B30703" t="s">
        <v>1287</v>
      </c>
      <c r="C30703" t="s">
        <v>67070</v>
      </c>
      <c r="D30703" t="s">
        <v>67071</v>
      </c>
      <c r="E30703">
        <v>4</v>
      </c>
      <c r="F30703">
        <v>51.774900000000002</v>
      </c>
      <c r="G30703">
        <v>-3.2759</v>
      </c>
      <c r="H30703" t="s">
        <v>128</v>
      </c>
      <c r="M30703" t="s">
        <v>47005</v>
      </c>
      <c r="N30703" t="s">
        <v>1617</v>
      </c>
      <c r="O30703" t="s">
        <v>1618</v>
      </c>
      <c r="P30703" t="s">
        <v>1617</v>
      </c>
      <c r="AE30703">
        <v>10.08</v>
      </c>
      <c r="AF30703" t="s">
        <v>43</v>
      </c>
      <c r="AG30703" t="s">
        <v>43</v>
      </c>
      <c r="AH30703" t="s">
        <v>43</v>
      </c>
      <c r="AI30703" t="s">
        <v>43</v>
      </c>
      <c r="AJ30703" t="s">
        <v>44</v>
      </c>
    </row>
    <row r="30704" spans="1:36" x14ac:dyDescent="0.3">
      <c r="A30704" t="s">
        <v>1286</v>
      </c>
      <c r="B30704" t="s">
        <v>1287</v>
      </c>
      <c r="C30704" t="s">
        <v>67072</v>
      </c>
      <c r="D30704" t="s">
        <v>67073</v>
      </c>
      <c r="E30704">
        <v>4</v>
      </c>
      <c r="F30704">
        <v>52.510599999999997</v>
      </c>
      <c r="G30704">
        <v>3.73E-2</v>
      </c>
      <c r="H30704" t="s">
        <v>128</v>
      </c>
      <c r="M30704" t="s">
        <v>67074</v>
      </c>
      <c r="N30704" t="s">
        <v>1617</v>
      </c>
      <c r="O30704" t="s">
        <v>1618</v>
      </c>
      <c r="P30704" t="s">
        <v>1617</v>
      </c>
      <c r="AE30704">
        <v>10.08</v>
      </c>
      <c r="AF30704" t="s">
        <v>43</v>
      </c>
      <c r="AG30704" t="s">
        <v>43</v>
      </c>
      <c r="AH30704" t="s">
        <v>43</v>
      </c>
      <c r="AI30704" t="s">
        <v>43</v>
      </c>
      <c r="AJ30704" t="s">
        <v>44</v>
      </c>
    </row>
    <row r="30705" spans="1:36" x14ac:dyDescent="0.3">
      <c r="A30705" t="s">
        <v>1286</v>
      </c>
      <c r="B30705" t="s">
        <v>1287</v>
      </c>
      <c r="C30705" t="s">
        <v>67075</v>
      </c>
      <c r="D30705" t="s">
        <v>67076</v>
      </c>
      <c r="E30705">
        <v>4</v>
      </c>
      <c r="F30705">
        <v>51.516399999999997</v>
      </c>
      <c r="G30705">
        <v>0.1855</v>
      </c>
      <c r="H30705" t="s">
        <v>2526</v>
      </c>
      <c r="M30705" t="s">
        <v>59924</v>
      </c>
      <c r="N30705" t="s">
        <v>1617</v>
      </c>
      <c r="O30705" t="s">
        <v>1618</v>
      </c>
      <c r="P30705" t="s">
        <v>1617</v>
      </c>
      <c r="AE30705">
        <v>3.87</v>
      </c>
      <c r="AF30705" t="s">
        <v>43</v>
      </c>
      <c r="AG30705" t="s">
        <v>43</v>
      </c>
      <c r="AH30705" t="s">
        <v>43</v>
      </c>
      <c r="AI30705" t="s">
        <v>43</v>
      </c>
      <c r="AJ30705" t="s">
        <v>44</v>
      </c>
    </row>
    <row r="30706" spans="1:36" x14ac:dyDescent="0.3">
      <c r="A30706" t="s">
        <v>1286</v>
      </c>
      <c r="B30706" t="s">
        <v>1287</v>
      </c>
      <c r="C30706" t="s">
        <v>67077</v>
      </c>
      <c r="D30706" t="s">
        <v>67078</v>
      </c>
      <c r="E30706">
        <v>4</v>
      </c>
      <c r="F30706">
        <v>54.055599999999998</v>
      </c>
      <c r="G30706">
        <v>-2.8340000000000001</v>
      </c>
      <c r="H30706" t="s">
        <v>2526</v>
      </c>
      <c r="M30706" t="s">
        <v>67079</v>
      </c>
      <c r="N30706" t="s">
        <v>1617</v>
      </c>
      <c r="O30706" t="s">
        <v>1618</v>
      </c>
      <c r="P30706" t="s">
        <v>1617</v>
      </c>
      <c r="AE30706">
        <v>3.87</v>
      </c>
      <c r="AF30706" t="s">
        <v>43</v>
      </c>
      <c r="AG30706" t="s">
        <v>43</v>
      </c>
      <c r="AH30706" t="s">
        <v>43</v>
      </c>
      <c r="AI30706" t="s">
        <v>43</v>
      </c>
      <c r="AJ30706" t="s">
        <v>44</v>
      </c>
    </row>
    <row r="30707" spans="1:36" x14ac:dyDescent="0.3">
      <c r="A30707" t="s">
        <v>1286</v>
      </c>
      <c r="B30707" t="s">
        <v>1287</v>
      </c>
      <c r="C30707" t="s">
        <v>67080</v>
      </c>
      <c r="D30707" t="s">
        <v>67081</v>
      </c>
      <c r="E30707">
        <v>4</v>
      </c>
      <c r="F30707">
        <v>54.495899999999999</v>
      </c>
      <c r="G30707">
        <v>-1.2624</v>
      </c>
      <c r="H30707" t="s">
        <v>128</v>
      </c>
      <c r="M30707" t="s">
        <v>57672</v>
      </c>
      <c r="N30707" t="s">
        <v>1617</v>
      </c>
      <c r="O30707" t="s">
        <v>1618</v>
      </c>
      <c r="P30707" t="s">
        <v>1617</v>
      </c>
      <c r="Q30707">
        <v>1079136</v>
      </c>
      <c r="AE30707">
        <v>10.08</v>
      </c>
      <c r="AF30707" t="s">
        <v>43</v>
      </c>
      <c r="AG30707" t="s">
        <v>43</v>
      </c>
      <c r="AH30707" t="s">
        <v>43</v>
      </c>
      <c r="AI30707" t="s">
        <v>43</v>
      </c>
      <c r="AJ30707" t="s">
        <v>44</v>
      </c>
    </row>
    <row r="30708" spans="1:36" x14ac:dyDescent="0.3">
      <c r="A30708" t="s">
        <v>1286</v>
      </c>
      <c r="B30708" t="s">
        <v>1287</v>
      </c>
      <c r="C30708" t="s">
        <v>67082</v>
      </c>
      <c r="D30708" t="s">
        <v>67083</v>
      </c>
      <c r="E30708">
        <v>4</v>
      </c>
      <c r="F30708">
        <v>52.585299999999997</v>
      </c>
      <c r="G30708">
        <v>-0.70899999999999996</v>
      </c>
      <c r="H30708" t="s">
        <v>1049</v>
      </c>
      <c r="M30708" t="s">
        <v>49358</v>
      </c>
      <c r="N30708" t="s">
        <v>1617</v>
      </c>
      <c r="O30708" t="s">
        <v>1618</v>
      </c>
      <c r="P30708" t="s">
        <v>1617</v>
      </c>
      <c r="Q30708">
        <v>1108400</v>
      </c>
      <c r="AA30708">
        <v>5.74</v>
      </c>
      <c r="AB30708">
        <v>5.86</v>
      </c>
      <c r="AC30708">
        <v>5.98</v>
      </c>
      <c r="AD30708">
        <v>6.01</v>
      </c>
      <c r="AE30708">
        <v>5.94</v>
      </c>
      <c r="AF30708" t="s">
        <v>4344</v>
      </c>
      <c r="AG30708" t="s">
        <v>4344</v>
      </c>
      <c r="AH30708" t="s">
        <v>4344</v>
      </c>
      <c r="AI30708" t="s">
        <v>4344</v>
      </c>
      <c r="AJ30708" t="s">
        <v>4344</v>
      </c>
    </row>
    <row r="30709" spans="1:36" x14ac:dyDescent="0.3">
      <c r="A30709" t="s">
        <v>1286</v>
      </c>
      <c r="B30709" t="s">
        <v>1287</v>
      </c>
      <c r="C30709" t="s">
        <v>67084</v>
      </c>
      <c r="D30709" t="s">
        <v>67085</v>
      </c>
      <c r="E30709">
        <v>4</v>
      </c>
      <c r="F30709">
        <v>53.031799999999997</v>
      </c>
      <c r="G30709">
        <v>-2.9146000000000001</v>
      </c>
      <c r="H30709" t="s">
        <v>1049</v>
      </c>
      <c r="N30709" t="s">
        <v>4342</v>
      </c>
      <c r="O30709" t="s">
        <v>4343</v>
      </c>
      <c r="P30709" t="s">
        <v>4342</v>
      </c>
      <c r="AA30709">
        <v>5.65</v>
      </c>
      <c r="AB30709">
        <v>5.99</v>
      </c>
      <c r="AC30709">
        <v>5.91</v>
      </c>
      <c r="AD30709">
        <v>5.93</v>
      </c>
      <c r="AE30709">
        <v>6</v>
      </c>
      <c r="AF30709" t="s">
        <v>4344</v>
      </c>
      <c r="AG30709" t="s">
        <v>4344</v>
      </c>
      <c r="AH30709" t="s">
        <v>4344</v>
      </c>
      <c r="AI30709" t="s">
        <v>4344</v>
      </c>
      <c r="AJ30709" t="s">
        <v>4344</v>
      </c>
    </row>
    <row r="30710" spans="1:36" x14ac:dyDescent="0.3">
      <c r="A30710" t="s">
        <v>1286</v>
      </c>
      <c r="B30710" t="s">
        <v>1287</v>
      </c>
      <c r="C30710" t="s">
        <v>67086</v>
      </c>
      <c r="D30710" t="s">
        <v>67087</v>
      </c>
      <c r="E30710">
        <v>4</v>
      </c>
      <c r="F30710">
        <v>50.924300000000002</v>
      </c>
      <c r="G30710">
        <v>-2.2124000000000001</v>
      </c>
      <c r="H30710" t="s">
        <v>1049</v>
      </c>
      <c r="N30710" t="s">
        <v>4342</v>
      </c>
      <c r="O30710" t="s">
        <v>4343</v>
      </c>
      <c r="P30710" t="s">
        <v>4342</v>
      </c>
      <c r="AA30710">
        <v>5.87</v>
      </c>
      <c r="AB30710">
        <v>5.88</v>
      </c>
      <c r="AC30710">
        <v>5.93</v>
      </c>
      <c r="AD30710">
        <v>5.85</v>
      </c>
      <c r="AE30710">
        <v>5.95</v>
      </c>
      <c r="AF30710" t="s">
        <v>4344</v>
      </c>
      <c r="AG30710" t="s">
        <v>4344</v>
      </c>
      <c r="AH30710" t="s">
        <v>4344</v>
      </c>
      <c r="AI30710" t="s">
        <v>4344</v>
      </c>
      <c r="AJ30710" t="s">
        <v>4344</v>
      </c>
    </row>
    <row r="30711" spans="1:36" x14ac:dyDescent="0.3">
      <c r="A30711" t="s">
        <v>1286</v>
      </c>
      <c r="B30711" t="s">
        <v>1287</v>
      </c>
      <c r="C30711" t="s">
        <v>67088</v>
      </c>
      <c r="D30711" t="s">
        <v>67089</v>
      </c>
      <c r="E30711">
        <v>4</v>
      </c>
      <c r="F30711">
        <v>57.056899999999999</v>
      </c>
      <c r="G30711">
        <v>-4.2300000000000004</v>
      </c>
      <c r="H30711" t="s">
        <v>40</v>
      </c>
      <c r="M30711" t="s">
        <v>13220</v>
      </c>
      <c r="N30711" t="s">
        <v>1617</v>
      </c>
      <c r="O30711" t="s">
        <v>1618</v>
      </c>
      <c r="P30711" t="s">
        <v>1617</v>
      </c>
      <c r="Q30711">
        <v>1028348</v>
      </c>
      <c r="AA30711">
        <v>11.1</v>
      </c>
      <c r="AB30711">
        <v>7.1</v>
      </c>
      <c r="AC30711">
        <v>12.69</v>
      </c>
      <c r="AD30711">
        <v>9.1999999999999993</v>
      </c>
      <c r="AE30711">
        <v>9.18</v>
      </c>
      <c r="AF30711" t="s">
        <v>49</v>
      </c>
      <c r="AG30711" t="s">
        <v>49</v>
      </c>
      <c r="AH30711" t="s">
        <v>49</v>
      </c>
      <c r="AI30711" t="s">
        <v>49</v>
      </c>
      <c r="AJ30711" t="s">
        <v>49</v>
      </c>
    </row>
    <row r="30712" spans="1:36" x14ac:dyDescent="0.3">
      <c r="A30712" t="s">
        <v>1286</v>
      </c>
      <c r="B30712" t="s">
        <v>1287</v>
      </c>
      <c r="C30712" t="s">
        <v>67090</v>
      </c>
      <c r="D30712" t="s">
        <v>67091</v>
      </c>
      <c r="E30712">
        <v>4</v>
      </c>
      <c r="F30712">
        <v>59.139899999999997</v>
      </c>
      <c r="G30712">
        <v>-2.8056999999999999</v>
      </c>
      <c r="H30712" t="s">
        <v>12471</v>
      </c>
      <c r="M30712" t="s">
        <v>67092</v>
      </c>
      <c r="N30712" t="s">
        <v>1617</v>
      </c>
      <c r="O30712" t="s">
        <v>1618</v>
      </c>
      <c r="P30712" t="s">
        <v>1617</v>
      </c>
      <c r="AF30712" t="s">
        <v>43</v>
      </c>
      <c r="AG30712" t="s">
        <v>43</v>
      </c>
      <c r="AH30712" t="s">
        <v>43</v>
      </c>
      <c r="AI30712" t="s">
        <v>43</v>
      </c>
      <c r="AJ30712" t="s">
        <v>43</v>
      </c>
    </row>
    <row r="30713" spans="1:36" x14ac:dyDescent="0.3">
      <c r="A30713" t="s">
        <v>1286</v>
      </c>
      <c r="B30713" t="s">
        <v>1287</v>
      </c>
      <c r="C30713" t="s">
        <v>67093</v>
      </c>
      <c r="D30713" t="s">
        <v>67094</v>
      </c>
      <c r="E30713">
        <v>4</v>
      </c>
      <c r="F30713">
        <v>53.302599999999998</v>
      </c>
      <c r="G30713">
        <v>-0.91949999999999998</v>
      </c>
      <c r="H30713" t="s">
        <v>1049</v>
      </c>
      <c r="M30713" t="s">
        <v>47451</v>
      </c>
      <c r="N30713" t="s">
        <v>1617</v>
      </c>
      <c r="O30713" t="s">
        <v>1618</v>
      </c>
      <c r="P30713" t="s">
        <v>1617</v>
      </c>
      <c r="Q30713">
        <v>1108400</v>
      </c>
      <c r="AA30713">
        <v>5.73</v>
      </c>
      <c r="AB30713">
        <v>5.88</v>
      </c>
      <c r="AC30713">
        <v>5.93</v>
      </c>
      <c r="AD30713">
        <v>5.94</v>
      </c>
      <c r="AE30713">
        <v>6.02</v>
      </c>
      <c r="AF30713" t="s">
        <v>4344</v>
      </c>
      <c r="AG30713" t="s">
        <v>4344</v>
      </c>
      <c r="AH30713" t="s">
        <v>4344</v>
      </c>
      <c r="AI30713" t="s">
        <v>4344</v>
      </c>
      <c r="AJ30713" t="s">
        <v>4344</v>
      </c>
    </row>
    <row r="30714" spans="1:36" x14ac:dyDescent="0.3">
      <c r="A30714" t="s">
        <v>1286</v>
      </c>
      <c r="B30714" t="s">
        <v>1287</v>
      </c>
      <c r="C30714" t="s">
        <v>67095</v>
      </c>
      <c r="D30714" t="s">
        <v>67096</v>
      </c>
      <c r="E30714">
        <v>4</v>
      </c>
      <c r="F30714">
        <v>52.486600000000003</v>
      </c>
      <c r="G30714">
        <v>-0.64219999999999999</v>
      </c>
      <c r="H30714" t="s">
        <v>2526</v>
      </c>
      <c r="M30714" t="s">
        <v>49511</v>
      </c>
      <c r="N30714" t="s">
        <v>1617</v>
      </c>
      <c r="O30714" t="s">
        <v>1618</v>
      </c>
      <c r="P30714" t="s">
        <v>1617</v>
      </c>
      <c r="AE30714">
        <v>3.87</v>
      </c>
      <c r="AF30714" t="s">
        <v>43</v>
      </c>
      <c r="AG30714" t="s">
        <v>43</v>
      </c>
      <c r="AH30714" t="s">
        <v>43</v>
      </c>
      <c r="AI30714" t="s">
        <v>43</v>
      </c>
      <c r="AJ30714" t="s">
        <v>44</v>
      </c>
    </row>
    <row r="30715" spans="1:36" x14ac:dyDescent="0.3">
      <c r="A30715" t="s">
        <v>1286</v>
      </c>
      <c r="B30715" t="s">
        <v>1287</v>
      </c>
      <c r="C30715" t="s">
        <v>67097</v>
      </c>
      <c r="D30715" t="s">
        <v>67098</v>
      </c>
      <c r="E30715">
        <v>4</v>
      </c>
      <c r="F30715">
        <v>52.720700000000001</v>
      </c>
      <c r="G30715">
        <v>-2.4863</v>
      </c>
      <c r="H30715" t="s">
        <v>1049</v>
      </c>
      <c r="M30715" t="s">
        <v>67099</v>
      </c>
      <c r="N30715" t="s">
        <v>1617</v>
      </c>
      <c r="O30715" t="s">
        <v>1618</v>
      </c>
      <c r="P30715" t="s">
        <v>1617</v>
      </c>
      <c r="Q30715">
        <v>1105898</v>
      </c>
      <c r="AA30715">
        <v>5.61</v>
      </c>
      <c r="AB30715">
        <v>5.97</v>
      </c>
      <c r="AC30715">
        <v>5.91</v>
      </c>
      <c r="AD30715">
        <v>5.93</v>
      </c>
      <c r="AE30715">
        <v>5.98</v>
      </c>
      <c r="AF30715" t="s">
        <v>4344</v>
      </c>
      <c r="AG30715" t="s">
        <v>4344</v>
      </c>
      <c r="AH30715" t="s">
        <v>4344</v>
      </c>
      <c r="AI30715" t="s">
        <v>4344</v>
      </c>
      <c r="AJ30715" t="s">
        <v>4344</v>
      </c>
    </row>
    <row r="30716" spans="1:36" x14ac:dyDescent="0.3">
      <c r="A30716" t="s">
        <v>1286</v>
      </c>
      <c r="B30716" t="s">
        <v>1287</v>
      </c>
      <c r="C30716" t="s">
        <v>67100</v>
      </c>
      <c r="D30716" t="s">
        <v>67101</v>
      </c>
      <c r="E30716">
        <v>4</v>
      </c>
      <c r="F30716">
        <v>54.671199999999999</v>
      </c>
      <c r="G30716">
        <v>-3.5400999999999998</v>
      </c>
      <c r="H30716" t="s">
        <v>128</v>
      </c>
      <c r="N30716" t="s">
        <v>1617</v>
      </c>
      <c r="O30716" t="s">
        <v>1618</v>
      </c>
      <c r="P30716" t="s">
        <v>1617</v>
      </c>
      <c r="AE30716">
        <v>10.08</v>
      </c>
      <c r="AF30716" t="s">
        <v>43</v>
      </c>
      <c r="AG30716" t="s">
        <v>43</v>
      </c>
      <c r="AH30716" t="s">
        <v>43</v>
      </c>
      <c r="AI30716" t="s">
        <v>43</v>
      </c>
      <c r="AJ30716" t="s">
        <v>44</v>
      </c>
    </row>
    <row r="30717" spans="1:36" x14ac:dyDescent="0.3">
      <c r="A30717" t="s">
        <v>1286</v>
      </c>
      <c r="B30717" t="s">
        <v>1287</v>
      </c>
      <c r="C30717" t="s">
        <v>67102</v>
      </c>
      <c r="D30717" t="s">
        <v>67103</v>
      </c>
      <c r="E30717">
        <v>4</v>
      </c>
      <c r="F30717">
        <v>56.415700000000001</v>
      </c>
      <c r="G30717">
        <v>-2.9626999999999999</v>
      </c>
      <c r="H30717" t="s">
        <v>1049</v>
      </c>
      <c r="M30717" t="s">
        <v>55937</v>
      </c>
      <c r="N30717" t="s">
        <v>1617</v>
      </c>
      <c r="O30717" t="s">
        <v>1618</v>
      </c>
      <c r="P30717" t="s">
        <v>1617</v>
      </c>
      <c r="Q30717">
        <v>1108400</v>
      </c>
      <c r="AA30717">
        <v>5.76</v>
      </c>
      <c r="AB30717">
        <v>5.61</v>
      </c>
      <c r="AC30717">
        <v>5.66</v>
      </c>
      <c r="AD30717">
        <v>5.61</v>
      </c>
      <c r="AE30717">
        <v>5.47</v>
      </c>
      <c r="AF30717" t="s">
        <v>4344</v>
      </c>
      <c r="AG30717" t="s">
        <v>4344</v>
      </c>
      <c r="AH30717" t="s">
        <v>4344</v>
      </c>
      <c r="AI30717" t="s">
        <v>4344</v>
      </c>
      <c r="AJ30717" t="s">
        <v>4344</v>
      </c>
    </row>
    <row r="30718" spans="1:36" x14ac:dyDescent="0.3">
      <c r="A30718" t="s">
        <v>99</v>
      </c>
      <c r="B30718" t="s">
        <v>100</v>
      </c>
      <c r="C30718" t="s">
        <v>67108</v>
      </c>
      <c r="D30718" t="s">
        <v>67109</v>
      </c>
      <c r="E30718">
        <v>4</v>
      </c>
      <c r="F30718">
        <v>41.073300000000003</v>
      </c>
      <c r="G30718">
        <v>-81.530600000000007</v>
      </c>
      <c r="H30718" t="s">
        <v>58</v>
      </c>
      <c r="I30718" t="s">
        <v>2526</v>
      </c>
      <c r="J30718" t="s">
        <v>110</v>
      </c>
      <c r="K30718" t="s">
        <v>334</v>
      </c>
      <c r="L30718">
        <v>1979</v>
      </c>
      <c r="M30718" t="s">
        <v>67110</v>
      </c>
      <c r="N30718" t="s">
        <v>104</v>
      </c>
      <c r="O30718" t="s">
        <v>105</v>
      </c>
      <c r="P30718" t="s">
        <v>104</v>
      </c>
      <c r="R30718">
        <v>2019</v>
      </c>
      <c r="AE30718">
        <v>14.1</v>
      </c>
      <c r="AF30718" t="s">
        <v>43</v>
      </c>
      <c r="AG30718" t="s">
        <v>43</v>
      </c>
      <c r="AH30718" t="s">
        <v>43</v>
      </c>
      <c r="AI30718" t="s">
        <v>43</v>
      </c>
      <c r="AJ30718" t="s">
        <v>44</v>
      </c>
    </row>
    <row r="30719" spans="1:36" x14ac:dyDescent="0.3">
      <c r="A30719" t="s">
        <v>99</v>
      </c>
      <c r="B30719" t="s">
        <v>100</v>
      </c>
      <c r="C30719" t="s">
        <v>67188</v>
      </c>
      <c r="D30719" t="s">
        <v>67189</v>
      </c>
      <c r="E30719">
        <v>4</v>
      </c>
      <c r="F30719">
        <v>40.540599999999998</v>
      </c>
      <c r="G30719">
        <v>-84.590599999999995</v>
      </c>
      <c r="H30719" t="s">
        <v>1049</v>
      </c>
      <c r="L30719">
        <v>2013</v>
      </c>
      <c r="M30719" t="s">
        <v>67188</v>
      </c>
      <c r="N30719" t="s">
        <v>104</v>
      </c>
      <c r="O30719" t="s">
        <v>105</v>
      </c>
      <c r="P30719" t="s">
        <v>104</v>
      </c>
      <c r="Q30719">
        <v>66032</v>
      </c>
      <c r="R30719">
        <v>2019</v>
      </c>
      <c r="T30719">
        <v>6.1390000000000002</v>
      </c>
      <c r="U30719">
        <v>6.05</v>
      </c>
      <c r="V30719">
        <v>6.1660000000000004</v>
      </c>
      <c r="W30719">
        <v>4.8310000000000004</v>
      </c>
      <c r="X30719">
        <v>5.5049999999999999</v>
      </c>
      <c r="Z30719" t="s">
        <v>104</v>
      </c>
      <c r="AB30719">
        <v>5.46</v>
      </c>
      <c r="AC30719">
        <v>5.76</v>
      </c>
      <c r="AD30719">
        <v>5.75</v>
      </c>
      <c r="AE30719">
        <v>5.95</v>
      </c>
      <c r="AF30719" t="s">
        <v>43</v>
      </c>
      <c r="AG30719" t="s">
        <v>7927</v>
      </c>
      <c r="AH30719" t="s">
        <v>7927</v>
      </c>
      <c r="AI30719" t="s">
        <v>7927</v>
      </c>
      <c r="AJ30719" t="s">
        <v>7927</v>
      </c>
    </row>
    <row r="30720" spans="1:36" x14ac:dyDescent="0.3">
      <c r="A30720" t="s">
        <v>99</v>
      </c>
      <c r="B30720" t="s">
        <v>100</v>
      </c>
      <c r="C30720" t="s">
        <v>67439</v>
      </c>
      <c r="D30720" t="s">
        <v>67440</v>
      </c>
      <c r="E30720">
        <v>4</v>
      </c>
      <c r="F30720">
        <v>41.693600000000004</v>
      </c>
      <c r="G30720">
        <v>-73.934799999999996</v>
      </c>
      <c r="H30720" t="s">
        <v>110</v>
      </c>
      <c r="L30720">
        <v>2002.4</v>
      </c>
      <c r="M30720" t="s">
        <v>67439</v>
      </c>
      <c r="N30720" t="s">
        <v>104</v>
      </c>
      <c r="O30720" t="s">
        <v>105</v>
      </c>
      <c r="P30720" t="s">
        <v>104</v>
      </c>
      <c r="R30720">
        <v>2019</v>
      </c>
      <c r="AE30720">
        <v>2.34</v>
      </c>
      <c r="AF30720" t="s">
        <v>43</v>
      </c>
      <c r="AG30720" t="s">
        <v>43</v>
      </c>
      <c r="AH30720" t="s">
        <v>43</v>
      </c>
      <c r="AI30720" t="s">
        <v>43</v>
      </c>
      <c r="AJ30720" t="s">
        <v>44</v>
      </c>
    </row>
    <row r="30721" spans="1:36" x14ac:dyDescent="0.3">
      <c r="A30721" t="s">
        <v>4728</v>
      </c>
      <c r="B30721" t="s">
        <v>4729</v>
      </c>
      <c r="C30721" t="s">
        <v>67476</v>
      </c>
      <c r="D30721" t="s">
        <v>67477</v>
      </c>
      <c r="E30721">
        <v>4</v>
      </c>
      <c r="F30721">
        <v>-34.286200000000001</v>
      </c>
      <c r="G30721">
        <v>-54.04</v>
      </c>
      <c r="H30721" t="s">
        <v>128</v>
      </c>
      <c r="N30721" t="s">
        <v>4732</v>
      </c>
      <c r="O30721" t="s">
        <v>4733</v>
      </c>
      <c r="P30721" t="s">
        <v>4732</v>
      </c>
      <c r="R30721">
        <v>2018</v>
      </c>
      <c r="AE30721">
        <v>9.9600000000000009</v>
      </c>
      <c r="AF30721" t="s">
        <v>43</v>
      </c>
      <c r="AG30721" t="s">
        <v>43</v>
      </c>
      <c r="AH30721" t="s">
        <v>43</v>
      </c>
      <c r="AI30721" t="s">
        <v>43</v>
      </c>
      <c r="AJ30721" t="s">
        <v>44</v>
      </c>
    </row>
    <row r="30722" spans="1:36" x14ac:dyDescent="0.3">
      <c r="A30722" t="s">
        <v>1169</v>
      </c>
      <c r="B30722" t="s">
        <v>1170</v>
      </c>
      <c r="C30722" t="s">
        <v>67478</v>
      </c>
      <c r="D30722" t="s">
        <v>67479</v>
      </c>
      <c r="E30722">
        <v>4</v>
      </c>
      <c r="F30722">
        <v>11.8713</v>
      </c>
      <c r="G30722">
        <v>106.9768</v>
      </c>
      <c r="H30722" t="s">
        <v>40</v>
      </c>
      <c r="L30722">
        <v>2009</v>
      </c>
      <c r="M30722" t="s">
        <v>67480</v>
      </c>
      <c r="N30722" t="s">
        <v>1174</v>
      </c>
      <c r="O30722" t="s">
        <v>67481</v>
      </c>
      <c r="P30722" t="s">
        <v>1174</v>
      </c>
      <c r="V30722">
        <v>12.5</v>
      </c>
      <c r="Z30722" t="s">
        <v>1174</v>
      </c>
      <c r="AA30722">
        <v>16.96</v>
      </c>
      <c r="AB30722">
        <v>17.52</v>
      </c>
      <c r="AC30722">
        <v>15.77</v>
      </c>
      <c r="AD30722">
        <v>17.5</v>
      </c>
      <c r="AE30722">
        <v>14.54</v>
      </c>
      <c r="AF30722" t="s">
        <v>49</v>
      </c>
      <c r="AG30722" t="s">
        <v>49</v>
      </c>
      <c r="AH30722" t="s">
        <v>49</v>
      </c>
      <c r="AI30722" t="s">
        <v>49</v>
      </c>
      <c r="AJ30722" t="s">
        <v>49</v>
      </c>
    </row>
    <row r="30723" spans="1:36" x14ac:dyDescent="0.3">
      <c r="A30723" t="s">
        <v>1169</v>
      </c>
      <c r="B30723" t="s">
        <v>1170</v>
      </c>
      <c r="C30723" t="s">
        <v>67482</v>
      </c>
      <c r="D30723" t="s">
        <v>67483</v>
      </c>
      <c r="E30723">
        <v>4</v>
      </c>
      <c r="F30723">
        <v>21.470700000000001</v>
      </c>
      <c r="G30723">
        <v>104.18519999999999</v>
      </c>
      <c r="H30723" t="s">
        <v>40</v>
      </c>
      <c r="M30723" t="s">
        <v>56139</v>
      </c>
      <c r="N30723" t="s">
        <v>1174</v>
      </c>
      <c r="O30723" t="s">
        <v>38298</v>
      </c>
      <c r="P30723" t="s">
        <v>1174</v>
      </c>
      <c r="Q30723">
        <v>1106193</v>
      </c>
      <c r="AA30723">
        <v>13.14</v>
      </c>
      <c r="AB30723">
        <v>12.16</v>
      </c>
      <c r="AC30723">
        <v>10.72</v>
      </c>
      <c r="AD30723">
        <v>12.64</v>
      </c>
      <c r="AE30723">
        <v>7.65</v>
      </c>
      <c r="AF30723" t="s">
        <v>49</v>
      </c>
      <c r="AG30723" t="s">
        <v>49</v>
      </c>
      <c r="AH30723" t="s">
        <v>49</v>
      </c>
      <c r="AI30723" t="s">
        <v>49</v>
      </c>
      <c r="AJ30723" t="s">
        <v>49</v>
      </c>
    </row>
    <row r="30724" spans="1:36" x14ac:dyDescent="0.3">
      <c r="A30724" t="s">
        <v>69</v>
      </c>
      <c r="B30724" t="s">
        <v>70</v>
      </c>
      <c r="C30724" t="s">
        <v>67484</v>
      </c>
      <c r="D30724" t="s">
        <v>67485</v>
      </c>
      <c r="E30724">
        <v>3.992</v>
      </c>
      <c r="F30724">
        <v>-17.279900000000001</v>
      </c>
      <c r="G30724">
        <v>-47.525100000000002</v>
      </c>
      <c r="H30724" t="s">
        <v>40</v>
      </c>
      <c r="L30724">
        <v>1990</v>
      </c>
      <c r="N30724" t="s">
        <v>73</v>
      </c>
      <c r="O30724" t="s">
        <v>74</v>
      </c>
      <c r="P30724" t="s">
        <v>73</v>
      </c>
      <c r="Q30724">
        <v>1074358</v>
      </c>
      <c r="R30724">
        <v>2017</v>
      </c>
      <c r="AA30724">
        <v>12.78</v>
      </c>
      <c r="AB30724">
        <v>17.010000000000002</v>
      </c>
      <c r="AC30724">
        <v>15.28</v>
      </c>
      <c r="AD30724">
        <v>17</v>
      </c>
      <c r="AE30724">
        <v>12.07</v>
      </c>
      <c r="AF30724" t="s">
        <v>49</v>
      </c>
      <c r="AG30724" t="s">
        <v>49</v>
      </c>
      <c r="AH30724" t="s">
        <v>49</v>
      </c>
      <c r="AI30724" t="s">
        <v>49</v>
      </c>
      <c r="AJ30724" t="s">
        <v>49</v>
      </c>
    </row>
    <row r="30725" spans="1:36" x14ac:dyDescent="0.3">
      <c r="A30725" t="s">
        <v>1286</v>
      </c>
      <c r="B30725" t="s">
        <v>1287</v>
      </c>
      <c r="C30725" t="s">
        <v>67486</v>
      </c>
      <c r="D30725" t="s">
        <v>67487</v>
      </c>
      <c r="E30725">
        <v>3.9878399999999998</v>
      </c>
      <c r="F30725">
        <v>56.573999999999998</v>
      </c>
      <c r="G30725">
        <v>-2.7090999999999998</v>
      </c>
      <c r="H30725" t="s">
        <v>1049</v>
      </c>
      <c r="M30725" t="s">
        <v>67488</v>
      </c>
      <c r="N30725" t="s">
        <v>1617</v>
      </c>
      <c r="O30725" t="s">
        <v>1618</v>
      </c>
      <c r="P30725" t="s">
        <v>1617</v>
      </c>
      <c r="Q30725" t="s">
        <v>67489</v>
      </c>
      <c r="AA30725">
        <v>5.56</v>
      </c>
      <c r="AB30725">
        <v>5.82</v>
      </c>
      <c r="AC30725">
        <v>5.59</v>
      </c>
      <c r="AD30725">
        <v>5.65</v>
      </c>
      <c r="AE30725">
        <v>5.74</v>
      </c>
      <c r="AF30725" t="s">
        <v>4344</v>
      </c>
      <c r="AG30725" t="s">
        <v>4344</v>
      </c>
      <c r="AH30725" t="s">
        <v>4344</v>
      </c>
      <c r="AI30725" t="s">
        <v>4344</v>
      </c>
      <c r="AJ30725" t="s">
        <v>4344</v>
      </c>
    </row>
    <row r="30726" spans="1:36" x14ac:dyDescent="0.3">
      <c r="A30726" t="s">
        <v>69</v>
      </c>
      <c r="B30726" t="s">
        <v>70</v>
      </c>
      <c r="C30726" t="s">
        <v>67490</v>
      </c>
      <c r="D30726" t="s">
        <v>67491</v>
      </c>
      <c r="E30726">
        <v>3.98</v>
      </c>
      <c r="F30726">
        <v>-21.483799999999999</v>
      </c>
      <c r="G30726">
        <v>-51.018900000000002</v>
      </c>
      <c r="H30726" t="s">
        <v>1615</v>
      </c>
      <c r="L30726">
        <v>2005</v>
      </c>
      <c r="N30726" t="s">
        <v>73</v>
      </c>
      <c r="O30726" t="s">
        <v>74</v>
      </c>
      <c r="P30726" t="s">
        <v>73</v>
      </c>
      <c r="R30726">
        <v>2017</v>
      </c>
      <c r="AF30726" t="s">
        <v>43</v>
      </c>
      <c r="AG30726" t="s">
        <v>43</v>
      </c>
      <c r="AH30726" t="s">
        <v>43</v>
      </c>
      <c r="AI30726" t="s">
        <v>43</v>
      </c>
      <c r="AJ30726" t="s">
        <v>43</v>
      </c>
    </row>
    <row r="30727" spans="1:36" x14ac:dyDescent="0.3">
      <c r="A30727" t="s">
        <v>69</v>
      </c>
      <c r="B30727" t="s">
        <v>70</v>
      </c>
      <c r="C30727" t="s">
        <v>11407</v>
      </c>
      <c r="D30727" t="s">
        <v>67492</v>
      </c>
      <c r="E30727">
        <v>3.97</v>
      </c>
      <c r="F30727">
        <v>-12.2117</v>
      </c>
      <c r="G30727">
        <v>-45.4681</v>
      </c>
      <c r="H30727" t="s">
        <v>40</v>
      </c>
      <c r="N30727" t="s">
        <v>73</v>
      </c>
      <c r="O30727" t="s">
        <v>74</v>
      </c>
      <c r="P30727" t="s">
        <v>73</v>
      </c>
      <c r="R30727">
        <v>2017</v>
      </c>
      <c r="AA30727">
        <v>12.38</v>
      </c>
      <c r="AB30727">
        <v>18.399999999999999</v>
      </c>
      <c r="AC30727">
        <v>15.12</v>
      </c>
      <c r="AD30727">
        <v>15.92</v>
      </c>
      <c r="AE30727">
        <v>13.06</v>
      </c>
      <c r="AF30727" t="s">
        <v>49</v>
      </c>
      <c r="AG30727" t="s">
        <v>49</v>
      </c>
      <c r="AH30727" t="s">
        <v>49</v>
      </c>
      <c r="AI30727" t="s">
        <v>49</v>
      </c>
      <c r="AJ30727" t="s">
        <v>49</v>
      </c>
    </row>
    <row r="30728" spans="1:36" x14ac:dyDescent="0.3">
      <c r="A30728" t="s">
        <v>69</v>
      </c>
      <c r="B30728" t="s">
        <v>70</v>
      </c>
      <c r="C30728" t="s">
        <v>67493</v>
      </c>
      <c r="D30728" t="s">
        <v>67494</v>
      </c>
      <c r="E30728">
        <v>3.9689999999999999</v>
      </c>
      <c r="F30728">
        <v>-12.838900000000001</v>
      </c>
      <c r="G30728">
        <v>-38.438400000000001</v>
      </c>
      <c r="H30728" t="s">
        <v>110</v>
      </c>
      <c r="L30728">
        <v>2015</v>
      </c>
      <c r="N30728" t="s">
        <v>73</v>
      </c>
      <c r="O30728" t="s">
        <v>74</v>
      </c>
      <c r="P30728" t="s">
        <v>73</v>
      </c>
      <c r="R30728">
        <v>2017</v>
      </c>
      <c r="AE30728">
        <v>7.84</v>
      </c>
      <c r="AF30728" t="s">
        <v>43</v>
      </c>
      <c r="AG30728" t="s">
        <v>43</v>
      </c>
      <c r="AH30728" t="s">
        <v>43</v>
      </c>
      <c r="AI30728" t="s">
        <v>43</v>
      </c>
      <c r="AJ30728" t="s">
        <v>44</v>
      </c>
    </row>
    <row r="30729" spans="1:36" x14ac:dyDescent="0.3">
      <c r="A30729" t="s">
        <v>186</v>
      </c>
      <c r="B30729" t="s">
        <v>187</v>
      </c>
      <c r="C30729" t="s">
        <v>67495</v>
      </c>
      <c r="D30729" t="s">
        <v>67496</v>
      </c>
      <c r="E30729">
        <v>3.96</v>
      </c>
      <c r="F30729">
        <v>45.236199999999997</v>
      </c>
      <c r="G30729">
        <v>5.9814999999999996</v>
      </c>
      <c r="H30729" t="s">
        <v>40</v>
      </c>
      <c r="N30729" t="s">
        <v>536</v>
      </c>
      <c r="O30729" t="s">
        <v>11230</v>
      </c>
      <c r="P30729" t="s">
        <v>536</v>
      </c>
      <c r="AA30729">
        <v>16.100000000000001</v>
      </c>
      <c r="AB30729">
        <v>17.149999999999999</v>
      </c>
      <c r="AC30729">
        <v>16.79</v>
      </c>
      <c r="AD30729">
        <v>15.92</v>
      </c>
      <c r="AE30729">
        <v>16.13</v>
      </c>
      <c r="AF30729" t="s">
        <v>49</v>
      </c>
      <c r="AG30729" t="s">
        <v>49</v>
      </c>
      <c r="AH30729" t="s">
        <v>49</v>
      </c>
      <c r="AI30729" t="s">
        <v>49</v>
      </c>
      <c r="AJ30729" t="s">
        <v>49</v>
      </c>
    </row>
    <row r="30730" spans="1:36" x14ac:dyDescent="0.3">
      <c r="A30730" t="s">
        <v>171</v>
      </c>
      <c r="B30730" t="s">
        <v>172</v>
      </c>
      <c r="C30730" t="s">
        <v>67497</v>
      </c>
      <c r="D30730" t="s">
        <v>67498</v>
      </c>
      <c r="E30730">
        <v>3.96</v>
      </c>
      <c r="F30730">
        <v>24.757200000000001</v>
      </c>
      <c r="G30730">
        <v>121.19110000000001</v>
      </c>
      <c r="H30730" t="s">
        <v>128</v>
      </c>
      <c r="L30730">
        <v>2004</v>
      </c>
      <c r="N30730" t="s">
        <v>175</v>
      </c>
      <c r="O30730" t="s">
        <v>67499</v>
      </c>
      <c r="P30730" t="s">
        <v>431</v>
      </c>
      <c r="Q30730">
        <v>1063368</v>
      </c>
      <c r="AA30730">
        <v>9.8699999999999992</v>
      </c>
      <c r="AB30730">
        <v>9</v>
      </c>
      <c r="AC30730">
        <v>9.0500000000000007</v>
      </c>
      <c r="AD30730">
        <v>8.3699999999999992</v>
      </c>
      <c r="AE30730">
        <v>7.86</v>
      </c>
      <c r="AF30730" t="s">
        <v>5977</v>
      </c>
      <c r="AG30730" t="s">
        <v>5977</v>
      </c>
      <c r="AH30730" t="s">
        <v>5977</v>
      </c>
      <c r="AI30730" t="s">
        <v>5977</v>
      </c>
      <c r="AJ30730" t="s">
        <v>5977</v>
      </c>
    </row>
    <row r="30731" spans="1:36" x14ac:dyDescent="0.3">
      <c r="A30731" t="s">
        <v>1286</v>
      </c>
      <c r="B30731" t="s">
        <v>1287</v>
      </c>
      <c r="C30731" t="s">
        <v>67005</v>
      </c>
      <c r="D30731" t="s">
        <v>67500</v>
      </c>
      <c r="E30731">
        <v>3.96</v>
      </c>
      <c r="F30731">
        <v>54.870600000000003</v>
      </c>
      <c r="G30731">
        <v>-3.0720000000000001</v>
      </c>
      <c r="H30731" t="s">
        <v>128</v>
      </c>
      <c r="M30731" t="s">
        <v>67501</v>
      </c>
      <c r="N30731" t="s">
        <v>1617</v>
      </c>
      <c r="O30731" t="s">
        <v>1618</v>
      </c>
      <c r="P30731" t="s">
        <v>1617</v>
      </c>
      <c r="Q30731">
        <v>1103454</v>
      </c>
      <c r="AE30731">
        <v>9.98</v>
      </c>
      <c r="AF30731" t="s">
        <v>43</v>
      </c>
      <c r="AG30731" t="s">
        <v>43</v>
      </c>
      <c r="AH30731" t="s">
        <v>43</v>
      </c>
      <c r="AI30731" t="s">
        <v>43</v>
      </c>
      <c r="AJ30731" t="s">
        <v>44</v>
      </c>
    </row>
    <row r="30732" spans="1:36" x14ac:dyDescent="0.3">
      <c r="A30732" t="s">
        <v>1286</v>
      </c>
      <c r="B30732" t="s">
        <v>1287</v>
      </c>
      <c r="C30732" t="s">
        <v>67502</v>
      </c>
      <c r="D30732" t="s">
        <v>67503</v>
      </c>
      <c r="E30732">
        <v>3.9535999999999998</v>
      </c>
      <c r="F30732">
        <v>52.102600000000002</v>
      </c>
      <c r="G30732">
        <v>-0.92320000000000002</v>
      </c>
      <c r="H30732" t="s">
        <v>1049</v>
      </c>
      <c r="M30732" t="s">
        <v>37736</v>
      </c>
      <c r="N30732" t="s">
        <v>1617</v>
      </c>
      <c r="O30732" t="s">
        <v>1618</v>
      </c>
      <c r="P30732" t="s">
        <v>1617</v>
      </c>
      <c r="Q30732">
        <v>1113418</v>
      </c>
      <c r="AA30732">
        <v>5.83</v>
      </c>
      <c r="AB30732">
        <v>5.79</v>
      </c>
      <c r="AC30732">
        <v>5.84</v>
      </c>
      <c r="AD30732">
        <v>5.85</v>
      </c>
      <c r="AE30732">
        <v>5.82</v>
      </c>
      <c r="AF30732" t="s">
        <v>4344</v>
      </c>
      <c r="AG30732" t="s">
        <v>4344</v>
      </c>
      <c r="AH30732" t="s">
        <v>4344</v>
      </c>
      <c r="AI30732" t="s">
        <v>4344</v>
      </c>
      <c r="AJ30732" t="s">
        <v>4344</v>
      </c>
    </row>
    <row r="30733" spans="1:36" x14ac:dyDescent="0.3">
      <c r="A30733" t="s">
        <v>186</v>
      </c>
      <c r="B30733" t="s">
        <v>187</v>
      </c>
      <c r="C30733" t="s">
        <v>67504</v>
      </c>
      <c r="D30733" t="s">
        <v>67505</v>
      </c>
      <c r="E30733">
        <v>3.9529899999999998</v>
      </c>
      <c r="F30733">
        <v>14.801500000000001</v>
      </c>
      <c r="G30733">
        <v>-61.076700000000002</v>
      </c>
      <c r="H30733" t="s">
        <v>1049</v>
      </c>
      <c r="N30733" t="s">
        <v>536</v>
      </c>
      <c r="O30733" t="s">
        <v>11230</v>
      </c>
      <c r="P30733" t="s">
        <v>536</v>
      </c>
      <c r="AA30733">
        <v>7.64</v>
      </c>
      <c r="AB30733">
        <v>7.64</v>
      </c>
      <c r="AC30733">
        <v>7.64</v>
      </c>
      <c r="AD30733">
        <v>7.67</v>
      </c>
      <c r="AE30733">
        <v>7.64</v>
      </c>
      <c r="AF30733" t="s">
        <v>4344</v>
      </c>
      <c r="AG30733" t="s">
        <v>4344</v>
      </c>
      <c r="AH30733" t="s">
        <v>4344</v>
      </c>
      <c r="AI30733" t="s">
        <v>4344</v>
      </c>
      <c r="AJ30733" t="s">
        <v>4344</v>
      </c>
    </row>
    <row r="30734" spans="1:36" x14ac:dyDescent="0.3">
      <c r="A30734" t="s">
        <v>186</v>
      </c>
      <c r="B30734" t="s">
        <v>187</v>
      </c>
      <c r="C30734" t="s">
        <v>67506</v>
      </c>
      <c r="D30734" t="s">
        <v>67507</v>
      </c>
      <c r="E30734">
        <v>3.92821</v>
      </c>
      <c r="F30734">
        <v>47.081200000000003</v>
      </c>
      <c r="G30734">
        <v>-1.2177</v>
      </c>
      <c r="H30734" t="s">
        <v>1049</v>
      </c>
      <c r="N30734" t="s">
        <v>536</v>
      </c>
      <c r="O30734" t="s">
        <v>11230</v>
      </c>
      <c r="P30734" t="s">
        <v>536</v>
      </c>
      <c r="AA30734">
        <v>5.64</v>
      </c>
      <c r="AB30734">
        <v>5.74</v>
      </c>
      <c r="AC30734">
        <v>5.84</v>
      </c>
      <c r="AD30734">
        <v>5.51</v>
      </c>
      <c r="AE30734">
        <v>5.74</v>
      </c>
      <c r="AF30734" t="s">
        <v>4344</v>
      </c>
      <c r="AG30734" t="s">
        <v>4344</v>
      </c>
      <c r="AH30734" t="s">
        <v>4344</v>
      </c>
      <c r="AI30734" t="s">
        <v>4344</v>
      </c>
      <c r="AJ30734" t="s">
        <v>4344</v>
      </c>
    </row>
    <row r="30735" spans="1:36" x14ac:dyDescent="0.3">
      <c r="A30735" t="s">
        <v>186</v>
      </c>
      <c r="B30735" t="s">
        <v>187</v>
      </c>
      <c r="C30735" t="s">
        <v>67508</v>
      </c>
      <c r="D30735" t="s">
        <v>67509</v>
      </c>
      <c r="E30735">
        <v>3.915</v>
      </c>
      <c r="F30735">
        <v>45.011299999999999</v>
      </c>
      <c r="G30735">
        <v>5.0967000000000002</v>
      </c>
      <c r="H30735" t="s">
        <v>1615</v>
      </c>
      <c r="N30735" t="s">
        <v>536</v>
      </c>
      <c r="O30735" t="s">
        <v>11230</v>
      </c>
      <c r="P30735" t="s">
        <v>536</v>
      </c>
      <c r="AF30735" t="s">
        <v>43</v>
      </c>
      <c r="AG30735" t="s">
        <v>43</v>
      </c>
      <c r="AH30735" t="s">
        <v>43</v>
      </c>
      <c r="AI30735" t="s">
        <v>43</v>
      </c>
      <c r="AJ30735" t="s">
        <v>43</v>
      </c>
    </row>
    <row r="30736" spans="1:36" x14ac:dyDescent="0.3">
      <c r="A30736" t="s">
        <v>186</v>
      </c>
      <c r="B30736" t="s">
        <v>187</v>
      </c>
      <c r="C30736" t="s">
        <v>67510</v>
      </c>
      <c r="D30736" t="s">
        <v>67511</v>
      </c>
      <c r="E30736">
        <v>3.9128799999999999</v>
      </c>
      <c r="F30736">
        <v>44.581800000000001</v>
      </c>
      <c r="G30736">
        <v>4.4485000000000001</v>
      </c>
      <c r="H30736" t="s">
        <v>1049</v>
      </c>
      <c r="N30736" t="s">
        <v>536</v>
      </c>
      <c r="O30736" t="s">
        <v>11230</v>
      </c>
      <c r="P30736" t="s">
        <v>536</v>
      </c>
      <c r="AA30736">
        <v>6.04</v>
      </c>
      <c r="AB30736">
        <v>6.13</v>
      </c>
      <c r="AC30736">
        <v>6.17</v>
      </c>
      <c r="AD30736">
        <v>6.19</v>
      </c>
      <c r="AE30736">
        <v>6.18</v>
      </c>
      <c r="AF30736" t="s">
        <v>4344</v>
      </c>
      <c r="AG30736" t="s">
        <v>4344</v>
      </c>
      <c r="AH30736" t="s">
        <v>4344</v>
      </c>
      <c r="AI30736" t="s">
        <v>4344</v>
      </c>
      <c r="AJ30736" t="s">
        <v>4344</v>
      </c>
    </row>
    <row r="30737" spans="1:36" x14ac:dyDescent="0.3">
      <c r="A30737" t="s">
        <v>186</v>
      </c>
      <c r="B30737" t="s">
        <v>187</v>
      </c>
      <c r="C30737" t="s">
        <v>59106</v>
      </c>
      <c r="D30737" t="s">
        <v>67512</v>
      </c>
      <c r="E30737">
        <v>3.9012799999999999</v>
      </c>
      <c r="F30737">
        <v>44.656500000000001</v>
      </c>
      <c r="G30737">
        <v>4.7561999999999998</v>
      </c>
      <c r="H30737" t="s">
        <v>1049</v>
      </c>
      <c r="N30737" t="s">
        <v>536</v>
      </c>
      <c r="O30737" t="s">
        <v>11230</v>
      </c>
      <c r="P30737" t="s">
        <v>536</v>
      </c>
      <c r="AA30737">
        <v>6.06</v>
      </c>
      <c r="AB30737">
        <v>6.07</v>
      </c>
      <c r="AC30737">
        <v>6.12</v>
      </c>
      <c r="AD30737">
        <v>6.17</v>
      </c>
      <c r="AE30737">
        <v>6.15</v>
      </c>
      <c r="AF30737" t="s">
        <v>4344</v>
      </c>
      <c r="AG30737" t="s">
        <v>4344</v>
      </c>
      <c r="AH30737" t="s">
        <v>4344</v>
      </c>
      <c r="AI30737" t="s">
        <v>4344</v>
      </c>
      <c r="AJ30737" t="s">
        <v>4344</v>
      </c>
    </row>
    <row r="30738" spans="1:36" x14ac:dyDescent="0.3">
      <c r="A30738" t="s">
        <v>813</v>
      </c>
      <c r="B30738" t="s">
        <v>814</v>
      </c>
      <c r="C30738" t="s">
        <v>67513</v>
      </c>
      <c r="D30738" t="s">
        <v>67514</v>
      </c>
      <c r="E30738">
        <v>3.9</v>
      </c>
      <c r="F30738">
        <v>-33.820399999999999</v>
      </c>
      <c r="G30738">
        <v>151.042</v>
      </c>
      <c r="H30738" t="s">
        <v>2526</v>
      </c>
      <c r="M30738" t="s">
        <v>67515</v>
      </c>
      <c r="N30738" t="s">
        <v>818</v>
      </c>
      <c r="O30738" t="s">
        <v>819</v>
      </c>
      <c r="P30738" t="s">
        <v>818</v>
      </c>
      <c r="AE30738">
        <v>0</v>
      </c>
      <c r="AF30738" t="s">
        <v>43</v>
      </c>
      <c r="AG30738" t="s">
        <v>43</v>
      </c>
      <c r="AH30738" t="s">
        <v>43</v>
      </c>
      <c r="AI30738" t="s">
        <v>43</v>
      </c>
      <c r="AJ30738" t="s">
        <v>44</v>
      </c>
    </row>
    <row r="30739" spans="1:36" x14ac:dyDescent="0.3">
      <c r="A30739" t="s">
        <v>69</v>
      </c>
      <c r="B30739" t="s">
        <v>70</v>
      </c>
      <c r="C30739" t="s">
        <v>67516</v>
      </c>
      <c r="D30739" t="s">
        <v>67517</v>
      </c>
      <c r="E30739">
        <v>3.9</v>
      </c>
      <c r="F30739">
        <v>-27.524699999999999</v>
      </c>
      <c r="G30739">
        <v>-51.506700000000002</v>
      </c>
      <c r="H30739" t="s">
        <v>40</v>
      </c>
      <c r="L30739">
        <v>2016</v>
      </c>
      <c r="N30739" t="s">
        <v>73</v>
      </c>
      <c r="O30739" t="s">
        <v>74</v>
      </c>
      <c r="P30739" t="s">
        <v>73</v>
      </c>
      <c r="Q30739">
        <v>1112284</v>
      </c>
      <c r="R30739">
        <v>2017</v>
      </c>
      <c r="AA30739">
        <v>7.61</v>
      </c>
      <c r="AB30739">
        <v>12.81</v>
      </c>
      <c r="AC30739">
        <v>12.29</v>
      </c>
      <c r="AD30739">
        <v>12.32</v>
      </c>
      <c r="AE30739">
        <v>10.45</v>
      </c>
      <c r="AF30739" t="s">
        <v>49</v>
      </c>
      <c r="AG30739" t="s">
        <v>49</v>
      </c>
      <c r="AH30739" t="s">
        <v>49</v>
      </c>
      <c r="AI30739" t="s">
        <v>49</v>
      </c>
      <c r="AJ30739" t="s">
        <v>49</v>
      </c>
    </row>
    <row r="30740" spans="1:36" x14ac:dyDescent="0.3">
      <c r="A30740" t="s">
        <v>69</v>
      </c>
      <c r="B30740" t="s">
        <v>70</v>
      </c>
      <c r="C30740" t="s">
        <v>67518</v>
      </c>
      <c r="D30740" t="s">
        <v>67519</v>
      </c>
      <c r="E30740">
        <v>3.9</v>
      </c>
      <c r="F30740">
        <v>-20.753699999999998</v>
      </c>
      <c r="G30740">
        <v>-47.566400000000002</v>
      </c>
      <c r="H30740" t="s">
        <v>1615</v>
      </c>
      <c r="N30740" t="s">
        <v>73</v>
      </c>
      <c r="O30740" t="s">
        <v>74</v>
      </c>
      <c r="P30740" t="s">
        <v>73</v>
      </c>
      <c r="R30740">
        <v>2017</v>
      </c>
      <c r="AF30740" t="s">
        <v>43</v>
      </c>
      <c r="AG30740" t="s">
        <v>43</v>
      </c>
      <c r="AH30740" t="s">
        <v>43</v>
      </c>
      <c r="AI30740" t="s">
        <v>43</v>
      </c>
      <c r="AJ30740" t="s">
        <v>43</v>
      </c>
    </row>
    <row r="30741" spans="1:36" x14ac:dyDescent="0.3">
      <c r="A30741" t="s">
        <v>69</v>
      </c>
      <c r="B30741" t="s">
        <v>70</v>
      </c>
      <c r="C30741" t="s">
        <v>67520</v>
      </c>
      <c r="D30741" t="s">
        <v>67521</v>
      </c>
      <c r="E30741">
        <v>3.9</v>
      </c>
      <c r="F30741">
        <v>-1.8520000000000001</v>
      </c>
      <c r="G30741">
        <v>-65.5715</v>
      </c>
      <c r="H30741" t="s">
        <v>110</v>
      </c>
      <c r="L30741">
        <v>2010</v>
      </c>
      <c r="N30741" t="s">
        <v>73</v>
      </c>
      <c r="O30741" t="s">
        <v>74</v>
      </c>
      <c r="P30741" t="s">
        <v>73</v>
      </c>
      <c r="R30741">
        <v>2017</v>
      </c>
      <c r="AE30741">
        <v>7.7</v>
      </c>
      <c r="AF30741" t="s">
        <v>43</v>
      </c>
      <c r="AG30741" t="s">
        <v>43</v>
      </c>
      <c r="AH30741" t="s">
        <v>43</v>
      </c>
      <c r="AI30741" t="s">
        <v>43</v>
      </c>
      <c r="AJ30741" t="s">
        <v>44</v>
      </c>
    </row>
    <row r="30742" spans="1:36" x14ac:dyDescent="0.3">
      <c r="A30742" t="s">
        <v>69</v>
      </c>
      <c r="B30742" t="s">
        <v>70</v>
      </c>
      <c r="C30742" t="s">
        <v>67522</v>
      </c>
      <c r="D30742" t="s">
        <v>67523</v>
      </c>
      <c r="E30742">
        <v>3.9</v>
      </c>
      <c r="F30742">
        <v>-25.4968</v>
      </c>
      <c r="G30742">
        <v>-49.160299999999999</v>
      </c>
      <c r="H30742" t="s">
        <v>58</v>
      </c>
      <c r="L30742">
        <v>2011</v>
      </c>
      <c r="N30742" t="s">
        <v>73</v>
      </c>
      <c r="O30742" t="s">
        <v>74</v>
      </c>
      <c r="P30742" t="s">
        <v>73</v>
      </c>
      <c r="R30742">
        <v>2017</v>
      </c>
      <c r="AE30742">
        <v>25.7</v>
      </c>
      <c r="AF30742" t="s">
        <v>43</v>
      </c>
      <c r="AG30742" t="s">
        <v>43</v>
      </c>
      <c r="AH30742" t="s">
        <v>43</v>
      </c>
      <c r="AI30742" t="s">
        <v>43</v>
      </c>
      <c r="AJ30742" t="s">
        <v>44</v>
      </c>
    </row>
    <row r="30743" spans="1:36" x14ac:dyDescent="0.3">
      <c r="A30743" t="s">
        <v>69</v>
      </c>
      <c r="B30743" t="s">
        <v>70</v>
      </c>
      <c r="C30743" t="s">
        <v>67524</v>
      </c>
      <c r="D30743" t="s">
        <v>67525</v>
      </c>
      <c r="E30743">
        <v>3.9</v>
      </c>
      <c r="F30743">
        <v>-12.738799999999999</v>
      </c>
      <c r="G30743">
        <v>-38.300800000000002</v>
      </c>
      <c r="H30743" t="s">
        <v>58</v>
      </c>
      <c r="L30743">
        <v>2014</v>
      </c>
      <c r="N30743" t="s">
        <v>73</v>
      </c>
      <c r="O30743" t="s">
        <v>74</v>
      </c>
      <c r="P30743" t="s">
        <v>73</v>
      </c>
      <c r="R30743">
        <v>2017</v>
      </c>
      <c r="AE30743">
        <v>25.7</v>
      </c>
      <c r="AF30743" t="s">
        <v>43</v>
      </c>
      <c r="AG30743" t="s">
        <v>43</v>
      </c>
      <c r="AH30743" t="s">
        <v>43</v>
      </c>
      <c r="AI30743" t="s">
        <v>43</v>
      </c>
      <c r="AJ30743" t="s">
        <v>44</v>
      </c>
    </row>
    <row r="30744" spans="1:36" x14ac:dyDescent="0.3">
      <c r="A30744" t="s">
        <v>1486</v>
      </c>
      <c r="B30744" t="s">
        <v>1487</v>
      </c>
      <c r="C30744" t="s">
        <v>67526</v>
      </c>
      <c r="D30744" t="s">
        <v>67527</v>
      </c>
      <c r="E30744">
        <v>3.9</v>
      </c>
      <c r="F30744">
        <v>44.058700000000002</v>
      </c>
      <c r="G30744">
        <v>27.256799999999998</v>
      </c>
      <c r="H30744" t="s">
        <v>1049</v>
      </c>
      <c r="N30744" t="s">
        <v>4342</v>
      </c>
      <c r="O30744" t="s">
        <v>4343</v>
      </c>
      <c r="P30744" t="s">
        <v>4342</v>
      </c>
      <c r="AA30744">
        <v>6.16</v>
      </c>
      <c r="AB30744">
        <v>5.53</v>
      </c>
      <c r="AC30744">
        <v>5.73</v>
      </c>
      <c r="AD30744">
        <v>5.7</v>
      </c>
      <c r="AE30744">
        <v>6.06</v>
      </c>
      <c r="AF30744" t="s">
        <v>4344</v>
      </c>
      <c r="AG30744" t="s">
        <v>4344</v>
      </c>
      <c r="AH30744" t="s">
        <v>4344</v>
      </c>
      <c r="AI30744" t="s">
        <v>4344</v>
      </c>
      <c r="AJ30744" t="s">
        <v>4344</v>
      </c>
    </row>
    <row r="30745" spans="1:36" x14ac:dyDescent="0.3">
      <c r="A30745" t="s">
        <v>1486</v>
      </c>
      <c r="B30745" t="s">
        <v>1487</v>
      </c>
      <c r="C30745" t="s">
        <v>67528</v>
      </c>
      <c r="D30745" t="s">
        <v>67529</v>
      </c>
      <c r="E30745">
        <v>3.9</v>
      </c>
      <c r="F30745">
        <v>44.042000000000002</v>
      </c>
      <c r="G30745">
        <v>27.015999999999998</v>
      </c>
      <c r="H30745" t="s">
        <v>1049</v>
      </c>
      <c r="N30745" t="s">
        <v>4342</v>
      </c>
      <c r="O30745" t="s">
        <v>4343</v>
      </c>
      <c r="P30745" t="s">
        <v>4342</v>
      </c>
      <c r="AA30745">
        <v>6.21</v>
      </c>
      <c r="AB30745">
        <v>5.57</v>
      </c>
      <c r="AC30745">
        <v>5.7</v>
      </c>
      <c r="AD30745">
        <v>5.69</v>
      </c>
      <c r="AE30745">
        <v>5.82</v>
      </c>
      <c r="AF30745" t="s">
        <v>4344</v>
      </c>
      <c r="AG30745" t="s">
        <v>4344</v>
      </c>
      <c r="AH30745" t="s">
        <v>4344</v>
      </c>
      <c r="AI30745" t="s">
        <v>4344</v>
      </c>
      <c r="AJ30745" t="s">
        <v>4344</v>
      </c>
    </row>
    <row r="30746" spans="1:36" x14ac:dyDescent="0.3">
      <c r="A30746" t="s">
        <v>164</v>
      </c>
      <c r="B30746" t="s">
        <v>165</v>
      </c>
      <c r="C30746" t="s">
        <v>67530</v>
      </c>
      <c r="D30746" t="s">
        <v>67531</v>
      </c>
      <c r="E30746">
        <v>3.9</v>
      </c>
      <c r="F30746">
        <v>44.09</v>
      </c>
      <c r="G30746">
        <v>-64.847999999999999</v>
      </c>
      <c r="H30746" t="s">
        <v>40</v>
      </c>
      <c r="N30746" t="s">
        <v>169</v>
      </c>
      <c r="O30746" t="s">
        <v>20280</v>
      </c>
      <c r="P30746" t="s">
        <v>169</v>
      </c>
      <c r="Q30746">
        <v>28498</v>
      </c>
      <c r="R30746">
        <v>2000</v>
      </c>
      <c r="AA30746">
        <v>15.35</v>
      </c>
      <c r="AB30746">
        <v>15.13</v>
      </c>
      <c r="AC30746">
        <v>15.21</v>
      </c>
      <c r="AD30746">
        <v>15.16</v>
      </c>
      <c r="AE30746">
        <v>14.83</v>
      </c>
      <c r="AF30746" t="s">
        <v>49</v>
      </c>
      <c r="AG30746" t="s">
        <v>49</v>
      </c>
      <c r="AH30746" t="s">
        <v>49</v>
      </c>
      <c r="AI30746" t="s">
        <v>49</v>
      </c>
      <c r="AJ30746" t="s">
        <v>49</v>
      </c>
    </row>
    <row r="30747" spans="1:36" x14ac:dyDescent="0.3">
      <c r="A30747" t="s">
        <v>164</v>
      </c>
      <c r="B30747" t="s">
        <v>165</v>
      </c>
      <c r="C30747" t="s">
        <v>67532</v>
      </c>
      <c r="D30747" t="s">
        <v>67533</v>
      </c>
      <c r="E30747">
        <v>3.9</v>
      </c>
      <c r="F30747">
        <v>44.352200000000003</v>
      </c>
      <c r="G30747">
        <v>-78.294799999999995</v>
      </c>
      <c r="H30747" t="s">
        <v>40</v>
      </c>
      <c r="M30747" t="s">
        <v>67534</v>
      </c>
      <c r="N30747" t="s">
        <v>169</v>
      </c>
      <c r="O30747" t="s">
        <v>20280</v>
      </c>
      <c r="P30747" t="s">
        <v>169</v>
      </c>
      <c r="Q30747">
        <v>34919</v>
      </c>
      <c r="R30747">
        <v>2017</v>
      </c>
      <c r="AA30747">
        <v>21.12</v>
      </c>
      <c r="AB30747">
        <v>17.96</v>
      </c>
      <c r="AC30747">
        <v>17.45</v>
      </c>
      <c r="AD30747">
        <v>18.78</v>
      </c>
      <c r="AE30747">
        <v>17.21</v>
      </c>
      <c r="AF30747" t="s">
        <v>49</v>
      </c>
      <c r="AG30747" t="s">
        <v>49</v>
      </c>
      <c r="AH30747" t="s">
        <v>49</v>
      </c>
      <c r="AI30747" t="s">
        <v>49</v>
      </c>
      <c r="AJ30747" t="s">
        <v>49</v>
      </c>
    </row>
    <row r="30748" spans="1:36" x14ac:dyDescent="0.3">
      <c r="A30748" t="s">
        <v>164</v>
      </c>
      <c r="B30748" t="s">
        <v>165</v>
      </c>
      <c r="C30748" t="s">
        <v>67535</v>
      </c>
      <c r="D30748" t="s">
        <v>67536</v>
      </c>
      <c r="E30748">
        <v>3.9</v>
      </c>
      <c r="F30748">
        <v>49.189700000000002</v>
      </c>
      <c r="G30748">
        <v>-113.6806</v>
      </c>
      <c r="H30748" t="s">
        <v>128</v>
      </c>
      <c r="M30748" t="s">
        <v>22523</v>
      </c>
      <c r="N30748" t="s">
        <v>169</v>
      </c>
      <c r="O30748" t="s">
        <v>20280</v>
      </c>
      <c r="P30748" t="s">
        <v>169</v>
      </c>
      <c r="Q30748">
        <v>50218</v>
      </c>
      <c r="R30748">
        <v>2016</v>
      </c>
      <c r="AE30748">
        <v>9.0399999999999991</v>
      </c>
      <c r="AF30748" t="s">
        <v>43</v>
      </c>
      <c r="AG30748" t="s">
        <v>43</v>
      </c>
      <c r="AH30748" t="s">
        <v>43</v>
      </c>
      <c r="AI30748" t="s">
        <v>43</v>
      </c>
      <c r="AJ30748" t="s">
        <v>44</v>
      </c>
    </row>
    <row r="30749" spans="1:36" x14ac:dyDescent="0.3">
      <c r="A30749" t="s">
        <v>1323</v>
      </c>
      <c r="B30749" t="s">
        <v>1324</v>
      </c>
      <c r="C30749" t="s">
        <v>67537</v>
      </c>
      <c r="D30749" t="s">
        <v>67538</v>
      </c>
      <c r="E30749">
        <v>3.9</v>
      </c>
      <c r="F30749">
        <v>49.714399999999998</v>
      </c>
      <c r="G30749">
        <v>14.095800000000001</v>
      </c>
      <c r="H30749" t="s">
        <v>1049</v>
      </c>
      <c r="M30749" t="s">
        <v>67539</v>
      </c>
      <c r="N30749" t="s">
        <v>43496</v>
      </c>
      <c r="O30749" t="s">
        <v>67540</v>
      </c>
      <c r="P30749" t="s">
        <v>47</v>
      </c>
      <c r="AA30749">
        <v>5.38</v>
      </c>
      <c r="AB30749">
        <v>5.67</v>
      </c>
      <c r="AC30749">
        <v>5.65</v>
      </c>
      <c r="AD30749">
        <v>5.45</v>
      </c>
      <c r="AE30749">
        <v>5.37</v>
      </c>
      <c r="AF30749" t="s">
        <v>4344</v>
      </c>
      <c r="AG30749" t="s">
        <v>4344</v>
      </c>
      <c r="AH30749" t="s">
        <v>4344</v>
      </c>
      <c r="AI30749" t="s">
        <v>4344</v>
      </c>
      <c r="AJ30749" t="s">
        <v>4344</v>
      </c>
    </row>
    <row r="30750" spans="1:36" x14ac:dyDescent="0.3">
      <c r="A30750" t="s">
        <v>1323</v>
      </c>
      <c r="B30750" t="s">
        <v>1324</v>
      </c>
      <c r="C30750" t="s">
        <v>67541</v>
      </c>
      <c r="D30750" t="s">
        <v>67542</v>
      </c>
      <c r="E30750">
        <v>3.9</v>
      </c>
      <c r="F30750">
        <v>49.0045</v>
      </c>
      <c r="G30750">
        <v>17.1066</v>
      </c>
      <c r="H30750" t="s">
        <v>1049</v>
      </c>
      <c r="M30750" t="s">
        <v>67543</v>
      </c>
      <c r="N30750" t="s">
        <v>43496</v>
      </c>
      <c r="O30750" t="s">
        <v>67544</v>
      </c>
      <c r="P30750" t="s">
        <v>47</v>
      </c>
      <c r="AA30750">
        <v>5.47</v>
      </c>
      <c r="AB30750">
        <v>5.57</v>
      </c>
      <c r="AC30750">
        <v>5.58</v>
      </c>
      <c r="AD30750">
        <v>5.69</v>
      </c>
      <c r="AE30750">
        <v>5.67</v>
      </c>
      <c r="AF30750" t="s">
        <v>4344</v>
      </c>
      <c r="AG30750" t="s">
        <v>4344</v>
      </c>
      <c r="AH30750" t="s">
        <v>4344</v>
      </c>
      <c r="AI30750" t="s">
        <v>4344</v>
      </c>
      <c r="AJ30750" t="s">
        <v>4344</v>
      </c>
    </row>
    <row r="30751" spans="1:36" x14ac:dyDescent="0.3">
      <c r="A30751" t="s">
        <v>1323</v>
      </c>
      <c r="B30751" t="s">
        <v>1324</v>
      </c>
      <c r="C30751" t="s">
        <v>67545</v>
      </c>
      <c r="D30751" t="s">
        <v>67546</v>
      </c>
      <c r="E30751">
        <v>3.9</v>
      </c>
      <c r="F30751">
        <v>50.912599999999998</v>
      </c>
      <c r="G30751">
        <v>14.6073</v>
      </c>
      <c r="H30751" t="s">
        <v>1049</v>
      </c>
      <c r="M30751" t="s">
        <v>67547</v>
      </c>
      <c r="N30751" t="s">
        <v>43496</v>
      </c>
      <c r="O30751" t="s">
        <v>67548</v>
      </c>
      <c r="P30751" t="s">
        <v>47</v>
      </c>
      <c r="AA30751">
        <v>5.18</v>
      </c>
      <c r="AB30751">
        <v>5.65</v>
      </c>
      <c r="AC30751">
        <v>5.7</v>
      </c>
      <c r="AD30751">
        <v>5.56</v>
      </c>
      <c r="AE30751">
        <v>5.5</v>
      </c>
      <c r="AF30751" t="s">
        <v>4344</v>
      </c>
      <c r="AG30751" t="s">
        <v>4344</v>
      </c>
      <c r="AH30751" t="s">
        <v>4344</v>
      </c>
      <c r="AI30751" t="s">
        <v>4344</v>
      </c>
      <c r="AJ30751" t="s">
        <v>4344</v>
      </c>
    </row>
    <row r="30752" spans="1:36" x14ac:dyDescent="0.3">
      <c r="A30752" t="s">
        <v>186</v>
      </c>
      <c r="B30752" t="s">
        <v>187</v>
      </c>
      <c r="C30752" t="s">
        <v>67549</v>
      </c>
      <c r="D30752" t="s">
        <v>67550</v>
      </c>
      <c r="E30752">
        <v>3.9</v>
      </c>
      <c r="F30752">
        <v>44.676600000000001</v>
      </c>
      <c r="G30752">
        <v>4.2603999999999997</v>
      </c>
      <c r="H30752" t="s">
        <v>40</v>
      </c>
      <c r="N30752" t="s">
        <v>536</v>
      </c>
      <c r="O30752" t="s">
        <v>11230</v>
      </c>
      <c r="P30752" t="s">
        <v>536</v>
      </c>
      <c r="AA30752">
        <v>12.67</v>
      </c>
      <c r="AB30752">
        <v>13.82</v>
      </c>
      <c r="AC30752">
        <v>14.35</v>
      </c>
      <c r="AD30752">
        <v>12.32</v>
      </c>
      <c r="AE30752">
        <v>13.66</v>
      </c>
      <c r="AF30752" t="s">
        <v>49</v>
      </c>
      <c r="AG30752" t="s">
        <v>49</v>
      </c>
      <c r="AH30752" t="s">
        <v>49</v>
      </c>
      <c r="AI30752" t="s">
        <v>49</v>
      </c>
      <c r="AJ30752" t="s">
        <v>49</v>
      </c>
    </row>
    <row r="30753" spans="1:36" x14ac:dyDescent="0.3">
      <c r="A30753" t="s">
        <v>186</v>
      </c>
      <c r="B30753" t="s">
        <v>187</v>
      </c>
      <c r="C30753" t="s">
        <v>67551</v>
      </c>
      <c r="D30753" t="s">
        <v>67552</v>
      </c>
      <c r="E30753">
        <v>3.9</v>
      </c>
      <c r="F30753">
        <v>45.271900000000002</v>
      </c>
      <c r="G30753">
        <v>6.3455000000000004</v>
      </c>
      <c r="H30753" t="s">
        <v>40</v>
      </c>
      <c r="N30753" t="s">
        <v>536</v>
      </c>
      <c r="O30753" t="s">
        <v>11230</v>
      </c>
      <c r="P30753" t="s">
        <v>536</v>
      </c>
      <c r="AA30753">
        <v>8.61</v>
      </c>
      <c r="AB30753">
        <v>9.3000000000000007</v>
      </c>
      <c r="AC30753">
        <v>11.17</v>
      </c>
      <c r="AD30753">
        <v>9.33</v>
      </c>
      <c r="AE30753">
        <v>11.12</v>
      </c>
      <c r="AF30753" t="s">
        <v>49</v>
      </c>
      <c r="AG30753" t="s">
        <v>49</v>
      </c>
      <c r="AH30753" t="s">
        <v>49</v>
      </c>
      <c r="AI30753" t="s">
        <v>49</v>
      </c>
      <c r="AJ30753" t="s">
        <v>49</v>
      </c>
    </row>
    <row r="30754" spans="1:36" x14ac:dyDescent="0.3">
      <c r="A30754" t="s">
        <v>531</v>
      </c>
      <c r="B30754" t="s">
        <v>532</v>
      </c>
      <c r="C30754" t="s">
        <v>67553</v>
      </c>
      <c r="D30754" t="s">
        <v>67554</v>
      </c>
      <c r="E30754">
        <v>3.9</v>
      </c>
      <c r="F30754">
        <v>51.021999999999998</v>
      </c>
      <c r="G30754">
        <v>10.827999999999999</v>
      </c>
      <c r="H30754" t="s">
        <v>1049</v>
      </c>
      <c r="N30754" t="s">
        <v>4342</v>
      </c>
      <c r="O30754" t="s">
        <v>4343</v>
      </c>
      <c r="P30754" t="s">
        <v>4342</v>
      </c>
      <c r="AA30754">
        <v>5.59</v>
      </c>
      <c r="AB30754">
        <v>5.65</v>
      </c>
      <c r="AC30754">
        <v>5.59</v>
      </c>
      <c r="AD30754">
        <v>5.45</v>
      </c>
      <c r="AE30754">
        <v>5.34</v>
      </c>
      <c r="AF30754" t="s">
        <v>4344</v>
      </c>
      <c r="AG30754" t="s">
        <v>4344</v>
      </c>
      <c r="AH30754" t="s">
        <v>4344</v>
      </c>
      <c r="AI30754" t="s">
        <v>4344</v>
      </c>
      <c r="AJ30754" t="s">
        <v>4344</v>
      </c>
    </row>
    <row r="30755" spans="1:36" x14ac:dyDescent="0.3">
      <c r="A30755" t="s">
        <v>531</v>
      </c>
      <c r="B30755" t="s">
        <v>532</v>
      </c>
      <c r="C30755" t="s">
        <v>67555</v>
      </c>
      <c r="D30755" t="s">
        <v>67556</v>
      </c>
      <c r="E30755">
        <v>3.9</v>
      </c>
      <c r="F30755">
        <v>51.3508</v>
      </c>
      <c r="G30755">
        <v>12.200100000000001</v>
      </c>
      <c r="H30755" t="s">
        <v>1049</v>
      </c>
      <c r="N30755" t="s">
        <v>21531</v>
      </c>
      <c r="O30755" t="s">
        <v>21532</v>
      </c>
      <c r="P30755" t="s">
        <v>47</v>
      </c>
      <c r="AA30755">
        <v>5.49</v>
      </c>
      <c r="AB30755">
        <v>5.57</v>
      </c>
      <c r="AC30755">
        <v>5.61</v>
      </c>
      <c r="AD30755">
        <v>5.68</v>
      </c>
      <c r="AE30755">
        <v>5.65</v>
      </c>
      <c r="AF30755" t="s">
        <v>4344</v>
      </c>
      <c r="AG30755" t="s">
        <v>4344</v>
      </c>
      <c r="AH30755" t="s">
        <v>4344</v>
      </c>
      <c r="AI30755" t="s">
        <v>4344</v>
      </c>
      <c r="AJ30755" t="s">
        <v>4344</v>
      </c>
    </row>
    <row r="30756" spans="1:36" x14ac:dyDescent="0.3">
      <c r="A30756" t="s">
        <v>531</v>
      </c>
      <c r="B30756" t="s">
        <v>532</v>
      </c>
      <c r="C30756" t="s">
        <v>67557</v>
      </c>
      <c r="D30756" t="s">
        <v>67558</v>
      </c>
      <c r="E30756">
        <v>3.9</v>
      </c>
      <c r="F30756">
        <v>51.5886</v>
      </c>
      <c r="G30756">
        <v>12.192399999999999</v>
      </c>
      <c r="H30756" t="s">
        <v>1049</v>
      </c>
      <c r="N30756" t="s">
        <v>67559</v>
      </c>
      <c r="O30756" t="s">
        <v>41001</v>
      </c>
      <c r="P30756" t="s">
        <v>47</v>
      </c>
      <c r="Q30756">
        <v>1108943</v>
      </c>
      <c r="AA30756">
        <v>5.5</v>
      </c>
      <c r="AB30756">
        <v>5.57</v>
      </c>
      <c r="AC30756">
        <v>5.61</v>
      </c>
      <c r="AD30756">
        <v>5.7</v>
      </c>
      <c r="AE30756">
        <v>5.67</v>
      </c>
      <c r="AF30756" t="s">
        <v>4344</v>
      </c>
      <c r="AG30756" t="s">
        <v>4344</v>
      </c>
      <c r="AH30756" t="s">
        <v>4344</v>
      </c>
      <c r="AI30756" t="s">
        <v>4344</v>
      </c>
      <c r="AJ30756" t="s">
        <v>4344</v>
      </c>
    </row>
    <row r="30757" spans="1:36" x14ac:dyDescent="0.3">
      <c r="A30757" t="s">
        <v>531</v>
      </c>
      <c r="B30757" t="s">
        <v>532</v>
      </c>
      <c r="C30757" t="s">
        <v>67560</v>
      </c>
      <c r="D30757" t="s">
        <v>67561</v>
      </c>
      <c r="E30757">
        <v>3.9</v>
      </c>
      <c r="F30757">
        <v>49.889499999999998</v>
      </c>
      <c r="G30757">
        <v>6.5593000000000004</v>
      </c>
      <c r="H30757" t="s">
        <v>1049</v>
      </c>
      <c r="N30757" t="s">
        <v>35705</v>
      </c>
      <c r="O30757" t="s">
        <v>35706</v>
      </c>
      <c r="P30757" t="s">
        <v>47</v>
      </c>
      <c r="AA30757">
        <v>5.32</v>
      </c>
      <c r="AB30757">
        <v>5.65</v>
      </c>
      <c r="AC30757">
        <v>5.61</v>
      </c>
      <c r="AD30757">
        <v>5.48</v>
      </c>
      <c r="AE30757">
        <v>5.62</v>
      </c>
      <c r="AF30757" t="s">
        <v>4344</v>
      </c>
      <c r="AG30757" t="s">
        <v>4344</v>
      </c>
      <c r="AH30757" t="s">
        <v>4344</v>
      </c>
      <c r="AI30757" t="s">
        <v>4344</v>
      </c>
      <c r="AJ30757" t="s">
        <v>4344</v>
      </c>
    </row>
    <row r="30758" spans="1:36" x14ac:dyDescent="0.3">
      <c r="A30758" t="s">
        <v>531</v>
      </c>
      <c r="B30758" t="s">
        <v>532</v>
      </c>
      <c r="C30758" t="s">
        <v>67562</v>
      </c>
      <c r="D30758" t="s">
        <v>67563</v>
      </c>
      <c r="E30758">
        <v>3.9</v>
      </c>
      <c r="F30758">
        <v>48.899099999999997</v>
      </c>
      <c r="G30758">
        <v>12.323700000000001</v>
      </c>
      <c r="H30758" t="s">
        <v>1049</v>
      </c>
      <c r="N30758" t="s">
        <v>61858</v>
      </c>
      <c r="O30758" t="s">
        <v>67564</v>
      </c>
      <c r="P30758" t="s">
        <v>47</v>
      </c>
      <c r="AA30758">
        <v>5.46</v>
      </c>
      <c r="AB30758">
        <v>5.66</v>
      </c>
      <c r="AC30758">
        <v>5.68</v>
      </c>
      <c r="AD30758">
        <v>5.52</v>
      </c>
      <c r="AE30758">
        <v>5.34</v>
      </c>
      <c r="AF30758" t="s">
        <v>4344</v>
      </c>
      <c r="AG30758" t="s">
        <v>4344</v>
      </c>
      <c r="AH30758" t="s">
        <v>4344</v>
      </c>
      <c r="AI30758" t="s">
        <v>4344</v>
      </c>
      <c r="AJ30758" t="s">
        <v>4344</v>
      </c>
    </row>
    <row r="30759" spans="1:36" x14ac:dyDescent="0.3">
      <c r="A30759" t="s">
        <v>531</v>
      </c>
      <c r="B30759" t="s">
        <v>532</v>
      </c>
      <c r="C30759" t="s">
        <v>67565</v>
      </c>
      <c r="D30759" t="s">
        <v>67566</v>
      </c>
      <c r="E30759">
        <v>3.9</v>
      </c>
      <c r="F30759">
        <v>53.017200000000003</v>
      </c>
      <c r="G30759">
        <v>11.757999999999999</v>
      </c>
      <c r="H30759" t="s">
        <v>1049</v>
      </c>
      <c r="N30759" t="s">
        <v>38389</v>
      </c>
      <c r="O30759" t="s">
        <v>38390</v>
      </c>
      <c r="P30759" t="s">
        <v>47</v>
      </c>
      <c r="Q30759">
        <v>1097576</v>
      </c>
      <c r="AA30759">
        <v>5.5</v>
      </c>
      <c r="AB30759">
        <v>5.57</v>
      </c>
      <c r="AC30759">
        <v>5.68</v>
      </c>
      <c r="AD30759">
        <v>5.69</v>
      </c>
      <c r="AE30759">
        <v>5.67</v>
      </c>
      <c r="AF30759" t="s">
        <v>4344</v>
      </c>
      <c r="AG30759" t="s">
        <v>4344</v>
      </c>
      <c r="AH30759" t="s">
        <v>4344</v>
      </c>
      <c r="AI30759" t="s">
        <v>4344</v>
      </c>
      <c r="AJ30759" t="s">
        <v>4344</v>
      </c>
    </row>
    <row r="30760" spans="1:36" x14ac:dyDescent="0.3">
      <c r="A30760" t="s">
        <v>11413</v>
      </c>
      <c r="B30760" t="s">
        <v>11414</v>
      </c>
      <c r="C30760" t="s">
        <v>67567</v>
      </c>
      <c r="D30760" t="s">
        <v>67568</v>
      </c>
      <c r="E30760">
        <v>3.9</v>
      </c>
      <c r="F30760">
        <v>15.1</v>
      </c>
      <c r="G30760">
        <v>-90.117999999999995</v>
      </c>
      <c r="H30760" t="s">
        <v>40</v>
      </c>
      <c r="L30760">
        <v>2002</v>
      </c>
      <c r="N30760" t="s">
        <v>11417</v>
      </c>
      <c r="O30760" t="s">
        <v>11418</v>
      </c>
      <c r="P30760" t="s">
        <v>11417</v>
      </c>
      <c r="Q30760">
        <v>1017870</v>
      </c>
      <c r="V30760">
        <v>0</v>
      </c>
      <c r="Z30760" t="s">
        <v>11417</v>
      </c>
      <c r="AA30760">
        <v>7.61</v>
      </c>
      <c r="AB30760">
        <v>7.61</v>
      </c>
      <c r="AC30760">
        <v>7.46</v>
      </c>
      <c r="AD30760">
        <v>9.61</v>
      </c>
      <c r="AE30760">
        <v>12.29</v>
      </c>
      <c r="AF30760" t="s">
        <v>49</v>
      </c>
      <c r="AG30760" t="s">
        <v>49</v>
      </c>
      <c r="AH30760" t="s">
        <v>49</v>
      </c>
      <c r="AI30760" t="s">
        <v>49</v>
      </c>
      <c r="AJ30760" t="s">
        <v>49</v>
      </c>
    </row>
    <row r="30761" spans="1:36" x14ac:dyDescent="0.3">
      <c r="A30761" t="s">
        <v>3040</v>
      </c>
      <c r="B30761" t="s">
        <v>3041</v>
      </c>
      <c r="C30761" t="s">
        <v>67569</v>
      </c>
      <c r="D30761" t="s">
        <v>67570</v>
      </c>
      <c r="E30761">
        <v>3.9</v>
      </c>
      <c r="F30761">
        <v>40.470799999999997</v>
      </c>
      <c r="G30761">
        <v>-8.157</v>
      </c>
      <c r="H30761" t="s">
        <v>2526</v>
      </c>
      <c r="L30761">
        <v>2010</v>
      </c>
      <c r="N30761" t="s">
        <v>12482</v>
      </c>
      <c r="O30761" t="s">
        <v>12483</v>
      </c>
      <c r="P30761" t="s">
        <v>12482</v>
      </c>
      <c r="AE30761">
        <v>15.39</v>
      </c>
      <c r="AF30761" t="s">
        <v>43</v>
      </c>
      <c r="AG30761" t="s">
        <v>43</v>
      </c>
      <c r="AH30761" t="s">
        <v>43</v>
      </c>
      <c r="AI30761" t="s">
        <v>43</v>
      </c>
      <c r="AJ30761" t="s">
        <v>44</v>
      </c>
    </row>
    <row r="30762" spans="1:36" x14ac:dyDescent="0.3">
      <c r="A30762" t="s">
        <v>1286</v>
      </c>
      <c r="B30762" t="s">
        <v>1287</v>
      </c>
      <c r="C30762" t="s">
        <v>67571</v>
      </c>
      <c r="D30762" t="s">
        <v>67572</v>
      </c>
      <c r="E30762">
        <v>3.9</v>
      </c>
      <c r="F30762">
        <v>52.372599999999998</v>
      </c>
      <c r="G30762">
        <v>-0.1943</v>
      </c>
      <c r="H30762" t="s">
        <v>1049</v>
      </c>
      <c r="M30762" t="s">
        <v>67573</v>
      </c>
      <c r="N30762" t="s">
        <v>1617</v>
      </c>
      <c r="O30762" t="s">
        <v>1618</v>
      </c>
      <c r="P30762" t="s">
        <v>1617</v>
      </c>
      <c r="AA30762">
        <v>5.76</v>
      </c>
      <c r="AB30762">
        <v>5.69</v>
      </c>
      <c r="AC30762">
        <v>5.76</v>
      </c>
      <c r="AD30762">
        <v>5.77</v>
      </c>
      <c r="AE30762">
        <v>5.72</v>
      </c>
      <c r="AF30762" t="s">
        <v>4344</v>
      </c>
      <c r="AG30762" t="s">
        <v>4344</v>
      </c>
      <c r="AH30762" t="s">
        <v>4344</v>
      </c>
      <c r="AI30762" t="s">
        <v>4344</v>
      </c>
      <c r="AJ30762" t="s">
        <v>4344</v>
      </c>
    </row>
    <row r="30763" spans="1:36" x14ac:dyDescent="0.3">
      <c r="A30763" t="s">
        <v>1286</v>
      </c>
      <c r="B30763" t="s">
        <v>1287</v>
      </c>
      <c r="C30763" t="s">
        <v>67574</v>
      </c>
      <c r="D30763" t="s">
        <v>67575</v>
      </c>
      <c r="E30763">
        <v>3.9</v>
      </c>
      <c r="F30763">
        <v>58.176600000000001</v>
      </c>
      <c r="G30763">
        <v>-6.4382999999999999</v>
      </c>
      <c r="H30763" t="s">
        <v>128</v>
      </c>
      <c r="M30763" t="s">
        <v>67576</v>
      </c>
      <c r="N30763" t="s">
        <v>1617</v>
      </c>
      <c r="O30763" t="s">
        <v>1618</v>
      </c>
      <c r="P30763" t="s">
        <v>1617</v>
      </c>
      <c r="AE30763">
        <v>9.83</v>
      </c>
      <c r="AF30763" t="s">
        <v>43</v>
      </c>
      <c r="AG30763" t="s">
        <v>43</v>
      </c>
      <c r="AH30763" t="s">
        <v>43</v>
      </c>
      <c r="AI30763" t="s">
        <v>43</v>
      </c>
      <c r="AJ30763" t="s">
        <v>44</v>
      </c>
    </row>
    <row r="30764" spans="1:36" x14ac:dyDescent="0.3">
      <c r="A30764" t="s">
        <v>1286</v>
      </c>
      <c r="B30764" t="s">
        <v>1287</v>
      </c>
      <c r="C30764" t="s">
        <v>67577</v>
      </c>
      <c r="D30764" t="s">
        <v>67578</v>
      </c>
      <c r="E30764">
        <v>3.9</v>
      </c>
      <c r="F30764">
        <v>51.8643</v>
      </c>
      <c r="G30764">
        <v>0.82930000000000004</v>
      </c>
      <c r="H30764" t="s">
        <v>2526</v>
      </c>
      <c r="M30764" t="s">
        <v>23076</v>
      </c>
      <c r="N30764" t="s">
        <v>1617</v>
      </c>
      <c r="O30764" t="s">
        <v>1618</v>
      </c>
      <c r="P30764" t="s">
        <v>1617</v>
      </c>
      <c r="AE30764">
        <v>3.77</v>
      </c>
      <c r="AF30764" t="s">
        <v>43</v>
      </c>
      <c r="AG30764" t="s">
        <v>43</v>
      </c>
      <c r="AH30764" t="s">
        <v>43</v>
      </c>
      <c r="AI30764" t="s">
        <v>43</v>
      </c>
      <c r="AJ30764" t="s">
        <v>44</v>
      </c>
    </row>
    <row r="30765" spans="1:36" x14ac:dyDescent="0.3">
      <c r="A30765" t="s">
        <v>1286</v>
      </c>
      <c r="B30765" t="s">
        <v>1287</v>
      </c>
      <c r="C30765" t="s">
        <v>67579</v>
      </c>
      <c r="D30765" t="s">
        <v>67580</v>
      </c>
      <c r="E30765">
        <v>3.9</v>
      </c>
      <c r="F30765">
        <v>58.448799999999999</v>
      </c>
      <c r="G30765">
        <v>-3.2498</v>
      </c>
      <c r="H30765" t="s">
        <v>128</v>
      </c>
      <c r="M30765" t="s">
        <v>67581</v>
      </c>
      <c r="N30765" t="s">
        <v>1617</v>
      </c>
      <c r="O30765" t="s">
        <v>1618</v>
      </c>
      <c r="P30765" t="s">
        <v>1617</v>
      </c>
      <c r="Q30765">
        <v>1076495</v>
      </c>
      <c r="AE30765">
        <v>9.83</v>
      </c>
      <c r="AF30765" t="s">
        <v>43</v>
      </c>
      <c r="AG30765" t="s">
        <v>43</v>
      </c>
      <c r="AH30765" t="s">
        <v>43</v>
      </c>
      <c r="AI30765" t="s">
        <v>43</v>
      </c>
      <c r="AJ30765" t="s">
        <v>44</v>
      </c>
    </row>
    <row r="30766" spans="1:36" x14ac:dyDescent="0.3">
      <c r="A30766" t="s">
        <v>1286</v>
      </c>
      <c r="B30766" t="s">
        <v>1287</v>
      </c>
      <c r="C30766" t="s">
        <v>67582</v>
      </c>
      <c r="D30766" t="s">
        <v>67583</v>
      </c>
      <c r="E30766">
        <v>3.9</v>
      </c>
      <c r="F30766">
        <v>51.997100000000003</v>
      </c>
      <c r="G30766">
        <v>-4.4413</v>
      </c>
      <c r="H30766" t="s">
        <v>128</v>
      </c>
      <c r="M30766" t="s">
        <v>67584</v>
      </c>
      <c r="N30766" t="s">
        <v>1617</v>
      </c>
      <c r="O30766" t="s">
        <v>1618</v>
      </c>
      <c r="P30766" t="s">
        <v>1617</v>
      </c>
      <c r="Q30766">
        <v>1057318</v>
      </c>
      <c r="AE30766">
        <v>9.83</v>
      </c>
      <c r="AF30766" t="s">
        <v>43</v>
      </c>
      <c r="AG30766" t="s">
        <v>43</v>
      </c>
      <c r="AH30766" t="s">
        <v>43</v>
      </c>
      <c r="AI30766" t="s">
        <v>43</v>
      </c>
      <c r="AJ30766" t="s">
        <v>44</v>
      </c>
    </row>
    <row r="30767" spans="1:36" x14ac:dyDescent="0.3">
      <c r="A30767" t="s">
        <v>1286</v>
      </c>
      <c r="B30767" t="s">
        <v>1287</v>
      </c>
      <c r="C30767" t="s">
        <v>67585</v>
      </c>
      <c r="D30767" t="s">
        <v>67586</v>
      </c>
      <c r="E30767">
        <v>3.9</v>
      </c>
      <c r="F30767">
        <v>52.595100000000002</v>
      </c>
      <c r="G30767">
        <v>-3.9575999999999998</v>
      </c>
      <c r="H30767" t="s">
        <v>128</v>
      </c>
      <c r="M30767" t="s">
        <v>50404</v>
      </c>
      <c r="N30767" t="s">
        <v>1617</v>
      </c>
      <c r="O30767" t="s">
        <v>1618</v>
      </c>
      <c r="P30767" t="s">
        <v>1617</v>
      </c>
      <c r="Q30767">
        <v>1073943</v>
      </c>
      <c r="AE30767">
        <v>9.83</v>
      </c>
      <c r="AF30767" t="s">
        <v>43</v>
      </c>
      <c r="AG30767" t="s">
        <v>43</v>
      </c>
      <c r="AH30767" t="s">
        <v>43</v>
      </c>
      <c r="AI30767" t="s">
        <v>43</v>
      </c>
      <c r="AJ30767" t="s">
        <v>44</v>
      </c>
    </row>
    <row r="30768" spans="1:36" x14ac:dyDescent="0.3">
      <c r="A30768" t="s">
        <v>1286</v>
      </c>
      <c r="B30768" t="s">
        <v>1287</v>
      </c>
      <c r="C30768" t="s">
        <v>67587</v>
      </c>
      <c r="D30768" t="s">
        <v>67588</v>
      </c>
      <c r="E30768">
        <v>3.9</v>
      </c>
      <c r="F30768">
        <v>51.8157</v>
      </c>
      <c r="G30768">
        <v>-5.6000000000000001E-2</v>
      </c>
      <c r="H30768" t="s">
        <v>2526</v>
      </c>
      <c r="M30768" t="s">
        <v>67589</v>
      </c>
      <c r="N30768" t="s">
        <v>1617</v>
      </c>
      <c r="O30768" t="s">
        <v>1618</v>
      </c>
      <c r="P30768" t="s">
        <v>1617</v>
      </c>
      <c r="Q30768">
        <v>1041730</v>
      </c>
      <c r="AE30768">
        <v>3.77</v>
      </c>
      <c r="AF30768" t="s">
        <v>43</v>
      </c>
      <c r="AG30768" t="s">
        <v>43</v>
      </c>
      <c r="AH30768" t="s">
        <v>43</v>
      </c>
      <c r="AI30768" t="s">
        <v>43</v>
      </c>
      <c r="AJ30768" t="s">
        <v>44</v>
      </c>
    </row>
    <row r="30769" spans="1:36" x14ac:dyDescent="0.3">
      <c r="A30769" t="s">
        <v>1286</v>
      </c>
      <c r="B30769" t="s">
        <v>1287</v>
      </c>
      <c r="C30769" t="s">
        <v>67590</v>
      </c>
      <c r="D30769" t="s">
        <v>67591</v>
      </c>
      <c r="E30769">
        <v>3.9</v>
      </c>
      <c r="F30769">
        <v>51.537700000000001</v>
      </c>
      <c r="G30769">
        <v>-3.7162999999999999</v>
      </c>
      <c r="H30769" t="s">
        <v>1049</v>
      </c>
      <c r="N30769" t="s">
        <v>4342</v>
      </c>
      <c r="O30769" t="s">
        <v>4343</v>
      </c>
      <c r="P30769" t="s">
        <v>4342</v>
      </c>
      <c r="AA30769">
        <v>5.74</v>
      </c>
      <c r="AB30769">
        <v>5.79</v>
      </c>
      <c r="AC30769">
        <v>5.7</v>
      </c>
      <c r="AD30769">
        <v>5.73</v>
      </c>
      <c r="AE30769">
        <v>5.78</v>
      </c>
      <c r="AF30769" t="s">
        <v>4344</v>
      </c>
      <c r="AG30769" t="s">
        <v>4344</v>
      </c>
      <c r="AH30769" t="s">
        <v>4344</v>
      </c>
      <c r="AI30769" t="s">
        <v>4344</v>
      </c>
      <c r="AJ30769" t="s">
        <v>4344</v>
      </c>
    </row>
    <row r="30770" spans="1:36" x14ac:dyDescent="0.3">
      <c r="A30770" t="s">
        <v>1286</v>
      </c>
      <c r="B30770" t="s">
        <v>1287</v>
      </c>
      <c r="C30770" t="s">
        <v>67592</v>
      </c>
      <c r="D30770" t="s">
        <v>67593</v>
      </c>
      <c r="E30770">
        <v>3.9</v>
      </c>
      <c r="F30770">
        <v>50.4514</v>
      </c>
      <c r="G30770">
        <v>-4.1128</v>
      </c>
      <c r="H30770" t="s">
        <v>1615</v>
      </c>
      <c r="M30770" t="s">
        <v>67594</v>
      </c>
      <c r="N30770" t="s">
        <v>1617</v>
      </c>
      <c r="O30770" t="s">
        <v>1618</v>
      </c>
      <c r="P30770" t="s">
        <v>1617</v>
      </c>
      <c r="AF30770" t="s">
        <v>43</v>
      </c>
      <c r="AG30770" t="s">
        <v>43</v>
      </c>
      <c r="AH30770" t="s">
        <v>43</v>
      </c>
      <c r="AI30770" t="s">
        <v>43</v>
      </c>
      <c r="AJ30770" t="s">
        <v>43</v>
      </c>
    </row>
    <row r="30771" spans="1:36" x14ac:dyDescent="0.3">
      <c r="A30771" t="s">
        <v>1286</v>
      </c>
      <c r="B30771" t="s">
        <v>1287</v>
      </c>
      <c r="C30771" t="s">
        <v>67595</v>
      </c>
      <c r="D30771" t="s">
        <v>67596</v>
      </c>
      <c r="E30771">
        <v>3.9</v>
      </c>
      <c r="F30771">
        <v>54.79</v>
      </c>
      <c r="G30771">
        <v>-4.4450000000000003</v>
      </c>
      <c r="H30771" t="s">
        <v>1049</v>
      </c>
      <c r="N30771" t="s">
        <v>4342</v>
      </c>
      <c r="O30771" t="s">
        <v>4343</v>
      </c>
      <c r="P30771" t="s">
        <v>4342</v>
      </c>
      <c r="AA30771">
        <v>5.76</v>
      </c>
      <c r="AB30771">
        <v>5.72</v>
      </c>
      <c r="AC30771">
        <v>5.83</v>
      </c>
      <c r="AD30771">
        <v>5.85</v>
      </c>
      <c r="AE30771">
        <v>5.78</v>
      </c>
      <c r="AF30771" t="s">
        <v>4344</v>
      </c>
      <c r="AG30771" t="s">
        <v>4344</v>
      </c>
      <c r="AH30771" t="s">
        <v>4344</v>
      </c>
      <c r="AI30771" t="s">
        <v>4344</v>
      </c>
      <c r="AJ30771" t="s">
        <v>4344</v>
      </c>
    </row>
    <row r="30772" spans="1:36" x14ac:dyDescent="0.3">
      <c r="A30772" t="s">
        <v>1286</v>
      </c>
      <c r="B30772" t="s">
        <v>1287</v>
      </c>
      <c r="C30772" t="s">
        <v>67597</v>
      </c>
      <c r="D30772" t="s">
        <v>67598</v>
      </c>
      <c r="E30772">
        <v>3.9</v>
      </c>
      <c r="F30772">
        <v>55.838999999999999</v>
      </c>
      <c r="G30772">
        <v>-4.1318000000000001</v>
      </c>
      <c r="H30772" t="s">
        <v>2526</v>
      </c>
      <c r="M30772" t="s">
        <v>67599</v>
      </c>
      <c r="N30772" t="s">
        <v>1617</v>
      </c>
      <c r="O30772" t="s">
        <v>1618</v>
      </c>
      <c r="P30772" t="s">
        <v>1617</v>
      </c>
      <c r="AE30772">
        <v>3.77</v>
      </c>
      <c r="AF30772" t="s">
        <v>43</v>
      </c>
      <c r="AG30772" t="s">
        <v>43</v>
      </c>
      <c r="AH30772" t="s">
        <v>43</v>
      </c>
      <c r="AI30772" t="s">
        <v>43</v>
      </c>
      <c r="AJ30772" t="s">
        <v>44</v>
      </c>
    </row>
    <row r="30773" spans="1:36" x14ac:dyDescent="0.3">
      <c r="A30773" t="s">
        <v>1286</v>
      </c>
      <c r="B30773" t="s">
        <v>1287</v>
      </c>
      <c r="C30773" t="s">
        <v>67600</v>
      </c>
      <c r="D30773" t="s">
        <v>67601</v>
      </c>
      <c r="E30773">
        <v>3.9</v>
      </c>
      <c r="F30773">
        <v>54.789499999999997</v>
      </c>
      <c r="G30773">
        <v>-3.1911999999999998</v>
      </c>
      <c r="H30773" t="s">
        <v>128</v>
      </c>
      <c r="M30773" t="s">
        <v>50404</v>
      </c>
      <c r="N30773" t="s">
        <v>1617</v>
      </c>
      <c r="O30773" t="s">
        <v>1618</v>
      </c>
      <c r="P30773" t="s">
        <v>1617</v>
      </c>
      <c r="Q30773">
        <v>1073944</v>
      </c>
      <c r="AE30773">
        <v>9.83</v>
      </c>
      <c r="AF30773" t="s">
        <v>43</v>
      </c>
      <c r="AG30773" t="s">
        <v>43</v>
      </c>
      <c r="AH30773" t="s">
        <v>43</v>
      </c>
      <c r="AI30773" t="s">
        <v>43</v>
      </c>
      <c r="AJ30773" t="s">
        <v>44</v>
      </c>
    </row>
    <row r="30774" spans="1:36" x14ac:dyDescent="0.3">
      <c r="A30774" t="s">
        <v>1286</v>
      </c>
      <c r="B30774" t="s">
        <v>1287</v>
      </c>
      <c r="C30774" t="s">
        <v>67602</v>
      </c>
      <c r="D30774" t="s">
        <v>67603</v>
      </c>
      <c r="E30774">
        <v>3.9</v>
      </c>
      <c r="F30774">
        <v>51.722700000000003</v>
      </c>
      <c r="G30774">
        <v>-2.9165000000000001</v>
      </c>
      <c r="H30774" t="s">
        <v>1049</v>
      </c>
      <c r="M30774" t="s">
        <v>67604</v>
      </c>
      <c r="N30774" t="s">
        <v>1617</v>
      </c>
      <c r="O30774" t="s">
        <v>1618</v>
      </c>
      <c r="P30774" t="s">
        <v>1617</v>
      </c>
      <c r="AA30774">
        <v>5.82</v>
      </c>
      <c r="AB30774">
        <v>5.71</v>
      </c>
      <c r="AC30774">
        <v>5.76</v>
      </c>
      <c r="AD30774">
        <v>5.79</v>
      </c>
      <c r="AE30774">
        <v>5.73</v>
      </c>
      <c r="AF30774" t="s">
        <v>4344</v>
      </c>
      <c r="AG30774" t="s">
        <v>4344</v>
      </c>
      <c r="AH30774" t="s">
        <v>4344</v>
      </c>
      <c r="AI30774" t="s">
        <v>4344</v>
      </c>
      <c r="AJ30774" t="s">
        <v>4344</v>
      </c>
    </row>
    <row r="30775" spans="1:36" x14ac:dyDescent="0.3">
      <c r="A30775" t="s">
        <v>1286</v>
      </c>
      <c r="B30775" t="s">
        <v>1287</v>
      </c>
      <c r="C30775" t="s">
        <v>67605</v>
      </c>
      <c r="D30775" t="s">
        <v>67606</v>
      </c>
      <c r="E30775">
        <v>3.9</v>
      </c>
      <c r="F30775">
        <v>51.493899999999996</v>
      </c>
      <c r="G30775">
        <v>0.4244</v>
      </c>
      <c r="H30775" t="s">
        <v>2526</v>
      </c>
      <c r="M30775" t="s">
        <v>23076</v>
      </c>
      <c r="N30775" t="s">
        <v>1617</v>
      </c>
      <c r="O30775" t="s">
        <v>1618</v>
      </c>
      <c r="P30775" t="s">
        <v>1617</v>
      </c>
      <c r="AE30775">
        <v>3.77</v>
      </c>
      <c r="AF30775" t="s">
        <v>43</v>
      </c>
      <c r="AG30775" t="s">
        <v>43</v>
      </c>
      <c r="AH30775" t="s">
        <v>43</v>
      </c>
      <c r="AI30775" t="s">
        <v>43</v>
      </c>
      <c r="AJ30775" t="s">
        <v>44</v>
      </c>
    </row>
    <row r="30776" spans="1:36" x14ac:dyDescent="0.3">
      <c r="A30776" t="s">
        <v>1286</v>
      </c>
      <c r="B30776" t="s">
        <v>1287</v>
      </c>
      <c r="C30776" t="s">
        <v>67607</v>
      </c>
      <c r="D30776" t="s">
        <v>67608</v>
      </c>
      <c r="E30776">
        <v>3.9</v>
      </c>
      <c r="F30776">
        <v>51.2042</v>
      </c>
      <c r="G30776">
        <v>-2.5280999999999998</v>
      </c>
      <c r="H30776" t="s">
        <v>1049</v>
      </c>
      <c r="M30776" t="s">
        <v>33711</v>
      </c>
      <c r="N30776" t="s">
        <v>1617</v>
      </c>
      <c r="O30776" t="s">
        <v>1618</v>
      </c>
      <c r="P30776" t="s">
        <v>1617</v>
      </c>
      <c r="AA30776">
        <v>5.76</v>
      </c>
      <c r="AB30776">
        <v>5.76</v>
      </c>
      <c r="AC30776">
        <v>5.71</v>
      </c>
      <c r="AD30776">
        <v>5.72</v>
      </c>
      <c r="AE30776">
        <v>5.78</v>
      </c>
      <c r="AF30776" t="s">
        <v>4344</v>
      </c>
      <c r="AG30776" t="s">
        <v>4344</v>
      </c>
      <c r="AH30776" t="s">
        <v>4344</v>
      </c>
      <c r="AI30776" t="s">
        <v>4344</v>
      </c>
      <c r="AJ30776" t="s">
        <v>4344</v>
      </c>
    </row>
    <row r="30777" spans="1:36" x14ac:dyDescent="0.3">
      <c r="A30777" t="s">
        <v>1286</v>
      </c>
      <c r="B30777" t="s">
        <v>1287</v>
      </c>
      <c r="C30777" t="s">
        <v>67609</v>
      </c>
      <c r="D30777" t="s">
        <v>67610</v>
      </c>
      <c r="E30777">
        <v>3.9</v>
      </c>
      <c r="F30777">
        <v>53.782499999999999</v>
      </c>
      <c r="G30777">
        <v>-1.3412999999999999</v>
      </c>
      <c r="H30777" t="s">
        <v>2526</v>
      </c>
      <c r="M30777" t="s">
        <v>45651</v>
      </c>
      <c r="N30777" t="s">
        <v>1617</v>
      </c>
      <c r="O30777" t="s">
        <v>1618</v>
      </c>
      <c r="P30777" t="s">
        <v>1617</v>
      </c>
      <c r="Q30777">
        <v>1049493</v>
      </c>
      <c r="AE30777">
        <v>3.77</v>
      </c>
      <c r="AF30777" t="s">
        <v>43</v>
      </c>
      <c r="AG30777" t="s">
        <v>43</v>
      </c>
      <c r="AH30777" t="s">
        <v>43</v>
      </c>
      <c r="AI30777" t="s">
        <v>43</v>
      </c>
      <c r="AJ30777" t="s">
        <v>44</v>
      </c>
    </row>
    <row r="30778" spans="1:36" x14ac:dyDescent="0.3">
      <c r="A30778" t="s">
        <v>1286</v>
      </c>
      <c r="B30778" t="s">
        <v>1287</v>
      </c>
      <c r="C30778" t="s">
        <v>67611</v>
      </c>
      <c r="D30778" t="s">
        <v>67612</v>
      </c>
      <c r="E30778">
        <v>3.9</v>
      </c>
      <c r="F30778">
        <v>51.490299999999998</v>
      </c>
      <c r="G30778">
        <v>0.1938</v>
      </c>
      <c r="H30778" t="s">
        <v>2526</v>
      </c>
      <c r="M30778" t="s">
        <v>67613</v>
      </c>
      <c r="N30778" t="s">
        <v>1617</v>
      </c>
      <c r="O30778" t="s">
        <v>1618</v>
      </c>
      <c r="P30778" t="s">
        <v>1617</v>
      </c>
      <c r="AE30778">
        <v>3.77</v>
      </c>
      <c r="AF30778" t="s">
        <v>43</v>
      </c>
      <c r="AG30778" t="s">
        <v>43</v>
      </c>
      <c r="AH30778" t="s">
        <v>43</v>
      </c>
      <c r="AI30778" t="s">
        <v>43</v>
      </c>
      <c r="AJ30778" t="s">
        <v>44</v>
      </c>
    </row>
    <row r="30779" spans="1:36" x14ac:dyDescent="0.3">
      <c r="A30779" t="s">
        <v>1286</v>
      </c>
      <c r="B30779" t="s">
        <v>1287</v>
      </c>
      <c r="C30779" t="s">
        <v>67614</v>
      </c>
      <c r="D30779" t="s">
        <v>67615</v>
      </c>
      <c r="E30779">
        <v>3.9</v>
      </c>
      <c r="F30779">
        <v>52.340299999999999</v>
      </c>
      <c r="G30779">
        <v>1.6467000000000001</v>
      </c>
      <c r="H30779" t="s">
        <v>1049</v>
      </c>
      <c r="M30779" t="s">
        <v>55937</v>
      </c>
      <c r="N30779" t="s">
        <v>1617</v>
      </c>
      <c r="O30779" t="s">
        <v>1618</v>
      </c>
      <c r="P30779" t="s">
        <v>1617</v>
      </c>
      <c r="AA30779">
        <v>5.7</v>
      </c>
      <c r="AB30779">
        <v>5.67</v>
      </c>
      <c r="AC30779">
        <v>5.77</v>
      </c>
      <c r="AD30779">
        <v>5.76</v>
      </c>
      <c r="AE30779">
        <v>5.75</v>
      </c>
      <c r="AF30779" t="s">
        <v>4344</v>
      </c>
      <c r="AG30779" t="s">
        <v>4344</v>
      </c>
      <c r="AH30779" t="s">
        <v>4344</v>
      </c>
      <c r="AI30779" t="s">
        <v>4344</v>
      </c>
      <c r="AJ30779" t="s">
        <v>4344</v>
      </c>
    </row>
    <row r="30780" spans="1:36" x14ac:dyDescent="0.3">
      <c r="A30780" t="s">
        <v>99</v>
      </c>
      <c r="B30780" t="s">
        <v>100</v>
      </c>
      <c r="C30780" t="s">
        <v>67654</v>
      </c>
      <c r="D30780" t="s">
        <v>67655</v>
      </c>
      <c r="E30780">
        <v>3.9</v>
      </c>
      <c r="F30780">
        <v>40.942</v>
      </c>
      <c r="G30780">
        <v>-85.803600000000003</v>
      </c>
      <c r="H30780" t="s">
        <v>58</v>
      </c>
      <c r="L30780">
        <v>2017</v>
      </c>
      <c r="M30780" t="s">
        <v>67654</v>
      </c>
      <c r="N30780" t="s">
        <v>104</v>
      </c>
      <c r="O30780" t="s">
        <v>105</v>
      </c>
      <c r="P30780" t="s">
        <v>104</v>
      </c>
      <c r="R30780">
        <v>2019</v>
      </c>
      <c r="AE30780">
        <v>13.75</v>
      </c>
      <c r="AF30780" t="s">
        <v>43</v>
      </c>
      <c r="AG30780" t="s">
        <v>43</v>
      </c>
      <c r="AH30780" t="s">
        <v>43</v>
      </c>
      <c r="AI30780" t="s">
        <v>43</v>
      </c>
      <c r="AJ30780" t="s">
        <v>44</v>
      </c>
    </row>
    <row r="30781" spans="1:36" x14ac:dyDescent="0.3">
      <c r="A30781" t="s">
        <v>69</v>
      </c>
      <c r="B30781" t="s">
        <v>70</v>
      </c>
      <c r="C30781" t="s">
        <v>67680</v>
      </c>
      <c r="D30781" t="s">
        <v>67681</v>
      </c>
      <c r="E30781">
        <v>3.8980000000000001</v>
      </c>
      <c r="F30781">
        <v>-22.757000000000001</v>
      </c>
      <c r="G30781">
        <v>-47.144500000000001</v>
      </c>
      <c r="H30781" t="s">
        <v>110</v>
      </c>
      <c r="N30781" t="s">
        <v>73</v>
      </c>
      <c r="O30781" t="s">
        <v>74</v>
      </c>
      <c r="P30781" t="s">
        <v>73</v>
      </c>
      <c r="R30781">
        <v>2017</v>
      </c>
      <c r="AE30781">
        <v>7.7</v>
      </c>
      <c r="AF30781" t="s">
        <v>43</v>
      </c>
      <c r="AG30781" t="s">
        <v>43</v>
      </c>
      <c r="AH30781" t="s">
        <v>43</v>
      </c>
      <c r="AI30781" t="s">
        <v>43</v>
      </c>
      <c r="AJ30781" t="s">
        <v>44</v>
      </c>
    </row>
    <row r="30782" spans="1:36" x14ac:dyDescent="0.3">
      <c r="A30782" t="s">
        <v>69</v>
      </c>
      <c r="B30782" t="s">
        <v>70</v>
      </c>
      <c r="C30782" t="s">
        <v>67682</v>
      </c>
      <c r="D30782" t="s">
        <v>67683</v>
      </c>
      <c r="E30782">
        <v>3.8929999999999998</v>
      </c>
      <c r="F30782">
        <v>-27.3156</v>
      </c>
      <c r="G30782">
        <v>-49.085799999999999</v>
      </c>
      <c r="H30782" t="s">
        <v>40</v>
      </c>
      <c r="L30782">
        <v>2011</v>
      </c>
      <c r="N30782" t="s">
        <v>73</v>
      </c>
      <c r="O30782" t="s">
        <v>74</v>
      </c>
      <c r="P30782" t="s">
        <v>73</v>
      </c>
      <c r="Q30782">
        <v>1092474</v>
      </c>
      <c r="R30782">
        <v>2017</v>
      </c>
      <c r="AA30782">
        <v>13.4</v>
      </c>
      <c r="AB30782">
        <v>16.41</v>
      </c>
      <c r="AC30782">
        <v>16.18</v>
      </c>
      <c r="AD30782">
        <v>15.73</v>
      </c>
      <c r="AE30782">
        <v>14.1</v>
      </c>
      <c r="AF30782" t="s">
        <v>49</v>
      </c>
      <c r="AG30782" t="s">
        <v>49</v>
      </c>
      <c r="AH30782" t="s">
        <v>49</v>
      </c>
      <c r="AI30782" t="s">
        <v>49</v>
      </c>
      <c r="AJ30782" t="s">
        <v>49</v>
      </c>
    </row>
    <row r="30783" spans="1:36" x14ac:dyDescent="0.3">
      <c r="A30783" t="s">
        <v>186</v>
      </c>
      <c r="B30783" t="s">
        <v>187</v>
      </c>
      <c r="C30783" t="s">
        <v>67684</v>
      </c>
      <c r="D30783" t="s">
        <v>67685</v>
      </c>
      <c r="E30783">
        <v>3.8911500000000001</v>
      </c>
      <c r="F30783">
        <v>43.523499999999999</v>
      </c>
      <c r="G30783">
        <v>6.1444000000000001</v>
      </c>
      <c r="H30783" t="s">
        <v>1049</v>
      </c>
      <c r="N30783" t="s">
        <v>536</v>
      </c>
      <c r="O30783" t="s">
        <v>11230</v>
      </c>
      <c r="P30783" t="s">
        <v>536</v>
      </c>
      <c r="AA30783">
        <v>6.04</v>
      </c>
      <c r="AB30783">
        <v>6.34</v>
      </c>
      <c r="AC30783">
        <v>6.41</v>
      </c>
      <c r="AD30783">
        <v>6.43</v>
      </c>
      <c r="AE30783">
        <v>6.87</v>
      </c>
      <c r="AF30783" t="s">
        <v>4344</v>
      </c>
      <c r="AG30783" t="s">
        <v>4344</v>
      </c>
      <c r="AH30783" t="s">
        <v>4344</v>
      </c>
      <c r="AI30783" t="s">
        <v>4344</v>
      </c>
      <c r="AJ30783" t="s">
        <v>4344</v>
      </c>
    </row>
    <row r="30784" spans="1:36" x14ac:dyDescent="0.3">
      <c r="A30784" t="s">
        <v>186</v>
      </c>
      <c r="B30784" t="s">
        <v>187</v>
      </c>
      <c r="C30784" t="s">
        <v>67686</v>
      </c>
      <c r="D30784" t="s">
        <v>67687</v>
      </c>
      <c r="E30784">
        <v>3.8879199999999998</v>
      </c>
      <c r="F30784">
        <v>43.392200000000003</v>
      </c>
      <c r="G30784">
        <v>3.4003000000000001</v>
      </c>
      <c r="H30784" t="s">
        <v>1049</v>
      </c>
      <c r="N30784" t="s">
        <v>536</v>
      </c>
      <c r="O30784" t="s">
        <v>11230</v>
      </c>
      <c r="P30784" t="s">
        <v>536</v>
      </c>
      <c r="AA30784">
        <v>5.68</v>
      </c>
      <c r="AB30784">
        <v>6.36</v>
      </c>
      <c r="AC30784">
        <v>6.39</v>
      </c>
      <c r="AD30784">
        <v>6.3</v>
      </c>
      <c r="AE30784">
        <v>6.21</v>
      </c>
      <c r="AF30784" t="s">
        <v>4344</v>
      </c>
      <c r="AG30784" t="s">
        <v>4344</v>
      </c>
      <c r="AH30784" t="s">
        <v>4344</v>
      </c>
      <c r="AI30784" t="s">
        <v>4344</v>
      </c>
      <c r="AJ30784" t="s">
        <v>4344</v>
      </c>
    </row>
    <row r="30785" spans="1:36" x14ac:dyDescent="0.3">
      <c r="A30785" t="s">
        <v>69</v>
      </c>
      <c r="B30785" t="s">
        <v>70</v>
      </c>
      <c r="C30785" t="s">
        <v>67688</v>
      </c>
      <c r="D30785" t="s">
        <v>67689</v>
      </c>
      <c r="E30785">
        <v>3.88</v>
      </c>
      <c r="F30785">
        <v>-21.416699999999999</v>
      </c>
      <c r="G30785">
        <v>-47.333300000000001</v>
      </c>
      <c r="H30785" t="s">
        <v>40</v>
      </c>
      <c r="L30785">
        <v>1914</v>
      </c>
      <c r="N30785" t="s">
        <v>73</v>
      </c>
      <c r="O30785" t="s">
        <v>74</v>
      </c>
      <c r="P30785" t="s">
        <v>73</v>
      </c>
      <c r="R30785">
        <v>2017</v>
      </c>
      <c r="AA30785">
        <v>12.81</v>
      </c>
      <c r="AB30785">
        <v>16.21</v>
      </c>
      <c r="AC30785">
        <v>14.43</v>
      </c>
      <c r="AD30785">
        <v>15.71</v>
      </c>
      <c r="AE30785">
        <v>12.92</v>
      </c>
      <c r="AF30785" t="s">
        <v>49</v>
      </c>
      <c r="AG30785" t="s">
        <v>49</v>
      </c>
      <c r="AH30785" t="s">
        <v>49</v>
      </c>
      <c r="AI30785" t="s">
        <v>49</v>
      </c>
      <c r="AJ30785" t="s">
        <v>49</v>
      </c>
    </row>
    <row r="30786" spans="1:36" x14ac:dyDescent="0.3">
      <c r="A30786" t="s">
        <v>69</v>
      </c>
      <c r="B30786" t="s">
        <v>70</v>
      </c>
      <c r="C30786" t="s">
        <v>67690</v>
      </c>
      <c r="D30786" t="s">
        <v>67691</v>
      </c>
      <c r="E30786">
        <v>3.88</v>
      </c>
      <c r="F30786">
        <v>-23.5243</v>
      </c>
      <c r="G30786">
        <v>-48.928699999999999</v>
      </c>
      <c r="H30786" t="s">
        <v>1615</v>
      </c>
      <c r="L30786">
        <v>2006</v>
      </c>
      <c r="N30786" t="s">
        <v>73</v>
      </c>
      <c r="O30786" t="s">
        <v>74</v>
      </c>
      <c r="P30786" t="s">
        <v>73</v>
      </c>
      <c r="R30786">
        <v>2017</v>
      </c>
      <c r="AF30786" t="s">
        <v>43</v>
      </c>
      <c r="AG30786" t="s">
        <v>43</v>
      </c>
      <c r="AH30786" t="s">
        <v>43</v>
      </c>
      <c r="AI30786" t="s">
        <v>43</v>
      </c>
      <c r="AJ30786" t="s">
        <v>43</v>
      </c>
    </row>
    <row r="30787" spans="1:36" x14ac:dyDescent="0.3">
      <c r="A30787" t="s">
        <v>69</v>
      </c>
      <c r="B30787" t="s">
        <v>70</v>
      </c>
      <c r="C30787" t="s">
        <v>67692</v>
      </c>
      <c r="D30787" t="s">
        <v>67693</v>
      </c>
      <c r="E30787">
        <v>3.8744000000000001</v>
      </c>
      <c r="F30787">
        <v>-23.521799999999999</v>
      </c>
      <c r="G30787">
        <v>-46.6691</v>
      </c>
      <c r="H30787" t="s">
        <v>110</v>
      </c>
      <c r="L30787">
        <v>2014</v>
      </c>
      <c r="N30787" t="s">
        <v>73</v>
      </c>
      <c r="O30787" t="s">
        <v>74</v>
      </c>
      <c r="P30787" t="s">
        <v>73</v>
      </c>
      <c r="R30787">
        <v>2017</v>
      </c>
      <c r="AE30787">
        <v>7.65</v>
      </c>
      <c r="AF30787" t="s">
        <v>43</v>
      </c>
      <c r="AG30787" t="s">
        <v>43</v>
      </c>
      <c r="AH30787" t="s">
        <v>43</v>
      </c>
      <c r="AI30787" t="s">
        <v>43</v>
      </c>
      <c r="AJ30787" t="s">
        <v>44</v>
      </c>
    </row>
    <row r="30788" spans="1:36" x14ac:dyDescent="0.3">
      <c r="A30788" t="s">
        <v>69</v>
      </c>
      <c r="B30788" t="s">
        <v>70</v>
      </c>
      <c r="C30788" t="s">
        <v>67694</v>
      </c>
      <c r="D30788" t="s">
        <v>67695</v>
      </c>
      <c r="E30788">
        <v>3.8650000000000002</v>
      </c>
      <c r="F30788">
        <v>-23.0029</v>
      </c>
      <c r="G30788">
        <v>-47.124899999999997</v>
      </c>
      <c r="H30788" t="s">
        <v>110</v>
      </c>
      <c r="L30788">
        <v>1978</v>
      </c>
      <c r="N30788" t="s">
        <v>73</v>
      </c>
      <c r="O30788" t="s">
        <v>74</v>
      </c>
      <c r="P30788" t="s">
        <v>73</v>
      </c>
      <c r="R30788">
        <v>2017</v>
      </c>
      <c r="AE30788">
        <v>7.63</v>
      </c>
      <c r="AF30788" t="s">
        <v>43</v>
      </c>
      <c r="AG30788" t="s">
        <v>43</v>
      </c>
      <c r="AH30788" t="s">
        <v>43</v>
      </c>
      <c r="AI30788" t="s">
        <v>43</v>
      </c>
      <c r="AJ30788" t="s">
        <v>44</v>
      </c>
    </row>
    <row r="30789" spans="1:36" x14ac:dyDescent="0.3">
      <c r="A30789" t="s">
        <v>69</v>
      </c>
      <c r="B30789" t="s">
        <v>70</v>
      </c>
      <c r="C30789" t="s">
        <v>67696</v>
      </c>
      <c r="D30789" t="s">
        <v>67697</v>
      </c>
      <c r="E30789">
        <v>3.8639999999999999</v>
      </c>
      <c r="F30789">
        <v>-22.6737</v>
      </c>
      <c r="G30789">
        <v>-49.410699999999999</v>
      </c>
      <c r="H30789" t="s">
        <v>1615</v>
      </c>
      <c r="N30789" t="s">
        <v>73</v>
      </c>
      <c r="O30789" t="s">
        <v>74</v>
      </c>
      <c r="P30789" t="s">
        <v>73</v>
      </c>
      <c r="R30789">
        <v>2017</v>
      </c>
      <c r="AF30789" t="s">
        <v>43</v>
      </c>
      <c r="AG30789" t="s">
        <v>43</v>
      </c>
      <c r="AH30789" t="s">
        <v>43</v>
      </c>
      <c r="AI30789" t="s">
        <v>43</v>
      </c>
      <c r="AJ30789" t="s">
        <v>43</v>
      </c>
    </row>
    <row r="30790" spans="1:36" x14ac:dyDescent="0.3">
      <c r="A30790" t="s">
        <v>196</v>
      </c>
      <c r="B30790" t="s">
        <v>197</v>
      </c>
      <c r="C30790" t="s">
        <v>67698</v>
      </c>
      <c r="D30790" t="s">
        <v>67699</v>
      </c>
      <c r="E30790">
        <v>3.85</v>
      </c>
      <c r="F30790">
        <v>-6.6246999999999998</v>
      </c>
      <c r="G30790">
        <v>107.5564</v>
      </c>
      <c r="H30790" t="s">
        <v>40</v>
      </c>
      <c r="M30790" t="s">
        <v>6216</v>
      </c>
      <c r="N30790" t="s">
        <v>201</v>
      </c>
      <c r="O30790" t="s">
        <v>202</v>
      </c>
      <c r="P30790" t="s">
        <v>431</v>
      </c>
      <c r="AA30790">
        <v>13</v>
      </c>
      <c r="AB30790">
        <v>10.85</v>
      </c>
      <c r="AC30790">
        <v>13.53</v>
      </c>
      <c r="AD30790">
        <v>13.6</v>
      </c>
      <c r="AE30790">
        <v>13.49</v>
      </c>
      <c r="AF30790" t="s">
        <v>49</v>
      </c>
      <c r="AG30790" t="s">
        <v>49</v>
      </c>
      <c r="AH30790" t="s">
        <v>49</v>
      </c>
      <c r="AI30790" t="s">
        <v>49</v>
      </c>
      <c r="AJ30790" t="s">
        <v>49</v>
      </c>
    </row>
    <row r="30791" spans="1:36" x14ac:dyDescent="0.3">
      <c r="A30791" t="s">
        <v>186</v>
      </c>
      <c r="B30791" t="s">
        <v>187</v>
      </c>
      <c r="C30791" t="s">
        <v>67700</v>
      </c>
      <c r="D30791" t="s">
        <v>67701</v>
      </c>
      <c r="E30791">
        <v>3.8439800000000002</v>
      </c>
      <c r="F30791">
        <v>43.851199999999999</v>
      </c>
      <c r="G30791">
        <v>-0.98629999999999995</v>
      </c>
      <c r="H30791" t="s">
        <v>1049</v>
      </c>
      <c r="N30791" t="s">
        <v>536</v>
      </c>
      <c r="O30791" t="s">
        <v>11230</v>
      </c>
      <c r="P30791" t="s">
        <v>536</v>
      </c>
      <c r="AA30791">
        <v>6.22</v>
      </c>
      <c r="AB30791">
        <v>6.51</v>
      </c>
      <c r="AC30791">
        <v>6.47</v>
      </c>
      <c r="AD30791">
        <v>6.5</v>
      </c>
      <c r="AE30791">
        <v>6.48</v>
      </c>
      <c r="AF30791" t="s">
        <v>4344</v>
      </c>
      <c r="AG30791" t="s">
        <v>4344</v>
      </c>
      <c r="AH30791" t="s">
        <v>4344</v>
      </c>
      <c r="AI30791" t="s">
        <v>4344</v>
      </c>
      <c r="AJ30791" t="s">
        <v>4344</v>
      </c>
    </row>
    <row r="30792" spans="1:36" x14ac:dyDescent="0.3">
      <c r="A30792" t="s">
        <v>69</v>
      </c>
      <c r="B30792" t="s">
        <v>70</v>
      </c>
      <c r="C30792" t="s">
        <v>67702</v>
      </c>
      <c r="D30792" t="s">
        <v>67703</v>
      </c>
      <c r="E30792">
        <v>3.84</v>
      </c>
      <c r="F30792">
        <v>-23.592700000000001</v>
      </c>
      <c r="G30792">
        <v>-48.0901</v>
      </c>
      <c r="H30792" t="s">
        <v>110</v>
      </c>
      <c r="N30792" t="s">
        <v>73</v>
      </c>
      <c r="O30792" t="s">
        <v>74</v>
      </c>
      <c r="P30792" t="s">
        <v>73</v>
      </c>
      <c r="R30792">
        <v>2017</v>
      </c>
      <c r="AE30792">
        <v>7.58</v>
      </c>
      <c r="AF30792" t="s">
        <v>43</v>
      </c>
      <c r="AG30792" t="s">
        <v>43</v>
      </c>
      <c r="AH30792" t="s">
        <v>43</v>
      </c>
      <c r="AI30792" t="s">
        <v>43</v>
      </c>
      <c r="AJ30792" t="s">
        <v>44</v>
      </c>
    </row>
    <row r="30793" spans="1:36" x14ac:dyDescent="0.3">
      <c r="A30793" t="s">
        <v>69</v>
      </c>
      <c r="B30793" t="s">
        <v>70</v>
      </c>
      <c r="C30793" t="s">
        <v>67704</v>
      </c>
      <c r="D30793" t="s">
        <v>67705</v>
      </c>
      <c r="E30793">
        <v>3.84</v>
      </c>
      <c r="F30793">
        <v>-23.544</v>
      </c>
      <c r="G30793">
        <v>-46.6265</v>
      </c>
      <c r="H30793" t="s">
        <v>58</v>
      </c>
      <c r="N30793" t="s">
        <v>73</v>
      </c>
      <c r="O30793" t="s">
        <v>74</v>
      </c>
      <c r="P30793" t="s">
        <v>73</v>
      </c>
      <c r="R30793">
        <v>2017</v>
      </c>
      <c r="AE30793">
        <v>25.31</v>
      </c>
      <c r="AF30793" t="s">
        <v>43</v>
      </c>
      <c r="AG30793" t="s">
        <v>43</v>
      </c>
      <c r="AH30793" t="s">
        <v>43</v>
      </c>
      <c r="AI30793" t="s">
        <v>43</v>
      </c>
      <c r="AJ30793" t="s">
        <v>44</v>
      </c>
    </row>
    <row r="30794" spans="1:36" x14ac:dyDescent="0.3">
      <c r="A30794" t="s">
        <v>69</v>
      </c>
      <c r="B30794" t="s">
        <v>70</v>
      </c>
      <c r="C30794" t="s">
        <v>67706</v>
      </c>
      <c r="D30794" t="s">
        <v>67707</v>
      </c>
      <c r="E30794">
        <v>3.84</v>
      </c>
      <c r="F30794">
        <v>-22.013999999999999</v>
      </c>
      <c r="G30794">
        <v>-47.881500000000003</v>
      </c>
      <c r="H30794" t="s">
        <v>110</v>
      </c>
      <c r="N30794" t="s">
        <v>73</v>
      </c>
      <c r="O30794" t="s">
        <v>74</v>
      </c>
      <c r="P30794" t="s">
        <v>73</v>
      </c>
      <c r="R30794">
        <v>2017</v>
      </c>
      <c r="AE30794">
        <v>7.58</v>
      </c>
      <c r="AF30794" t="s">
        <v>43</v>
      </c>
      <c r="AG30794" t="s">
        <v>43</v>
      </c>
      <c r="AH30794" t="s">
        <v>43</v>
      </c>
      <c r="AI30794" t="s">
        <v>43</v>
      </c>
      <c r="AJ30794" t="s">
        <v>44</v>
      </c>
    </row>
    <row r="30795" spans="1:36" x14ac:dyDescent="0.3">
      <c r="A30795" t="s">
        <v>69</v>
      </c>
      <c r="B30795" t="s">
        <v>70</v>
      </c>
      <c r="C30795" t="s">
        <v>67708</v>
      </c>
      <c r="D30795" t="s">
        <v>67709</v>
      </c>
      <c r="E30795">
        <v>3.84</v>
      </c>
      <c r="F30795">
        <v>-22.013999999999999</v>
      </c>
      <c r="G30795">
        <v>-47.881500000000003</v>
      </c>
      <c r="H30795" t="s">
        <v>110</v>
      </c>
      <c r="N30795" t="s">
        <v>73</v>
      </c>
      <c r="O30795" t="s">
        <v>74</v>
      </c>
      <c r="P30795" t="s">
        <v>73</v>
      </c>
      <c r="R30795">
        <v>2017</v>
      </c>
      <c r="AE30795">
        <v>7.58</v>
      </c>
      <c r="AF30795" t="s">
        <v>43</v>
      </c>
      <c r="AG30795" t="s">
        <v>43</v>
      </c>
      <c r="AH30795" t="s">
        <v>43</v>
      </c>
      <c r="AI30795" t="s">
        <v>43</v>
      </c>
      <c r="AJ30795" t="s">
        <v>44</v>
      </c>
    </row>
    <row r="30796" spans="1:36" x14ac:dyDescent="0.3">
      <c r="A30796" t="s">
        <v>69</v>
      </c>
      <c r="B30796" t="s">
        <v>70</v>
      </c>
      <c r="C30796" t="s">
        <v>67710</v>
      </c>
      <c r="D30796" t="s">
        <v>67711</v>
      </c>
      <c r="E30796">
        <v>3.8290000000000002</v>
      </c>
      <c r="F30796">
        <v>-27.8156</v>
      </c>
      <c r="G30796">
        <v>-50.4803</v>
      </c>
      <c r="H30796" t="s">
        <v>40</v>
      </c>
      <c r="N30796" t="s">
        <v>73</v>
      </c>
      <c r="O30796" t="s">
        <v>74</v>
      </c>
      <c r="P30796" t="s">
        <v>73</v>
      </c>
      <c r="Q30796">
        <v>1011818</v>
      </c>
      <c r="R30796">
        <v>2017</v>
      </c>
      <c r="AA30796">
        <v>14.09</v>
      </c>
      <c r="AB30796">
        <v>17.36</v>
      </c>
      <c r="AC30796">
        <v>17.48</v>
      </c>
      <c r="AD30796">
        <v>15.93</v>
      </c>
      <c r="AE30796">
        <v>14.53</v>
      </c>
      <c r="AF30796" t="s">
        <v>49</v>
      </c>
      <c r="AG30796" t="s">
        <v>49</v>
      </c>
      <c r="AH30796" t="s">
        <v>49</v>
      </c>
      <c r="AI30796" t="s">
        <v>49</v>
      </c>
      <c r="AJ30796" t="s">
        <v>49</v>
      </c>
    </row>
    <row r="30797" spans="1:36" x14ac:dyDescent="0.3">
      <c r="A30797" t="s">
        <v>69</v>
      </c>
      <c r="B30797" t="s">
        <v>70</v>
      </c>
      <c r="C30797" t="s">
        <v>67712</v>
      </c>
      <c r="D30797" t="s">
        <v>67713</v>
      </c>
      <c r="E30797">
        <v>3.8268200000000001</v>
      </c>
      <c r="F30797">
        <v>-10.3591</v>
      </c>
      <c r="G30797">
        <v>-58.582099999999997</v>
      </c>
      <c r="H30797" t="s">
        <v>110</v>
      </c>
      <c r="L30797">
        <v>2003</v>
      </c>
      <c r="N30797" t="s">
        <v>73</v>
      </c>
      <c r="O30797" t="s">
        <v>74</v>
      </c>
      <c r="P30797" t="s">
        <v>73</v>
      </c>
      <c r="R30797">
        <v>2017</v>
      </c>
      <c r="AE30797">
        <v>7.56</v>
      </c>
      <c r="AF30797" t="s">
        <v>43</v>
      </c>
      <c r="AG30797" t="s">
        <v>43</v>
      </c>
      <c r="AH30797" t="s">
        <v>43</v>
      </c>
      <c r="AI30797" t="s">
        <v>43</v>
      </c>
      <c r="AJ30797" t="s">
        <v>44</v>
      </c>
    </row>
    <row r="30798" spans="1:36" x14ac:dyDescent="0.3">
      <c r="A30798" t="s">
        <v>69</v>
      </c>
      <c r="B30798" t="s">
        <v>70</v>
      </c>
      <c r="C30798" t="s">
        <v>67714</v>
      </c>
      <c r="D30798" t="s">
        <v>67715</v>
      </c>
      <c r="E30798">
        <v>3.8250000000000002</v>
      </c>
      <c r="F30798">
        <v>-29.782499999999999</v>
      </c>
      <c r="G30798">
        <v>-55.769500000000001</v>
      </c>
      <c r="H30798" t="s">
        <v>1615</v>
      </c>
      <c r="L30798">
        <v>2012</v>
      </c>
      <c r="N30798" t="s">
        <v>73</v>
      </c>
      <c r="O30798" t="s">
        <v>74</v>
      </c>
      <c r="P30798" t="s">
        <v>73</v>
      </c>
      <c r="R30798">
        <v>2017</v>
      </c>
      <c r="AF30798" t="s">
        <v>43</v>
      </c>
      <c r="AG30798" t="s">
        <v>43</v>
      </c>
      <c r="AH30798" t="s">
        <v>43</v>
      </c>
      <c r="AI30798" t="s">
        <v>43</v>
      </c>
      <c r="AJ30798" t="s">
        <v>43</v>
      </c>
    </row>
    <row r="30799" spans="1:36" x14ac:dyDescent="0.3">
      <c r="A30799" t="s">
        <v>186</v>
      </c>
      <c r="B30799" t="s">
        <v>187</v>
      </c>
      <c r="C30799" t="s">
        <v>67716</v>
      </c>
      <c r="D30799" t="s">
        <v>67717</v>
      </c>
      <c r="E30799">
        <v>3.81</v>
      </c>
      <c r="F30799">
        <v>45.531300000000002</v>
      </c>
      <c r="G30799">
        <v>6.3673000000000002</v>
      </c>
      <c r="H30799" t="s">
        <v>40</v>
      </c>
      <c r="N30799" t="s">
        <v>536</v>
      </c>
      <c r="O30799" t="s">
        <v>11230</v>
      </c>
      <c r="P30799" t="s">
        <v>536</v>
      </c>
      <c r="Q30799">
        <v>1059691</v>
      </c>
      <c r="AA30799">
        <v>13.46</v>
      </c>
      <c r="AB30799">
        <v>14.63</v>
      </c>
      <c r="AC30799">
        <v>15.76</v>
      </c>
      <c r="AD30799">
        <v>13.88</v>
      </c>
      <c r="AE30799">
        <v>14.88</v>
      </c>
      <c r="AF30799" t="s">
        <v>49</v>
      </c>
      <c r="AG30799" t="s">
        <v>49</v>
      </c>
      <c r="AH30799" t="s">
        <v>49</v>
      </c>
      <c r="AI30799" t="s">
        <v>49</v>
      </c>
      <c r="AJ30799" t="s">
        <v>49</v>
      </c>
    </row>
    <row r="30800" spans="1:36" x14ac:dyDescent="0.3">
      <c r="A30800" t="s">
        <v>69</v>
      </c>
      <c r="B30800" t="s">
        <v>70</v>
      </c>
      <c r="C30800" t="s">
        <v>67718</v>
      </c>
      <c r="D30800" t="s">
        <v>67719</v>
      </c>
      <c r="E30800">
        <v>3.8</v>
      </c>
      <c r="F30800">
        <v>-22.157800000000002</v>
      </c>
      <c r="G30800">
        <v>-45.2806</v>
      </c>
      <c r="H30800" t="s">
        <v>40</v>
      </c>
      <c r="L30800">
        <v>2011</v>
      </c>
      <c r="N30800" t="s">
        <v>73</v>
      </c>
      <c r="O30800" t="s">
        <v>74</v>
      </c>
      <c r="P30800" t="s">
        <v>73</v>
      </c>
      <c r="Q30800">
        <v>1062517</v>
      </c>
      <c r="R30800">
        <v>2017</v>
      </c>
      <c r="AA30800">
        <v>7.7</v>
      </c>
      <c r="AB30800">
        <v>12.79</v>
      </c>
      <c r="AC30800">
        <v>12.28</v>
      </c>
      <c r="AD30800">
        <v>12.32</v>
      </c>
      <c r="AE30800">
        <v>10.49</v>
      </c>
      <c r="AF30800" t="s">
        <v>49</v>
      </c>
      <c r="AG30800" t="s">
        <v>49</v>
      </c>
      <c r="AH30800" t="s">
        <v>49</v>
      </c>
      <c r="AI30800" t="s">
        <v>49</v>
      </c>
      <c r="AJ30800" t="s">
        <v>49</v>
      </c>
    </row>
    <row r="30801" spans="1:36" x14ac:dyDescent="0.3">
      <c r="A30801" t="s">
        <v>69</v>
      </c>
      <c r="B30801" t="s">
        <v>70</v>
      </c>
      <c r="C30801" t="s">
        <v>67720</v>
      </c>
      <c r="D30801" t="s">
        <v>67721</v>
      </c>
      <c r="E30801">
        <v>3.8</v>
      </c>
      <c r="F30801">
        <v>-20.571100000000001</v>
      </c>
      <c r="G30801">
        <v>-50.374899999999997</v>
      </c>
      <c r="H30801" t="s">
        <v>1615</v>
      </c>
      <c r="N30801" t="s">
        <v>73</v>
      </c>
      <c r="O30801" t="s">
        <v>74</v>
      </c>
      <c r="P30801" t="s">
        <v>73</v>
      </c>
      <c r="R30801">
        <v>2017</v>
      </c>
      <c r="AF30801" t="s">
        <v>43</v>
      </c>
      <c r="AG30801" t="s">
        <v>43</v>
      </c>
      <c r="AH30801" t="s">
        <v>43</v>
      </c>
      <c r="AI30801" t="s">
        <v>43</v>
      </c>
      <c r="AJ30801" t="s">
        <v>43</v>
      </c>
    </row>
    <row r="30802" spans="1:36" x14ac:dyDescent="0.3">
      <c r="A30802" t="s">
        <v>69</v>
      </c>
      <c r="B30802" t="s">
        <v>70</v>
      </c>
      <c r="C30802" t="s">
        <v>67722</v>
      </c>
      <c r="D30802" t="s">
        <v>67723</v>
      </c>
      <c r="E30802">
        <v>3.8</v>
      </c>
      <c r="F30802">
        <v>-20.834199999999999</v>
      </c>
      <c r="G30802">
        <v>-41.122500000000002</v>
      </c>
      <c r="H30802" t="s">
        <v>40</v>
      </c>
      <c r="L30802">
        <v>2012</v>
      </c>
      <c r="N30802" t="s">
        <v>73</v>
      </c>
      <c r="O30802" t="s">
        <v>74</v>
      </c>
      <c r="P30802" t="s">
        <v>73</v>
      </c>
      <c r="Q30802">
        <v>1092426</v>
      </c>
      <c r="R30802">
        <v>2017</v>
      </c>
      <c r="AA30802">
        <v>10.89</v>
      </c>
      <c r="AB30802">
        <v>14.38</v>
      </c>
      <c r="AC30802">
        <v>12.01</v>
      </c>
      <c r="AD30802">
        <v>13.45</v>
      </c>
      <c r="AE30802">
        <v>12.42</v>
      </c>
      <c r="AF30802" t="s">
        <v>49</v>
      </c>
      <c r="AG30802" t="s">
        <v>49</v>
      </c>
      <c r="AH30802" t="s">
        <v>49</v>
      </c>
      <c r="AI30802" t="s">
        <v>49</v>
      </c>
      <c r="AJ30802" t="s">
        <v>49</v>
      </c>
    </row>
    <row r="30803" spans="1:36" x14ac:dyDescent="0.3">
      <c r="A30803" t="s">
        <v>69</v>
      </c>
      <c r="B30803" t="s">
        <v>70</v>
      </c>
      <c r="C30803" t="s">
        <v>67724</v>
      </c>
      <c r="D30803" t="s">
        <v>67725</v>
      </c>
      <c r="E30803">
        <v>3.8</v>
      </c>
      <c r="F30803">
        <v>-23.157499999999999</v>
      </c>
      <c r="G30803">
        <v>-47.773699999999998</v>
      </c>
      <c r="H30803" t="s">
        <v>1615</v>
      </c>
      <c r="N30803" t="s">
        <v>73</v>
      </c>
      <c r="O30803" t="s">
        <v>74</v>
      </c>
      <c r="P30803" t="s">
        <v>73</v>
      </c>
      <c r="R30803">
        <v>2017</v>
      </c>
      <c r="AF30803" t="s">
        <v>43</v>
      </c>
      <c r="AG30803" t="s">
        <v>43</v>
      </c>
      <c r="AH30803" t="s">
        <v>43</v>
      </c>
      <c r="AI30803" t="s">
        <v>43</v>
      </c>
      <c r="AJ30803" t="s">
        <v>43</v>
      </c>
    </row>
    <row r="30804" spans="1:36" x14ac:dyDescent="0.3">
      <c r="A30804" t="s">
        <v>69</v>
      </c>
      <c r="B30804" t="s">
        <v>70</v>
      </c>
      <c r="C30804" t="s">
        <v>67726</v>
      </c>
      <c r="D30804" t="s">
        <v>67727</v>
      </c>
      <c r="E30804">
        <v>3.8</v>
      </c>
      <c r="F30804">
        <v>-21.141300000000001</v>
      </c>
      <c r="G30804">
        <v>-48.718000000000004</v>
      </c>
      <c r="H30804" t="s">
        <v>1615</v>
      </c>
      <c r="L30804">
        <v>2001</v>
      </c>
      <c r="N30804" t="s">
        <v>73</v>
      </c>
      <c r="O30804" t="s">
        <v>74</v>
      </c>
      <c r="P30804" t="s">
        <v>73</v>
      </c>
      <c r="R30804">
        <v>2017</v>
      </c>
      <c r="AF30804" t="s">
        <v>43</v>
      </c>
      <c r="AG30804" t="s">
        <v>43</v>
      </c>
      <c r="AH30804" t="s">
        <v>43</v>
      </c>
      <c r="AI30804" t="s">
        <v>43</v>
      </c>
      <c r="AJ30804" t="s">
        <v>43</v>
      </c>
    </row>
    <row r="30805" spans="1:36" x14ac:dyDescent="0.3">
      <c r="A30805" t="s">
        <v>164</v>
      </c>
      <c r="B30805" t="s">
        <v>165</v>
      </c>
      <c r="C30805" t="s">
        <v>67728</v>
      </c>
      <c r="D30805" t="s">
        <v>67729</v>
      </c>
      <c r="E30805">
        <v>3.8</v>
      </c>
      <c r="F30805">
        <v>49.872</v>
      </c>
      <c r="G30805">
        <v>-126.2136</v>
      </c>
      <c r="H30805" t="s">
        <v>40</v>
      </c>
      <c r="M30805" t="s">
        <v>67730</v>
      </c>
      <c r="N30805" t="s">
        <v>169</v>
      </c>
      <c r="O30805" t="s">
        <v>20280</v>
      </c>
      <c r="P30805" t="s">
        <v>169</v>
      </c>
      <c r="Q30805">
        <v>54211</v>
      </c>
      <c r="R30805">
        <v>2017</v>
      </c>
      <c r="AA30805">
        <v>13.42</v>
      </c>
      <c r="AB30805">
        <v>14.42</v>
      </c>
      <c r="AC30805">
        <v>14.75</v>
      </c>
      <c r="AD30805">
        <v>15.11</v>
      </c>
      <c r="AE30805">
        <v>14.32</v>
      </c>
      <c r="AF30805" t="s">
        <v>49</v>
      </c>
      <c r="AG30805" t="s">
        <v>49</v>
      </c>
      <c r="AH30805" t="s">
        <v>49</v>
      </c>
      <c r="AI30805" t="s">
        <v>49</v>
      </c>
      <c r="AJ30805" t="s">
        <v>49</v>
      </c>
    </row>
    <row r="30806" spans="1:36" x14ac:dyDescent="0.3">
      <c r="A30806" t="s">
        <v>1323</v>
      </c>
      <c r="B30806" t="s">
        <v>1324</v>
      </c>
      <c r="C30806" t="s">
        <v>67731</v>
      </c>
      <c r="D30806" t="s">
        <v>67732</v>
      </c>
      <c r="E30806">
        <v>3.8</v>
      </c>
      <c r="F30806">
        <v>50.209099999999999</v>
      </c>
      <c r="G30806">
        <v>12.7928</v>
      </c>
      <c r="H30806" t="s">
        <v>1049</v>
      </c>
      <c r="M30806" t="s">
        <v>67733</v>
      </c>
      <c r="N30806" t="s">
        <v>43496</v>
      </c>
      <c r="O30806" t="s">
        <v>67734</v>
      </c>
      <c r="P30806" t="s">
        <v>47</v>
      </c>
      <c r="AA30806">
        <v>5.59</v>
      </c>
      <c r="AB30806">
        <v>5.44</v>
      </c>
      <c r="AC30806">
        <v>5.34</v>
      </c>
      <c r="AD30806">
        <v>5.05</v>
      </c>
      <c r="AE30806">
        <v>5.0599999999999996</v>
      </c>
      <c r="AF30806" t="s">
        <v>4344</v>
      </c>
      <c r="AG30806" t="s">
        <v>4344</v>
      </c>
      <c r="AH30806" t="s">
        <v>4344</v>
      </c>
      <c r="AI30806" t="s">
        <v>4344</v>
      </c>
      <c r="AJ30806" t="s">
        <v>4344</v>
      </c>
    </row>
    <row r="30807" spans="1:36" x14ac:dyDescent="0.3">
      <c r="A30807" t="s">
        <v>531</v>
      </c>
      <c r="B30807" t="s">
        <v>532</v>
      </c>
      <c r="C30807" t="s">
        <v>67735</v>
      </c>
      <c r="D30807" t="s">
        <v>67736</v>
      </c>
      <c r="E30807">
        <v>3.8</v>
      </c>
      <c r="F30807">
        <v>53.356200000000001</v>
      </c>
      <c r="G30807">
        <v>13.786</v>
      </c>
      <c r="H30807" t="s">
        <v>1049</v>
      </c>
      <c r="N30807" t="s">
        <v>21531</v>
      </c>
      <c r="O30807" t="s">
        <v>21532</v>
      </c>
      <c r="P30807" t="s">
        <v>47</v>
      </c>
      <c r="AA30807">
        <v>5.44</v>
      </c>
      <c r="AB30807">
        <v>5.44</v>
      </c>
      <c r="AC30807">
        <v>5.54</v>
      </c>
      <c r="AD30807">
        <v>5.55</v>
      </c>
      <c r="AE30807">
        <v>5.47</v>
      </c>
      <c r="AF30807" t="s">
        <v>4344</v>
      </c>
      <c r="AG30807" t="s">
        <v>4344</v>
      </c>
      <c r="AH30807" t="s">
        <v>4344</v>
      </c>
      <c r="AI30807" t="s">
        <v>4344</v>
      </c>
      <c r="AJ30807" t="s">
        <v>4344</v>
      </c>
    </row>
    <row r="30808" spans="1:36" x14ac:dyDescent="0.3">
      <c r="A30808" t="s">
        <v>531</v>
      </c>
      <c r="B30808" t="s">
        <v>532</v>
      </c>
      <c r="C30808" t="s">
        <v>67737</v>
      </c>
      <c r="D30808" t="s">
        <v>67738</v>
      </c>
      <c r="E30808">
        <v>3.8</v>
      </c>
      <c r="F30808">
        <v>53.924599999999998</v>
      </c>
      <c r="G30808">
        <v>9.2739999999999991</v>
      </c>
      <c r="H30808" t="s">
        <v>1049</v>
      </c>
      <c r="N30808" t="s">
        <v>19137</v>
      </c>
      <c r="O30808" t="s">
        <v>19138</v>
      </c>
      <c r="P30808" t="s">
        <v>47</v>
      </c>
      <c r="AA30808">
        <v>5.5</v>
      </c>
      <c r="AB30808">
        <v>5.43</v>
      </c>
      <c r="AC30808">
        <v>5.53</v>
      </c>
      <c r="AD30808">
        <v>5.57</v>
      </c>
      <c r="AE30808">
        <v>5.54</v>
      </c>
      <c r="AF30808" t="s">
        <v>4344</v>
      </c>
      <c r="AG30808" t="s">
        <v>4344</v>
      </c>
      <c r="AH30808" t="s">
        <v>4344</v>
      </c>
      <c r="AI30808" t="s">
        <v>4344</v>
      </c>
      <c r="AJ30808" t="s">
        <v>4344</v>
      </c>
    </row>
    <row r="30809" spans="1:36" x14ac:dyDescent="0.3">
      <c r="A30809" t="s">
        <v>531</v>
      </c>
      <c r="B30809" t="s">
        <v>532</v>
      </c>
      <c r="C30809" t="s">
        <v>67739</v>
      </c>
      <c r="D30809" t="s">
        <v>67740</v>
      </c>
      <c r="E30809">
        <v>3.8</v>
      </c>
      <c r="F30809">
        <v>50.966900000000003</v>
      </c>
      <c r="G30809">
        <v>10.0631</v>
      </c>
      <c r="H30809" t="s">
        <v>1049</v>
      </c>
      <c r="N30809" t="s">
        <v>56906</v>
      </c>
      <c r="O30809" t="s">
        <v>56907</v>
      </c>
      <c r="P30809" t="s">
        <v>47</v>
      </c>
      <c r="Q30809">
        <v>1110162</v>
      </c>
      <c r="AA30809">
        <v>5.37</v>
      </c>
      <c r="AB30809">
        <v>5.4</v>
      </c>
      <c r="AC30809">
        <v>5.44</v>
      </c>
      <c r="AD30809">
        <v>5.31</v>
      </c>
      <c r="AE30809">
        <v>5.19</v>
      </c>
      <c r="AF30809" t="s">
        <v>4344</v>
      </c>
      <c r="AG30809" t="s">
        <v>4344</v>
      </c>
      <c r="AH30809" t="s">
        <v>4344</v>
      </c>
      <c r="AI30809" t="s">
        <v>4344</v>
      </c>
      <c r="AJ30809" t="s">
        <v>4344</v>
      </c>
    </row>
    <row r="30810" spans="1:36" x14ac:dyDescent="0.3">
      <c r="A30810" t="s">
        <v>531</v>
      </c>
      <c r="B30810" t="s">
        <v>532</v>
      </c>
      <c r="C30810" t="s">
        <v>67741</v>
      </c>
      <c r="D30810" t="s">
        <v>67742</v>
      </c>
      <c r="E30810">
        <v>3.8</v>
      </c>
      <c r="F30810">
        <v>51.896999999999998</v>
      </c>
      <c r="G30810">
        <v>11.0914</v>
      </c>
      <c r="H30810" t="s">
        <v>1049</v>
      </c>
      <c r="N30810" t="s">
        <v>25712</v>
      </c>
      <c r="O30810" t="s">
        <v>25713</v>
      </c>
      <c r="P30810" t="s">
        <v>47</v>
      </c>
      <c r="Q30810">
        <v>1089160</v>
      </c>
      <c r="AA30810">
        <v>5.34</v>
      </c>
      <c r="AB30810">
        <v>5.47</v>
      </c>
      <c r="AC30810">
        <v>5.54</v>
      </c>
      <c r="AD30810">
        <v>5.54</v>
      </c>
      <c r="AE30810">
        <v>5.47</v>
      </c>
      <c r="AF30810" t="s">
        <v>4344</v>
      </c>
      <c r="AG30810" t="s">
        <v>4344</v>
      </c>
      <c r="AH30810" t="s">
        <v>4344</v>
      </c>
      <c r="AI30810" t="s">
        <v>4344</v>
      </c>
      <c r="AJ30810" t="s">
        <v>4344</v>
      </c>
    </row>
    <row r="30811" spans="1:36" x14ac:dyDescent="0.3">
      <c r="A30811" t="s">
        <v>531</v>
      </c>
      <c r="B30811" t="s">
        <v>532</v>
      </c>
      <c r="C30811" t="s">
        <v>67743</v>
      </c>
      <c r="D30811" t="s">
        <v>67744</v>
      </c>
      <c r="E30811">
        <v>3.8</v>
      </c>
      <c r="F30811">
        <v>50.843600000000002</v>
      </c>
      <c r="G30811">
        <v>6.3390000000000004</v>
      </c>
      <c r="H30811" t="s">
        <v>1049</v>
      </c>
      <c r="N30811" t="s">
        <v>54744</v>
      </c>
      <c r="O30811" t="s">
        <v>54745</v>
      </c>
      <c r="P30811" t="s">
        <v>47</v>
      </c>
      <c r="Q30811">
        <v>1108094</v>
      </c>
      <c r="AA30811">
        <v>5.43</v>
      </c>
      <c r="AB30811">
        <v>5.42</v>
      </c>
      <c r="AC30811">
        <v>5.48</v>
      </c>
      <c r="AD30811">
        <v>5.55</v>
      </c>
      <c r="AE30811">
        <v>5.47</v>
      </c>
      <c r="AF30811" t="s">
        <v>4344</v>
      </c>
      <c r="AG30811" t="s">
        <v>4344</v>
      </c>
      <c r="AH30811" t="s">
        <v>4344</v>
      </c>
      <c r="AI30811" t="s">
        <v>4344</v>
      </c>
      <c r="AJ30811" t="s">
        <v>4344</v>
      </c>
    </row>
    <row r="30812" spans="1:36" x14ac:dyDescent="0.3">
      <c r="A30812" t="s">
        <v>531</v>
      </c>
      <c r="B30812" t="s">
        <v>532</v>
      </c>
      <c r="C30812" t="s">
        <v>67745</v>
      </c>
      <c r="D30812" t="s">
        <v>67746</v>
      </c>
      <c r="E30812">
        <v>3.8</v>
      </c>
      <c r="F30812">
        <v>51.294699999999999</v>
      </c>
      <c r="G30812">
        <v>14.129799999999999</v>
      </c>
      <c r="H30812" t="s">
        <v>1049</v>
      </c>
      <c r="N30812" t="s">
        <v>21531</v>
      </c>
      <c r="O30812" t="s">
        <v>21532</v>
      </c>
      <c r="P30812" t="s">
        <v>47</v>
      </c>
      <c r="AA30812">
        <v>5.36</v>
      </c>
      <c r="AB30812">
        <v>5.43</v>
      </c>
      <c r="AC30812">
        <v>5.43</v>
      </c>
      <c r="AD30812">
        <v>5.41</v>
      </c>
      <c r="AE30812">
        <v>5.47</v>
      </c>
      <c r="AF30812" t="s">
        <v>4344</v>
      </c>
      <c r="AG30812" t="s">
        <v>4344</v>
      </c>
      <c r="AH30812" t="s">
        <v>4344</v>
      </c>
      <c r="AI30812" t="s">
        <v>4344</v>
      </c>
      <c r="AJ30812" t="s">
        <v>4344</v>
      </c>
    </row>
    <row r="30813" spans="1:36" x14ac:dyDescent="0.3">
      <c r="A30813" t="s">
        <v>531</v>
      </c>
      <c r="B30813" t="s">
        <v>532</v>
      </c>
      <c r="C30813" t="s">
        <v>67747</v>
      </c>
      <c r="D30813" t="s">
        <v>67748</v>
      </c>
      <c r="E30813">
        <v>3.8</v>
      </c>
      <c r="F30813">
        <v>51.2301</v>
      </c>
      <c r="G30813">
        <v>14.9078</v>
      </c>
      <c r="H30813" t="s">
        <v>1049</v>
      </c>
      <c r="N30813" t="s">
        <v>21531</v>
      </c>
      <c r="O30813" t="s">
        <v>21532</v>
      </c>
      <c r="P30813" t="s">
        <v>47</v>
      </c>
      <c r="AA30813">
        <v>5.19</v>
      </c>
      <c r="AB30813">
        <v>5.51</v>
      </c>
      <c r="AC30813">
        <v>5.54</v>
      </c>
      <c r="AD30813">
        <v>5.42</v>
      </c>
      <c r="AE30813">
        <v>5.36</v>
      </c>
      <c r="AF30813" t="s">
        <v>4344</v>
      </c>
      <c r="AG30813" t="s">
        <v>4344</v>
      </c>
      <c r="AH30813" t="s">
        <v>4344</v>
      </c>
      <c r="AI30813" t="s">
        <v>4344</v>
      </c>
      <c r="AJ30813" t="s">
        <v>4344</v>
      </c>
    </row>
    <row r="30814" spans="1:36" x14ac:dyDescent="0.3">
      <c r="A30814" t="s">
        <v>531</v>
      </c>
      <c r="B30814" t="s">
        <v>532</v>
      </c>
      <c r="C30814" t="s">
        <v>67749</v>
      </c>
      <c r="D30814" t="s">
        <v>67750</v>
      </c>
      <c r="E30814">
        <v>3.8</v>
      </c>
      <c r="F30814">
        <v>52.732100000000003</v>
      </c>
      <c r="G30814">
        <v>13.220800000000001</v>
      </c>
      <c r="H30814" t="s">
        <v>1049</v>
      </c>
      <c r="N30814" t="s">
        <v>21531</v>
      </c>
      <c r="O30814" t="s">
        <v>21532</v>
      </c>
      <c r="P30814" t="s">
        <v>47</v>
      </c>
      <c r="Q30814">
        <v>1096854</v>
      </c>
      <c r="AA30814">
        <v>5.46</v>
      </c>
      <c r="AB30814">
        <v>5.43</v>
      </c>
      <c r="AC30814">
        <v>5.42</v>
      </c>
      <c r="AD30814">
        <v>5.49</v>
      </c>
      <c r="AE30814">
        <v>5.5</v>
      </c>
      <c r="AF30814" t="s">
        <v>4344</v>
      </c>
      <c r="AG30814" t="s">
        <v>4344</v>
      </c>
      <c r="AH30814" t="s">
        <v>4344</v>
      </c>
      <c r="AI30814" t="s">
        <v>4344</v>
      </c>
      <c r="AJ30814" t="s">
        <v>4344</v>
      </c>
    </row>
    <row r="30815" spans="1:36" x14ac:dyDescent="0.3">
      <c r="A30815" t="s">
        <v>531</v>
      </c>
      <c r="B30815" t="s">
        <v>532</v>
      </c>
      <c r="C30815" t="s">
        <v>67751</v>
      </c>
      <c r="D30815" t="s">
        <v>67752</v>
      </c>
      <c r="E30815">
        <v>3.8</v>
      </c>
      <c r="F30815">
        <v>51.306399999999996</v>
      </c>
      <c r="G30815">
        <v>13.1089</v>
      </c>
      <c r="H30815" t="s">
        <v>1049</v>
      </c>
      <c r="N30815" t="s">
        <v>21531</v>
      </c>
      <c r="O30815" t="s">
        <v>21532</v>
      </c>
      <c r="P30815" t="s">
        <v>47</v>
      </c>
      <c r="AA30815">
        <v>5.36</v>
      </c>
      <c r="AB30815">
        <v>5.43</v>
      </c>
      <c r="AC30815">
        <v>5.44</v>
      </c>
      <c r="AD30815">
        <v>5.55</v>
      </c>
      <c r="AE30815">
        <v>5.56</v>
      </c>
      <c r="AF30815" t="s">
        <v>4344</v>
      </c>
      <c r="AG30815" t="s">
        <v>4344</v>
      </c>
      <c r="AH30815" t="s">
        <v>4344</v>
      </c>
      <c r="AI30815" t="s">
        <v>4344</v>
      </c>
      <c r="AJ30815" t="s">
        <v>4344</v>
      </c>
    </row>
    <row r="30816" spans="1:36" x14ac:dyDescent="0.3">
      <c r="A30816" t="s">
        <v>531</v>
      </c>
      <c r="B30816" t="s">
        <v>532</v>
      </c>
      <c r="C30816" t="s">
        <v>67753</v>
      </c>
      <c r="D30816" t="s">
        <v>67754</v>
      </c>
      <c r="E30816">
        <v>3.8</v>
      </c>
      <c r="F30816">
        <v>49.217500000000001</v>
      </c>
      <c r="G30816">
        <v>6.8196000000000003</v>
      </c>
      <c r="H30816" t="s">
        <v>1049</v>
      </c>
      <c r="N30816" t="s">
        <v>67755</v>
      </c>
      <c r="O30816" t="s">
        <v>64294</v>
      </c>
      <c r="P30816" t="s">
        <v>47</v>
      </c>
      <c r="AA30816">
        <v>5.36</v>
      </c>
      <c r="AB30816">
        <v>5.43</v>
      </c>
      <c r="AC30816">
        <v>5.47</v>
      </c>
      <c r="AD30816">
        <v>5.56</v>
      </c>
      <c r="AE30816">
        <v>5.55</v>
      </c>
      <c r="AF30816" t="s">
        <v>4344</v>
      </c>
      <c r="AG30816" t="s">
        <v>4344</v>
      </c>
      <c r="AH30816" t="s">
        <v>4344</v>
      </c>
      <c r="AI30816" t="s">
        <v>4344</v>
      </c>
      <c r="AJ30816" t="s">
        <v>4344</v>
      </c>
    </row>
    <row r="30817" spans="1:36" x14ac:dyDescent="0.3">
      <c r="A30817" t="s">
        <v>531</v>
      </c>
      <c r="B30817" t="s">
        <v>532</v>
      </c>
      <c r="C30817" t="s">
        <v>67756</v>
      </c>
      <c r="D30817" t="s">
        <v>67757</v>
      </c>
      <c r="E30817">
        <v>3.8</v>
      </c>
      <c r="F30817">
        <v>54.851999999999997</v>
      </c>
      <c r="G30817">
        <v>8.8939000000000004</v>
      </c>
      <c r="H30817" t="s">
        <v>1049</v>
      </c>
      <c r="N30817" t="s">
        <v>15366</v>
      </c>
      <c r="O30817" t="s">
        <v>15367</v>
      </c>
      <c r="P30817" t="s">
        <v>47</v>
      </c>
      <c r="Q30817">
        <v>1109266</v>
      </c>
      <c r="AA30817">
        <v>5.43</v>
      </c>
      <c r="AB30817">
        <v>5.43</v>
      </c>
      <c r="AC30817">
        <v>5.52</v>
      </c>
      <c r="AD30817">
        <v>5.56</v>
      </c>
      <c r="AE30817">
        <v>5.53</v>
      </c>
      <c r="AF30817" t="s">
        <v>4344</v>
      </c>
      <c r="AG30817" t="s">
        <v>4344</v>
      </c>
      <c r="AH30817" t="s">
        <v>4344</v>
      </c>
      <c r="AI30817" t="s">
        <v>4344</v>
      </c>
      <c r="AJ30817" t="s">
        <v>4344</v>
      </c>
    </row>
    <row r="30818" spans="1:36" x14ac:dyDescent="0.3">
      <c r="A30818" t="s">
        <v>531</v>
      </c>
      <c r="B30818" t="s">
        <v>532</v>
      </c>
      <c r="C30818" t="s">
        <v>67758</v>
      </c>
      <c r="D30818" t="s">
        <v>67759</v>
      </c>
      <c r="E30818">
        <v>3.8</v>
      </c>
      <c r="F30818">
        <v>51.461100000000002</v>
      </c>
      <c r="G30818">
        <v>12.252800000000001</v>
      </c>
      <c r="H30818" t="s">
        <v>1049</v>
      </c>
      <c r="N30818" t="s">
        <v>21531</v>
      </c>
      <c r="O30818" t="s">
        <v>21532</v>
      </c>
      <c r="P30818" t="s">
        <v>47</v>
      </c>
      <c r="AA30818">
        <v>5.36</v>
      </c>
      <c r="AB30818">
        <v>5.43</v>
      </c>
      <c r="AC30818">
        <v>5.47</v>
      </c>
      <c r="AD30818">
        <v>5.56</v>
      </c>
      <c r="AE30818">
        <v>5.53</v>
      </c>
      <c r="AF30818" t="s">
        <v>4344</v>
      </c>
      <c r="AG30818" t="s">
        <v>4344</v>
      </c>
      <c r="AH30818" t="s">
        <v>4344</v>
      </c>
      <c r="AI30818" t="s">
        <v>4344</v>
      </c>
      <c r="AJ30818" t="s">
        <v>4344</v>
      </c>
    </row>
    <row r="30819" spans="1:36" x14ac:dyDescent="0.3">
      <c r="A30819" t="s">
        <v>11413</v>
      </c>
      <c r="B30819" t="s">
        <v>11414</v>
      </c>
      <c r="C30819" t="s">
        <v>67760</v>
      </c>
      <c r="D30819" t="s">
        <v>67761</v>
      </c>
      <c r="E30819">
        <v>3.8</v>
      </c>
      <c r="F30819">
        <v>14.66</v>
      </c>
      <c r="G30819">
        <v>-91.628</v>
      </c>
      <c r="H30819" t="s">
        <v>40</v>
      </c>
      <c r="L30819">
        <v>2015</v>
      </c>
      <c r="N30819" t="s">
        <v>11417</v>
      </c>
      <c r="O30819" t="s">
        <v>11418</v>
      </c>
      <c r="P30819" t="s">
        <v>11417</v>
      </c>
      <c r="V30819">
        <v>0</v>
      </c>
      <c r="Z30819" t="s">
        <v>11417</v>
      </c>
      <c r="AA30819">
        <v>7.38</v>
      </c>
      <c r="AB30819">
        <v>7.38</v>
      </c>
      <c r="AC30819">
        <v>7.24</v>
      </c>
      <c r="AD30819">
        <v>9.02</v>
      </c>
      <c r="AE30819">
        <v>11.95</v>
      </c>
      <c r="AF30819" t="s">
        <v>49</v>
      </c>
      <c r="AG30819" t="s">
        <v>49</v>
      </c>
      <c r="AH30819" t="s">
        <v>49</v>
      </c>
      <c r="AI30819" t="s">
        <v>49</v>
      </c>
      <c r="AJ30819" t="s">
        <v>49</v>
      </c>
    </row>
    <row r="30820" spans="1:36" x14ac:dyDescent="0.3">
      <c r="A30820" t="s">
        <v>11413</v>
      </c>
      <c r="B30820" t="s">
        <v>11414</v>
      </c>
      <c r="C30820" t="s">
        <v>67762</v>
      </c>
      <c r="D30820" t="s">
        <v>67763</v>
      </c>
      <c r="E30820">
        <v>3.8</v>
      </c>
      <c r="F30820">
        <v>14.22</v>
      </c>
      <c r="G30820">
        <v>-91.399000000000001</v>
      </c>
      <c r="H30820" t="s">
        <v>2526</v>
      </c>
      <c r="L30820">
        <v>2015</v>
      </c>
      <c r="N30820" t="s">
        <v>2532</v>
      </c>
      <c r="O30820" t="s">
        <v>67764</v>
      </c>
      <c r="P30820" t="s">
        <v>11417</v>
      </c>
      <c r="AE30820">
        <v>0</v>
      </c>
      <c r="AF30820" t="s">
        <v>43</v>
      </c>
      <c r="AG30820" t="s">
        <v>43</v>
      </c>
      <c r="AH30820" t="s">
        <v>43</v>
      </c>
      <c r="AI30820" t="s">
        <v>43</v>
      </c>
      <c r="AJ30820" t="s">
        <v>44</v>
      </c>
    </row>
    <row r="30821" spans="1:36" x14ac:dyDescent="0.3">
      <c r="A30821" t="s">
        <v>758</v>
      </c>
      <c r="B30821" t="s">
        <v>759</v>
      </c>
      <c r="C30821" t="s">
        <v>67765</v>
      </c>
      <c r="D30821" t="s">
        <v>67766</v>
      </c>
      <c r="E30821">
        <v>3.8</v>
      </c>
      <c r="F30821">
        <v>21.908300000000001</v>
      </c>
      <c r="G30821">
        <v>-102.2709</v>
      </c>
      <c r="H30821" t="s">
        <v>1049</v>
      </c>
      <c r="N30821" t="s">
        <v>21081</v>
      </c>
      <c r="O30821" t="s">
        <v>20874</v>
      </c>
      <c r="P30821" t="s">
        <v>765</v>
      </c>
      <c r="R30821">
        <v>2016</v>
      </c>
      <c r="AA30821">
        <v>6.05</v>
      </c>
      <c r="AB30821">
        <v>6.82</v>
      </c>
      <c r="AC30821">
        <v>6.6</v>
      </c>
      <c r="AD30821">
        <v>6.33</v>
      </c>
      <c r="AE30821">
        <v>7.1</v>
      </c>
      <c r="AF30821" t="s">
        <v>4344</v>
      </c>
      <c r="AG30821" t="s">
        <v>4344</v>
      </c>
      <c r="AH30821" t="s">
        <v>4344</v>
      </c>
      <c r="AI30821" t="s">
        <v>4344</v>
      </c>
      <c r="AJ30821" t="s">
        <v>4344</v>
      </c>
    </row>
    <row r="30822" spans="1:36" x14ac:dyDescent="0.3">
      <c r="A30822" t="s">
        <v>3119</v>
      </c>
      <c r="B30822" t="s">
        <v>3120</v>
      </c>
      <c r="C30822" t="s">
        <v>67767</v>
      </c>
      <c r="D30822" t="s">
        <v>67768</v>
      </c>
      <c r="E30822">
        <v>3.8</v>
      </c>
      <c r="F30822">
        <v>15.007400000000001</v>
      </c>
      <c r="G30822">
        <v>120.973</v>
      </c>
      <c r="H30822" t="s">
        <v>1049</v>
      </c>
      <c r="L30822">
        <v>2017</v>
      </c>
      <c r="M30822" t="s">
        <v>62002</v>
      </c>
      <c r="N30822" t="s">
        <v>3123</v>
      </c>
      <c r="O30822" t="s">
        <v>3124</v>
      </c>
      <c r="P30822" t="s">
        <v>98</v>
      </c>
      <c r="AE30822">
        <v>5.15</v>
      </c>
      <c r="AF30822" t="s">
        <v>43</v>
      </c>
      <c r="AG30822" t="s">
        <v>43</v>
      </c>
      <c r="AH30822" t="s">
        <v>43</v>
      </c>
      <c r="AI30822" t="s">
        <v>43</v>
      </c>
      <c r="AJ30822" t="s">
        <v>44</v>
      </c>
    </row>
    <row r="30823" spans="1:36" x14ac:dyDescent="0.3">
      <c r="A30823" t="s">
        <v>3040</v>
      </c>
      <c r="B30823" t="s">
        <v>3041</v>
      </c>
      <c r="C30823" t="s">
        <v>67769</v>
      </c>
      <c r="D30823" t="s">
        <v>67770</v>
      </c>
      <c r="E30823">
        <v>3.8</v>
      </c>
      <c r="F30823">
        <v>41.357999999999997</v>
      </c>
      <c r="G30823">
        <v>-8.4490999999999996</v>
      </c>
      <c r="H30823" t="s">
        <v>40</v>
      </c>
      <c r="L30823">
        <v>1995</v>
      </c>
      <c r="N30823" t="s">
        <v>12482</v>
      </c>
      <c r="O30823" t="s">
        <v>12483</v>
      </c>
      <c r="P30823" t="s">
        <v>12482</v>
      </c>
      <c r="Q30823">
        <v>1011589</v>
      </c>
      <c r="AA30823">
        <v>13</v>
      </c>
      <c r="AB30823">
        <v>14.03</v>
      </c>
      <c r="AC30823">
        <v>9.76</v>
      </c>
      <c r="AD30823">
        <v>14.95</v>
      </c>
      <c r="AE30823">
        <v>9.57</v>
      </c>
      <c r="AF30823" t="s">
        <v>49</v>
      </c>
      <c r="AG30823" t="s">
        <v>49</v>
      </c>
      <c r="AH30823" t="s">
        <v>49</v>
      </c>
      <c r="AI30823" t="s">
        <v>49</v>
      </c>
      <c r="AJ30823" t="s">
        <v>49</v>
      </c>
    </row>
    <row r="30824" spans="1:36" x14ac:dyDescent="0.3">
      <c r="A30824" t="s">
        <v>3040</v>
      </c>
      <c r="B30824" t="s">
        <v>3041</v>
      </c>
      <c r="C30824" t="s">
        <v>67771</v>
      </c>
      <c r="D30824" t="s">
        <v>67772</v>
      </c>
      <c r="E30824">
        <v>3.8</v>
      </c>
      <c r="F30824">
        <v>41.127400000000002</v>
      </c>
      <c r="G30824">
        <v>-8.4323999999999995</v>
      </c>
      <c r="H30824" t="s">
        <v>40</v>
      </c>
      <c r="L30824">
        <v>1993</v>
      </c>
      <c r="N30824" t="s">
        <v>12482</v>
      </c>
      <c r="O30824" t="s">
        <v>12483</v>
      </c>
      <c r="P30824" t="s">
        <v>12482</v>
      </c>
      <c r="Q30824">
        <v>1080380</v>
      </c>
      <c r="AA30824">
        <v>13.94</v>
      </c>
      <c r="AB30824">
        <v>13.35</v>
      </c>
      <c r="AC30824">
        <v>8.0299999999999994</v>
      </c>
      <c r="AD30824">
        <v>15.84</v>
      </c>
      <c r="AE30824">
        <v>7.66</v>
      </c>
      <c r="AF30824" t="s">
        <v>49</v>
      </c>
      <c r="AG30824" t="s">
        <v>49</v>
      </c>
      <c r="AH30824" t="s">
        <v>49</v>
      </c>
      <c r="AI30824" t="s">
        <v>49</v>
      </c>
      <c r="AJ30824" t="s">
        <v>49</v>
      </c>
    </row>
    <row r="30825" spans="1:36" x14ac:dyDescent="0.3">
      <c r="A30825" t="s">
        <v>1286</v>
      </c>
      <c r="B30825" t="s">
        <v>1287</v>
      </c>
      <c r="C30825" t="s">
        <v>67773</v>
      </c>
      <c r="D30825" t="s">
        <v>67774</v>
      </c>
      <c r="E30825">
        <v>3.8</v>
      </c>
      <c r="F30825">
        <v>52.783200000000001</v>
      </c>
      <c r="G30825">
        <v>-0.93589999999999995</v>
      </c>
      <c r="H30825" t="s">
        <v>1049</v>
      </c>
      <c r="N30825" t="s">
        <v>4342</v>
      </c>
      <c r="O30825" t="s">
        <v>4343</v>
      </c>
      <c r="P30825" t="s">
        <v>4342</v>
      </c>
      <c r="AA30825">
        <v>5.43</v>
      </c>
      <c r="AB30825">
        <v>5.57</v>
      </c>
      <c r="AC30825">
        <v>5.68</v>
      </c>
      <c r="AD30825">
        <v>5.69</v>
      </c>
      <c r="AE30825">
        <v>5.62</v>
      </c>
      <c r="AF30825" t="s">
        <v>4344</v>
      </c>
      <c r="AG30825" t="s">
        <v>4344</v>
      </c>
      <c r="AH30825" t="s">
        <v>4344</v>
      </c>
      <c r="AI30825" t="s">
        <v>4344</v>
      </c>
      <c r="AJ30825" t="s">
        <v>4344</v>
      </c>
    </row>
    <row r="30826" spans="1:36" x14ac:dyDescent="0.3">
      <c r="A30826" t="s">
        <v>1286</v>
      </c>
      <c r="B30826" t="s">
        <v>1287</v>
      </c>
      <c r="C30826" t="s">
        <v>67775</v>
      </c>
      <c r="D30826" t="s">
        <v>67776</v>
      </c>
      <c r="E30826">
        <v>3.8</v>
      </c>
      <c r="F30826">
        <v>54.668799999999997</v>
      </c>
      <c r="G30826">
        <v>-5.9425999999999997</v>
      </c>
      <c r="H30826" t="s">
        <v>1049</v>
      </c>
      <c r="M30826" t="s">
        <v>67777</v>
      </c>
      <c r="N30826" t="s">
        <v>1617</v>
      </c>
      <c r="O30826" t="s">
        <v>1618</v>
      </c>
      <c r="P30826" t="s">
        <v>1617</v>
      </c>
      <c r="Q30826">
        <v>1099256</v>
      </c>
      <c r="AA30826">
        <v>5.68</v>
      </c>
      <c r="AB30826">
        <v>5.61</v>
      </c>
      <c r="AC30826">
        <v>5.69</v>
      </c>
      <c r="AD30826">
        <v>5.7</v>
      </c>
      <c r="AE30826">
        <v>5.62</v>
      </c>
      <c r="AF30826" t="s">
        <v>4344</v>
      </c>
      <c r="AG30826" t="s">
        <v>4344</v>
      </c>
      <c r="AH30826" t="s">
        <v>4344</v>
      </c>
      <c r="AI30826" t="s">
        <v>4344</v>
      </c>
      <c r="AJ30826" t="s">
        <v>4344</v>
      </c>
    </row>
    <row r="30827" spans="1:36" x14ac:dyDescent="0.3">
      <c r="A30827" t="s">
        <v>1286</v>
      </c>
      <c r="B30827" t="s">
        <v>1287</v>
      </c>
      <c r="C30827" t="s">
        <v>67778</v>
      </c>
      <c r="D30827" t="s">
        <v>67779</v>
      </c>
      <c r="E30827">
        <v>3.8</v>
      </c>
      <c r="F30827">
        <v>54.956000000000003</v>
      </c>
      <c r="G30827">
        <v>-1.7579</v>
      </c>
      <c r="H30827" t="s">
        <v>2526</v>
      </c>
      <c r="M30827" t="s">
        <v>33637</v>
      </c>
      <c r="N30827" t="s">
        <v>1617</v>
      </c>
      <c r="O30827" t="s">
        <v>1618</v>
      </c>
      <c r="P30827" t="s">
        <v>1617</v>
      </c>
      <c r="AE30827">
        <v>3.68</v>
      </c>
      <c r="AF30827" t="s">
        <v>43</v>
      </c>
      <c r="AG30827" t="s">
        <v>43</v>
      </c>
      <c r="AH30827" t="s">
        <v>43</v>
      </c>
      <c r="AI30827" t="s">
        <v>43</v>
      </c>
      <c r="AJ30827" t="s">
        <v>44</v>
      </c>
    </row>
    <row r="30828" spans="1:36" x14ac:dyDescent="0.3">
      <c r="A30828" t="s">
        <v>1286</v>
      </c>
      <c r="B30828" t="s">
        <v>1287</v>
      </c>
      <c r="C30828" t="s">
        <v>67780</v>
      </c>
      <c r="D30828" t="s">
        <v>67781</v>
      </c>
      <c r="E30828">
        <v>3.8</v>
      </c>
      <c r="F30828">
        <v>51.540100000000002</v>
      </c>
      <c r="G30828">
        <v>-3.6997</v>
      </c>
      <c r="H30828" t="s">
        <v>1049</v>
      </c>
      <c r="M30828" t="s">
        <v>59464</v>
      </c>
      <c r="N30828" t="s">
        <v>1617</v>
      </c>
      <c r="O30828" t="s">
        <v>1618</v>
      </c>
      <c r="P30828" t="s">
        <v>1617</v>
      </c>
      <c r="AA30828">
        <v>5.61</v>
      </c>
      <c r="AB30828">
        <v>5.65</v>
      </c>
      <c r="AC30828">
        <v>5.56</v>
      </c>
      <c r="AD30828">
        <v>5.58</v>
      </c>
      <c r="AE30828">
        <v>5.64</v>
      </c>
      <c r="AF30828" t="s">
        <v>4344</v>
      </c>
      <c r="AG30828" t="s">
        <v>4344</v>
      </c>
      <c r="AH30828" t="s">
        <v>4344</v>
      </c>
      <c r="AI30828" t="s">
        <v>4344</v>
      </c>
      <c r="AJ30828" t="s">
        <v>4344</v>
      </c>
    </row>
    <row r="30829" spans="1:36" x14ac:dyDescent="0.3">
      <c r="A30829" t="s">
        <v>1286</v>
      </c>
      <c r="B30829" t="s">
        <v>1287</v>
      </c>
      <c r="C30829" t="s">
        <v>67782</v>
      </c>
      <c r="D30829" t="s">
        <v>67783</v>
      </c>
      <c r="E30829">
        <v>3.8</v>
      </c>
      <c r="F30829">
        <v>57.308599999999998</v>
      </c>
      <c r="G30829">
        <v>-2.8271999999999999</v>
      </c>
      <c r="H30829" t="s">
        <v>1049</v>
      </c>
      <c r="M30829" t="s">
        <v>67784</v>
      </c>
      <c r="N30829" t="s">
        <v>1617</v>
      </c>
      <c r="O30829" t="s">
        <v>1618</v>
      </c>
      <c r="P30829" t="s">
        <v>1617</v>
      </c>
      <c r="AA30829">
        <v>5.47</v>
      </c>
      <c r="AB30829">
        <v>5.31</v>
      </c>
      <c r="AC30829">
        <v>5.47</v>
      </c>
      <c r="AD30829">
        <v>5.39</v>
      </c>
      <c r="AE30829">
        <v>5.2</v>
      </c>
      <c r="AF30829" t="s">
        <v>4344</v>
      </c>
      <c r="AG30829" t="s">
        <v>4344</v>
      </c>
      <c r="AH30829" t="s">
        <v>4344</v>
      </c>
      <c r="AI30829" t="s">
        <v>4344</v>
      </c>
      <c r="AJ30829" t="s">
        <v>4344</v>
      </c>
    </row>
    <row r="30830" spans="1:36" x14ac:dyDescent="0.3">
      <c r="A30830" t="s">
        <v>1286</v>
      </c>
      <c r="B30830" t="s">
        <v>1287</v>
      </c>
      <c r="C30830" t="s">
        <v>67785</v>
      </c>
      <c r="D30830" t="s">
        <v>67786</v>
      </c>
      <c r="E30830">
        <v>3.8</v>
      </c>
      <c r="F30830">
        <v>52.804499999999997</v>
      </c>
      <c r="G30830">
        <v>-2.8656999999999999</v>
      </c>
      <c r="H30830" t="s">
        <v>1049</v>
      </c>
      <c r="M30830" t="s">
        <v>64201</v>
      </c>
      <c r="N30830" t="s">
        <v>1617</v>
      </c>
      <c r="O30830" t="s">
        <v>1618</v>
      </c>
      <c r="P30830" t="s">
        <v>1617</v>
      </c>
      <c r="AA30830">
        <v>5.35</v>
      </c>
      <c r="AB30830">
        <v>5.67</v>
      </c>
      <c r="AC30830">
        <v>5.62</v>
      </c>
      <c r="AD30830">
        <v>5.63</v>
      </c>
      <c r="AE30830">
        <v>5.69</v>
      </c>
      <c r="AF30830" t="s">
        <v>4344</v>
      </c>
      <c r="AG30830" t="s">
        <v>4344</v>
      </c>
      <c r="AH30830" t="s">
        <v>4344</v>
      </c>
      <c r="AI30830" t="s">
        <v>4344</v>
      </c>
      <c r="AJ30830" t="s">
        <v>4344</v>
      </c>
    </row>
    <row r="30831" spans="1:36" x14ac:dyDescent="0.3">
      <c r="A30831" t="s">
        <v>1286</v>
      </c>
      <c r="B30831" t="s">
        <v>1287</v>
      </c>
      <c r="C30831" t="s">
        <v>67787</v>
      </c>
      <c r="D30831" t="s">
        <v>67788</v>
      </c>
      <c r="E30831">
        <v>3.8</v>
      </c>
      <c r="F30831">
        <v>52.706000000000003</v>
      </c>
      <c r="G30831">
        <v>-2.4220999999999999</v>
      </c>
      <c r="H30831" t="s">
        <v>1049</v>
      </c>
      <c r="M30831" t="s">
        <v>67789</v>
      </c>
      <c r="N30831" t="s">
        <v>1617</v>
      </c>
      <c r="O30831" t="s">
        <v>1618</v>
      </c>
      <c r="P30831" t="s">
        <v>1617</v>
      </c>
      <c r="AA30831">
        <v>5.34</v>
      </c>
      <c r="AB30831">
        <v>5.68</v>
      </c>
      <c r="AC30831">
        <v>5.62</v>
      </c>
      <c r="AD30831">
        <v>5.63</v>
      </c>
      <c r="AE30831">
        <v>5.67</v>
      </c>
      <c r="AF30831" t="s">
        <v>4344</v>
      </c>
      <c r="AG30831" t="s">
        <v>4344</v>
      </c>
      <c r="AH30831" t="s">
        <v>4344</v>
      </c>
      <c r="AI30831" t="s">
        <v>4344</v>
      </c>
      <c r="AJ30831" t="s">
        <v>4344</v>
      </c>
    </row>
    <row r="30832" spans="1:36" x14ac:dyDescent="0.3">
      <c r="A30832" t="s">
        <v>1286</v>
      </c>
      <c r="B30832" t="s">
        <v>1287</v>
      </c>
      <c r="C30832" t="s">
        <v>67790</v>
      </c>
      <c r="D30832" t="s">
        <v>67791</v>
      </c>
      <c r="E30832">
        <v>3.8</v>
      </c>
      <c r="F30832">
        <v>51.493899999999996</v>
      </c>
      <c r="G30832">
        <v>0.4244</v>
      </c>
      <c r="H30832" t="s">
        <v>2526</v>
      </c>
      <c r="M30832" t="s">
        <v>43791</v>
      </c>
      <c r="N30832" t="s">
        <v>1617</v>
      </c>
      <c r="O30832" t="s">
        <v>1618</v>
      </c>
      <c r="P30832" t="s">
        <v>1617</v>
      </c>
      <c r="AE30832">
        <v>3.68</v>
      </c>
      <c r="AF30832" t="s">
        <v>43</v>
      </c>
      <c r="AG30832" t="s">
        <v>43</v>
      </c>
      <c r="AH30832" t="s">
        <v>43</v>
      </c>
      <c r="AI30832" t="s">
        <v>43</v>
      </c>
      <c r="AJ30832" t="s">
        <v>44</v>
      </c>
    </row>
    <row r="30833" spans="1:36" x14ac:dyDescent="0.3">
      <c r="A30833" t="s">
        <v>1286</v>
      </c>
      <c r="B30833" t="s">
        <v>1287</v>
      </c>
      <c r="C30833" t="s">
        <v>67792</v>
      </c>
      <c r="D30833" t="s">
        <v>67793</v>
      </c>
      <c r="E30833">
        <v>3.8</v>
      </c>
      <c r="F30833">
        <v>54.724200000000003</v>
      </c>
      <c r="G30833">
        <v>-1.4923</v>
      </c>
      <c r="H30833" t="s">
        <v>2526</v>
      </c>
      <c r="M30833" t="s">
        <v>67794</v>
      </c>
      <c r="N30833" t="s">
        <v>1617</v>
      </c>
      <c r="O30833" t="s">
        <v>1618</v>
      </c>
      <c r="P30833" t="s">
        <v>1617</v>
      </c>
      <c r="AE30833">
        <v>3.68</v>
      </c>
      <c r="AF30833" t="s">
        <v>43</v>
      </c>
      <c r="AG30833" t="s">
        <v>43</v>
      </c>
      <c r="AH30833" t="s">
        <v>43</v>
      </c>
      <c r="AI30833" t="s">
        <v>43</v>
      </c>
      <c r="AJ30833" t="s">
        <v>44</v>
      </c>
    </row>
    <row r="30834" spans="1:36" x14ac:dyDescent="0.3">
      <c r="A30834" t="s">
        <v>1286</v>
      </c>
      <c r="B30834" t="s">
        <v>1287</v>
      </c>
      <c r="C30834" t="s">
        <v>67795</v>
      </c>
      <c r="D30834" t="s">
        <v>67796</v>
      </c>
      <c r="E30834">
        <v>3.8</v>
      </c>
      <c r="F30834">
        <v>51.064999999999998</v>
      </c>
      <c r="G30834">
        <v>-4.0877999999999997</v>
      </c>
      <c r="H30834" t="s">
        <v>4168</v>
      </c>
      <c r="M30834" t="s">
        <v>67795</v>
      </c>
      <c r="N30834" t="s">
        <v>1617</v>
      </c>
      <c r="O30834" t="s">
        <v>1618</v>
      </c>
      <c r="P30834" t="s">
        <v>1617</v>
      </c>
      <c r="AF30834" t="s">
        <v>43</v>
      </c>
      <c r="AG30834" t="s">
        <v>43</v>
      </c>
      <c r="AH30834" t="s">
        <v>43</v>
      </c>
      <c r="AI30834" t="s">
        <v>43</v>
      </c>
      <c r="AJ30834" t="s">
        <v>43</v>
      </c>
    </row>
    <row r="30835" spans="1:36" x14ac:dyDescent="0.3">
      <c r="A30835" t="s">
        <v>1286</v>
      </c>
      <c r="B30835" t="s">
        <v>1287</v>
      </c>
      <c r="C30835" t="s">
        <v>67797</v>
      </c>
      <c r="D30835" t="s">
        <v>67798</v>
      </c>
      <c r="E30835">
        <v>3.8</v>
      </c>
      <c r="F30835">
        <v>50.806100000000001</v>
      </c>
      <c r="G30835">
        <v>-0.62350000000000005</v>
      </c>
      <c r="H30835" t="s">
        <v>1049</v>
      </c>
      <c r="M30835" t="s">
        <v>47451</v>
      </c>
      <c r="N30835" t="s">
        <v>1617</v>
      </c>
      <c r="O30835" t="s">
        <v>1618</v>
      </c>
      <c r="P30835" t="s">
        <v>1617</v>
      </c>
      <c r="AA30835">
        <v>5.56</v>
      </c>
      <c r="AB30835">
        <v>5.55</v>
      </c>
      <c r="AC30835">
        <v>5.6</v>
      </c>
      <c r="AD30835">
        <v>5.61</v>
      </c>
      <c r="AE30835">
        <v>5.61</v>
      </c>
      <c r="AF30835" t="s">
        <v>4344</v>
      </c>
      <c r="AG30835" t="s">
        <v>4344</v>
      </c>
      <c r="AH30835" t="s">
        <v>4344</v>
      </c>
      <c r="AI30835" t="s">
        <v>4344</v>
      </c>
      <c r="AJ30835" t="s">
        <v>4344</v>
      </c>
    </row>
    <row r="30836" spans="1:36" x14ac:dyDescent="0.3">
      <c r="A30836" t="s">
        <v>1286</v>
      </c>
      <c r="B30836" t="s">
        <v>1287</v>
      </c>
      <c r="C30836" t="s">
        <v>67799</v>
      </c>
      <c r="D30836" t="s">
        <v>67800</v>
      </c>
      <c r="E30836">
        <v>3.8</v>
      </c>
      <c r="F30836">
        <v>51.512</v>
      </c>
      <c r="G30836">
        <v>-3.6707999999999998</v>
      </c>
      <c r="H30836" t="s">
        <v>1049</v>
      </c>
      <c r="M30836" t="s">
        <v>67801</v>
      </c>
      <c r="N30836" t="s">
        <v>1617</v>
      </c>
      <c r="O30836" t="s">
        <v>1618</v>
      </c>
      <c r="P30836" t="s">
        <v>1617</v>
      </c>
      <c r="AA30836">
        <v>5.61</v>
      </c>
      <c r="AB30836">
        <v>5.63</v>
      </c>
      <c r="AC30836">
        <v>5.56</v>
      </c>
      <c r="AD30836">
        <v>5.58</v>
      </c>
      <c r="AE30836">
        <v>5.61</v>
      </c>
      <c r="AF30836" t="s">
        <v>4344</v>
      </c>
      <c r="AG30836" t="s">
        <v>4344</v>
      </c>
      <c r="AH30836" t="s">
        <v>4344</v>
      </c>
      <c r="AI30836" t="s">
        <v>4344</v>
      </c>
      <c r="AJ30836" t="s">
        <v>4344</v>
      </c>
    </row>
    <row r="30837" spans="1:36" x14ac:dyDescent="0.3">
      <c r="A30837" t="s">
        <v>1286</v>
      </c>
      <c r="B30837" t="s">
        <v>1287</v>
      </c>
      <c r="C30837" t="s">
        <v>67802</v>
      </c>
      <c r="D30837" t="s">
        <v>67803</v>
      </c>
      <c r="E30837">
        <v>3.8</v>
      </c>
      <c r="F30837">
        <v>53.227899999999998</v>
      </c>
      <c r="G30837">
        <v>-3.0247999999999999</v>
      </c>
      <c r="H30837" t="s">
        <v>1049</v>
      </c>
      <c r="M30837" t="s">
        <v>67804</v>
      </c>
      <c r="N30837" t="s">
        <v>1617</v>
      </c>
      <c r="O30837" t="s">
        <v>1618</v>
      </c>
      <c r="P30837" t="s">
        <v>1617</v>
      </c>
      <c r="AA30837">
        <v>5.5</v>
      </c>
      <c r="AB30837">
        <v>5.62</v>
      </c>
      <c r="AC30837">
        <v>5.62</v>
      </c>
      <c r="AD30837">
        <v>5.7</v>
      </c>
      <c r="AE30837">
        <v>5.68</v>
      </c>
      <c r="AF30837" t="s">
        <v>4344</v>
      </c>
      <c r="AG30837" t="s">
        <v>4344</v>
      </c>
      <c r="AH30837" t="s">
        <v>4344</v>
      </c>
      <c r="AI30837" t="s">
        <v>4344</v>
      </c>
      <c r="AJ30837" t="s">
        <v>4344</v>
      </c>
    </row>
    <row r="30838" spans="1:36" x14ac:dyDescent="0.3">
      <c r="A30838" t="s">
        <v>1286</v>
      </c>
      <c r="B30838" t="s">
        <v>1287</v>
      </c>
      <c r="C30838" t="s">
        <v>67805</v>
      </c>
      <c r="D30838" t="s">
        <v>67806</v>
      </c>
      <c r="E30838">
        <v>3.8</v>
      </c>
      <c r="F30838">
        <v>50.462400000000002</v>
      </c>
      <c r="G30838">
        <v>-4.9199000000000002</v>
      </c>
      <c r="H30838" t="s">
        <v>1049</v>
      </c>
      <c r="M30838" t="s">
        <v>64194</v>
      </c>
      <c r="N30838" t="s">
        <v>1617</v>
      </c>
      <c r="O30838" t="s">
        <v>1618</v>
      </c>
      <c r="P30838" t="s">
        <v>1617</v>
      </c>
      <c r="AA30838">
        <v>5.47</v>
      </c>
      <c r="AB30838">
        <v>5.74</v>
      </c>
      <c r="AC30838">
        <v>5.73</v>
      </c>
      <c r="AD30838">
        <v>5.7</v>
      </c>
      <c r="AE30838">
        <v>5.73</v>
      </c>
      <c r="AF30838" t="s">
        <v>4344</v>
      </c>
      <c r="AG30838" t="s">
        <v>4344</v>
      </c>
      <c r="AH30838" t="s">
        <v>4344</v>
      </c>
      <c r="AI30838" t="s">
        <v>4344</v>
      </c>
      <c r="AJ30838" t="s">
        <v>4344</v>
      </c>
    </row>
    <row r="30839" spans="1:36" x14ac:dyDescent="0.3">
      <c r="A30839" t="s">
        <v>1286</v>
      </c>
      <c r="B30839" t="s">
        <v>1287</v>
      </c>
      <c r="C30839" t="s">
        <v>67807</v>
      </c>
      <c r="D30839" t="s">
        <v>67808</v>
      </c>
      <c r="E30839">
        <v>3.8</v>
      </c>
      <c r="F30839">
        <v>53.669400000000003</v>
      </c>
      <c r="G30839">
        <v>-0.61809999999999998</v>
      </c>
      <c r="H30839" t="s">
        <v>2526</v>
      </c>
      <c r="M30839" t="s">
        <v>67809</v>
      </c>
      <c r="N30839" t="s">
        <v>1617</v>
      </c>
      <c r="O30839" t="s">
        <v>1618</v>
      </c>
      <c r="P30839" t="s">
        <v>1617</v>
      </c>
      <c r="Q30839">
        <v>1013401</v>
      </c>
      <c r="AE30839">
        <v>3.68</v>
      </c>
      <c r="AF30839" t="s">
        <v>43</v>
      </c>
      <c r="AG30839" t="s">
        <v>43</v>
      </c>
      <c r="AH30839" t="s">
        <v>43</v>
      </c>
      <c r="AI30839" t="s">
        <v>43</v>
      </c>
      <c r="AJ30839" t="s">
        <v>44</v>
      </c>
    </row>
    <row r="30840" spans="1:36" x14ac:dyDescent="0.3">
      <c r="A30840" t="s">
        <v>69</v>
      </c>
      <c r="B30840" t="s">
        <v>70</v>
      </c>
      <c r="C30840" t="s">
        <v>67881</v>
      </c>
      <c r="D30840" t="s">
        <v>67882</v>
      </c>
      <c r="E30840">
        <v>3.7919999999999998</v>
      </c>
      <c r="F30840">
        <v>-20.116900000000001</v>
      </c>
      <c r="G30840">
        <v>-43.868099999999998</v>
      </c>
      <c r="H30840" t="s">
        <v>40</v>
      </c>
      <c r="N30840" t="s">
        <v>73</v>
      </c>
      <c r="O30840" t="s">
        <v>74</v>
      </c>
      <c r="P30840" t="s">
        <v>73</v>
      </c>
      <c r="R30840">
        <v>2017</v>
      </c>
      <c r="AA30840">
        <v>8.3699999999999992</v>
      </c>
      <c r="AB30840">
        <v>13.54</v>
      </c>
      <c r="AC30840">
        <v>13.35</v>
      </c>
      <c r="AD30840">
        <v>14.3</v>
      </c>
      <c r="AE30840">
        <v>11.24</v>
      </c>
      <c r="AF30840" t="s">
        <v>49</v>
      </c>
      <c r="AG30840" t="s">
        <v>49</v>
      </c>
      <c r="AH30840" t="s">
        <v>49</v>
      </c>
      <c r="AI30840" t="s">
        <v>49</v>
      </c>
      <c r="AJ30840" t="s">
        <v>49</v>
      </c>
    </row>
    <row r="30841" spans="1:36" x14ac:dyDescent="0.3">
      <c r="A30841" t="s">
        <v>186</v>
      </c>
      <c r="B30841" t="s">
        <v>187</v>
      </c>
      <c r="C30841" t="s">
        <v>47317</v>
      </c>
      <c r="D30841" t="s">
        <v>67883</v>
      </c>
      <c r="E30841">
        <v>3.78755</v>
      </c>
      <c r="F30841">
        <v>43.712299999999999</v>
      </c>
      <c r="G30841">
        <v>7.2374999999999998</v>
      </c>
      <c r="H30841" t="s">
        <v>1049</v>
      </c>
      <c r="N30841" t="s">
        <v>536</v>
      </c>
      <c r="O30841" t="s">
        <v>11230</v>
      </c>
      <c r="P30841" t="s">
        <v>536</v>
      </c>
      <c r="AA30841">
        <v>6.27</v>
      </c>
      <c r="AB30841">
        <v>6.19</v>
      </c>
      <c r="AC30841">
        <v>6.41</v>
      </c>
      <c r="AD30841">
        <v>6.71</v>
      </c>
      <c r="AE30841">
        <v>6.74</v>
      </c>
      <c r="AF30841" t="s">
        <v>4344</v>
      </c>
      <c r="AG30841" t="s">
        <v>4344</v>
      </c>
      <c r="AH30841" t="s">
        <v>4344</v>
      </c>
      <c r="AI30841" t="s">
        <v>4344</v>
      </c>
      <c r="AJ30841" t="s">
        <v>4344</v>
      </c>
    </row>
    <row r="30842" spans="1:36" x14ac:dyDescent="0.3">
      <c r="A30842" t="s">
        <v>186</v>
      </c>
      <c r="B30842" t="s">
        <v>187</v>
      </c>
      <c r="C30842" t="s">
        <v>67884</v>
      </c>
      <c r="D30842" t="s">
        <v>67885</v>
      </c>
      <c r="E30842">
        <v>3.7813699999999999</v>
      </c>
      <c r="F30842">
        <v>44.424700000000001</v>
      </c>
      <c r="G30842">
        <v>0.74199999999999999</v>
      </c>
      <c r="H30842" t="s">
        <v>1049</v>
      </c>
      <c r="N30842" t="s">
        <v>536</v>
      </c>
      <c r="O30842" t="s">
        <v>11230</v>
      </c>
      <c r="P30842" t="s">
        <v>536</v>
      </c>
      <c r="AA30842">
        <v>5.38</v>
      </c>
      <c r="AB30842">
        <v>5.83</v>
      </c>
      <c r="AC30842">
        <v>6.05</v>
      </c>
      <c r="AD30842">
        <v>5.99</v>
      </c>
      <c r="AE30842">
        <v>5.96</v>
      </c>
      <c r="AF30842" t="s">
        <v>4344</v>
      </c>
      <c r="AG30842" t="s">
        <v>4344</v>
      </c>
      <c r="AH30842" t="s">
        <v>4344</v>
      </c>
      <c r="AI30842" t="s">
        <v>4344</v>
      </c>
      <c r="AJ30842" t="s">
        <v>4344</v>
      </c>
    </row>
    <row r="30843" spans="1:36" x14ac:dyDescent="0.3">
      <c r="A30843" t="s">
        <v>186</v>
      </c>
      <c r="B30843" t="s">
        <v>187</v>
      </c>
      <c r="C30843" t="s">
        <v>67886</v>
      </c>
      <c r="D30843" t="s">
        <v>67887</v>
      </c>
      <c r="E30843">
        <v>3.7807400000000002</v>
      </c>
      <c r="F30843">
        <v>43.313200000000002</v>
      </c>
      <c r="G30843">
        <v>3.3993000000000002</v>
      </c>
      <c r="H30843" t="s">
        <v>1049</v>
      </c>
      <c r="N30843" t="s">
        <v>536</v>
      </c>
      <c r="O30843" t="s">
        <v>11230</v>
      </c>
      <c r="P30843" t="s">
        <v>536</v>
      </c>
      <c r="AA30843">
        <v>5.87</v>
      </c>
      <c r="AB30843">
        <v>6.2</v>
      </c>
      <c r="AC30843">
        <v>6.27</v>
      </c>
      <c r="AD30843">
        <v>6.17</v>
      </c>
      <c r="AE30843">
        <v>6.24</v>
      </c>
      <c r="AF30843" t="s">
        <v>4344</v>
      </c>
      <c r="AG30843" t="s">
        <v>4344</v>
      </c>
      <c r="AH30843" t="s">
        <v>4344</v>
      </c>
      <c r="AI30843" t="s">
        <v>4344</v>
      </c>
      <c r="AJ30843" t="s">
        <v>4344</v>
      </c>
    </row>
    <row r="30844" spans="1:36" x14ac:dyDescent="0.3">
      <c r="A30844" t="s">
        <v>69</v>
      </c>
      <c r="B30844" t="s">
        <v>70</v>
      </c>
      <c r="C30844" t="s">
        <v>67888</v>
      </c>
      <c r="D30844" t="s">
        <v>67889</v>
      </c>
      <c r="E30844">
        <v>3.78</v>
      </c>
      <c r="F30844">
        <v>-5.6173999999999999</v>
      </c>
      <c r="G30844">
        <v>-63.1783</v>
      </c>
      <c r="H30844" t="s">
        <v>110</v>
      </c>
      <c r="L30844">
        <v>1993</v>
      </c>
      <c r="N30844" t="s">
        <v>73</v>
      </c>
      <c r="O30844" t="s">
        <v>74</v>
      </c>
      <c r="P30844" t="s">
        <v>73</v>
      </c>
      <c r="R30844">
        <v>2017</v>
      </c>
      <c r="AE30844">
        <v>7.46</v>
      </c>
      <c r="AF30844" t="s">
        <v>43</v>
      </c>
      <c r="AG30844" t="s">
        <v>43</v>
      </c>
      <c r="AH30844" t="s">
        <v>43</v>
      </c>
      <c r="AI30844" t="s">
        <v>43</v>
      </c>
      <c r="AJ30844" t="s">
        <v>44</v>
      </c>
    </row>
    <row r="30845" spans="1:36" x14ac:dyDescent="0.3">
      <c r="A30845" t="s">
        <v>186</v>
      </c>
      <c r="B30845" t="s">
        <v>187</v>
      </c>
      <c r="C30845" t="s">
        <v>67890</v>
      </c>
      <c r="D30845" t="s">
        <v>67891</v>
      </c>
      <c r="E30845">
        <v>3.78</v>
      </c>
      <c r="F30845">
        <v>43.100099999999998</v>
      </c>
      <c r="G30845">
        <v>-1.3715999999999999</v>
      </c>
      <c r="H30845" t="s">
        <v>40</v>
      </c>
      <c r="N30845" t="s">
        <v>536</v>
      </c>
      <c r="O30845" t="s">
        <v>11230</v>
      </c>
      <c r="P30845" t="s">
        <v>536</v>
      </c>
      <c r="Q30845">
        <v>1014638</v>
      </c>
      <c r="AA30845">
        <v>12.85</v>
      </c>
      <c r="AB30845">
        <v>13.01</v>
      </c>
      <c r="AC30845">
        <v>13.92</v>
      </c>
      <c r="AD30845">
        <v>13.04</v>
      </c>
      <c r="AE30845">
        <v>13.99</v>
      </c>
      <c r="AF30845" t="s">
        <v>49</v>
      </c>
      <c r="AG30845" t="s">
        <v>49</v>
      </c>
      <c r="AH30845" t="s">
        <v>49</v>
      </c>
      <c r="AI30845" t="s">
        <v>49</v>
      </c>
      <c r="AJ30845" t="s">
        <v>49</v>
      </c>
    </row>
    <row r="30846" spans="1:36" x14ac:dyDescent="0.3">
      <c r="A30846" t="s">
        <v>30530</v>
      </c>
      <c r="B30846" t="s">
        <v>30531</v>
      </c>
      <c r="C30846" t="s">
        <v>67892</v>
      </c>
      <c r="D30846" t="s">
        <v>67893</v>
      </c>
      <c r="E30846">
        <v>3.78</v>
      </c>
      <c r="F30846">
        <v>-1.7270000000000001</v>
      </c>
      <c r="G30846">
        <v>29.256</v>
      </c>
      <c r="H30846" t="s">
        <v>2526</v>
      </c>
      <c r="L30846">
        <v>2010</v>
      </c>
      <c r="N30846" t="s">
        <v>67894</v>
      </c>
      <c r="O30846" t="s">
        <v>67895</v>
      </c>
      <c r="P30846" t="s">
        <v>4598</v>
      </c>
      <c r="AF30846" t="s">
        <v>43</v>
      </c>
      <c r="AG30846" t="s">
        <v>43</v>
      </c>
      <c r="AH30846" t="s">
        <v>43</v>
      </c>
      <c r="AI30846" t="s">
        <v>43</v>
      </c>
      <c r="AJ30846" t="s">
        <v>43</v>
      </c>
    </row>
    <row r="30847" spans="1:36" x14ac:dyDescent="0.3">
      <c r="A30847" t="s">
        <v>69</v>
      </c>
      <c r="B30847" t="s">
        <v>70</v>
      </c>
      <c r="C30847" t="s">
        <v>67896</v>
      </c>
      <c r="D30847" t="s">
        <v>67897</v>
      </c>
      <c r="E30847">
        <v>3.76</v>
      </c>
      <c r="F30847">
        <v>-28.352</v>
      </c>
      <c r="G30847">
        <v>-52.204000000000001</v>
      </c>
      <c r="H30847" t="s">
        <v>40</v>
      </c>
      <c r="N30847" t="s">
        <v>73</v>
      </c>
      <c r="O30847" t="s">
        <v>74</v>
      </c>
      <c r="P30847" t="s">
        <v>73</v>
      </c>
      <c r="Q30847">
        <v>1043348</v>
      </c>
      <c r="R30847">
        <v>2017</v>
      </c>
      <c r="AA30847">
        <v>7.31</v>
      </c>
      <c r="AB30847">
        <v>12.35</v>
      </c>
      <c r="AC30847">
        <v>11.85</v>
      </c>
      <c r="AD30847">
        <v>11.88</v>
      </c>
      <c r="AE30847">
        <v>10.08</v>
      </c>
      <c r="AF30847" t="s">
        <v>49</v>
      </c>
      <c r="AG30847" t="s">
        <v>49</v>
      </c>
      <c r="AH30847" t="s">
        <v>49</v>
      </c>
      <c r="AI30847" t="s">
        <v>49</v>
      </c>
      <c r="AJ30847" t="s">
        <v>49</v>
      </c>
    </row>
    <row r="30848" spans="1:36" x14ac:dyDescent="0.3">
      <c r="A30848" t="s">
        <v>69</v>
      </c>
      <c r="B30848" t="s">
        <v>70</v>
      </c>
      <c r="C30848" t="s">
        <v>67898</v>
      </c>
      <c r="D30848" t="s">
        <v>67899</v>
      </c>
      <c r="E30848">
        <v>3.7551999999999999</v>
      </c>
      <c r="F30848">
        <v>-8.9438999999999993</v>
      </c>
      <c r="G30848">
        <v>-72.7864</v>
      </c>
      <c r="H30848" t="s">
        <v>110</v>
      </c>
      <c r="L30848">
        <v>2016</v>
      </c>
      <c r="N30848" t="s">
        <v>73</v>
      </c>
      <c r="O30848" t="s">
        <v>74</v>
      </c>
      <c r="P30848" t="s">
        <v>73</v>
      </c>
      <c r="R30848">
        <v>2017</v>
      </c>
      <c r="AE30848">
        <v>7.42</v>
      </c>
      <c r="AF30848" t="s">
        <v>43</v>
      </c>
      <c r="AG30848" t="s">
        <v>43</v>
      </c>
      <c r="AH30848" t="s">
        <v>43</v>
      </c>
      <c r="AI30848" t="s">
        <v>43</v>
      </c>
      <c r="AJ30848" t="s">
        <v>44</v>
      </c>
    </row>
    <row r="30849" spans="1:36" x14ac:dyDescent="0.3">
      <c r="A30849" t="s">
        <v>1286</v>
      </c>
      <c r="B30849" t="s">
        <v>1287</v>
      </c>
      <c r="C30849" t="s">
        <v>67900</v>
      </c>
      <c r="D30849" t="s">
        <v>67901</v>
      </c>
      <c r="E30849">
        <v>3.7523200000000001</v>
      </c>
      <c r="F30849">
        <v>51.249699999999997</v>
      </c>
      <c r="G30849">
        <v>-1.2739</v>
      </c>
      <c r="H30849" t="s">
        <v>1049</v>
      </c>
      <c r="M30849" t="s">
        <v>49144</v>
      </c>
      <c r="N30849" t="s">
        <v>1617</v>
      </c>
      <c r="O30849" t="s">
        <v>1618</v>
      </c>
      <c r="P30849" t="s">
        <v>1617</v>
      </c>
      <c r="AA30849">
        <v>5.54</v>
      </c>
      <c r="AB30849">
        <v>5.52</v>
      </c>
      <c r="AC30849">
        <v>5.47</v>
      </c>
      <c r="AD30849">
        <v>5.48</v>
      </c>
      <c r="AE30849">
        <v>5.59</v>
      </c>
      <c r="AF30849" t="s">
        <v>4344</v>
      </c>
      <c r="AG30849" t="s">
        <v>4344</v>
      </c>
      <c r="AH30849" t="s">
        <v>4344</v>
      </c>
      <c r="AI30849" t="s">
        <v>4344</v>
      </c>
      <c r="AJ30849" t="s">
        <v>4344</v>
      </c>
    </row>
    <row r="30850" spans="1:36" x14ac:dyDescent="0.3">
      <c r="A30850" t="s">
        <v>69</v>
      </c>
      <c r="B30850" t="s">
        <v>70</v>
      </c>
      <c r="C30850" t="s">
        <v>67902</v>
      </c>
      <c r="D30850" t="s">
        <v>67903</v>
      </c>
      <c r="E30850">
        <v>3.75</v>
      </c>
      <c r="F30850">
        <v>-21.142600000000002</v>
      </c>
      <c r="G30850">
        <v>-47.8215</v>
      </c>
      <c r="H30850" t="s">
        <v>110</v>
      </c>
      <c r="N30850" t="s">
        <v>73</v>
      </c>
      <c r="O30850" t="s">
        <v>74</v>
      </c>
      <c r="P30850" t="s">
        <v>73</v>
      </c>
      <c r="R30850">
        <v>2017</v>
      </c>
      <c r="AE30850">
        <v>7.4</v>
      </c>
      <c r="AF30850" t="s">
        <v>43</v>
      </c>
      <c r="AG30850" t="s">
        <v>43</v>
      </c>
      <c r="AH30850" t="s">
        <v>43</v>
      </c>
      <c r="AI30850" t="s">
        <v>43</v>
      </c>
      <c r="AJ30850" t="s">
        <v>44</v>
      </c>
    </row>
    <row r="30851" spans="1:36" x14ac:dyDescent="0.3">
      <c r="A30851" t="s">
        <v>69</v>
      </c>
      <c r="B30851" t="s">
        <v>70</v>
      </c>
      <c r="C30851" t="s">
        <v>67904</v>
      </c>
      <c r="D30851" t="s">
        <v>67905</v>
      </c>
      <c r="E30851">
        <v>3.75</v>
      </c>
      <c r="F30851">
        <v>-22.174299999999999</v>
      </c>
      <c r="G30851">
        <v>-49.973599999999998</v>
      </c>
      <c r="H30851" t="s">
        <v>110</v>
      </c>
      <c r="N30851" t="s">
        <v>73</v>
      </c>
      <c r="O30851" t="s">
        <v>74</v>
      </c>
      <c r="P30851" t="s">
        <v>73</v>
      </c>
      <c r="R30851">
        <v>2017</v>
      </c>
      <c r="AE30851">
        <v>7.4</v>
      </c>
      <c r="AF30851" t="s">
        <v>43</v>
      </c>
      <c r="AG30851" t="s">
        <v>43</v>
      </c>
      <c r="AH30851" t="s">
        <v>43</v>
      </c>
      <c r="AI30851" t="s">
        <v>43</v>
      </c>
      <c r="AJ30851" t="s">
        <v>44</v>
      </c>
    </row>
    <row r="30852" spans="1:36" x14ac:dyDescent="0.3">
      <c r="A30852" t="s">
        <v>239</v>
      </c>
      <c r="B30852" t="s">
        <v>240</v>
      </c>
      <c r="C30852" t="s">
        <v>67906</v>
      </c>
      <c r="D30852" t="s">
        <v>67907</v>
      </c>
      <c r="E30852">
        <v>3.75</v>
      </c>
      <c r="F30852">
        <v>11.464499999999999</v>
      </c>
      <c r="G30852">
        <v>76.037599999999998</v>
      </c>
      <c r="H30852" t="s">
        <v>40</v>
      </c>
      <c r="L30852">
        <v>2004</v>
      </c>
      <c r="N30852" t="s">
        <v>243</v>
      </c>
      <c r="O30852" t="s">
        <v>244</v>
      </c>
      <c r="P30852" t="s">
        <v>98</v>
      </c>
      <c r="Q30852">
        <v>1060462</v>
      </c>
      <c r="R30852">
        <v>2019</v>
      </c>
      <c r="AA30852">
        <v>11.85</v>
      </c>
      <c r="AB30852">
        <v>8.84</v>
      </c>
      <c r="AC30852">
        <v>11.85</v>
      </c>
      <c r="AD30852">
        <v>8.19</v>
      </c>
      <c r="AE30852">
        <v>9.2100000000000009</v>
      </c>
      <c r="AF30852" t="s">
        <v>49</v>
      </c>
      <c r="AG30852" t="s">
        <v>49</v>
      </c>
      <c r="AH30852" t="s">
        <v>49</v>
      </c>
      <c r="AI30852" t="s">
        <v>49</v>
      </c>
      <c r="AJ30852" t="s">
        <v>49</v>
      </c>
    </row>
    <row r="30853" spans="1:36" x14ac:dyDescent="0.3">
      <c r="A30853" t="s">
        <v>239</v>
      </c>
      <c r="B30853" t="s">
        <v>240</v>
      </c>
      <c r="C30853" t="s">
        <v>67908</v>
      </c>
      <c r="D30853" t="s">
        <v>67909</v>
      </c>
      <c r="E30853">
        <v>3.75</v>
      </c>
      <c r="F30853">
        <v>34.560499999999998</v>
      </c>
      <c r="G30853">
        <v>76.129900000000006</v>
      </c>
      <c r="H30853" t="s">
        <v>40</v>
      </c>
      <c r="L30853">
        <v>1995</v>
      </c>
      <c r="N30853" t="s">
        <v>243</v>
      </c>
      <c r="O30853" t="s">
        <v>244</v>
      </c>
      <c r="P30853" t="s">
        <v>98</v>
      </c>
      <c r="Q30853">
        <v>1020015</v>
      </c>
      <c r="R30853">
        <v>2019</v>
      </c>
      <c r="AA30853">
        <v>13.59</v>
      </c>
      <c r="AB30853">
        <v>10.83</v>
      </c>
      <c r="AC30853">
        <v>13.11</v>
      </c>
      <c r="AD30853">
        <v>10.59</v>
      </c>
      <c r="AE30853">
        <v>11.16</v>
      </c>
      <c r="AF30853" t="s">
        <v>49</v>
      </c>
      <c r="AG30853" t="s">
        <v>49</v>
      </c>
      <c r="AH30853" t="s">
        <v>49</v>
      </c>
      <c r="AI30853" t="s">
        <v>49</v>
      </c>
      <c r="AJ30853" t="s">
        <v>49</v>
      </c>
    </row>
    <row r="30854" spans="1:36" x14ac:dyDescent="0.3">
      <c r="A30854" t="s">
        <v>239</v>
      </c>
      <c r="B30854" t="s">
        <v>240</v>
      </c>
      <c r="C30854" t="s">
        <v>67910</v>
      </c>
      <c r="D30854" t="s">
        <v>67911</v>
      </c>
      <c r="E30854">
        <v>3.75</v>
      </c>
      <c r="F30854">
        <v>11.3727</v>
      </c>
      <c r="G30854">
        <v>76.058400000000006</v>
      </c>
      <c r="H30854" t="s">
        <v>40</v>
      </c>
      <c r="L30854">
        <v>2004</v>
      </c>
      <c r="N30854" t="s">
        <v>243</v>
      </c>
      <c r="O30854" t="s">
        <v>244</v>
      </c>
      <c r="P30854" t="s">
        <v>98</v>
      </c>
      <c r="Q30854">
        <v>1060463</v>
      </c>
      <c r="R30854">
        <v>2019</v>
      </c>
      <c r="AA30854">
        <v>11.85</v>
      </c>
      <c r="AB30854">
        <v>8.84</v>
      </c>
      <c r="AC30854">
        <v>11.85</v>
      </c>
      <c r="AD30854">
        <v>8.19</v>
      </c>
      <c r="AE30854">
        <v>9.2100000000000009</v>
      </c>
      <c r="AF30854" t="s">
        <v>49</v>
      </c>
      <c r="AG30854" t="s">
        <v>49</v>
      </c>
      <c r="AH30854" t="s">
        <v>49</v>
      </c>
      <c r="AI30854" t="s">
        <v>49</v>
      </c>
      <c r="AJ30854" t="s">
        <v>49</v>
      </c>
    </row>
    <row r="30855" spans="1:36" x14ac:dyDescent="0.3">
      <c r="A30855" t="s">
        <v>69</v>
      </c>
      <c r="B30855" t="s">
        <v>70</v>
      </c>
      <c r="C30855" t="s">
        <v>67912</v>
      </c>
      <c r="D30855" t="s">
        <v>67913</v>
      </c>
      <c r="E30855">
        <v>3.7391999999999999</v>
      </c>
      <c r="F30855">
        <v>-23.491599999999998</v>
      </c>
      <c r="G30855">
        <v>-47.451099999999997</v>
      </c>
      <c r="H30855" t="s">
        <v>110</v>
      </c>
      <c r="L30855">
        <v>2013</v>
      </c>
      <c r="N30855" t="s">
        <v>73</v>
      </c>
      <c r="O30855" t="s">
        <v>74</v>
      </c>
      <c r="P30855" t="s">
        <v>73</v>
      </c>
      <c r="R30855">
        <v>2017</v>
      </c>
      <c r="AE30855">
        <v>7.38</v>
      </c>
      <c r="AF30855" t="s">
        <v>43</v>
      </c>
      <c r="AG30855" t="s">
        <v>43</v>
      </c>
      <c r="AH30855" t="s">
        <v>43</v>
      </c>
      <c r="AI30855" t="s">
        <v>43</v>
      </c>
      <c r="AJ30855" t="s">
        <v>44</v>
      </c>
    </row>
    <row r="30856" spans="1:36" x14ac:dyDescent="0.3">
      <c r="A30856" t="s">
        <v>1286</v>
      </c>
      <c r="B30856" t="s">
        <v>1287</v>
      </c>
      <c r="C30856" t="s">
        <v>67914</v>
      </c>
      <c r="D30856" t="s">
        <v>67915</v>
      </c>
      <c r="E30856">
        <v>3.7364649999999999</v>
      </c>
      <c r="F30856">
        <v>51.430799999999998</v>
      </c>
      <c r="G30856">
        <v>-3.4073000000000002</v>
      </c>
      <c r="H30856" t="s">
        <v>1049</v>
      </c>
      <c r="M30856" t="s">
        <v>33711</v>
      </c>
      <c r="N30856" t="s">
        <v>1617</v>
      </c>
      <c r="O30856" t="s">
        <v>1618</v>
      </c>
      <c r="P30856" t="s">
        <v>1617</v>
      </c>
      <c r="AA30856">
        <v>5.56</v>
      </c>
      <c r="AB30856">
        <v>5.48</v>
      </c>
      <c r="AC30856">
        <v>5.47</v>
      </c>
      <c r="AD30856">
        <v>5.52</v>
      </c>
      <c r="AE30856">
        <v>5.49</v>
      </c>
      <c r="AF30856" t="s">
        <v>4344</v>
      </c>
      <c r="AG30856" t="s">
        <v>4344</v>
      </c>
      <c r="AH30856" t="s">
        <v>4344</v>
      </c>
      <c r="AI30856" t="s">
        <v>4344</v>
      </c>
      <c r="AJ30856" t="s">
        <v>4344</v>
      </c>
    </row>
    <row r="30857" spans="1:36" x14ac:dyDescent="0.3">
      <c r="A30857" t="s">
        <v>4728</v>
      </c>
      <c r="B30857" t="s">
        <v>4729</v>
      </c>
      <c r="C30857" t="s">
        <v>67916</v>
      </c>
      <c r="D30857" t="s">
        <v>67917</v>
      </c>
      <c r="E30857">
        <v>3.72</v>
      </c>
      <c r="F30857">
        <v>-34.846699999999998</v>
      </c>
      <c r="G30857">
        <v>-56.234699999999997</v>
      </c>
      <c r="H30857" t="s">
        <v>58</v>
      </c>
      <c r="N30857" t="s">
        <v>4732</v>
      </c>
      <c r="O30857" t="s">
        <v>4733</v>
      </c>
      <c r="P30857" t="s">
        <v>4732</v>
      </c>
      <c r="Q30857">
        <v>1085955</v>
      </c>
      <c r="R30857">
        <v>2018</v>
      </c>
      <c r="AF30857" t="s">
        <v>43</v>
      </c>
      <c r="AG30857" t="s">
        <v>43</v>
      </c>
      <c r="AH30857" t="s">
        <v>43</v>
      </c>
      <c r="AI30857" t="s">
        <v>43</v>
      </c>
      <c r="AJ30857" t="s">
        <v>43</v>
      </c>
    </row>
    <row r="30858" spans="1:36" x14ac:dyDescent="0.3">
      <c r="A30858" t="s">
        <v>692</v>
      </c>
      <c r="B30858" t="s">
        <v>693</v>
      </c>
      <c r="C30858" t="s">
        <v>67918</v>
      </c>
      <c r="D30858" t="s">
        <v>67919</v>
      </c>
      <c r="E30858">
        <v>3.7</v>
      </c>
      <c r="F30858">
        <v>51.270899999999997</v>
      </c>
      <c r="G30858">
        <v>4.3811999999999998</v>
      </c>
      <c r="H30858" t="s">
        <v>1049</v>
      </c>
      <c r="N30858" t="s">
        <v>4342</v>
      </c>
      <c r="O30858" t="s">
        <v>4343</v>
      </c>
      <c r="P30858" t="s">
        <v>4342</v>
      </c>
      <c r="AA30858">
        <v>5.41</v>
      </c>
      <c r="AB30858">
        <v>5.33</v>
      </c>
      <c r="AC30858">
        <v>5.3</v>
      </c>
      <c r="AD30858">
        <v>5.31</v>
      </c>
      <c r="AE30858">
        <v>5.37</v>
      </c>
      <c r="AF30858" t="s">
        <v>4344</v>
      </c>
      <c r="AG30858" t="s">
        <v>4344</v>
      </c>
      <c r="AH30858" t="s">
        <v>4344</v>
      </c>
      <c r="AI30858" t="s">
        <v>4344</v>
      </c>
      <c r="AJ30858" t="s">
        <v>4344</v>
      </c>
    </row>
    <row r="30859" spans="1:36" x14ac:dyDescent="0.3">
      <c r="A30859" t="s">
        <v>69</v>
      </c>
      <c r="B30859" t="s">
        <v>70</v>
      </c>
      <c r="C30859" t="s">
        <v>67920</v>
      </c>
      <c r="D30859" t="s">
        <v>67921</v>
      </c>
      <c r="E30859">
        <v>3.7</v>
      </c>
      <c r="F30859">
        <v>-9.2560000000000002</v>
      </c>
      <c r="G30859">
        <v>-64.367699999999999</v>
      </c>
      <c r="H30859" t="s">
        <v>110</v>
      </c>
      <c r="L30859">
        <v>2003</v>
      </c>
      <c r="N30859" t="s">
        <v>73</v>
      </c>
      <c r="O30859" t="s">
        <v>74</v>
      </c>
      <c r="P30859" t="s">
        <v>73</v>
      </c>
      <c r="R30859">
        <v>2017</v>
      </c>
      <c r="AE30859">
        <v>7.31</v>
      </c>
      <c r="AF30859" t="s">
        <v>43</v>
      </c>
      <c r="AG30859" t="s">
        <v>43</v>
      </c>
      <c r="AH30859" t="s">
        <v>43</v>
      </c>
      <c r="AI30859" t="s">
        <v>43</v>
      </c>
      <c r="AJ30859" t="s">
        <v>44</v>
      </c>
    </row>
    <row r="30860" spans="1:36" x14ac:dyDescent="0.3">
      <c r="A30860" t="s">
        <v>69</v>
      </c>
      <c r="B30860" t="s">
        <v>70</v>
      </c>
      <c r="C30860" t="s">
        <v>46696</v>
      </c>
      <c r="D30860" t="s">
        <v>67922</v>
      </c>
      <c r="E30860">
        <v>3.7</v>
      </c>
      <c r="F30860">
        <v>-24.418099999999999</v>
      </c>
      <c r="G30860">
        <v>-54.027099999999997</v>
      </c>
      <c r="H30860" t="s">
        <v>40</v>
      </c>
      <c r="L30860">
        <v>2015</v>
      </c>
      <c r="N30860" t="s">
        <v>73</v>
      </c>
      <c r="O30860" t="s">
        <v>74</v>
      </c>
      <c r="P30860" t="s">
        <v>73</v>
      </c>
      <c r="Q30860">
        <v>1078113</v>
      </c>
      <c r="R30860">
        <v>2017</v>
      </c>
      <c r="AA30860">
        <v>11.48</v>
      </c>
      <c r="AB30860">
        <v>15.58</v>
      </c>
      <c r="AC30860">
        <v>15.49</v>
      </c>
      <c r="AD30860">
        <v>15.52</v>
      </c>
      <c r="AE30860">
        <v>14.08</v>
      </c>
      <c r="AF30860" t="s">
        <v>49</v>
      </c>
      <c r="AG30860" t="s">
        <v>49</v>
      </c>
      <c r="AH30860" t="s">
        <v>49</v>
      </c>
      <c r="AI30860" t="s">
        <v>49</v>
      </c>
      <c r="AJ30860" t="s">
        <v>49</v>
      </c>
    </row>
    <row r="30861" spans="1:36" x14ac:dyDescent="0.3">
      <c r="A30861" t="s">
        <v>69</v>
      </c>
      <c r="B30861" t="s">
        <v>70</v>
      </c>
      <c r="C30861" t="s">
        <v>67923</v>
      </c>
      <c r="D30861" t="s">
        <v>67924</v>
      </c>
      <c r="E30861">
        <v>3.7</v>
      </c>
      <c r="F30861">
        <v>-23.495699999999999</v>
      </c>
      <c r="G30861">
        <v>-49.0289</v>
      </c>
      <c r="H30861" t="s">
        <v>1615</v>
      </c>
      <c r="L30861">
        <v>1995</v>
      </c>
      <c r="N30861" t="s">
        <v>73</v>
      </c>
      <c r="O30861" t="s">
        <v>74</v>
      </c>
      <c r="P30861" t="s">
        <v>73</v>
      </c>
      <c r="R30861">
        <v>2017</v>
      </c>
      <c r="AF30861" t="s">
        <v>43</v>
      </c>
      <c r="AG30861" t="s">
        <v>43</v>
      </c>
      <c r="AH30861" t="s">
        <v>43</v>
      </c>
      <c r="AI30861" t="s">
        <v>43</v>
      </c>
      <c r="AJ30861" t="s">
        <v>43</v>
      </c>
    </row>
    <row r="30862" spans="1:36" x14ac:dyDescent="0.3">
      <c r="A30862" t="s">
        <v>69</v>
      </c>
      <c r="B30862" t="s">
        <v>70</v>
      </c>
      <c r="C30862" t="s">
        <v>67925</v>
      </c>
      <c r="D30862" t="s">
        <v>67926</v>
      </c>
      <c r="E30862">
        <v>3.7</v>
      </c>
      <c r="F30862">
        <v>-2.9954000000000001</v>
      </c>
      <c r="G30862">
        <v>-59.9923</v>
      </c>
      <c r="H30862" t="s">
        <v>110</v>
      </c>
      <c r="L30862">
        <v>2014</v>
      </c>
      <c r="N30862" t="s">
        <v>73</v>
      </c>
      <c r="O30862" t="s">
        <v>74</v>
      </c>
      <c r="P30862" t="s">
        <v>73</v>
      </c>
      <c r="R30862">
        <v>2017</v>
      </c>
      <c r="AE30862">
        <v>7.31</v>
      </c>
      <c r="AF30862" t="s">
        <v>43</v>
      </c>
      <c r="AG30862" t="s">
        <v>43</v>
      </c>
      <c r="AH30862" t="s">
        <v>43</v>
      </c>
      <c r="AI30862" t="s">
        <v>43</v>
      </c>
      <c r="AJ30862" t="s">
        <v>44</v>
      </c>
    </row>
    <row r="30863" spans="1:36" x14ac:dyDescent="0.3">
      <c r="A30863" t="s">
        <v>164</v>
      </c>
      <c r="B30863" t="s">
        <v>165</v>
      </c>
      <c r="C30863" t="s">
        <v>67927</v>
      </c>
      <c r="D30863" t="s">
        <v>67928</v>
      </c>
      <c r="E30863">
        <v>3.7</v>
      </c>
      <c r="F30863">
        <v>48.029200000000003</v>
      </c>
      <c r="G30863">
        <v>-53.2104</v>
      </c>
      <c r="H30863" t="s">
        <v>40</v>
      </c>
      <c r="N30863" t="s">
        <v>169</v>
      </c>
      <c r="O30863" t="s">
        <v>20280</v>
      </c>
      <c r="P30863" t="s">
        <v>169</v>
      </c>
      <c r="Q30863">
        <v>27710</v>
      </c>
      <c r="R30863">
        <v>2014</v>
      </c>
      <c r="AA30863">
        <v>8.5</v>
      </c>
      <c r="AB30863">
        <v>8.5</v>
      </c>
      <c r="AC30863">
        <v>8.5</v>
      </c>
      <c r="AD30863">
        <v>8.52</v>
      </c>
      <c r="AE30863">
        <v>8.5</v>
      </c>
      <c r="AF30863" t="s">
        <v>49</v>
      </c>
      <c r="AG30863" t="s">
        <v>49</v>
      </c>
      <c r="AH30863" t="s">
        <v>49</v>
      </c>
      <c r="AI30863" t="s">
        <v>49</v>
      </c>
      <c r="AJ30863" t="s">
        <v>49</v>
      </c>
    </row>
    <row r="30864" spans="1:36" x14ac:dyDescent="0.3">
      <c r="A30864" t="s">
        <v>164</v>
      </c>
      <c r="B30864" t="s">
        <v>165</v>
      </c>
      <c r="C30864" t="s">
        <v>67929</v>
      </c>
      <c r="D30864" t="s">
        <v>67930</v>
      </c>
      <c r="E30864">
        <v>3.7</v>
      </c>
      <c r="F30864">
        <v>48.411200000000001</v>
      </c>
      <c r="G30864">
        <v>-68.553200000000004</v>
      </c>
      <c r="H30864" t="s">
        <v>40</v>
      </c>
      <c r="M30864" t="s">
        <v>49469</v>
      </c>
      <c r="N30864" t="s">
        <v>169</v>
      </c>
      <c r="O30864" t="s">
        <v>20280</v>
      </c>
      <c r="P30864" t="s">
        <v>169</v>
      </c>
      <c r="Q30864">
        <v>45256</v>
      </c>
      <c r="R30864">
        <v>2017</v>
      </c>
      <c r="AA30864">
        <v>12.12</v>
      </c>
      <c r="AB30864">
        <v>12.4</v>
      </c>
      <c r="AC30864">
        <v>11.21</v>
      </c>
      <c r="AD30864">
        <v>14.59</v>
      </c>
      <c r="AE30864">
        <v>12.96</v>
      </c>
      <c r="AF30864" t="s">
        <v>49</v>
      </c>
      <c r="AG30864" t="s">
        <v>49</v>
      </c>
      <c r="AH30864" t="s">
        <v>49</v>
      </c>
      <c r="AI30864" t="s">
        <v>49</v>
      </c>
      <c r="AJ30864" t="s">
        <v>49</v>
      </c>
    </row>
    <row r="30865" spans="1:36" x14ac:dyDescent="0.3">
      <c r="A30865" t="s">
        <v>36</v>
      </c>
      <c r="B30865" t="s">
        <v>37</v>
      </c>
      <c r="C30865" t="s">
        <v>67931</v>
      </c>
      <c r="D30865" t="s">
        <v>67932</v>
      </c>
      <c r="E30865">
        <v>3.7</v>
      </c>
      <c r="F30865">
        <v>40.2376</v>
      </c>
      <c r="G30865">
        <v>116.11369999999999</v>
      </c>
      <c r="H30865" t="s">
        <v>1049</v>
      </c>
      <c r="N30865" t="s">
        <v>4342</v>
      </c>
      <c r="O30865" t="s">
        <v>4343</v>
      </c>
      <c r="P30865" t="s">
        <v>4342</v>
      </c>
      <c r="AA30865">
        <v>6.3</v>
      </c>
      <c r="AB30865">
        <v>6.12</v>
      </c>
      <c r="AC30865">
        <v>5.96</v>
      </c>
      <c r="AD30865">
        <v>6.16</v>
      </c>
      <c r="AE30865">
        <v>6.09</v>
      </c>
      <c r="AF30865" t="s">
        <v>4344</v>
      </c>
      <c r="AG30865" t="s">
        <v>4344</v>
      </c>
      <c r="AH30865" t="s">
        <v>4344</v>
      </c>
      <c r="AI30865" t="s">
        <v>4344</v>
      </c>
      <c r="AJ30865" t="s">
        <v>4344</v>
      </c>
    </row>
    <row r="30866" spans="1:36" x14ac:dyDescent="0.3">
      <c r="A30866" t="s">
        <v>1323</v>
      </c>
      <c r="B30866" t="s">
        <v>1324</v>
      </c>
      <c r="C30866" t="s">
        <v>67933</v>
      </c>
      <c r="D30866" t="s">
        <v>67934</v>
      </c>
      <c r="E30866">
        <v>3.7</v>
      </c>
      <c r="F30866">
        <v>49.325600000000001</v>
      </c>
      <c r="G30866">
        <v>16.462900000000001</v>
      </c>
      <c r="H30866" t="s">
        <v>1049</v>
      </c>
      <c r="M30866" t="s">
        <v>67935</v>
      </c>
      <c r="N30866" t="s">
        <v>43496</v>
      </c>
      <c r="O30866" t="s">
        <v>67936</v>
      </c>
      <c r="P30866" t="s">
        <v>47</v>
      </c>
      <c r="AA30866">
        <v>4.9400000000000004</v>
      </c>
      <c r="AB30866">
        <v>5.41</v>
      </c>
      <c r="AC30866">
        <v>5.41</v>
      </c>
      <c r="AD30866">
        <v>5.18</v>
      </c>
      <c r="AE30866">
        <v>5.24</v>
      </c>
      <c r="AF30866" t="s">
        <v>4344</v>
      </c>
      <c r="AG30866" t="s">
        <v>4344</v>
      </c>
      <c r="AH30866" t="s">
        <v>4344</v>
      </c>
      <c r="AI30866" t="s">
        <v>4344</v>
      </c>
      <c r="AJ30866" t="s">
        <v>4344</v>
      </c>
    </row>
    <row r="30867" spans="1:36" x14ac:dyDescent="0.3">
      <c r="A30867" t="s">
        <v>1323</v>
      </c>
      <c r="B30867" t="s">
        <v>1324</v>
      </c>
      <c r="C30867" t="s">
        <v>67937</v>
      </c>
      <c r="D30867" t="s">
        <v>67938</v>
      </c>
      <c r="E30867">
        <v>3.7</v>
      </c>
      <c r="F30867">
        <v>48.811500000000002</v>
      </c>
      <c r="G30867">
        <v>16.398499999999999</v>
      </c>
      <c r="H30867" t="s">
        <v>1049</v>
      </c>
      <c r="M30867" t="s">
        <v>35293</v>
      </c>
      <c r="N30867" t="s">
        <v>43496</v>
      </c>
      <c r="O30867" t="s">
        <v>43497</v>
      </c>
      <c r="P30867" t="s">
        <v>47</v>
      </c>
      <c r="AA30867">
        <v>5.1100000000000003</v>
      </c>
      <c r="AB30867">
        <v>5.32</v>
      </c>
      <c r="AC30867">
        <v>5.33</v>
      </c>
      <c r="AD30867">
        <v>5.43</v>
      </c>
      <c r="AE30867">
        <v>5.42</v>
      </c>
      <c r="AF30867" t="s">
        <v>4344</v>
      </c>
      <c r="AG30867" t="s">
        <v>4344</v>
      </c>
      <c r="AH30867" t="s">
        <v>4344</v>
      </c>
      <c r="AI30867" t="s">
        <v>4344</v>
      </c>
      <c r="AJ30867" t="s">
        <v>4344</v>
      </c>
    </row>
    <row r="30868" spans="1:36" x14ac:dyDescent="0.3">
      <c r="A30868" t="s">
        <v>1323</v>
      </c>
      <c r="B30868" t="s">
        <v>1324</v>
      </c>
      <c r="C30868" t="s">
        <v>67939</v>
      </c>
      <c r="D30868" t="s">
        <v>67940</v>
      </c>
      <c r="E30868">
        <v>3.7</v>
      </c>
      <c r="F30868">
        <v>49.655099999999997</v>
      </c>
      <c r="G30868">
        <v>15.397600000000001</v>
      </c>
      <c r="H30868" t="s">
        <v>1049</v>
      </c>
      <c r="M30868" t="s">
        <v>67941</v>
      </c>
      <c r="N30868" t="s">
        <v>43496</v>
      </c>
      <c r="O30868" t="s">
        <v>67942</v>
      </c>
      <c r="P30868" t="s">
        <v>47</v>
      </c>
      <c r="AA30868">
        <v>5.12</v>
      </c>
      <c r="AB30868">
        <v>5.33</v>
      </c>
      <c r="AC30868">
        <v>5.36</v>
      </c>
      <c r="AD30868">
        <v>5.26</v>
      </c>
      <c r="AE30868">
        <v>5.0999999999999996</v>
      </c>
      <c r="AF30868" t="s">
        <v>4344</v>
      </c>
      <c r="AG30868" t="s">
        <v>4344</v>
      </c>
      <c r="AH30868" t="s">
        <v>4344</v>
      </c>
      <c r="AI30868" t="s">
        <v>4344</v>
      </c>
      <c r="AJ30868" t="s">
        <v>4344</v>
      </c>
    </row>
    <row r="30869" spans="1:36" x14ac:dyDescent="0.3">
      <c r="A30869" t="s">
        <v>1323</v>
      </c>
      <c r="B30869" t="s">
        <v>1324</v>
      </c>
      <c r="C30869" t="s">
        <v>67943</v>
      </c>
      <c r="D30869" t="s">
        <v>67944</v>
      </c>
      <c r="E30869">
        <v>3.7</v>
      </c>
      <c r="F30869">
        <v>49.791200000000003</v>
      </c>
      <c r="G30869">
        <v>12.6686</v>
      </c>
      <c r="H30869" t="s">
        <v>1049</v>
      </c>
      <c r="M30869" t="s">
        <v>67945</v>
      </c>
      <c r="N30869" t="s">
        <v>43496</v>
      </c>
      <c r="O30869" t="s">
        <v>67946</v>
      </c>
      <c r="P30869" t="s">
        <v>47</v>
      </c>
      <c r="AA30869">
        <v>5.46</v>
      </c>
      <c r="AB30869">
        <v>5.35</v>
      </c>
      <c r="AC30869">
        <v>5.17</v>
      </c>
      <c r="AD30869">
        <v>5.0599999999999996</v>
      </c>
      <c r="AE30869">
        <v>4.9400000000000004</v>
      </c>
      <c r="AF30869" t="s">
        <v>4344</v>
      </c>
      <c r="AG30869" t="s">
        <v>4344</v>
      </c>
      <c r="AH30869" t="s">
        <v>4344</v>
      </c>
      <c r="AI30869" t="s">
        <v>4344</v>
      </c>
      <c r="AJ30869" t="s">
        <v>4344</v>
      </c>
    </row>
    <row r="30870" spans="1:36" x14ac:dyDescent="0.3">
      <c r="A30870" t="s">
        <v>1934</v>
      </c>
      <c r="B30870" t="s">
        <v>1935</v>
      </c>
      <c r="C30870" t="s">
        <v>67947</v>
      </c>
      <c r="D30870" t="s">
        <v>67948</v>
      </c>
      <c r="E30870">
        <v>3.7</v>
      </c>
      <c r="F30870">
        <v>63.5</v>
      </c>
      <c r="G30870">
        <v>22.533300000000001</v>
      </c>
      <c r="H30870" t="s">
        <v>40</v>
      </c>
      <c r="M30870" t="s">
        <v>67949</v>
      </c>
      <c r="N30870" t="s">
        <v>1939</v>
      </c>
      <c r="O30870" t="s">
        <v>1940</v>
      </c>
      <c r="P30870" t="s">
        <v>431</v>
      </c>
      <c r="Q30870">
        <v>1021038</v>
      </c>
      <c r="AA30870">
        <v>18.14</v>
      </c>
      <c r="AB30870">
        <v>17.809999999999999</v>
      </c>
      <c r="AC30870">
        <v>15.91</v>
      </c>
      <c r="AD30870">
        <v>16.170000000000002</v>
      </c>
      <c r="AE30870">
        <v>18.91</v>
      </c>
      <c r="AF30870" t="s">
        <v>49</v>
      </c>
      <c r="AG30870" t="s">
        <v>49</v>
      </c>
      <c r="AH30870" t="s">
        <v>49</v>
      </c>
      <c r="AI30870" t="s">
        <v>49</v>
      </c>
      <c r="AJ30870" t="s">
        <v>49</v>
      </c>
    </row>
    <row r="30871" spans="1:36" x14ac:dyDescent="0.3">
      <c r="A30871" t="s">
        <v>1934</v>
      </c>
      <c r="B30871" t="s">
        <v>1935</v>
      </c>
      <c r="C30871" t="s">
        <v>42318</v>
      </c>
      <c r="D30871" t="s">
        <v>67950</v>
      </c>
      <c r="E30871">
        <v>3.7</v>
      </c>
      <c r="F30871">
        <v>60.403399999999998</v>
      </c>
      <c r="G30871">
        <v>25.105</v>
      </c>
      <c r="H30871" t="s">
        <v>58</v>
      </c>
      <c r="I30871" t="s">
        <v>110</v>
      </c>
      <c r="M30871" t="s">
        <v>67951</v>
      </c>
      <c r="N30871" t="s">
        <v>1939</v>
      </c>
      <c r="O30871" t="s">
        <v>1940</v>
      </c>
      <c r="P30871" t="s">
        <v>431</v>
      </c>
      <c r="AE30871">
        <v>5.38</v>
      </c>
      <c r="AF30871" t="s">
        <v>43</v>
      </c>
      <c r="AG30871" t="s">
        <v>43</v>
      </c>
      <c r="AH30871" t="s">
        <v>43</v>
      </c>
      <c r="AI30871" t="s">
        <v>43</v>
      </c>
      <c r="AJ30871" t="s">
        <v>44</v>
      </c>
    </row>
    <row r="30872" spans="1:36" x14ac:dyDescent="0.3">
      <c r="A30872" t="s">
        <v>1934</v>
      </c>
      <c r="B30872" t="s">
        <v>1935</v>
      </c>
      <c r="C30872" t="s">
        <v>67952</v>
      </c>
      <c r="D30872" t="s">
        <v>67953</v>
      </c>
      <c r="E30872">
        <v>3.7</v>
      </c>
      <c r="F30872">
        <v>64.333299999999994</v>
      </c>
      <c r="G30872">
        <v>25.85</v>
      </c>
      <c r="H30872" t="s">
        <v>40</v>
      </c>
      <c r="M30872" t="s">
        <v>54708</v>
      </c>
      <c r="N30872" t="s">
        <v>1939</v>
      </c>
      <c r="O30872" t="s">
        <v>1940</v>
      </c>
      <c r="P30872" t="s">
        <v>431</v>
      </c>
      <c r="Q30872">
        <v>1027389</v>
      </c>
      <c r="AA30872">
        <v>14.63</v>
      </c>
      <c r="AB30872">
        <v>16.079999999999998</v>
      </c>
      <c r="AC30872">
        <v>12.74</v>
      </c>
      <c r="AD30872">
        <v>13.17</v>
      </c>
      <c r="AE30872">
        <v>15.08</v>
      </c>
      <c r="AF30872" t="s">
        <v>49</v>
      </c>
      <c r="AG30872" t="s">
        <v>49</v>
      </c>
      <c r="AH30872" t="s">
        <v>49</v>
      </c>
      <c r="AI30872" t="s">
        <v>49</v>
      </c>
      <c r="AJ30872" t="s">
        <v>49</v>
      </c>
    </row>
    <row r="30873" spans="1:36" x14ac:dyDescent="0.3">
      <c r="A30873" t="s">
        <v>186</v>
      </c>
      <c r="B30873" t="s">
        <v>187</v>
      </c>
      <c r="C30873" t="s">
        <v>67954</v>
      </c>
      <c r="D30873" t="s">
        <v>67955</v>
      </c>
      <c r="E30873">
        <v>3.7</v>
      </c>
      <c r="F30873">
        <v>44.565800000000003</v>
      </c>
      <c r="G30873">
        <v>3.8879999999999999</v>
      </c>
      <c r="H30873" t="s">
        <v>40</v>
      </c>
      <c r="N30873" t="s">
        <v>536</v>
      </c>
      <c r="O30873" t="s">
        <v>11230</v>
      </c>
      <c r="P30873" t="s">
        <v>536</v>
      </c>
      <c r="AA30873">
        <v>10.94</v>
      </c>
      <c r="AB30873">
        <v>12.89</v>
      </c>
      <c r="AC30873">
        <v>14.25</v>
      </c>
      <c r="AD30873">
        <v>12.93</v>
      </c>
      <c r="AE30873">
        <v>13.2</v>
      </c>
      <c r="AF30873" t="s">
        <v>49</v>
      </c>
      <c r="AG30873" t="s">
        <v>49</v>
      </c>
      <c r="AH30873" t="s">
        <v>49</v>
      </c>
      <c r="AI30873" t="s">
        <v>49</v>
      </c>
      <c r="AJ30873" t="s">
        <v>49</v>
      </c>
    </row>
    <row r="30874" spans="1:36" x14ac:dyDescent="0.3">
      <c r="A30874" t="s">
        <v>531</v>
      </c>
      <c r="B30874" t="s">
        <v>532</v>
      </c>
      <c r="C30874" t="s">
        <v>67956</v>
      </c>
      <c r="D30874" t="s">
        <v>67957</v>
      </c>
      <c r="E30874">
        <v>3.7</v>
      </c>
      <c r="F30874">
        <v>49.297899999999998</v>
      </c>
      <c r="G30874">
        <v>10.9331</v>
      </c>
      <c r="H30874" t="s">
        <v>1049</v>
      </c>
      <c r="N30874" t="s">
        <v>39218</v>
      </c>
      <c r="O30874" t="s">
        <v>39219</v>
      </c>
      <c r="P30874" t="s">
        <v>47</v>
      </c>
      <c r="AA30874">
        <v>5.17</v>
      </c>
      <c r="AB30874">
        <v>5.35</v>
      </c>
      <c r="AC30874">
        <v>5.42</v>
      </c>
      <c r="AD30874">
        <v>5.22</v>
      </c>
      <c r="AE30874">
        <v>5.2</v>
      </c>
      <c r="AF30874" t="s">
        <v>4344</v>
      </c>
      <c r="AG30874" t="s">
        <v>4344</v>
      </c>
      <c r="AH30874" t="s">
        <v>4344</v>
      </c>
      <c r="AI30874" t="s">
        <v>4344</v>
      </c>
      <c r="AJ30874" t="s">
        <v>4344</v>
      </c>
    </row>
    <row r="30875" spans="1:36" x14ac:dyDescent="0.3">
      <c r="A30875" t="s">
        <v>531</v>
      </c>
      <c r="B30875" t="s">
        <v>532</v>
      </c>
      <c r="C30875" t="s">
        <v>67958</v>
      </c>
      <c r="D30875" t="s">
        <v>67959</v>
      </c>
      <c r="E30875">
        <v>3.7</v>
      </c>
      <c r="F30875">
        <v>51.413200000000003</v>
      </c>
      <c r="G30875">
        <v>14.5779</v>
      </c>
      <c r="H30875" t="s">
        <v>1049</v>
      </c>
      <c r="N30875" t="s">
        <v>4342</v>
      </c>
      <c r="O30875" t="s">
        <v>4343</v>
      </c>
      <c r="P30875" t="s">
        <v>4342</v>
      </c>
      <c r="AA30875">
        <v>5.32</v>
      </c>
      <c r="AB30875">
        <v>5.31</v>
      </c>
      <c r="AC30875">
        <v>5.3</v>
      </c>
      <c r="AD30875">
        <v>5.42</v>
      </c>
      <c r="AE30875">
        <v>5.35</v>
      </c>
      <c r="AF30875" t="s">
        <v>4344</v>
      </c>
      <c r="AG30875" t="s">
        <v>4344</v>
      </c>
      <c r="AH30875" t="s">
        <v>4344</v>
      </c>
      <c r="AI30875" t="s">
        <v>4344</v>
      </c>
      <c r="AJ30875" t="s">
        <v>4344</v>
      </c>
    </row>
    <row r="30876" spans="1:36" x14ac:dyDescent="0.3">
      <c r="A30876" t="s">
        <v>531</v>
      </c>
      <c r="B30876" t="s">
        <v>532</v>
      </c>
      <c r="C30876" t="s">
        <v>67960</v>
      </c>
      <c r="D30876" t="s">
        <v>67961</v>
      </c>
      <c r="E30876">
        <v>3.7</v>
      </c>
      <c r="F30876">
        <v>51.758899999999997</v>
      </c>
      <c r="G30876">
        <v>14.3668</v>
      </c>
      <c r="H30876" t="s">
        <v>1049</v>
      </c>
      <c r="N30876" t="s">
        <v>21531</v>
      </c>
      <c r="O30876" t="s">
        <v>21532</v>
      </c>
      <c r="P30876" t="s">
        <v>47</v>
      </c>
      <c r="AA30876">
        <v>5.36</v>
      </c>
      <c r="AB30876">
        <v>5.3</v>
      </c>
      <c r="AC30876">
        <v>5.3</v>
      </c>
      <c r="AD30876">
        <v>5.37</v>
      </c>
      <c r="AE30876">
        <v>5.4</v>
      </c>
      <c r="AF30876" t="s">
        <v>4344</v>
      </c>
      <c r="AG30876" t="s">
        <v>4344</v>
      </c>
      <c r="AH30876" t="s">
        <v>4344</v>
      </c>
      <c r="AI30876" t="s">
        <v>4344</v>
      </c>
      <c r="AJ30876" t="s">
        <v>4344</v>
      </c>
    </row>
    <row r="30877" spans="1:36" x14ac:dyDescent="0.3">
      <c r="A30877" t="s">
        <v>531</v>
      </c>
      <c r="B30877" t="s">
        <v>532</v>
      </c>
      <c r="C30877" t="s">
        <v>67962</v>
      </c>
      <c r="D30877" t="s">
        <v>67963</v>
      </c>
      <c r="E30877">
        <v>3.7</v>
      </c>
      <c r="F30877">
        <v>48.239100000000001</v>
      </c>
      <c r="G30877">
        <v>11.9467</v>
      </c>
      <c r="H30877" t="s">
        <v>1049</v>
      </c>
      <c r="N30877" t="s">
        <v>32206</v>
      </c>
      <c r="O30877" t="s">
        <v>32207</v>
      </c>
      <c r="P30877" t="s">
        <v>47</v>
      </c>
      <c r="AA30877">
        <v>5.61</v>
      </c>
      <c r="AB30877">
        <v>5.24</v>
      </c>
      <c r="AC30877">
        <v>5.07</v>
      </c>
      <c r="AD30877">
        <v>4.95</v>
      </c>
      <c r="AE30877">
        <v>5.12</v>
      </c>
      <c r="AF30877" t="s">
        <v>4344</v>
      </c>
      <c r="AG30877" t="s">
        <v>4344</v>
      </c>
      <c r="AH30877" t="s">
        <v>4344</v>
      </c>
      <c r="AI30877" t="s">
        <v>4344</v>
      </c>
      <c r="AJ30877" t="s">
        <v>4344</v>
      </c>
    </row>
    <row r="30878" spans="1:36" x14ac:dyDescent="0.3">
      <c r="A30878" t="s">
        <v>531</v>
      </c>
      <c r="B30878" t="s">
        <v>532</v>
      </c>
      <c r="C30878" t="s">
        <v>67964</v>
      </c>
      <c r="D30878" t="s">
        <v>67965</v>
      </c>
      <c r="E30878">
        <v>3.7</v>
      </c>
      <c r="F30878">
        <v>48.472000000000001</v>
      </c>
      <c r="G30878">
        <v>11.0329</v>
      </c>
      <c r="H30878" t="s">
        <v>1049</v>
      </c>
      <c r="N30878" t="s">
        <v>38389</v>
      </c>
      <c r="O30878" t="s">
        <v>38390</v>
      </c>
      <c r="P30878" t="s">
        <v>47</v>
      </c>
      <c r="AA30878">
        <v>5.07</v>
      </c>
      <c r="AB30878">
        <v>5.4</v>
      </c>
      <c r="AC30878">
        <v>5.35</v>
      </c>
      <c r="AD30878">
        <v>5.18</v>
      </c>
      <c r="AE30878">
        <v>5.24</v>
      </c>
      <c r="AF30878" t="s">
        <v>4344</v>
      </c>
      <c r="AG30878" t="s">
        <v>4344</v>
      </c>
      <c r="AH30878" t="s">
        <v>4344</v>
      </c>
      <c r="AI30878" t="s">
        <v>4344</v>
      </c>
      <c r="AJ30878" t="s">
        <v>4344</v>
      </c>
    </row>
    <row r="30879" spans="1:36" x14ac:dyDescent="0.3">
      <c r="A30879" t="s">
        <v>531</v>
      </c>
      <c r="B30879" t="s">
        <v>532</v>
      </c>
      <c r="C30879" t="s">
        <v>67966</v>
      </c>
      <c r="D30879" t="s">
        <v>67967</v>
      </c>
      <c r="E30879">
        <v>3.7</v>
      </c>
      <c r="F30879">
        <v>50.5717</v>
      </c>
      <c r="G30879">
        <v>6.5994999999999999</v>
      </c>
      <c r="H30879" t="s">
        <v>1049</v>
      </c>
      <c r="N30879" t="s">
        <v>54744</v>
      </c>
      <c r="O30879" t="s">
        <v>54745</v>
      </c>
      <c r="P30879" t="s">
        <v>47</v>
      </c>
      <c r="Q30879">
        <v>1108103</v>
      </c>
      <c r="AA30879">
        <v>5.19</v>
      </c>
      <c r="AB30879">
        <v>5.35</v>
      </c>
      <c r="AC30879">
        <v>5.42</v>
      </c>
      <c r="AD30879">
        <v>5.21</v>
      </c>
      <c r="AE30879">
        <v>5.42</v>
      </c>
      <c r="AF30879" t="s">
        <v>4344</v>
      </c>
      <c r="AG30879" t="s">
        <v>4344</v>
      </c>
      <c r="AH30879" t="s">
        <v>4344</v>
      </c>
      <c r="AI30879" t="s">
        <v>4344</v>
      </c>
      <c r="AJ30879" t="s">
        <v>4344</v>
      </c>
    </row>
    <row r="30880" spans="1:36" x14ac:dyDescent="0.3">
      <c r="A30880" t="s">
        <v>531</v>
      </c>
      <c r="B30880" t="s">
        <v>532</v>
      </c>
      <c r="C30880" t="s">
        <v>67968</v>
      </c>
      <c r="D30880" t="s">
        <v>67969</v>
      </c>
      <c r="E30880">
        <v>3.7</v>
      </c>
      <c r="F30880">
        <v>48.0822</v>
      </c>
      <c r="G30880">
        <v>10.895300000000001</v>
      </c>
      <c r="H30880" t="s">
        <v>1049</v>
      </c>
      <c r="N30880" t="s">
        <v>15366</v>
      </c>
      <c r="O30880" t="s">
        <v>15367</v>
      </c>
      <c r="P30880" t="s">
        <v>47</v>
      </c>
      <c r="AA30880">
        <v>5.49</v>
      </c>
      <c r="AB30880">
        <v>5.1100000000000003</v>
      </c>
      <c r="AC30880">
        <v>5.04</v>
      </c>
      <c r="AD30880">
        <v>4.96</v>
      </c>
      <c r="AE30880">
        <v>5.12</v>
      </c>
      <c r="AF30880" t="s">
        <v>4344</v>
      </c>
      <c r="AG30880" t="s">
        <v>4344</v>
      </c>
      <c r="AH30880" t="s">
        <v>4344</v>
      </c>
      <c r="AI30880" t="s">
        <v>4344</v>
      </c>
      <c r="AJ30880" t="s">
        <v>4344</v>
      </c>
    </row>
    <row r="30881" spans="1:36" x14ac:dyDescent="0.3">
      <c r="A30881" t="s">
        <v>531</v>
      </c>
      <c r="B30881" t="s">
        <v>532</v>
      </c>
      <c r="C30881" t="s">
        <v>67970</v>
      </c>
      <c r="D30881" t="s">
        <v>67971</v>
      </c>
      <c r="E30881">
        <v>3.7</v>
      </c>
      <c r="F30881">
        <v>51.821399999999997</v>
      </c>
      <c r="G30881">
        <v>13.232200000000001</v>
      </c>
      <c r="H30881" t="s">
        <v>1049</v>
      </c>
      <c r="N30881" t="s">
        <v>67972</v>
      </c>
      <c r="O30881" t="s">
        <v>41001</v>
      </c>
      <c r="P30881" t="s">
        <v>47</v>
      </c>
      <c r="AA30881">
        <v>5.36</v>
      </c>
      <c r="AB30881">
        <v>5.3</v>
      </c>
      <c r="AC30881">
        <v>5.31</v>
      </c>
      <c r="AD30881">
        <v>5.36</v>
      </c>
      <c r="AE30881">
        <v>5.42</v>
      </c>
      <c r="AF30881" t="s">
        <v>4344</v>
      </c>
      <c r="AG30881" t="s">
        <v>4344</v>
      </c>
      <c r="AH30881" t="s">
        <v>4344</v>
      </c>
      <c r="AI30881" t="s">
        <v>4344</v>
      </c>
      <c r="AJ30881" t="s">
        <v>4344</v>
      </c>
    </row>
    <row r="30882" spans="1:36" x14ac:dyDescent="0.3">
      <c r="A30882" t="s">
        <v>531</v>
      </c>
      <c r="B30882" t="s">
        <v>532</v>
      </c>
      <c r="C30882" t="s">
        <v>67973</v>
      </c>
      <c r="D30882" t="s">
        <v>67974</v>
      </c>
      <c r="E30882">
        <v>3.7</v>
      </c>
      <c r="F30882">
        <v>51.401299999999999</v>
      </c>
      <c r="G30882">
        <v>11.335100000000001</v>
      </c>
      <c r="H30882" t="s">
        <v>1049</v>
      </c>
      <c r="N30882" t="s">
        <v>35705</v>
      </c>
      <c r="O30882" t="s">
        <v>35706</v>
      </c>
      <c r="P30882" t="s">
        <v>47</v>
      </c>
      <c r="AA30882">
        <v>5.07</v>
      </c>
      <c r="AB30882">
        <v>5.42</v>
      </c>
      <c r="AC30882">
        <v>5.41</v>
      </c>
      <c r="AD30882">
        <v>5.42</v>
      </c>
      <c r="AE30882">
        <v>5.21</v>
      </c>
      <c r="AF30882" t="s">
        <v>4344</v>
      </c>
      <c r="AG30882" t="s">
        <v>4344</v>
      </c>
      <c r="AH30882" t="s">
        <v>4344</v>
      </c>
      <c r="AI30882" t="s">
        <v>4344</v>
      </c>
      <c r="AJ30882" t="s">
        <v>4344</v>
      </c>
    </row>
    <row r="30883" spans="1:36" x14ac:dyDescent="0.3">
      <c r="A30883" t="s">
        <v>422</v>
      </c>
      <c r="B30883" t="s">
        <v>423</v>
      </c>
      <c r="C30883" t="s">
        <v>67975</v>
      </c>
      <c r="D30883" t="s">
        <v>67976</v>
      </c>
      <c r="E30883">
        <v>3.7</v>
      </c>
      <c r="F30883">
        <v>61.166699999999999</v>
      </c>
      <c r="G30883">
        <v>15.1333</v>
      </c>
      <c r="H30883" t="s">
        <v>40</v>
      </c>
      <c r="M30883" t="s">
        <v>7124</v>
      </c>
      <c r="N30883" t="s">
        <v>7125</v>
      </c>
      <c r="O30883" t="s">
        <v>7126</v>
      </c>
      <c r="P30883" t="s">
        <v>431</v>
      </c>
      <c r="Q30883">
        <v>1021247</v>
      </c>
      <c r="AA30883">
        <v>10.14</v>
      </c>
      <c r="AB30883">
        <v>11.89</v>
      </c>
      <c r="AC30883">
        <v>7.3</v>
      </c>
      <c r="AD30883">
        <v>10.17</v>
      </c>
      <c r="AE30883">
        <v>11.89</v>
      </c>
      <c r="AF30883" t="s">
        <v>49</v>
      </c>
      <c r="AG30883" t="s">
        <v>49</v>
      </c>
      <c r="AH30883" t="s">
        <v>49</v>
      </c>
      <c r="AI30883" t="s">
        <v>49</v>
      </c>
      <c r="AJ30883" t="s">
        <v>49</v>
      </c>
    </row>
    <row r="30884" spans="1:36" x14ac:dyDescent="0.3">
      <c r="A30884" t="s">
        <v>422</v>
      </c>
      <c r="B30884" t="s">
        <v>423</v>
      </c>
      <c r="C30884" t="s">
        <v>67977</v>
      </c>
      <c r="D30884" t="s">
        <v>67978</v>
      </c>
      <c r="E30884">
        <v>3.7</v>
      </c>
      <c r="F30884">
        <v>58.537100000000002</v>
      </c>
      <c r="G30884">
        <v>15.0365</v>
      </c>
      <c r="H30884" t="s">
        <v>1615</v>
      </c>
      <c r="L30884">
        <v>1998</v>
      </c>
      <c r="M30884" t="s">
        <v>5090</v>
      </c>
      <c r="N30884" t="s">
        <v>427</v>
      </c>
      <c r="O30884" t="s">
        <v>5091</v>
      </c>
      <c r="P30884" t="s">
        <v>431</v>
      </c>
      <c r="Q30884">
        <v>1064059</v>
      </c>
      <c r="AF30884" t="s">
        <v>43</v>
      </c>
      <c r="AG30884" t="s">
        <v>43</v>
      </c>
      <c r="AH30884" t="s">
        <v>43</v>
      </c>
      <c r="AI30884" t="s">
        <v>43</v>
      </c>
      <c r="AJ30884" t="s">
        <v>43</v>
      </c>
    </row>
    <row r="30885" spans="1:36" x14ac:dyDescent="0.3">
      <c r="A30885" t="s">
        <v>282</v>
      </c>
      <c r="B30885" t="s">
        <v>283</v>
      </c>
      <c r="C30885" t="s">
        <v>67979</v>
      </c>
      <c r="D30885" t="s">
        <v>67980</v>
      </c>
      <c r="E30885">
        <v>3.7</v>
      </c>
      <c r="F30885">
        <v>15.085100000000001</v>
      </c>
      <c r="G30885">
        <v>101.0676</v>
      </c>
      <c r="H30885" t="s">
        <v>1049</v>
      </c>
      <c r="M30885" t="s">
        <v>67981</v>
      </c>
      <c r="N30885" t="s">
        <v>56416</v>
      </c>
      <c r="O30885" t="s">
        <v>56417</v>
      </c>
      <c r="P30885" t="s">
        <v>98</v>
      </c>
      <c r="AA30885">
        <v>6.55</v>
      </c>
      <c r="AB30885">
        <v>6.56</v>
      </c>
      <c r="AC30885">
        <v>7.04</v>
      </c>
      <c r="AD30885">
        <v>6.48</v>
      </c>
      <c r="AE30885">
        <v>6.09</v>
      </c>
      <c r="AF30885" t="s">
        <v>4344</v>
      </c>
      <c r="AG30885" t="s">
        <v>4344</v>
      </c>
      <c r="AH30885" t="s">
        <v>4344</v>
      </c>
      <c r="AI30885" t="s">
        <v>4344</v>
      </c>
      <c r="AJ30885" t="s">
        <v>4344</v>
      </c>
    </row>
    <row r="30886" spans="1:36" x14ac:dyDescent="0.3">
      <c r="A30886" t="s">
        <v>282</v>
      </c>
      <c r="B30886" t="s">
        <v>283</v>
      </c>
      <c r="C30886" t="s">
        <v>67982</v>
      </c>
      <c r="D30886" t="s">
        <v>67983</v>
      </c>
      <c r="E30886">
        <v>3.7</v>
      </c>
      <c r="F30886">
        <v>15.085100000000001</v>
      </c>
      <c r="G30886">
        <v>101.0702</v>
      </c>
      <c r="H30886" t="s">
        <v>1049</v>
      </c>
      <c r="M30886" t="s">
        <v>67984</v>
      </c>
      <c r="N30886" t="s">
        <v>56416</v>
      </c>
      <c r="O30886" t="s">
        <v>56417</v>
      </c>
      <c r="P30886" t="s">
        <v>98</v>
      </c>
      <c r="AA30886">
        <v>6.55</v>
      </c>
      <c r="AB30886">
        <v>6.56</v>
      </c>
      <c r="AC30886">
        <v>7.04</v>
      </c>
      <c r="AD30886">
        <v>6.48</v>
      </c>
      <c r="AE30886">
        <v>6.08</v>
      </c>
      <c r="AF30886" t="s">
        <v>4344</v>
      </c>
      <c r="AG30886" t="s">
        <v>4344</v>
      </c>
      <c r="AH30886" t="s">
        <v>4344</v>
      </c>
      <c r="AI30886" t="s">
        <v>4344</v>
      </c>
      <c r="AJ30886" t="s">
        <v>4344</v>
      </c>
    </row>
    <row r="30887" spans="1:36" x14ac:dyDescent="0.3">
      <c r="A30887" t="s">
        <v>743</v>
      </c>
      <c r="B30887" t="s">
        <v>744</v>
      </c>
      <c r="C30887" t="s">
        <v>67985</v>
      </c>
      <c r="D30887" t="s">
        <v>67986</v>
      </c>
      <c r="E30887">
        <v>3.7</v>
      </c>
      <c r="F30887">
        <v>38.742699999999999</v>
      </c>
      <c r="G30887">
        <v>35.130099999999999</v>
      </c>
      <c r="H30887" t="s">
        <v>1049</v>
      </c>
      <c r="N30887" t="s">
        <v>4342</v>
      </c>
      <c r="O30887" t="s">
        <v>4343</v>
      </c>
      <c r="P30887" t="s">
        <v>4342</v>
      </c>
      <c r="AA30887">
        <v>6.84</v>
      </c>
      <c r="AB30887">
        <v>6.82</v>
      </c>
      <c r="AC30887">
        <v>6.83</v>
      </c>
      <c r="AD30887">
        <v>6.48</v>
      </c>
      <c r="AE30887">
        <v>6.85</v>
      </c>
      <c r="AF30887" t="s">
        <v>4344</v>
      </c>
      <c r="AG30887" t="s">
        <v>4344</v>
      </c>
      <c r="AH30887" t="s">
        <v>4344</v>
      </c>
      <c r="AI30887" t="s">
        <v>4344</v>
      </c>
      <c r="AJ30887" t="s">
        <v>4344</v>
      </c>
    </row>
    <row r="30888" spans="1:36" x14ac:dyDescent="0.3">
      <c r="A30888" t="s">
        <v>1286</v>
      </c>
      <c r="B30888" t="s">
        <v>1287</v>
      </c>
      <c r="C30888" t="s">
        <v>67987</v>
      </c>
      <c r="D30888" t="s">
        <v>67988</v>
      </c>
      <c r="E30888">
        <v>3.7</v>
      </c>
      <c r="F30888">
        <v>53.347999999999999</v>
      </c>
      <c r="G30888">
        <v>-2.9805999999999999</v>
      </c>
      <c r="H30888" t="s">
        <v>2526</v>
      </c>
      <c r="M30888" t="s">
        <v>54811</v>
      </c>
      <c r="N30888" t="s">
        <v>1617</v>
      </c>
      <c r="O30888" t="s">
        <v>1618</v>
      </c>
      <c r="P30888" t="s">
        <v>1617</v>
      </c>
      <c r="AE30888">
        <v>3.58</v>
      </c>
      <c r="AF30888" t="s">
        <v>43</v>
      </c>
      <c r="AG30888" t="s">
        <v>43</v>
      </c>
      <c r="AH30888" t="s">
        <v>43</v>
      </c>
      <c r="AI30888" t="s">
        <v>43</v>
      </c>
      <c r="AJ30888" t="s">
        <v>44</v>
      </c>
    </row>
    <row r="30889" spans="1:36" x14ac:dyDescent="0.3">
      <c r="A30889" t="s">
        <v>1286</v>
      </c>
      <c r="B30889" t="s">
        <v>1287</v>
      </c>
      <c r="C30889" t="s">
        <v>67989</v>
      </c>
      <c r="D30889" t="s">
        <v>67990</v>
      </c>
      <c r="E30889">
        <v>3.7</v>
      </c>
      <c r="F30889">
        <v>60.1648</v>
      </c>
      <c r="G30889">
        <v>-1.2361</v>
      </c>
      <c r="H30889" t="s">
        <v>128</v>
      </c>
      <c r="M30889" t="s">
        <v>67991</v>
      </c>
      <c r="N30889" t="s">
        <v>1617</v>
      </c>
      <c r="O30889" t="s">
        <v>1618</v>
      </c>
      <c r="P30889" t="s">
        <v>1617</v>
      </c>
      <c r="Q30889">
        <v>1051899</v>
      </c>
      <c r="AE30889">
        <v>9.32</v>
      </c>
      <c r="AF30889" t="s">
        <v>43</v>
      </c>
      <c r="AG30889" t="s">
        <v>43</v>
      </c>
      <c r="AH30889" t="s">
        <v>43</v>
      </c>
      <c r="AI30889" t="s">
        <v>43</v>
      </c>
      <c r="AJ30889" t="s">
        <v>44</v>
      </c>
    </row>
    <row r="30890" spans="1:36" x14ac:dyDescent="0.3">
      <c r="A30890" t="s">
        <v>1286</v>
      </c>
      <c r="B30890" t="s">
        <v>1287</v>
      </c>
      <c r="C30890" t="s">
        <v>67992</v>
      </c>
      <c r="D30890" t="s">
        <v>67993</v>
      </c>
      <c r="E30890">
        <v>3.7</v>
      </c>
      <c r="F30890">
        <v>53.108800000000002</v>
      </c>
      <c r="G30890">
        <v>-2.5032999999999999</v>
      </c>
      <c r="H30890" t="s">
        <v>1049</v>
      </c>
      <c r="N30890" t="s">
        <v>4342</v>
      </c>
      <c r="O30890" t="s">
        <v>4343</v>
      </c>
      <c r="P30890" t="s">
        <v>4342</v>
      </c>
      <c r="AA30890">
        <v>5.2</v>
      </c>
      <c r="AB30890">
        <v>5.54</v>
      </c>
      <c r="AC30890">
        <v>5.42</v>
      </c>
      <c r="AD30890">
        <v>5.48</v>
      </c>
      <c r="AE30890">
        <v>5.53</v>
      </c>
      <c r="AF30890" t="s">
        <v>4344</v>
      </c>
      <c r="AG30890" t="s">
        <v>4344</v>
      </c>
      <c r="AH30890" t="s">
        <v>4344</v>
      </c>
      <c r="AI30890" t="s">
        <v>4344</v>
      </c>
      <c r="AJ30890" t="s">
        <v>4344</v>
      </c>
    </row>
    <row r="30891" spans="1:36" x14ac:dyDescent="0.3">
      <c r="A30891" t="s">
        <v>69</v>
      </c>
      <c r="B30891" t="s">
        <v>70</v>
      </c>
      <c r="C30891" t="s">
        <v>68034</v>
      </c>
      <c r="D30891" t="s">
        <v>68035</v>
      </c>
      <c r="E30891">
        <v>3.6992600000000002</v>
      </c>
      <c r="F30891">
        <v>-22.9192</v>
      </c>
      <c r="G30891">
        <v>-43.440800000000003</v>
      </c>
      <c r="H30891" t="s">
        <v>58</v>
      </c>
      <c r="L30891">
        <v>2013</v>
      </c>
      <c r="N30891" t="s">
        <v>73</v>
      </c>
      <c r="O30891" t="s">
        <v>74</v>
      </c>
      <c r="P30891" t="s">
        <v>73</v>
      </c>
      <c r="R30891">
        <v>2017</v>
      </c>
      <c r="AE30891">
        <v>24.38</v>
      </c>
      <c r="AF30891" t="s">
        <v>43</v>
      </c>
      <c r="AG30891" t="s">
        <v>43</v>
      </c>
      <c r="AH30891" t="s">
        <v>43</v>
      </c>
      <c r="AI30891" t="s">
        <v>43</v>
      </c>
      <c r="AJ30891" t="s">
        <v>44</v>
      </c>
    </row>
    <row r="30892" spans="1:36" x14ac:dyDescent="0.3">
      <c r="A30892" t="s">
        <v>69</v>
      </c>
      <c r="B30892" t="s">
        <v>70</v>
      </c>
      <c r="C30892" t="s">
        <v>52994</v>
      </c>
      <c r="D30892" t="s">
        <v>68036</v>
      </c>
      <c r="E30892">
        <v>3.6989999999999998</v>
      </c>
      <c r="F30892">
        <v>-27.319700000000001</v>
      </c>
      <c r="G30892">
        <v>-49.036700000000003</v>
      </c>
      <c r="H30892" t="s">
        <v>40</v>
      </c>
      <c r="L30892">
        <v>2012</v>
      </c>
      <c r="N30892" t="s">
        <v>73</v>
      </c>
      <c r="O30892" t="s">
        <v>74</v>
      </c>
      <c r="P30892" t="s">
        <v>73</v>
      </c>
      <c r="R30892">
        <v>2017</v>
      </c>
      <c r="AA30892">
        <v>12.47</v>
      </c>
      <c r="AB30892">
        <v>15.51</v>
      </c>
      <c r="AC30892">
        <v>15.23</v>
      </c>
      <c r="AD30892">
        <v>14.87</v>
      </c>
      <c r="AE30892">
        <v>13.33</v>
      </c>
      <c r="AF30892" t="s">
        <v>49</v>
      </c>
      <c r="AG30892" t="s">
        <v>49</v>
      </c>
      <c r="AH30892" t="s">
        <v>49</v>
      </c>
      <c r="AI30892" t="s">
        <v>49</v>
      </c>
      <c r="AJ30892" t="s">
        <v>49</v>
      </c>
    </row>
    <row r="30893" spans="1:36" x14ac:dyDescent="0.3">
      <c r="A30893" t="s">
        <v>69</v>
      </c>
      <c r="B30893" t="s">
        <v>70</v>
      </c>
      <c r="C30893" t="s">
        <v>68037</v>
      </c>
      <c r="D30893" t="s">
        <v>68038</v>
      </c>
      <c r="E30893">
        <v>3.6920000000000002</v>
      </c>
      <c r="F30893">
        <v>-8.2632999999999992</v>
      </c>
      <c r="G30893">
        <v>-72.741399999999999</v>
      </c>
      <c r="H30893" t="s">
        <v>110</v>
      </c>
      <c r="L30893">
        <v>2016</v>
      </c>
      <c r="N30893" t="s">
        <v>73</v>
      </c>
      <c r="O30893" t="s">
        <v>74</v>
      </c>
      <c r="P30893" t="s">
        <v>73</v>
      </c>
      <c r="R30893">
        <v>2017</v>
      </c>
      <c r="AE30893">
        <v>7.29</v>
      </c>
      <c r="AF30893" t="s">
        <v>43</v>
      </c>
      <c r="AG30893" t="s">
        <v>43</v>
      </c>
      <c r="AH30893" t="s">
        <v>43</v>
      </c>
      <c r="AI30893" t="s">
        <v>43</v>
      </c>
      <c r="AJ30893" t="s">
        <v>44</v>
      </c>
    </row>
    <row r="30894" spans="1:36" x14ac:dyDescent="0.3">
      <c r="A30894" t="s">
        <v>813</v>
      </c>
      <c r="B30894" t="s">
        <v>814</v>
      </c>
      <c r="C30894" t="s">
        <v>68039</v>
      </c>
      <c r="D30894" t="s">
        <v>68040</v>
      </c>
      <c r="E30894">
        <v>3.69</v>
      </c>
      <c r="F30894">
        <v>-18.232800000000001</v>
      </c>
      <c r="G30894">
        <v>127.6619</v>
      </c>
      <c r="H30894" t="s">
        <v>58</v>
      </c>
      <c r="M30894" t="s">
        <v>22322</v>
      </c>
      <c r="N30894" t="s">
        <v>818</v>
      </c>
      <c r="O30894" t="s">
        <v>819</v>
      </c>
      <c r="P30894" t="s">
        <v>818</v>
      </c>
      <c r="Q30894">
        <v>1030198</v>
      </c>
      <c r="S30894">
        <v>12.089166669999999</v>
      </c>
      <c r="T30894">
        <v>11.52527778</v>
      </c>
      <c r="U30894">
        <v>11.454722220000001</v>
      </c>
      <c r="V30894">
        <v>11.967499999999999</v>
      </c>
      <c r="W30894">
        <v>11.465277779999999</v>
      </c>
      <c r="X30894">
        <v>11.47027778</v>
      </c>
      <c r="Z30894" t="s">
        <v>820</v>
      </c>
      <c r="AE30894">
        <v>10.23</v>
      </c>
      <c r="AF30894" t="s">
        <v>43</v>
      </c>
      <c r="AG30894" t="s">
        <v>43</v>
      </c>
      <c r="AH30894" t="s">
        <v>43</v>
      </c>
      <c r="AI30894" t="s">
        <v>43</v>
      </c>
      <c r="AJ30894" t="s">
        <v>44</v>
      </c>
    </row>
    <row r="30895" spans="1:36" x14ac:dyDescent="0.3">
      <c r="A30895" t="s">
        <v>69</v>
      </c>
      <c r="B30895" t="s">
        <v>70</v>
      </c>
      <c r="C30895" t="s">
        <v>68041</v>
      </c>
      <c r="D30895" t="s">
        <v>68042</v>
      </c>
      <c r="E30895">
        <v>3.6880000000000002</v>
      </c>
      <c r="F30895">
        <v>-16.0044</v>
      </c>
      <c r="G30895">
        <v>-49.786700000000003</v>
      </c>
      <c r="H30895" t="s">
        <v>110</v>
      </c>
      <c r="L30895">
        <v>2002</v>
      </c>
      <c r="N30895" t="s">
        <v>73</v>
      </c>
      <c r="O30895" t="s">
        <v>74</v>
      </c>
      <c r="P30895" t="s">
        <v>73</v>
      </c>
      <c r="R30895">
        <v>2017</v>
      </c>
      <c r="AE30895">
        <v>7.28</v>
      </c>
      <c r="AF30895" t="s">
        <v>43</v>
      </c>
      <c r="AG30895" t="s">
        <v>43</v>
      </c>
      <c r="AH30895" t="s">
        <v>43</v>
      </c>
      <c r="AI30895" t="s">
        <v>43</v>
      </c>
      <c r="AJ30895" t="s">
        <v>44</v>
      </c>
    </row>
    <row r="30896" spans="1:36" x14ac:dyDescent="0.3">
      <c r="A30896" t="s">
        <v>1286</v>
      </c>
      <c r="B30896" t="s">
        <v>1287</v>
      </c>
      <c r="C30896" t="s">
        <v>68043</v>
      </c>
      <c r="D30896" t="s">
        <v>68044</v>
      </c>
      <c r="E30896">
        <v>3.6840000000000002</v>
      </c>
      <c r="F30896">
        <v>50.773499999999999</v>
      </c>
      <c r="G30896">
        <v>-2.0476999999999999</v>
      </c>
      <c r="H30896" t="s">
        <v>1049</v>
      </c>
      <c r="M30896" t="s">
        <v>33711</v>
      </c>
      <c r="N30896" t="s">
        <v>1617</v>
      </c>
      <c r="O30896" t="s">
        <v>1618</v>
      </c>
      <c r="P30896" t="s">
        <v>1617</v>
      </c>
      <c r="AA30896">
        <v>5.42</v>
      </c>
      <c r="AB30896">
        <v>5.44</v>
      </c>
      <c r="AC30896">
        <v>5.48</v>
      </c>
      <c r="AD30896">
        <v>5.49</v>
      </c>
      <c r="AE30896">
        <v>5.45</v>
      </c>
      <c r="AF30896" t="s">
        <v>4344</v>
      </c>
      <c r="AG30896" t="s">
        <v>4344</v>
      </c>
      <c r="AH30896" t="s">
        <v>4344</v>
      </c>
      <c r="AI30896" t="s">
        <v>4344</v>
      </c>
      <c r="AJ30896" t="s">
        <v>4344</v>
      </c>
    </row>
    <row r="30897" spans="1:36" x14ac:dyDescent="0.3">
      <c r="A30897" t="s">
        <v>54</v>
      </c>
      <c r="B30897" t="s">
        <v>55</v>
      </c>
      <c r="C30897" t="s">
        <v>68045</v>
      </c>
      <c r="D30897" t="s">
        <v>68046</v>
      </c>
      <c r="E30897">
        <v>3.68</v>
      </c>
      <c r="F30897">
        <v>45.315600000000003</v>
      </c>
      <c r="G30897">
        <v>41.531100000000002</v>
      </c>
      <c r="H30897" t="s">
        <v>40</v>
      </c>
      <c r="M30897" t="s">
        <v>672</v>
      </c>
      <c r="N30897" t="s">
        <v>60</v>
      </c>
      <c r="O30897" t="s">
        <v>68047</v>
      </c>
      <c r="P30897" t="s">
        <v>60</v>
      </c>
      <c r="AA30897">
        <v>10.84</v>
      </c>
      <c r="AB30897">
        <v>8.11</v>
      </c>
      <c r="AC30897">
        <v>9.6999999999999993</v>
      </c>
      <c r="AD30897">
        <v>10.74</v>
      </c>
      <c r="AE30897">
        <v>7.91</v>
      </c>
      <c r="AF30897" t="s">
        <v>49</v>
      </c>
      <c r="AG30897" t="s">
        <v>49</v>
      </c>
      <c r="AH30897" t="s">
        <v>49</v>
      </c>
      <c r="AI30897" t="s">
        <v>49</v>
      </c>
      <c r="AJ30897" t="s">
        <v>49</v>
      </c>
    </row>
    <row r="30898" spans="1:36" x14ac:dyDescent="0.3">
      <c r="A30898" t="s">
        <v>186</v>
      </c>
      <c r="B30898" t="s">
        <v>187</v>
      </c>
      <c r="C30898" t="s">
        <v>68048</v>
      </c>
      <c r="D30898" t="s">
        <v>68049</v>
      </c>
      <c r="E30898">
        <v>3.6749999999999998</v>
      </c>
      <c r="F30898">
        <v>43.8005</v>
      </c>
      <c r="G30898">
        <v>2.0196000000000001</v>
      </c>
      <c r="H30898" t="s">
        <v>1615</v>
      </c>
      <c r="N30898" t="s">
        <v>536</v>
      </c>
      <c r="O30898" t="s">
        <v>11230</v>
      </c>
      <c r="P30898" t="s">
        <v>536</v>
      </c>
      <c r="AF30898" t="s">
        <v>43</v>
      </c>
      <c r="AG30898" t="s">
        <v>43</v>
      </c>
      <c r="AH30898" t="s">
        <v>43</v>
      </c>
      <c r="AI30898" t="s">
        <v>43</v>
      </c>
      <c r="AJ30898" t="s">
        <v>43</v>
      </c>
    </row>
    <row r="30899" spans="1:36" x14ac:dyDescent="0.3">
      <c r="A30899" t="s">
        <v>69</v>
      </c>
      <c r="B30899" t="s">
        <v>70</v>
      </c>
      <c r="C30899" t="s">
        <v>68050</v>
      </c>
      <c r="D30899" t="s">
        <v>68051</v>
      </c>
      <c r="E30899">
        <v>3.6743999999999999</v>
      </c>
      <c r="F30899">
        <v>-23.208100000000002</v>
      </c>
      <c r="G30899">
        <v>-47.566099999999999</v>
      </c>
      <c r="H30899" t="s">
        <v>110</v>
      </c>
      <c r="L30899">
        <v>2001</v>
      </c>
      <c r="N30899" t="s">
        <v>73</v>
      </c>
      <c r="O30899" t="s">
        <v>74</v>
      </c>
      <c r="P30899" t="s">
        <v>73</v>
      </c>
      <c r="R30899">
        <v>2017</v>
      </c>
      <c r="AE30899">
        <v>7.26</v>
      </c>
      <c r="AF30899" t="s">
        <v>43</v>
      </c>
      <c r="AG30899" t="s">
        <v>43</v>
      </c>
      <c r="AH30899" t="s">
        <v>43</v>
      </c>
      <c r="AI30899" t="s">
        <v>43</v>
      </c>
      <c r="AJ30899" t="s">
        <v>44</v>
      </c>
    </row>
    <row r="30900" spans="1:36" x14ac:dyDescent="0.3">
      <c r="A30900" t="s">
        <v>186</v>
      </c>
      <c r="B30900" t="s">
        <v>187</v>
      </c>
      <c r="C30900" t="s">
        <v>68052</v>
      </c>
      <c r="D30900" t="s">
        <v>68053</v>
      </c>
      <c r="E30900">
        <v>3.67395</v>
      </c>
      <c r="F30900">
        <v>47.308700000000002</v>
      </c>
      <c r="G30900">
        <v>-0.85919999999999996</v>
      </c>
      <c r="H30900" t="s">
        <v>1049</v>
      </c>
      <c r="N30900" t="s">
        <v>536</v>
      </c>
      <c r="O30900" t="s">
        <v>11230</v>
      </c>
      <c r="P30900" t="s">
        <v>536</v>
      </c>
      <c r="Q30900">
        <v>1092766</v>
      </c>
      <c r="AA30900">
        <v>5.26</v>
      </c>
      <c r="AB30900">
        <v>5.26</v>
      </c>
      <c r="AC30900">
        <v>5.16</v>
      </c>
      <c r="AD30900">
        <v>5.29</v>
      </c>
      <c r="AE30900">
        <v>5.43</v>
      </c>
      <c r="AF30900" t="s">
        <v>4344</v>
      </c>
      <c r="AG30900" t="s">
        <v>4344</v>
      </c>
      <c r="AH30900" t="s">
        <v>4344</v>
      </c>
      <c r="AI30900" t="s">
        <v>4344</v>
      </c>
      <c r="AJ30900" t="s">
        <v>4344</v>
      </c>
    </row>
    <row r="30901" spans="1:36" x14ac:dyDescent="0.3">
      <c r="A30901" t="s">
        <v>186</v>
      </c>
      <c r="B30901" t="s">
        <v>187</v>
      </c>
      <c r="C30901" t="s">
        <v>68054</v>
      </c>
      <c r="D30901" t="s">
        <v>68055</v>
      </c>
      <c r="E30901">
        <v>3.673</v>
      </c>
      <c r="F30901">
        <v>46.1387</v>
      </c>
      <c r="G30901">
        <v>6.4645000000000001</v>
      </c>
      <c r="H30901" t="s">
        <v>40</v>
      </c>
      <c r="N30901" t="s">
        <v>536</v>
      </c>
      <c r="O30901" t="s">
        <v>11230</v>
      </c>
      <c r="P30901" t="s">
        <v>536</v>
      </c>
      <c r="AA30901">
        <v>12.03</v>
      </c>
      <c r="AB30901">
        <v>12.84</v>
      </c>
      <c r="AC30901">
        <v>15.5</v>
      </c>
      <c r="AD30901">
        <v>13.58</v>
      </c>
      <c r="AE30901">
        <v>14.26</v>
      </c>
      <c r="AF30901" t="s">
        <v>49</v>
      </c>
      <c r="AG30901" t="s">
        <v>49</v>
      </c>
      <c r="AH30901" t="s">
        <v>49</v>
      </c>
      <c r="AI30901" t="s">
        <v>49</v>
      </c>
      <c r="AJ30901" t="s">
        <v>49</v>
      </c>
    </row>
    <row r="30902" spans="1:36" x14ac:dyDescent="0.3">
      <c r="A30902" t="s">
        <v>186</v>
      </c>
      <c r="B30902" t="s">
        <v>187</v>
      </c>
      <c r="C30902" t="s">
        <v>59972</v>
      </c>
      <c r="D30902" t="s">
        <v>68056</v>
      </c>
      <c r="E30902">
        <v>3.6659999999999999</v>
      </c>
      <c r="F30902">
        <v>43.613199999999999</v>
      </c>
      <c r="G30902">
        <v>3.8694000000000002</v>
      </c>
      <c r="H30902" t="s">
        <v>1615</v>
      </c>
      <c r="N30902" t="s">
        <v>536</v>
      </c>
      <c r="O30902" t="s">
        <v>11230</v>
      </c>
      <c r="P30902" t="s">
        <v>536</v>
      </c>
      <c r="AF30902" t="s">
        <v>43</v>
      </c>
      <c r="AG30902" t="s">
        <v>43</v>
      </c>
      <c r="AH30902" t="s">
        <v>43</v>
      </c>
      <c r="AI30902" t="s">
        <v>43</v>
      </c>
      <c r="AJ30902" t="s">
        <v>43</v>
      </c>
    </row>
    <row r="30903" spans="1:36" x14ac:dyDescent="0.3">
      <c r="A30903" t="s">
        <v>186</v>
      </c>
      <c r="B30903" t="s">
        <v>187</v>
      </c>
      <c r="C30903" t="s">
        <v>68057</v>
      </c>
      <c r="D30903" t="s">
        <v>68058</v>
      </c>
      <c r="E30903">
        <v>3.6619799999999998</v>
      </c>
      <c r="F30903">
        <v>42.106099999999998</v>
      </c>
      <c r="G30903">
        <v>9.4960000000000004</v>
      </c>
      <c r="H30903" t="s">
        <v>1049</v>
      </c>
      <c r="N30903" t="s">
        <v>536</v>
      </c>
      <c r="O30903" t="s">
        <v>11230</v>
      </c>
      <c r="P30903" t="s">
        <v>536</v>
      </c>
      <c r="Q30903">
        <v>1096487</v>
      </c>
      <c r="AA30903">
        <v>6.62</v>
      </c>
      <c r="AB30903">
        <v>6.45</v>
      </c>
      <c r="AC30903">
        <v>6.55</v>
      </c>
      <c r="AD30903">
        <v>6.48</v>
      </c>
      <c r="AE30903">
        <v>6.78</v>
      </c>
      <c r="AF30903" t="s">
        <v>4344</v>
      </c>
      <c r="AG30903" t="s">
        <v>4344</v>
      </c>
      <c r="AH30903" t="s">
        <v>4344</v>
      </c>
      <c r="AI30903" t="s">
        <v>4344</v>
      </c>
      <c r="AJ30903" t="s">
        <v>4344</v>
      </c>
    </row>
    <row r="30904" spans="1:36" x14ac:dyDescent="0.3">
      <c r="A30904" t="s">
        <v>69</v>
      </c>
      <c r="B30904" t="s">
        <v>70</v>
      </c>
      <c r="C30904" t="s">
        <v>68059</v>
      </c>
      <c r="D30904" t="s">
        <v>68060</v>
      </c>
      <c r="E30904">
        <v>3.6560000000000001</v>
      </c>
      <c r="F30904">
        <v>-3.8365999999999998</v>
      </c>
      <c r="G30904">
        <v>-62.052999999999997</v>
      </c>
      <c r="H30904" t="s">
        <v>58</v>
      </c>
      <c r="L30904">
        <v>1985</v>
      </c>
      <c r="N30904" t="s">
        <v>73</v>
      </c>
      <c r="O30904" t="s">
        <v>74</v>
      </c>
      <c r="P30904" t="s">
        <v>73</v>
      </c>
      <c r="R30904">
        <v>2017</v>
      </c>
      <c r="AE30904">
        <v>24.1</v>
      </c>
      <c r="AF30904" t="s">
        <v>43</v>
      </c>
      <c r="AG30904" t="s">
        <v>43</v>
      </c>
      <c r="AH30904" t="s">
        <v>43</v>
      </c>
      <c r="AI30904" t="s">
        <v>43</v>
      </c>
      <c r="AJ30904" t="s">
        <v>44</v>
      </c>
    </row>
    <row r="30905" spans="1:36" x14ac:dyDescent="0.3">
      <c r="A30905" t="s">
        <v>186</v>
      </c>
      <c r="B30905" t="s">
        <v>187</v>
      </c>
      <c r="C30905" t="s">
        <v>68061</v>
      </c>
      <c r="D30905" t="s">
        <v>68062</v>
      </c>
      <c r="E30905">
        <v>3.6529500000000001</v>
      </c>
      <c r="F30905">
        <v>43.611600000000003</v>
      </c>
      <c r="G30905">
        <v>1.3272999999999999</v>
      </c>
      <c r="H30905" t="s">
        <v>1049</v>
      </c>
      <c r="N30905" t="s">
        <v>536</v>
      </c>
      <c r="O30905" t="s">
        <v>11230</v>
      </c>
      <c r="P30905" t="s">
        <v>536</v>
      </c>
      <c r="Q30905">
        <v>1113596</v>
      </c>
      <c r="AA30905">
        <v>5.26</v>
      </c>
      <c r="AB30905">
        <v>5.78</v>
      </c>
      <c r="AC30905">
        <v>6.07</v>
      </c>
      <c r="AD30905">
        <v>5.82</v>
      </c>
      <c r="AE30905">
        <v>6.06</v>
      </c>
      <c r="AF30905" t="s">
        <v>4344</v>
      </c>
      <c r="AG30905" t="s">
        <v>4344</v>
      </c>
      <c r="AH30905" t="s">
        <v>4344</v>
      </c>
      <c r="AI30905" t="s">
        <v>4344</v>
      </c>
      <c r="AJ30905" t="s">
        <v>4344</v>
      </c>
    </row>
    <row r="30906" spans="1:36" x14ac:dyDescent="0.3">
      <c r="A30906" t="s">
        <v>813</v>
      </c>
      <c r="B30906" t="s">
        <v>814</v>
      </c>
      <c r="C30906" t="s">
        <v>68063</v>
      </c>
      <c r="D30906" t="s">
        <v>68064</v>
      </c>
      <c r="E30906">
        <v>3.65</v>
      </c>
      <c r="F30906">
        <v>-31.831700000000001</v>
      </c>
      <c r="G30906">
        <v>116.0992</v>
      </c>
      <c r="H30906" t="s">
        <v>2526</v>
      </c>
      <c r="M30906" t="s">
        <v>64973</v>
      </c>
      <c r="N30906" t="s">
        <v>818</v>
      </c>
      <c r="O30906" t="s">
        <v>819</v>
      </c>
      <c r="P30906" t="s">
        <v>818</v>
      </c>
      <c r="Q30906">
        <v>1056666</v>
      </c>
      <c r="V30906">
        <v>2.7802777779999999</v>
      </c>
      <c r="W30906">
        <v>27.76583333</v>
      </c>
      <c r="X30906">
        <v>28.696944439999999</v>
      </c>
      <c r="Z30906" t="s">
        <v>820</v>
      </c>
      <c r="AE30906">
        <v>0</v>
      </c>
      <c r="AF30906" t="s">
        <v>43</v>
      </c>
      <c r="AG30906" t="s">
        <v>43</v>
      </c>
      <c r="AH30906" t="s">
        <v>43</v>
      </c>
      <c r="AI30906" t="s">
        <v>43</v>
      </c>
      <c r="AJ30906" t="s">
        <v>44</v>
      </c>
    </row>
    <row r="30907" spans="1:36" x14ac:dyDescent="0.3">
      <c r="A30907" t="s">
        <v>69</v>
      </c>
      <c r="B30907" t="s">
        <v>70</v>
      </c>
      <c r="C30907" t="s">
        <v>68065</v>
      </c>
      <c r="D30907" t="s">
        <v>68066</v>
      </c>
      <c r="E30907">
        <v>3.65</v>
      </c>
      <c r="F30907">
        <v>-25.662500000000001</v>
      </c>
      <c r="G30907">
        <v>-51.965600000000002</v>
      </c>
      <c r="H30907" t="s">
        <v>40</v>
      </c>
      <c r="N30907" t="s">
        <v>73</v>
      </c>
      <c r="O30907" t="s">
        <v>74</v>
      </c>
      <c r="P30907" t="s">
        <v>73</v>
      </c>
      <c r="R30907">
        <v>2017</v>
      </c>
      <c r="AA30907">
        <v>14.33</v>
      </c>
      <c r="AB30907">
        <v>15.36</v>
      </c>
      <c r="AC30907">
        <v>18.12</v>
      </c>
      <c r="AD30907">
        <v>15.37</v>
      </c>
      <c r="AE30907">
        <v>15.34</v>
      </c>
      <c r="AF30907" t="s">
        <v>49</v>
      </c>
      <c r="AG30907" t="s">
        <v>49</v>
      </c>
      <c r="AH30907" t="s">
        <v>49</v>
      </c>
      <c r="AI30907" t="s">
        <v>49</v>
      </c>
      <c r="AJ30907" t="s">
        <v>49</v>
      </c>
    </row>
    <row r="30908" spans="1:36" x14ac:dyDescent="0.3">
      <c r="A30908" t="s">
        <v>69</v>
      </c>
      <c r="B30908" t="s">
        <v>70</v>
      </c>
      <c r="C30908" t="s">
        <v>68067</v>
      </c>
      <c r="D30908" t="s">
        <v>68068</v>
      </c>
      <c r="E30908">
        <v>3.65</v>
      </c>
      <c r="F30908">
        <v>-22.714600000000001</v>
      </c>
      <c r="G30908">
        <v>-46.7761</v>
      </c>
      <c r="H30908" t="s">
        <v>110</v>
      </c>
      <c r="L30908">
        <v>2015</v>
      </c>
      <c r="N30908" t="s">
        <v>73</v>
      </c>
      <c r="O30908" t="s">
        <v>74</v>
      </c>
      <c r="P30908" t="s">
        <v>73</v>
      </c>
      <c r="R30908">
        <v>2017</v>
      </c>
      <c r="AE30908">
        <v>7.21</v>
      </c>
      <c r="AF30908" t="s">
        <v>43</v>
      </c>
      <c r="AG30908" t="s">
        <v>43</v>
      </c>
      <c r="AH30908" t="s">
        <v>43</v>
      </c>
      <c r="AI30908" t="s">
        <v>43</v>
      </c>
      <c r="AJ30908" t="s">
        <v>44</v>
      </c>
    </row>
    <row r="30909" spans="1:36" x14ac:dyDescent="0.3">
      <c r="A30909" t="s">
        <v>69</v>
      </c>
      <c r="B30909" t="s">
        <v>70</v>
      </c>
      <c r="C30909" t="s">
        <v>68069</v>
      </c>
      <c r="D30909" t="s">
        <v>68070</v>
      </c>
      <c r="E30909">
        <v>3.6480000000000001</v>
      </c>
      <c r="F30909">
        <v>-14.8621</v>
      </c>
      <c r="G30909">
        <v>-40.83</v>
      </c>
      <c r="H30909" t="s">
        <v>110</v>
      </c>
      <c r="L30909">
        <v>2012</v>
      </c>
      <c r="N30909" t="s">
        <v>73</v>
      </c>
      <c r="O30909" t="s">
        <v>74</v>
      </c>
      <c r="P30909" t="s">
        <v>73</v>
      </c>
      <c r="R30909">
        <v>2017</v>
      </c>
      <c r="AE30909">
        <v>7.2</v>
      </c>
      <c r="AF30909" t="s">
        <v>43</v>
      </c>
      <c r="AG30909" t="s">
        <v>43</v>
      </c>
      <c r="AH30909" t="s">
        <v>43</v>
      </c>
      <c r="AI30909" t="s">
        <v>43</v>
      </c>
      <c r="AJ30909" t="s">
        <v>44</v>
      </c>
    </row>
    <row r="30910" spans="1:36" x14ac:dyDescent="0.3">
      <c r="A30910" t="s">
        <v>69</v>
      </c>
      <c r="B30910" t="s">
        <v>70</v>
      </c>
      <c r="C30910" t="s">
        <v>68071</v>
      </c>
      <c r="D30910" t="s">
        <v>68072</v>
      </c>
      <c r="E30910">
        <v>3.64</v>
      </c>
      <c r="F30910">
        <v>-16.708300000000001</v>
      </c>
      <c r="G30910">
        <v>-49.272500000000001</v>
      </c>
      <c r="H30910" t="s">
        <v>110</v>
      </c>
      <c r="L30910">
        <v>2014</v>
      </c>
      <c r="N30910" t="s">
        <v>73</v>
      </c>
      <c r="O30910" t="s">
        <v>74</v>
      </c>
      <c r="P30910" t="s">
        <v>73</v>
      </c>
      <c r="R30910">
        <v>2017</v>
      </c>
      <c r="AE30910">
        <v>7.19</v>
      </c>
      <c r="AF30910" t="s">
        <v>43</v>
      </c>
      <c r="AG30910" t="s">
        <v>43</v>
      </c>
      <c r="AH30910" t="s">
        <v>43</v>
      </c>
      <c r="AI30910" t="s">
        <v>43</v>
      </c>
      <c r="AJ30910" t="s">
        <v>44</v>
      </c>
    </row>
    <row r="30911" spans="1:36" x14ac:dyDescent="0.3">
      <c r="A30911" t="s">
        <v>69</v>
      </c>
      <c r="B30911" t="s">
        <v>70</v>
      </c>
      <c r="C30911" t="s">
        <v>68073</v>
      </c>
      <c r="D30911" t="s">
        <v>68074</v>
      </c>
      <c r="E30911">
        <v>3.64</v>
      </c>
      <c r="F30911">
        <v>-23.546299999999999</v>
      </c>
      <c r="G30911">
        <v>-46.711599999999997</v>
      </c>
      <c r="H30911" t="s">
        <v>110</v>
      </c>
      <c r="L30911">
        <v>2009</v>
      </c>
      <c r="N30911" t="s">
        <v>73</v>
      </c>
      <c r="O30911" t="s">
        <v>74</v>
      </c>
      <c r="P30911" t="s">
        <v>73</v>
      </c>
      <c r="R30911">
        <v>2017</v>
      </c>
      <c r="AE30911">
        <v>7.19</v>
      </c>
      <c r="AF30911" t="s">
        <v>43</v>
      </c>
      <c r="AG30911" t="s">
        <v>43</v>
      </c>
      <c r="AH30911" t="s">
        <v>43</v>
      </c>
      <c r="AI30911" t="s">
        <v>43</v>
      </c>
      <c r="AJ30911" t="s">
        <v>44</v>
      </c>
    </row>
    <row r="30912" spans="1:36" x14ac:dyDescent="0.3">
      <c r="A30912" t="s">
        <v>1286</v>
      </c>
      <c r="B30912" t="s">
        <v>1287</v>
      </c>
      <c r="C30912" t="s">
        <v>68075</v>
      </c>
      <c r="D30912" t="s">
        <v>68076</v>
      </c>
      <c r="E30912">
        <v>3.63639</v>
      </c>
      <c r="F30912">
        <v>52.109499999999997</v>
      </c>
      <c r="G30912">
        <v>-1.2047000000000001</v>
      </c>
      <c r="H30912" t="s">
        <v>1049</v>
      </c>
      <c r="M30912" t="s">
        <v>68077</v>
      </c>
      <c r="N30912" t="s">
        <v>1617</v>
      </c>
      <c r="O30912" t="s">
        <v>1618</v>
      </c>
      <c r="P30912" t="s">
        <v>1617</v>
      </c>
      <c r="AA30912">
        <v>5.26</v>
      </c>
      <c r="AB30912">
        <v>5.35</v>
      </c>
      <c r="AC30912">
        <v>5.4</v>
      </c>
      <c r="AD30912">
        <v>5.48</v>
      </c>
      <c r="AE30912">
        <v>5.37</v>
      </c>
      <c r="AF30912" t="s">
        <v>4344</v>
      </c>
      <c r="AG30912" t="s">
        <v>4344</v>
      </c>
      <c r="AH30912" t="s">
        <v>4344</v>
      </c>
      <c r="AI30912" t="s">
        <v>4344</v>
      </c>
      <c r="AJ30912" t="s">
        <v>4344</v>
      </c>
    </row>
    <row r="30913" spans="1:36" x14ac:dyDescent="0.3">
      <c r="A30913" t="s">
        <v>186</v>
      </c>
      <c r="B30913" t="s">
        <v>187</v>
      </c>
      <c r="C30913" t="s">
        <v>68078</v>
      </c>
      <c r="D30913" t="s">
        <v>68079</v>
      </c>
      <c r="E30913">
        <v>3.6341999999999999</v>
      </c>
      <c r="F30913">
        <v>45.124200000000002</v>
      </c>
      <c r="G30913">
        <v>-0.34389999999999998</v>
      </c>
      <c r="H30913" t="s">
        <v>1049</v>
      </c>
      <c r="N30913" t="s">
        <v>536</v>
      </c>
      <c r="O30913" t="s">
        <v>11230</v>
      </c>
      <c r="P30913" t="s">
        <v>536</v>
      </c>
      <c r="AA30913">
        <v>5.37</v>
      </c>
      <c r="AB30913">
        <v>6.07</v>
      </c>
      <c r="AC30913">
        <v>5.92</v>
      </c>
      <c r="AD30913">
        <v>5.8</v>
      </c>
      <c r="AE30913">
        <v>6.05</v>
      </c>
      <c r="AF30913" t="s">
        <v>4344</v>
      </c>
      <c r="AG30913" t="s">
        <v>4344</v>
      </c>
      <c r="AH30913" t="s">
        <v>4344</v>
      </c>
      <c r="AI30913" t="s">
        <v>4344</v>
      </c>
      <c r="AJ30913" t="s">
        <v>4344</v>
      </c>
    </row>
    <row r="30914" spans="1:36" x14ac:dyDescent="0.3">
      <c r="A30914" t="s">
        <v>1286</v>
      </c>
      <c r="B30914" t="s">
        <v>1287</v>
      </c>
      <c r="C30914" t="s">
        <v>68080</v>
      </c>
      <c r="D30914" t="s">
        <v>68081</v>
      </c>
      <c r="E30914">
        <v>3.63</v>
      </c>
      <c r="F30914">
        <v>50.819600000000001</v>
      </c>
      <c r="G30914">
        <v>-0.54490000000000005</v>
      </c>
      <c r="H30914" t="s">
        <v>1049</v>
      </c>
      <c r="M30914" t="s">
        <v>37426</v>
      </c>
      <c r="N30914" t="s">
        <v>1617</v>
      </c>
      <c r="O30914" t="s">
        <v>1618</v>
      </c>
      <c r="P30914" t="s">
        <v>1617</v>
      </c>
      <c r="AA30914">
        <v>5.33</v>
      </c>
      <c r="AB30914">
        <v>5.32</v>
      </c>
      <c r="AC30914">
        <v>5.37</v>
      </c>
      <c r="AD30914">
        <v>5.38</v>
      </c>
      <c r="AE30914">
        <v>5.37</v>
      </c>
      <c r="AF30914" t="s">
        <v>4344</v>
      </c>
      <c r="AG30914" t="s">
        <v>4344</v>
      </c>
      <c r="AH30914" t="s">
        <v>4344</v>
      </c>
      <c r="AI30914" t="s">
        <v>4344</v>
      </c>
      <c r="AJ30914" t="s">
        <v>4344</v>
      </c>
    </row>
    <row r="30915" spans="1:36" x14ac:dyDescent="0.3">
      <c r="A30915" t="s">
        <v>69</v>
      </c>
      <c r="B30915" t="s">
        <v>70</v>
      </c>
      <c r="C30915" t="s">
        <v>68082</v>
      </c>
      <c r="D30915" t="s">
        <v>68083</v>
      </c>
      <c r="E30915">
        <v>3.6240000000000001</v>
      </c>
      <c r="F30915">
        <v>-16.001300000000001</v>
      </c>
      <c r="G30915">
        <v>-41.287799999999997</v>
      </c>
      <c r="H30915" t="s">
        <v>110</v>
      </c>
      <c r="L30915">
        <v>2012</v>
      </c>
      <c r="N30915" t="s">
        <v>73</v>
      </c>
      <c r="O30915" t="s">
        <v>74</v>
      </c>
      <c r="P30915" t="s">
        <v>73</v>
      </c>
      <c r="R30915">
        <v>2017</v>
      </c>
      <c r="AE30915">
        <v>7.16</v>
      </c>
      <c r="AF30915" t="s">
        <v>43</v>
      </c>
      <c r="AG30915" t="s">
        <v>43</v>
      </c>
      <c r="AH30915" t="s">
        <v>43</v>
      </c>
      <c r="AI30915" t="s">
        <v>43</v>
      </c>
      <c r="AJ30915" t="s">
        <v>44</v>
      </c>
    </row>
    <row r="30916" spans="1:36" x14ac:dyDescent="0.3">
      <c r="A30916" t="s">
        <v>69</v>
      </c>
      <c r="B30916" t="s">
        <v>70</v>
      </c>
      <c r="C30916" t="s">
        <v>68084</v>
      </c>
      <c r="D30916" t="s">
        <v>68085</v>
      </c>
      <c r="E30916">
        <v>3.6240000000000001</v>
      </c>
      <c r="F30916">
        <v>-26.2425</v>
      </c>
      <c r="G30916">
        <v>-52.691600000000001</v>
      </c>
      <c r="H30916" t="s">
        <v>110</v>
      </c>
      <c r="L30916">
        <v>2015</v>
      </c>
      <c r="N30916" t="s">
        <v>73</v>
      </c>
      <c r="O30916" t="s">
        <v>74</v>
      </c>
      <c r="P30916" t="s">
        <v>73</v>
      </c>
      <c r="R30916">
        <v>2017</v>
      </c>
      <c r="AE30916">
        <v>7.16</v>
      </c>
      <c r="AF30916" t="s">
        <v>43</v>
      </c>
      <c r="AG30916" t="s">
        <v>43</v>
      </c>
      <c r="AH30916" t="s">
        <v>43</v>
      </c>
      <c r="AI30916" t="s">
        <v>43</v>
      </c>
      <c r="AJ30916" t="s">
        <v>44</v>
      </c>
    </row>
    <row r="30917" spans="1:36" x14ac:dyDescent="0.3">
      <c r="A30917" t="s">
        <v>186</v>
      </c>
      <c r="B30917" t="s">
        <v>187</v>
      </c>
      <c r="C30917" t="s">
        <v>68086</v>
      </c>
      <c r="D30917" t="s">
        <v>68087</v>
      </c>
      <c r="E30917">
        <v>3.61</v>
      </c>
      <c r="F30917">
        <v>44.558999999999997</v>
      </c>
      <c r="G30917">
        <v>6.8207000000000004</v>
      </c>
      <c r="H30917" t="s">
        <v>40</v>
      </c>
      <c r="N30917" t="s">
        <v>536</v>
      </c>
      <c r="O30917" t="s">
        <v>11230</v>
      </c>
      <c r="P30917" t="s">
        <v>536</v>
      </c>
      <c r="AA30917">
        <v>12.27</v>
      </c>
      <c r="AB30917">
        <v>11.85</v>
      </c>
      <c r="AC30917">
        <v>12.47</v>
      </c>
      <c r="AD30917">
        <v>10.37</v>
      </c>
      <c r="AE30917">
        <v>12.85</v>
      </c>
      <c r="AF30917" t="s">
        <v>49</v>
      </c>
      <c r="AG30917" t="s">
        <v>49</v>
      </c>
      <c r="AH30917" t="s">
        <v>49</v>
      </c>
      <c r="AI30917" t="s">
        <v>49</v>
      </c>
      <c r="AJ30917" t="s">
        <v>49</v>
      </c>
    </row>
    <row r="30918" spans="1:36" x14ac:dyDescent="0.3">
      <c r="A30918" t="s">
        <v>186</v>
      </c>
      <c r="B30918" t="s">
        <v>187</v>
      </c>
      <c r="C30918" t="s">
        <v>68088</v>
      </c>
      <c r="D30918" t="s">
        <v>68089</v>
      </c>
      <c r="E30918">
        <v>3.605</v>
      </c>
      <c r="F30918">
        <v>48.678400000000003</v>
      </c>
      <c r="G30918">
        <v>2.2233000000000001</v>
      </c>
      <c r="H30918" t="s">
        <v>1615</v>
      </c>
      <c r="N30918" t="s">
        <v>536</v>
      </c>
      <c r="O30918" t="s">
        <v>11230</v>
      </c>
      <c r="P30918" t="s">
        <v>536</v>
      </c>
      <c r="AF30918" t="s">
        <v>43</v>
      </c>
      <c r="AG30918" t="s">
        <v>43</v>
      </c>
      <c r="AH30918" t="s">
        <v>43</v>
      </c>
      <c r="AI30918" t="s">
        <v>43</v>
      </c>
      <c r="AJ30918" t="s">
        <v>43</v>
      </c>
    </row>
    <row r="30919" spans="1:36" x14ac:dyDescent="0.3">
      <c r="A30919" t="s">
        <v>1286</v>
      </c>
      <c r="B30919" t="s">
        <v>1287</v>
      </c>
      <c r="C30919" t="s">
        <v>68090</v>
      </c>
      <c r="D30919" t="s">
        <v>68091</v>
      </c>
      <c r="E30919">
        <v>3.6035400000000002</v>
      </c>
      <c r="F30919">
        <v>52.9011</v>
      </c>
      <c r="G30919">
        <v>1.1681999999999999</v>
      </c>
      <c r="H30919" t="s">
        <v>1049</v>
      </c>
      <c r="M30919" t="s">
        <v>33725</v>
      </c>
      <c r="N30919" t="s">
        <v>1617</v>
      </c>
      <c r="O30919" t="s">
        <v>1618</v>
      </c>
      <c r="P30919" t="s">
        <v>1617</v>
      </c>
      <c r="Q30919">
        <v>1109219</v>
      </c>
      <c r="AA30919">
        <v>5.39</v>
      </c>
      <c r="AB30919">
        <v>5.37</v>
      </c>
      <c r="AC30919">
        <v>5.3</v>
      </c>
      <c r="AD30919">
        <v>5.31</v>
      </c>
      <c r="AE30919">
        <v>5.28</v>
      </c>
      <c r="AF30919" t="s">
        <v>4344</v>
      </c>
      <c r="AG30919" t="s">
        <v>4344</v>
      </c>
      <c r="AH30919" t="s">
        <v>4344</v>
      </c>
      <c r="AI30919" t="s">
        <v>4344</v>
      </c>
      <c r="AJ30919" t="s">
        <v>4344</v>
      </c>
    </row>
    <row r="30920" spans="1:36" x14ac:dyDescent="0.3">
      <c r="A30920" t="s">
        <v>813</v>
      </c>
      <c r="B30920" t="s">
        <v>814</v>
      </c>
      <c r="C30920" t="s">
        <v>68092</v>
      </c>
      <c r="D30920" t="s">
        <v>68093</v>
      </c>
      <c r="E30920">
        <v>3.6</v>
      </c>
      <c r="F30920">
        <v>-13.8584</v>
      </c>
      <c r="G30920">
        <v>136.42089999999999</v>
      </c>
      <c r="H30920" t="s">
        <v>110</v>
      </c>
      <c r="M30920" t="s">
        <v>17839</v>
      </c>
      <c r="N30920" t="s">
        <v>818</v>
      </c>
      <c r="O30920" t="s">
        <v>819</v>
      </c>
      <c r="P30920" t="s">
        <v>818</v>
      </c>
      <c r="AE30920">
        <v>6.95</v>
      </c>
      <c r="AF30920" t="s">
        <v>43</v>
      </c>
      <c r="AG30920" t="s">
        <v>43</v>
      </c>
      <c r="AH30920" t="s">
        <v>43</v>
      </c>
      <c r="AI30920" t="s">
        <v>43</v>
      </c>
      <c r="AJ30920" t="s">
        <v>44</v>
      </c>
    </row>
    <row r="30921" spans="1:36" x14ac:dyDescent="0.3">
      <c r="A30921" t="s">
        <v>813</v>
      </c>
      <c r="B30921" t="s">
        <v>814</v>
      </c>
      <c r="C30921" t="s">
        <v>68094</v>
      </c>
      <c r="D30921" t="s">
        <v>68095</v>
      </c>
      <c r="E30921">
        <v>3.6</v>
      </c>
      <c r="F30921">
        <v>-33.892699999999998</v>
      </c>
      <c r="G30921">
        <v>121.7778</v>
      </c>
      <c r="H30921" t="s">
        <v>128</v>
      </c>
      <c r="M30921" t="s">
        <v>7973</v>
      </c>
      <c r="N30921" t="s">
        <v>818</v>
      </c>
      <c r="O30921" t="s">
        <v>819</v>
      </c>
      <c r="P30921" t="s">
        <v>818</v>
      </c>
      <c r="Q30921">
        <v>1055738</v>
      </c>
      <c r="AE30921">
        <v>9.41</v>
      </c>
      <c r="AF30921" t="s">
        <v>43</v>
      </c>
      <c r="AG30921" t="s">
        <v>43</v>
      </c>
      <c r="AH30921" t="s">
        <v>43</v>
      </c>
      <c r="AI30921" t="s">
        <v>43</v>
      </c>
      <c r="AJ30921" t="s">
        <v>44</v>
      </c>
    </row>
    <row r="30922" spans="1:36" x14ac:dyDescent="0.3">
      <c r="A30922" t="s">
        <v>813</v>
      </c>
      <c r="B30922" t="s">
        <v>814</v>
      </c>
      <c r="C30922" t="s">
        <v>68096</v>
      </c>
      <c r="D30922" t="s">
        <v>68097</v>
      </c>
      <c r="E30922">
        <v>3.6</v>
      </c>
      <c r="F30922">
        <v>-21.658200000000001</v>
      </c>
      <c r="G30922">
        <v>115.099</v>
      </c>
      <c r="H30922" t="s">
        <v>58</v>
      </c>
      <c r="N30922" t="s">
        <v>818</v>
      </c>
      <c r="O30922" t="s">
        <v>819</v>
      </c>
      <c r="P30922" t="s">
        <v>818</v>
      </c>
      <c r="Q30922">
        <v>1030213</v>
      </c>
      <c r="V30922">
        <v>14.885277779999999</v>
      </c>
      <c r="W30922">
        <v>13.28222222</v>
      </c>
      <c r="X30922">
        <v>14.453055559999999</v>
      </c>
      <c r="Z30922" t="s">
        <v>820</v>
      </c>
      <c r="AE30922">
        <v>9.98</v>
      </c>
      <c r="AF30922" t="s">
        <v>43</v>
      </c>
      <c r="AG30922" t="s">
        <v>43</v>
      </c>
      <c r="AH30922" t="s">
        <v>43</v>
      </c>
      <c r="AI30922" t="s">
        <v>43</v>
      </c>
      <c r="AJ30922" t="s">
        <v>44</v>
      </c>
    </row>
    <row r="30923" spans="1:36" x14ac:dyDescent="0.3">
      <c r="A30923" t="s">
        <v>69</v>
      </c>
      <c r="B30923" t="s">
        <v>70</v>
      </c>
      <c r="C30923" t="s">
        <v>68098</v>
      </c>
      <c r="D30923" t="s">
        <v>68099</v>
      </c>
      <c r="E30923">
        <v>3.6</v>
      </c>
      <c r="F30923">
        <v>-26.833300000000001</v>
      </c>
      <c r="G30923">
        <v>-53.666699999999999</v>
      </c>
      <c r="H30923" t="s">
        <v>40</v>
      </c>
      <c r="L30923">
        <v>2012</v>
      </c>
      <c r="N30923" t="s">
        <v>73</v>
      </c>
      <c r="O30923" t="s">
        <v>74</v>
      </c>
      <c r="P30923" t="s">
        <v>73</v>
      </c>
      <c r="Q30923">
        <v>1084634</v>
      </c>
      <c r="R30923">
        <v>2017</v>
      </c>
      <c r="AA30923">
        <v>11.19</v>
      </c>
      <c r="AB30923">
        <v>15.05</v>
      </c>
      <c r="AC30923">
        <v>15.08</v>
      </c>
      <c r="AD30923">
        <v>14.65</v>
      </c>
      <c r="AE30923">
        <v>13.64</v>
      </c>
      <c r="AF30923" t="s">
        <v>49</v>
      </c>
      <c r="AG30923" t="s">
        <v>49</v>
      </c>
      <c r="AH30923" t="s">
        <v>49</v>
      </c>
      <c r="AI30923" t="s">
        <v>49</v>
      </c>
      <c r="AJ30923" t="s">
        <v>49</v>
      </c>
    </row>
    <row r="30924" spans="1:36" x14ac:dyDescent="0.3">
      <c r="A30924" t="s">
        <v>69</v>
      </c>
      <c r="B30924" t="s">
        <v>70</v>
      </c>
      <c r="C30924" t="s">
        <v>68100</v>
      </c>
      <c r="D30924" t="s">
        <v>68101</v>
      </c>
      <c r="E30924">
        <v>3.6</v>
      </c>
      <c r="F30924">
        <v>-22.869299999999999</v>
      </c>
      <c r="G30924">
        <v>-47.444000000000003</v>
      </c>
      <c r="H30924" t="s">
        <v>1615</v>
      </c>
      <c r="N30924" t="s">
        <v>73</v>
      </c>
      <c r="O30924" t="s">
        <v>74</v>
      </c>
      <c r="P30924" t="s">
        <v>73</v>
      </c>
      <c r="R30924">
        <v>2017</v>
      </c>
      <c r="AF30924" t="s">
        <v>43</v>
      </c>
      <c r="AG30924" t="s">
        <v>43</v>
      </c>
      <c r="AH30924" t="s">
        <v>43</v>
      </c>
      <c r="AI30924" t="s">
        <v>43</v>
      </c>
      <c r="AJ30924" t="s">
        <v>43</v>
      </c>
    </row>
    <row r="30925" spans="1:36" x14ac:dyDescent="0.3">
      <c r="A30925" t="s">
        <v>69</v>
      </c>
      <c r="B30925" t="s">
        <v>70</v>
      </c>
      <c r="C30925" t="s">
        <v>68102</v>
      </c>
      <c r="D30925" t="s">
        <v>68103</v>
      </c>
      <c r="E30925">
        <v>3.6</v>
      </c>
      <c r="F30925">
        <v>-27.094000000000001</v>
      </c>
      <c r="G30925">
        <v>-48.908000000000001</v>
      </c>
      <c r="H30925" t="s">
        <v>110</v>
      </c>
      <c r="L30925">
        <v>2006</v>
      </c>
      <c r="N30925" t="s">
        <v>73</v>
      </c>
      <c r="O30925" t="s">
        <v>74</v>
      </c>
      <c r="P30925" t="s">
        <v>73</v>
      </c>
      <c r="Q30925">
        <v>1092613</v>
      </c>
      <c r="R30925">
        <v>2017</v>
      </c>
      <c r="AE30925">
        <v>7.11</v>
      </c>
      <c r="AF30925" t="s">
        <v>43</v>
      </c>
      <c r="AG30925" t="s">
        <v>43</v>
      </c>
      <c r="AH30925" t="s">
        <v>43</v>
      </c>
      <c r="AI30925" t="s">
        <v>43</v>
      </c>
      <c r="AJ30925" t="s">
        <v>44</v>
      </c>
    </row>
    <row r="30926" spans="1:36" x14ac:dyDescent="0.3">
      <c r="A30926" t="s">
        <v>69</v>
      </c>
      <c r="B30926" t="s">
        <v>70</v>
      </c>
      <c r="C30926" t="s">
        <v>68104</v>
      </c>
      <c r="D30926" t="s">
        <v>68105</v>
      </c>
      <c r="E30926">
        <v>3.6</v>
      </c>
      <c r="F30926">
        <v>-21.755099999999999</v>
      </c>
      <c r="G30926">
        <v>-42.548299999999998</v>
      </c>
      <c r="H30926" t="s">
        <v>110</v>
      </c>
      <c r="L30926">
        <v>2014</v>
      </c>
      <c r="N30926" t="s">
        <v>73</v>
      </c>
      <c r="O30926" t="s">
        <v>74</v>
      </c>
      <c r="P30926" t="s">
        <v>73</v>
      </c>
      <c r="R30926">
        <v>2017</v>
      </c>
      <c r="AE30926">
        <v>7.11</v>
      </c>
      <c r="AF30926" t="s">
        <v>43</v>
      </c>
      <c r="AG30926" t="s">
        <v>43</v>
      </c>
      <c r="AH30926" t="s">
        <v>43</v>
      </c>
      <c r="AI30926" t="s">
        <v>43</v>
      </c>
      <c r="AJ30926" t="s">
        <v>44</v>
      </c>
    </row>
    <row r="30927" spans="1:36" x14ac:dyDescent="0.3">
      <c r="A30927" t="s">
        <v>69</v>
      </c>
      <c r="B30927" t="s">
        <v>70</v>
      </c>
      <c r="C30927" t="s">
        <v>68106</v>
      </c>
      <c r="D30927" t="s">
        <v>68107</v>
      </c>
      <c r="E30927">
        <v>3.6</v>
      </c>
      <c r="F30927">
        <v>-20.0167</v>
      </c>
      <c r="G30927">
        <v>-47.615900000000003</v>
      </c>
      <c r="H30927" t="s">
        <v>1615</v>
      </c>
      <c r="L30927">
        <v>2012</v>
      </c>
      <c r="N30927" t="s">
        <v>73</v>
      </c>
      <c r="O30927" t="s">
        <v>74</v>
      </c>
      <c r="P30927" t="s">
        <v>73</v>
      </c>
      <c r="R30927">
        <v>2017</v>
      </c>
      <c r="AF30927" t="s">
        <v>43</v>
      </c>
      <c r="AG30927" t="s">
        <v>43</v>
      </c>
      <c r="AH30927" t="s">
        <v>43</v>
      </c>
      <c r="AI30927" t="s">
        <v>43</v>
      </c>
      <c r="AJ30927" t="s">
        <v>43</v>
      </c>
    </row>
    <row r="30928" spans="1:36" x14ac:dyDescent="0.3">
      <c r="A30928" t="s">
        <v>69</v>
      </c>
      <c r="B30928" t="s">
        <v>70</v>
      </c>
      <c r="C30928" t="s">
        <v>68108</v>
      </c>
      <c r="D30928" t="s">
        <v>68109</v>
      </c>
      <c r="E30928">
        <v>3.6</v>
      </c>
      <c r="F30928">
        <v>-23.681899999999999</v>
      </c>
      <c r="G30928">
        <v>-51.683100000000003</v>
      </c>
      <c r="H30928" t="s">
        <v>1615</v>
      </c>
      <c r="N30928" t="s">
        <v>73</v>
      </c>
      <c r="O30928" t="s">
        <v>74</v>
      </c>
      <c r="P30928" t="s">
        <v>73</v>
      </c>
      <c r="R30928">
        <v>2017</v>
      </c>
      <c r="AF30928" t="s">
        <v>43</v>
      </c>
      <c r="AG30928" t="s">
        <v>43</v>
      </c>
      <c r="AH30928" t="s">
        <v>43</v>
      </c>
      <c r="AI30928" t="s">
        <v>43</v>
      </c>
      <c r="AJ30928" t="s">
        <v>43</v>
      </c>
    </row>
    <row r="30929" spans="1:36" x14ac:dyDescent="0.3">
      <c r="A30929" t="s">
        <v>69</v>
      </c>
      <c r="B30929" t="s">
        <v>70</v>
      </c>
      <c r="C30929" t="s">
        <v>68110</v>
      </c>
      <c r="D30929" t="s">
        <v>68111</v>
      </c>
      <c r="E30929">
        <v>3.6</v>
      </c>
      <c r="F30929">
        <v>-22.4618</v>
      </c>
      <c r="G30929">
        <v>-50.482500000000002</v>
      </c>
      <c r="H30929" t="s">
        <v>1615</v>
      </c>
      <c r="N30929" t="s">
        <v>73</v>
      </c>
      <c r="O30929" t="s">
        <v>74</v>
      </c>
      <c r="P30929" t="s">
        <v>73</v>
      </c>
      <c r="R30929">
        <v>2017</v>
      </c>
      <c r="AF30929" t="s">
        <v>43</v>
      </c>
      <c r="AG30929" t="s">
        <v>43</v>
      </c>
      <c r="AH30929" t="s">
        <v>43</v>
      </c>
      <c r="AI30929" t="s">
        <v>43</v>
      </c>
      <c r="AJ30929" t="s">
        <v>43</v>
      </c>
    </row>
    <row r="30930" spans="1:36" x14ac:dyDescent="0.3">
      <c r="A30930" t="s">
        <v>69</v>
      </c>
      <c r="B30930" t="s">
        <v>70</v>
      </c>
      <c r="C30930" t="s">
        <v>68112</v>
      </c>
      <c r="D30930" t="s">
        <v>68113</v>
      </c>
      <c r="E30930">
        <v>3.6</v>
      </c>
      <c r="F30930">
        <v>-23.6782</v>
      </c>
      <c r="G30930">
        <v>-50.404800000000002</v>
      </c>
      <c r="H30930" t="s">
        <v>1615</v>
      </c>
      <c r="N30930" t="s">
        <v>73</v>
      </c>
      <c r="O30930" t="s">
        <v>74</v>
      </c>
      <c r="P30930" t="s">
        <v>73</v>
      </c>
      <c r="R30930">
        <v>2017</v>
      </c>
      <c r="AF30930" t="s">
        <v>43</v>
      </c>
      <c r="AG30930" t="s">
        <v>43</v>
      </c>
      <c r="AH30930" t="s">
        <v>43</v>
      </c>
      <c r="AI30930" t="s">
        <v>43</v>
      </c>
      <c r="AJ30930" t="s">
        <v>43</v>
      </c>
    </row>
    <row r="30931" spans="1:36" x14ac:dyDescent="0.3">
      <c r="A30931" t="s">
        <v>69</v>
      </c>
      <c r="B30931" t="s">
        <v>70</v>
      </c>
      <c r="C30931" t="s">
        <v>68114</v>
      </c>
      <c r="D30931" t="s">
        <v>68115</v>
      </c>
      <c r="E30931">
        <v>3.6</v>
      </c>
      <c r="F30931">
        <v>-22.334800000000001</v>
      </c>
      <c r="G30931">
        <v>-48.397100000000002</v>
      </c>
      <c r="H30931" t="s">
        <v>1615</v>
      </c>
      <c r="L30931">
        <v>2001</v>
      </c>
      <c r="N30931" t="s">
        <v>73</v>
      </c>
      <c r="O30931" t="s">
        <v>74</v>
      </c>
      <c r="P30931" t="s">
        <v>73</v>
      </c>
      <c r="R30931">
        <v>2017</v>
      </c>
      <c r="AF30931" t="s">
        <v>43</v>
      </c>
      <c r="AG30931" t="s">
        <v>43</v>
      </c>
      <c r="AH30931" t="s">
        <v>43</v>
      </c>
      <c r="AI30931" t="s">
        <v>43</v>
      </c>
      <c r="AJ30931" t="s">
        <v>43</v>
      </c>
    </row>
    <row r="30932" spans="1:36" x14ac:dyDescent="0.3">
      <c r="A30932" t="s">
        <v>69</v>
      </c>
      <c r="B30932" t="s">
        <v>70</v>
      </c>
      <c r="C30932" t="s">
        <v>13540</v>
      </c>
      <c r="D30932" t="s">
        <v>68116</v>
      </c>
      <c r="E30932">
        <v>3.6</v>
      </c>
      <c r="F30932">
        <v>-20.496700000000001</v>
      </c>
      <c r="G30932">
        <v>-43.472200000000001</v>
      </c>
      <c r="H30932" t="s">
        <v>40</v>
      </c>
      <c r="L30932">
        <v>2014</v>
      </c>
      <c r="N30932" t="s">
        <v>73</v>
      </c>
      <c r="O30932" t="s">
        <v>74</v>
      </c>
      <c r="P30932" t="s">
        <v>73</v>
      </c>
      <c r="R30932">
        <v>2017</v>
      </c>
      <c r="AA30932">
        <v>6.83</v>
      </c>
      <c r="AB30932">
        <v>11.75</v>
      </c>
      <c r="AC30932">
        <v>11.27</v>
      </c>
      <c r="AD30932">
        <v>11.3</v>
      </c>
      <c r="AE30932">
        <v>9.58</v>
      </c>
      <c r="AF30932" t="s">
        <v>49</v>
      </c>
      <c r="AG30932" t="s">
        <v>49</v>
      </c>
      <c r="AH30932" t="s">
        <v>49</v>
      </c>
      <c r="AI30932" t="s">
        <v>49</v>
      </c>
      <c r="AJ30932" t="s">
        <v>49</v>
      </c>
    </row>
    <row r="30933" spans="1:36" x14ac:dyDescent="0.3">
      <c r="A30933" t="s">
        <v>69</v>
      </c>
      <c r="B30933" t="s">
        <v>70</v>
      </c>
      <c r="C30933" t="s">
        <v>68117</v>
      </c>
      <c r="D30933" t="s">
        <v>68118</v>
      </c>
      <c r="E30933">
        <v>3.6</v>
      </c>
      <c r="F30933">
        <v>-22.7576</v>
      </c>
      <c r="G30933">
        <v>-47.468899999999998</v>
      </c>
      <c r="H30933" t="s">
        <v>1615</v>
      </c>
      <c r="L30933">
        <v>1976</v>
      </c>
      <c r="N30933" t="s">
        <v>73</v>
      </c>
      <c r="O30933" t="s">
        <v>74</v>
      </c>
      <c r="P30933" t="s">
        <v>73</v>
      </c>
      <c r="R30933">
        <v>2017</v>
      </c>
      <c r="AF30933" t="s">
        <v>43</v>
      </c>
      <c r="AG30933" t="s">
        <v>43</v>
      </c>
      <c r="AH30933" t="s">
        <v>43</v>
      </c>
      <c r="AI30933" t="s">
        <v>43</v>
      </c>
      <c r="AJ30933" t="s">
        <v>43</v>
      </c>
    </row>
    <row r="30934" spans="1:36" x14ac:dyDescent="0.3">
      <c r="A30934" t="s">
        <v>69</v>
      </c>
      <c r="B30934" t="s">
        <v>70</v>
      </c>
      <c r="C30934" t="s">
        <v>68119</v>
      </c>
      <c r="D30934" t="s">
        <v>68120</v>
      </c>
      <c r="E30934">
        <v>3.6</v>
      </c>
      <c r="F30934">
        <v>-28.364999999999998</v>
      </c>
      <c r="G30934">
        <v>-54.374299999999998</v>
      </c>
      <c r="H30934" t="s">
        <v>40</v>
      </c>
      <c r="N30934" t="s">
        <v>73</v>
      </c>
      <c r="O30934" t="s">
        <v>74</v>
      </c>
      <c r="P30934" t="s">
        <v>73</v>
      </c>
      <c r="Q30934">
        <v>1043352</v>
      </c>
      <c r="R30934">
        <v>2017</v>
      </c>
      <c r="AA30934">
        <v>12.23</v>
      </c>
      <c r="AB30934">
        <v>15.15</v>
      </c>
      <c r="AC30934">
        <v>14.63</v>
      </c>
      <c r="AD30934">
        <v>14.36</v>
      </c>
      <c r="AE30934">
        <v>13.94</v>
      </c>
      <c r="AF30934" t="s">
        <v>49</v>
      </c>
      <c r="AG30934" t="s">
        <v>49</v>
      </c>
      <c r="AH30934" t="s">
        <v>49</v>
      </c>
      <c r="AI30934" t="s">
        <v>49</v>
      </c>
      <c r="AJ30934" t="s">
        <v>49</v>
      </c>
    </row>
    <row r="30935" spans="1:36" x14ac:dyDescent="0.3">
      <c r="A30935" t="s">
        <v>69</v>
      </c>
      <c r="B30935" t="s">
        <v>70</v>
      </c>
      <c r="C30935" t="s">
        <v>68121</v>
      </c>
      <c r="D30935" t="s">
        <v>68122</v>
      </c>
      <c r="E30935">
        <v>3.6</v>
      </c>
      <c r="F30935">
        <v>-21.908200000000001</v>
      </c>
      <c r="G30935">
        <v>-48.104399999999998</v>
      </c>
      <c r="H30935" t="s">
        <v>1615</v>
      </c>
      <c r="N30935" t="s">
        <v>73</v>
      </c>
      <c r="O30935" t="s">
        <v>74</v>
      </c>
      <c r="P30935" t="s">
        <v>73</v>
      </c>
      <c r="R30935">
        <v>2017</v>
      </c>
      <c r="AF30935" t="s">
        <v>43</v>
      </c>
      <c r="AG30935" t="s">
        <v>43</v>
      </c>
      <c r="AH30935" t="s">
        <v>43</v>
      </c>
      <c r="AI30935" t="s">
        <v>43</v>
      </c>
      <c r="AJ30935" t="s">
        <v>43</v>
      </c>
    </row>
    <row r="30936" spans="1:36" x14ac:dyDescent="0.3">
      <c r="A30936" t="s">
        <v>69</v>
      </c>
      <c r="B30936" t="s">
        <v>70</v>
      </c>
      <c r="C30936" t="s">
        <v>68123</v>
      </c>
      <c r="D30936" t="s">
        <v>68124</v>
      </c>
      <c r="E30936">
        <v>3.6</v>
      </c>
      <c r="F30936">
        <v>-8.4215</v>
      </c>
      <c r="G30936">
        <v>-35.005200000000002</v>
      </c>
      <c r="H30936" t="s">
        <v>1615</v>
      </c>
      <c r="L30936">
        <v>1973</v>
      </c>
      <c r="N30936" t="s">
        <v>73</v>
      </c>
      <c r="O30936" t="s">
        <v>74</v>
      </c>
      <c r="P30936" t="s">
        <v>73</v>
      </c>
      <c r="R30936">
        <v>2017</v>
      </c>
      <c r="AF30936" t="s">
        <v>43</v>
      </c>
      <c r="AG30936" t="s">
        <v>43</v>
      </c>
      <c r="AH30936" t="s">
        <v>43</v>
      </c>
      <c r="AI30936" t="s">
        <v>43</v>
      </c>
      <c r="AJ30936" t="s">
        <v>43</v>
      </c>
    </row>
    <row r="30937" spans="1:36" x14ac:dyDescent="0.3">
      <c r="A30937" t="s">
        <v>69</v>
      </c>
      <c r="B30937" t="s">
        <v>70</v>
      </c>
      <c r="C30937" t="s">
        <v>34280</v>
      </c>
      <c r="D30937" t="s">
        <v>68125</v>
      </c>
      <c r="E30937">
        <v>3.6</v>
      </c>
      <c r="F30937">
        <v>-25.6478</v>
      </c>
      <c r="G30937">
        <v>-51.953600000000002</v>
      </c>
      <c r="H30937" t="s">
        <v>40</v>
      </c>
      <c r="L30937">
        <v>2005</v>
      </c>
      <c r="N30937" t="s">
        <v>73</v>
      </c>
      <c r="O30937" t="s">
        <v>74</v>
      </c>
      <c r="P30937" t="s">
        <v>73</v>
      </c>
      <c r="R30937">
        <v>2017</v>
      </c>
      <c r="AA30937">
        <v>14.14</v>
      </c>
      <c r="AB30937">
        <v>15.15</v>
      </c>
      <c r="AC30937">
        <v>17.88</v>
      </c>
      <c r="AD30937">
        <v>15.16</v>
      </c>
      <c r="AE30937">
        <v>15.13</v>
      </c>
      <c r="AF30937" t="s">
        <v>49</v>
      </c>
      <c r="AG30937" t="s">
        <v>49</v>
      </c>
      <c r="AH30937" t="s">
        <v>49</v>
      </c>
      <c r="AI30937" t="s">
        <v>49</v>
      </c>
      <c r="AJ30937" t="s">
        <v>49</v>
      </c>
    </row>
    <row r="30938" spans="1:36" x14ac:dyDescent="0.3">
      <c r="A30938" t="s">
        <v>69</v>
      </c>
      <c r="B30938" t="s">
        <v>70</v>
      </c>
      <c r="C30938" t="s">
        <v>68126</v>
      </c>
      <c r="D30938" t="s">
        <v>68127</v>
      </c>
      <c r="E30938">
        <v>3.6</v>
      </c>
      <c r="F30938">
        <v>-22.873200000000001</v>
      </c>
      <c r="G30938">
        <v>-43.2622</v>
      </c>
      <c r="H30938" t="s">
        <v>110</v>
      </c>
      <c r="N30938" t="s">
        <v>73</v>
      </c>
      <c r="O30938" t="s">
        <v>74</v>
      </c>
      <c r="P30938" t="s">
        <v>73</v>
      </c>
      <c r="R30938">
        <v>2017</v>
      </c>
      <c r="AE30938">
        <v>7.11</v>
      </c>
      <c r="AF30938" t="s">
        <v>43</v>
      </c>
      <c r="AG30938" t="s">
        <v>43</v>
      </c>
      <c r="AH30938" t="s">
        <v>43</v>
      </c>
      <c r="AI30938" t="s">
        <v>43</v>
      </c>
      <c r="AJ30938" t="s">
        <v>44</v>
      </c>
    </row>
    <row r="30939" spans="1:36" x14ac:dyDescent="0.3">
      <c r="A30939" t="s">
        <v>69</v>
      </c>
      <c r="B30939" t="s">
        <v>70</v>
      </c>
      <c r="C30939" t="s">
        <v>68128</v>
      </c>
      <c r="D30939" t="s">
        <v>68129</v>
      </c>
      <c r="E30939">
        <v>3.6</v>
      </c>
      <c r="F30939">
        <v>-21.455100000000002</v>
      </c>
      <c r="G30939">
        <v>-50.784199999999998</v>
      </c>
      <c r="H30939" t="s">
        <v>1615</v>
      </c>
      <c r="L30939">
        <v>1982</v>
      </c>
      <c r="N30939" t="s">
        <v>73</v>
      </c>
      <c r="O30939" t="s">
        <v>74</v>
      </c>
      <c r="P30939" t="s">
        <v>73</v>
      </c>
      <c r="Q30939">
        <v>1066778</v>
      </c>
      <c r="R30939">
        <v>2017</v>
      </c>
      <c r="AF30939" t="s">
        <v>43</v>
      </c>
      <c r="AG30939" t="s">
        <v>43</v>
      </c>
      <c r="AH30939" t="s">
        <v>43</v>
      </c>
      <c r="AI30939" t="s">
        <v>43</v>
      </c>
      <c r="AJ30939" t="s">
        <v>43</v>
      </c>
    </row>
    <row r="30940" spans="1:36" x14ac:dyDescent="0.3">
      <c r="A30940" t="s">
        <v>69</v>
      </c>
      <c r="B30940" t="s">
        <v>70</v>
      </c>
      <c r="C30940" t="s">
        <v>68130</v>
      </c>
      <c r="D30940" t="s">
        <v>68131</v>
      </c>
      <c r="E30940">
        <v>3.6</v>
      </c>
      <c r="F30940">
        <v>-23.988600000000002</v>
      </c>
      <c r="G30940">
        <v>-51.8386</v>
      </c>
      <c r="H30940" t="s">
        <v>1615</v>
      </c>
      <c r="N30940" t="s">
        <v>73</v>
      </c>
      <c r="O30940" t="s">
        <v>74</v>
      </c>
      <c r="P30940" t="s">
        <v>73</v>
      </c>
      <c r="R30940">
        <v>2017</v>
      </c>
      <c r="AF30940" t="s">
        <v>43</v>
      </c>
      <c r="AG30940" t="s">
        <v>43</v>
      </c>
      <c r="AH30940" t="s">
        <v>43</v>
      </c>
      <c r="AI30940" t="s">
        <v>43</v>
      </c>
      <c r="AJ30940" t="s">
        <v>43</v>
      </c>
    </row>
    <row r="30941" spans="1:36" x14ac:dyDescent="0.3">
      <c r="A30941" t="s">
        <v>69</v>
      </c>
      <c r="B30941" t="s">
        <v>70</v>
      </c>
      <c r="C30941" t="s">
        <v>68132</v>
      </c>
      <c r="D30941" t="s">
        <v>68133</v>
      </c>
      <c r="E30941">
        <v>3.6</v>
      </c>
      <c r="F30941">
        <v>-11.93</v>
      </c>
      <c r="G30941">
        <v>-62.1008</v>
      </c>
      <c r="H30941" t="s">
        <v>40</v>
      </c>
      <c r="L30941">
        <v>2011</v>
      </c>
      <c r="N30941" t="s">
        <v>73</v>
      </c>
      <c r="O30941" t="s">
        <v>74</v>
      </c>
      <c r="P30941" t="s">
        <v>73</v>
      </c>
      <c r="Q30941">
        <v>1068038</v>
      </c>
      <c r="R30941">
        <v>2017</v>
      </c>
      <c r="AA30941">
        <v>14.3</v>
      </c>
      <c r="AB30941">
        <v>17.52</v>
      </c>
      <c r="AC30941">
        <v>16.440000000000001</v>
      </c>
      <c r="AD30941">
        <v>16.72</v>
      </c>
      <c r="AE30941">
        <v>14.5</v>
      </c>
      <c r="AF30941" t="s">
        <v>49</v>
      </c>
      <c r="AG30941" t="s">
        <v>49</v>
      </c>
      <c r="AH30941" t="s">
        <v>49</v>
      </c>
      <c r="AI30941" t="s">
        <v>49</v>
      </c>
      <c r="AJ30941" t="s">
        <v>49</v>
      </c>
    </row>
    <row r="30942" spans="1:36" x14ac:dyDescent="0.3">
      <c r="A30942" t="s">
        <v>164</v>
      </c>
      <c r="B30942" t="s">
        <v>165</v>
      </c>
      <c r="C30942" t="s">
        <v>68134</v>
      </c>
      <c r="D30942" t="s">
        <v>68135</v>
      </c>
      <c r="E30942">
        <v>3.6</v>
      </c>
      <c r="F30942">
        <v>45.589199999999998</v>
      </c>
      <c r="G30942">
        <v>-63.613999999999997</v>
      </c>
      <c r="H30942" t="s">
        <v>128</v>
      </c>
      <c r="N30942" t="s">
        <v>169</v>
      </c>
      <c r="O30942" t="s">
        <v>20280</v>
      </c>
      <c r="P30942" t="s">
        <v>169</v>
      </c>
      <c r="Q30942">
        <v>56589</v>
      </c>
      <c r="R30942">
        <v>2016</v>
      </c>
      <c r="AE30942">
        <v>8.35</v>
      </c>
      <c r="AF30942" t="s">
        <v>43</v>
      </c>
      <c r="AG30942" t="s">
        <v>43</v>
      </c>
      <c r="AH30942" t="s">
        <v>43</v>
      </c>
      <c r="AI30942" t="s">
        <v>43</v>
      </c>
      <c r="AJ30942" t="s">
        <v>44</v>
      </c>
    </row>
    <row r="30943" spans="1:36" x14ac:dyDescent="0.3">
      <c r="A30943" t="s">
        <v>164</v>
      </c>
      <c r="B30943" t="s">
        <v>165</v>
      </c>
      <c r="C30943" t="s">
        <v>68136</v>
      </c>
      <c r="D30943" t="s">
        <v>68137</v>
      </c>
      <c r="E30943">
        <v>3.6</v>
      </c>
      <c r="F30943">
        <v>49.5777</v>
      </c>
      <c r="G30943">
        <v>-113.8702</v>
      </c>
      <c r="H30943" t="s">
        <v>128</v>
      </c>
      <c r="N30943" t="s">
        <v>169</v>
      </c>
      <c r="O30943" t="s">
        <v>20280</v>
      </c>
      <c r="P30943" t="s">
        <v>169</v>
      </c>
      <c r="Q30943">
        <v>59163</v>
      </c>
      <c r="R30943">
        <v>2016</v>
      </c>
      <c r="AE30943">
        <v>8.35</v>
      </c>
      <c r="AF30943" t="s">
        <v>43</v>
      </c>
      <c r="AG30943" t="s">
        <v>43</v>
      </c>
      <c r="AH30943" t="s">
        <v>43</v>
      </c>
      <c r="AI30943" t="s">
        <v>43</v>
      </c>
      <c r="AJ30943" t="s">
        <v>44</v>
      </c>
    </row>
    <row r="30944" spans="1:36" x14ac:dyDescent="0.3">
      <c r="A30944" t="s">
        <v>164</v>
      </c>
      <c r="B30944" t="s">
        <v>165</v>
      </c>
      <c r="C30944" t="s">
        <v>68138</v>
      </c>
      <c r="D30944" t="s">
        <v>68139</v>
      </c>
      <c r="E30944">
        <v>3.6</v>
      </c>
      <c r="F30944">
        <v>44.711599999999997</v>
      </c>
      <c r="G30944">
        <v>-63.896000000000001</v>
      </c>
      <c r="H30944" t="s">
        <v>40</v>
      </c>
      <c r="N30944" t="s">
        <v>169</v>
      </c>
      <c r="O30944" t="s">
        <v>20280</v>
      </c>
      <c r="P30944" t="s">
        <v>169</v>
      </c>
      <c r="Q30944">
        <v>28510</v>
      </c>
      <c r="R30944">
        <v>2000</v>
      </c>
      <c r="AA30944">
        <v>8.27</v>
      </c>
      <c r="AB30944">
        <v>8.27</v>
      </c>
      <c r="AC30944">
        <v>8.27</v>
      </c>
      <c r="AD30944">
        <v>8.2899999999999991</v>
      </c>
      <c r="AE30944">
        <v>8.27</v>
      </c>
      <c r="AF30944" t="s">
        <v>49</v>
      </c>
      <c r="AG30944" t="s">
        <v>49</v>
      </c>
      <c r="AH30944" t="s">
        <v>49</v>
      </c>
      <c r="AI30944" t="s">
        <v>49</v>
      </c>
      <c r="AJ30944" t="s">
        <v>49</v>
      </c>
    </row>
    <row r="30945" spans="1:36" x14ac:dyDescent="0.3">
      <c r="A30945" t="s">
        <v>1323</v>
      </c>
      <c r="B30945" t="s">
        <v>1324</v>
      </c>
      <c r="C30945" t="s">
        <v>68140</v>
      </c>
      <c r="D30945" t="s">
        <v>68141</v>
      </c>
      <c r="E30945">
        <v>3.6</v>
      </c>
      <c r="F30945">
        <v>49.031300000000002</v>
      </c>
      <c r="G30945">
        <v>16.488800000000001</v>
      </c>
      <c r="H30945" t="s">
        <v>1049</v>
      </c>
      <c r="M30945" t="s">
        <v>68142</v>
      </c>
      <c r="N30945" t="s">
        <v>51598</v>
      </c>
      <c r="O30945" t="s">
        <v>51599</v>
      </c>
      <c r="P30945" t="s">
        <v>47</v>
      </c>
      <c r="AA30945">
        <v>4.96</v>
      </c>
      <c r="AB30945">
        <v>5.2</v>
      </c>
      <c r="AC30945">
        <v>5.2</v>
      </c>
      <c r="AD30945">
        <v>5.22</v>
      </c>
      <c r="AE30945">
        <v>5.26</v>
      </c>
      <c r="AF30945" t="s">
        <v>4344</v>
      </c>
      <c r="AG30945" t="s">
        <v>4344</v>
      </c>
      <c r="AH30945" t="s">
        <v>4344</v>
      </c>
      <c r="AI30945" t="s">
        <v>4344</v>
      </c>
      <c r="AJ30945" t="s">
        <v>4344</v>
      </c>
    </row>
    <row r="30946" spans="1:36" x14ac:dyDescent="0.3">
      <c r="A30946" t="s">
        <v>1323</v>
      </c>
      <c r="B30946" t="s">
        <v>1324</v>
      </c>
      <c r="C30946" t="s">
        <v>68143</v>
      </c>
      <c r="D30946" t="s">
        <v>68144</v>
      </c>
      <c r="E30946">
        <v>3.6</v>
      </c>
      <c r="F30946">
        <v>49.338099999999997</v>
      </c>
      <c r="G30946">
        <v>17.2151</v>
      </c>
      <c r="H30946" t="s">
        <v>1049</v>
      </c>
      <c r="M30946" t="s">
        <v>68145</v>
      </c>
      <c r="N30946" t="s">
        <v>43496</v>
      </c>
      <c r="O30946" t="s">
        <v>68146</v>
      </c>
      <c r="P30946" t="s">
        <v>47</v>
      </c>
      <c r="AA30946">
        <v>4.8099999999999996</v>
      </c>
      <c r="AB30946">
        <v>5.26</v>
      </c>
      <c r="AC30946">
        <v>5.23</v>
      </c>
      <c r="AD30946">
        <v>5.04</v>
      </c>
      <c r="AE30946">
        <v>4.97</v>
      </c>
      <c r="AF30946" t="s">
        <v>4344</v>
      </c>
      <c r="AG30946" t="s">
        <v>4344</v>
      </c>
      <c r="AH30946" t="s">
        <v>4344</v>
      </c>
      <c r="AI30946" t="s">
        <v>4344</v>
      </c>
      <c r="AJ30946" t="s">
        <v>4344</v>
      </c>
    </row>
    <row r="30947" spans="1:36" x14ac:dyDescent="0.3">
      <c r="A30947" t="s">
        <v>1934</v>
      </c>
      <c r="B30947" t="s">
        <v>1935</v>
      </c>
      <c r="C30947" t="s">
        <v>68147</v>
      </c>
      <c r="D30947" t="s">
        <v>68148</v>
      </c>
      <c r="E30947">
        <v>3.6</v>
      </c>
      <c r="F30947">
        <v>61.183300000000003</v>
      </c>
      <c r="G30947">
        <v>22.7</v>
      </c>
      <c r="H30947" t="s">
        <v>128</v>
      </c>
      <c r="M30947" t="s">
        <v>68149</v>
      </c>
      <c r="N30947" t="s">
        <v>1939</v>
      </c>
      <c r="O30947" t="s">
        <v>1940</v>
      </c>
      <c r="P30947" t="s">
        <v>431</v>
      </c>
      <c r="AE30947">
        <v>8.44</v>
      </c>
      <c r="AF30947" t="s">
        <v>43</v>
      </c>
      <c r="AG30947" t="s">
        <v>43</v>
      </c>
      <c r="AH30947" t="s">
        <v>43</v>
      </c>
      <c r="AI30947" t="s">
        <v>43</v>
      </c>
      <c r="AJ30947" t="s">
        <v>44</v>
      </c>
    </row>
    <row r="30948" spans="1:36" x14ac:dyDescent="0.3">
      <c r="A30948" t="s">
        <v>1934</v>
      </c>
      <c r="B30948" t="s">
        <v>1935</v>
      </c>
      <c r="C30948" t="s">
        <v>68150</v>
      </c>
      <c r="D30948" t="s">
        <v>68151</v>
      </c>
      <c r="E30948">
        <v>3.6</v>
      </c>
      <c r="F30948">
        <v>63.095999999999997</v>
      </c>
      <c r="G30948">
        <v>21.6158</v>
      </c>
      <c r="H30948" t="s">
        <v>40</v>
      </c>
      <c r="M30948" t="s">
        <v>68152</v>
      </c>
      <c r="N30948" t="s">
        <v>1939</v>
      </c>
      <c r="O30948" t="s">
        <v>1940</v>
      </c>
      <c r="P30948" t="s">
        <v>431</v>
      </c>
      <c r="Q30948">
        <v>1030636</v>
      </c>
      <c r="AA30948">
        <v>14.68</v>
      </c>
      <c r="AB30948">
        <v>16.32</v>
      </c>
      <c r="AC30948">
        <v>10.61</v>
      </c>
      <c r="AD30948">
        <v>11.23</v>
      </c>
      <c r="AE30948">
        <v>14.35</v>
      </c>
      <c r="AF30948" t="s">
        <v>49</v>
      </c>
      <c r="AG30948" t="s">
        <v>49</v>
      </c>
      <c r="AH30948" t="s">
        <v>49</v>
      </c>
      <c r="AI30948" t="s">
        <v>49</v>
      </c>
      <c r="AJ30948" t="s">
        <v>49</v>
      </c>
    </row>
    <row r="30949" spans="1:36" x14ac:dyDescent="0.3">
      <c r="A30949" t="s">
        <v>186</v>
      </c>
      <c r="B30949" t="s">
        <v>187</v>
      </c>
      <c r="C30949" t="s">
        <v>68153</v>
      </c>
      <c r="D30949" t="s">
        <v>68154</v>
      </c>
      <c r="E30949">
        <v>3.6</v>
      </c>
      <c r="F30949">
        <v>47.892000000000003</v>
      </c>
      <c r="G30949">
        <v>-2.6511</v>
      </c>
      <c r="H30949" t="s">
        <v>128</v>
      </c>
      <c r="N30949" t="s">
        <v>536</v>
      </c>
      <c r="O30949" t="s">
        <v>11230</v>
      </c>
      <c r="P30949" t="s">
        <v>536</v>
      </c>
      <c r="Q30949">
        <v>1074531</v>
      </c>
      <c r="AE30949">
        <v>6.58</v>
      </c>
      <c r="AF30949" t="s">
        <v>43</v>
      </c>
      <c r="AG30949" t="s">
        <v>43</v>
      </c>
      <c r="AH30949" t="s">
        <v>43</v>
      </c>
      <c r="AI30949" t="s">
        <v>43</v>
      </c>
      <c r="AJ30949" t="s">
        <v>44</v>
      </c>
    </row>
    <row r="30950" spans="1:36" x14ac:dyDescent="0.3">
      <c r="A30950" t="s">
        <v>186</v>
      </c>
      <c r="B30950" t="s">
        <v>187</v>
      </c>
      <c r="C30950" t="s">
        <v>68155</v>
      </c>
      <c r="D30950" t="s">
        <v>68156</v>
      </c>
      <c r="E30950">
        <v>3.6</v>
      </c>
      <c r="F30950">
        <v>46.218400000000003</v>
      </c>
      <c r="G30950">
        <v>5.5632000000000001</v>
      </c>
      <c r="H30950" t="s">
        <v>40</v>
      </c>
      <c r="N30950" t="s">
        <v>536</v>
      </c>
      <c r="O30950" t="s">
        <v>11230</v>
      </c>
      <c r="P30950" t="s">
        <v>536</v>
      </c>
      <c r="AA30950">
        <v>12.78</v>
      </c>
      <c r="AB30950">
        <v>13.22</v>
      </c>
      <c r="AC30950">
        <v>14.08</v>
      </c>
      <c r="AD30950">
        <v>13.31</v>
      </c>
      <c r="AE30950">
        <v>14.67</v>
      </c>
      <c r="AF30950" t="s">
        <v>49</v>
      </c>
      <c r="AG30950" t="s">
        <v>49</v>
      </c>
      <c r="AH30950" t="s">
        <v>49</v>
      </c>
      <c r="AI30950" t="s">
        <v>49</v>
      </c>
      <c r="AJ30950" t="s">
        <v>49</v>
      </c>
    </row>
    <row r="30951" spans="1:36" x14ac:dyDescent="0.3">
      <c r="A30951" t="s">
        <v>186</v>
      </c>
      <c r="B30951" t="s">
        <v>187</v>
      </c>
      <c r="C30951" t="s">
        <v>68157</v>
      </c>
      <c r="D30951" t="s">
        <v>68158</v>
      </c>
      <c r="E30951">
        <v>3.6</v>
      </c>
      <c r="F30951">
        <v>42.933199999999999</v>
      </c>
      <c r="G30951">
        <v>1.1708000000000001</v>
      </c>
      <c r="H30951" t="s">
        <v>40</v>
      </c>
      <c r="N30951" t="s">
        <v>536</v>
      </c>
      <c r="O30951" t="s">
        <v>11230</v>
      </c>
      <c r="P30951" t="s">
        <v>536</v>
      </c>
      <c r="Q30951">
        <v>1014856</v>
      </c>
      <c r="AA30951">
        <v>11.73</v>
      </c>
      <c r="AB30951">
        <v>11.38</v>
      </c>
      <c r="AC30951">
        <v>15.32</v>
      </c>
      <c r="AD30951">
        <v>13.61</v>
      </c>
      <c r="AE30951">
        <v>14.64</v>
      </c>
      <c r="AF30951" t="s">
        <v>49</v>
      </c>
      <c r="AG30951" t="s">
        <v>49</v>
      </c>
      <c r="AH30951" t="s">
        <v>49</v>
      </c>
      <c r="AI30951" t="s">
        <v>49</v>
      </c>
      <c r="AJ30951" t="s">
        <v>49</v>
      </c>
    </row>
    <row r="30952" spans="1:36" x14ac:dyDescent="0.3">
      <c r="A30952" t="s">
        <v>186</v>
      </c>
      <c r="B30952" t="s">
        <v>187</v>
      </c>
      <c r="C30952" t="s">
        <v>68159</v>
      </c>
      <c r="D30952" t="s">
        <v>68160</v>
      </c>
      <c r="E30952">
        <v>3.6</v>
      </c>
      <c r="F30952">
        <v>44.371000000000002</v>
      </c>
      <c r="G30952">
        <v>6.4980000000000002</v>
      </c>
      <c r="H30952" t="s">
        <v>40</v>
      </c>
      <c r="N30952" t="s">
        <v>536</v>
      </c>
      <c r="O30952" t="s">
        <v>11230</v>
      </c>
      <c r="P30952" t="s">
        <v>536</v>
      </c>
      <c r="AA30952">
        <v>11.96</v>
      </c>
      <c r="AB30952">
        <v>12.28</v>
      </c>
      <c r="AC30952">
        <v>14.69</v>
      </c>
      <c r="AD30952">
        <v>11.27</v>
      </c>
      <c r="AE30952">
        <v>14.56</v>
      </c>
      <c r="AF30952" t="s">
        <v>49</v>
      </c>
      <c r="AG30952" t="s">
        <v>49</v>
      </c>
      <c r="AH30952" t="s">
        <v>49</v>
      </c>
      <c r="AI30952" t="s">
        <v>49</v>
      </c>
      <c r="AJ30952" t="s">
        <v>49</v>
      </c>
    </row>
    <row r="30953" spans="1:36" x14ac:dyDescent="0.3">
      <c r="A30953" t="s">
        <v>186</v>
      </c>
      <c r="B30953" t="s">
        <v>187</v>
      </c>
      <c r="C30953" t="s">
        <v>68161</v>
      </c>
      <c r="D30953" t="s">
        <v>68162</v>
      </c>
      <c r="E30953">
        <v>3.6</v>
      </c>
      <c r="F30953">
        <v>43.501600000000003</v>
      </c>
      <c r="G30953">
        <v>2.7978999999999998</v>
      </c>
      <c r="H30953" t="s">
        <v>128</v>
      </c>
      <c r="N30953" t="s">
        <v>536</v>
      </c>
      <c r="O30953" t="s">
        <v>11230</v>
      </c>
      <c r="P30953" t="s">
        <v>536</v>
      </c>
      <c r="Q30953">
        <v>1057667</v>
      </c>
      <c r="AE30953">
        <v>6.58</v>
      </c>
      <c r="AF30953" t="s">
        <v>43</v>
      </c>
      <c r="AG30953" t="s">
        <v>43</v>
      </c>
      <c r="AH30953" t="s">
        <v>43</v>
      </c>
      <c r="AI30953" t="s">
        <v>43</v>
      </c>
      <c r="AJ30953" t="s">
        <v>44</v>
      </c>
    </row>
    <row r="30954" spans="1:36" x14ac:dyDescent="0.3">
      <c r="A30954" t="s">
        <v>186</v>
      </c>
      <c r="B30954" t="s">
        <v>187</v>
      </c>
      <c r="C30954" t="s">
        <v>68163</v>
      </c>
      <c r="D30954" t="s">
        <v>68164</v>
      </c>
      <c r="E30954">
        <v>3.6</v>
      </c>
      <c r="F30954">
        <v>45.7102</v>
      </c>
      <c r="G30954">
        <v>3.5095999999999998</v>
      </c>
      <c r="H30954" t="s">
        <v>40</v>
      </c>
      <c r="N30954" t="s">
        <v>536</v>
      </c>
      <c r="O30954" t="s">
        <v>11230</v>
      </c>
      <c r="P30954" t="s">
        <v>536</v>
      </c>
      <c r="AA30954">
        <v>9.58</v>
      </c>
      <c r="AB30954">
        <v>10.210000000000001</v>
      </c>
      <c r="AC30954">
        <v>11.58</v>
      </c>
      <c r="AD30954">
        <v>10.36</v>
      </c>
      <c r="AE30954">
        <v>11.42</v>
      </c>
      <c r="AF30954" t="s">
        <v>49</v>
      </c>
      <c r="AG30954" t="s">
        <v>49</v>
      </c>
      <c r="AH30954" t="s">
        <v>49</v>
      </c>
      <c r="AI30954" t="s">
        <v>49</v>
      </c>
      <c r="AJ30954" t="s">
        <v>49</v>
      </c>
    </row>
    <row r="30955" spans="1:36" x14ac:dyDescent="0.3">
      <c r="A30955" t="s">
        <v>531</v>
      </c>
      <c r="B30955" t="s">
        <v>532</v>
      </c>
      <c r="C30955" t="s">
        <v>68165</v>
      </c>
      <c r="D30955" t="s">
        <v>68166</v>
      </c>
      <c r="E30955">
        <v>3.6</v>
      </c>
      <c r="F30955">
        <v>50.7789</v>
      </c>
      <c r="G30955">
        <v>10.3287</v>
      </c>
      <c r="H30955" t="s">
        <v>1049</v>
      </c>
      <c r="N30955" t="s">
        <v>68167</v>
      </c>
      <c r="O30955" t="s">
        <v>60773</v>
      </c>
      <c r="P30955" t="s">
        <v>47</v>
      </c>
      <c r="AA30955">
        <v>5.2</v>
      </c>
      <c r="AB30955">
        <v>5.29</v>
      </c>
      <c r="AC30955">
        <v>5.14</v>
      </c>
      <c r="AD30955">
        <v>5.1100000000000003</v>
      </c>
      <c r="AE30955">
        <v>4.93</v>
      </c>
      <c r="AF30955" t="s">
        <v>4344</v>
      </c>
      <c r="AG30955" t="s">
        <v>4344</v>
      </c>
      <c r="AH30955" t="s">
        <v>4344</v>
      </c>
      <c r="AI30955" t="s">
        <v>4344</v>
      </c>
      <c r="AJ30955" t="s">
        <v>4344</v>
      </c>
    </row>
    <row r="30956" spans="1:36" x14ac:dyDescent="0.3">
      <c r="A30956" t="s">
        <v>531</v>
      </c>
      <c r="B30956" t="s">
        <v>532</v>
      </c>
      <c r="C30956" t="s">
        <v>68168</v>
      </c>
      <c r="D30956" t="s">
        <v>68169</v>
      </c>
      <c r="E30956">
        <v>3.6</v>
      </c>
      <c r="F30956">
        <v>47.918500000000002</v>
      </c>
      <c r="G30956">
        <v>10.2164</v>
      </c>
      <c r="H30956" t="s">
        <v>1049</v>
      </c>
      <c r="N30956" t="s">
        <v>35856</v>
      </c>
      <c r="O30956" t="s">
        <v>35857</v>
      </c>
      <c r="P30956" t="s">
        <v>47</v>
      </c>
      <c r="AA30956">
        <v>5.46</v>
      </c>
      <c r="AB30956">
        <v>4.97</v>
      </c>
      <c r="AC30956">
        <v>4.92</v>
      </c>
      <c r="AD30956">
        <v>4.82</v>
      </c>
      <c r="AE30956">
        <v>4.99</v>
      </c>
      <c r="AF30956" t="s">
        <v>4344</v>
      </c>
      <c r="AG30956" t="s">
        <v>4344</v>
      </c>
      <c r="AH30956" t="s">
        <v>4344</v>
      </c>
      <c r="AI30956" t="s">
        <v>4344</v>
      </c>
      <c r="AJ30956" t="s">
        <v>4344</v>
      </c>
    </row>
    <row r="30957" spans="1:36" x14ac:dyDescent="0.3">
      <c r="A30957" t="s">
        <v>531</v>
      </c>
      <c r="B30957" t="s">
        <v>532</v>
      </c>
      <c r="C30957" t="s">
        <v>68170</v>
      </c>
      <c r="D30957" t="s">
        <v>68171</v>
      </c>
      <c r="E30957">
        <v>3.6</v>
      </c>
      <c r="F30957">
        <v>51.720999999999997</v>
      </c>
      <c r="G30957">
        <v>14.629799999999999</v>
      </c>
      <c r="H30957" t="s">
        <v>1049</v>
      </c>
      <c r="N30957" t="s">
        <v>66141</v>
      </c>
      <c r="O30957" t="s">
        <v>26629</v>
      </c>
      <c r="P30957" t="s">
        <v>47</v>
      </c>
      <c r="Q30957">
        <v>1098058</v>
      </c>
      <c r="AA30957">
        <v>5.2</v>
      </c>
      <c r="AB30957">
        <v>5.16</v>
      </c>
      <c r="AC30957">
        <v>5.16</v>
      </c>
      <c r="AD30957">
        <v>5.27</v>
      </c>
      <c r="AE30957">
        <v>5.26</v>
      </c>
      <c r="AF30957" t="s">
        <v>4344</v>
      </c>
      <c r="AG30957" t="s">
        <v>4344</v>
      </c>
      <c r="AH30957" t="s">
        <v>4344</v>
      </c>
      <c r="AI30957" t="s">
        <v>4344</v>
      </c>
      <c r="AJ30957" t="s">
        <v>4344</v>
      </c>
    </row>
    <row r="30958" spans="1:36" x14ac:dyDescent="0.3">
      <c r="A30958" t="s">
        <v>531</v>
      </c>
      <c r="B30958" t="s">
        <v>532</v>
      </c>
      <c r="C30958" t="s">
        <v>68172</v>
      </c>
      <c r="D30958" t="s">
        <v>68173</v>
      </c>
      <c r="E30958">
        <v>3.6</v>
      </c>
      <c r="F30958">
        <v>49.8005</v>
      </c>
      <c r="G30958">
        <v>6.8730000000000002</v>
      </c>
      <c r="H30958" t="s">
        <v>1049</v>
      </c>
      <c r="N30958" t="s">
        <v>47867</v>
      </c>
      <c r="O30958" t="s">
        <v>47868</v>
      </c>
      <c r="P30958" t="s">
        <v>47</v>
      </c>
      <c r="Q30958">
        <v>1090050</v>
      </c>
      <c r="AA30958">
        <v>4.92</v>
      </c>
      <c r="AB30958">
        <v>5.2</v>
      </c>
      <c r="AC30958">
        <v>5.27</v>
      </c>
      <c r="AD30958">
        <v>5.05</v>
      </c>
      <c r="AE30958">
        <v>5.21</v>
      </c>
      <c r="AF30958" t="s">
        <v>4344</v>
      </c>
      <c r="AG30958" t="s">
        <v>4344</v>
      </c>
      <c r="AH30958" t="s">
        <v>4344</v>
      </c>
      <c r="AI30958" t="s">
        <v>4344</v>
      </c>
      <c r="AJ30958" t="s">
        <v>4344</v>
      </c>
    </row>
    <row r="30959" spans="1:36" x14ac:dyDescent="0.3">
      <c r="A30959" t="s">
        <v>531</v>
      </c>
      <c r="B30959" t="s">
        <v>532</v>
      </c>
      <c r="C30959" t="s">
        <v>68174</v>
      </c>
      <c r="D30959" t="s">
        <v>68175</v>
      </c>
      <c r="E30959">
        <v>3.6</v>
      </c>
      <c r="F30959">
        <v>51.536999999999999</v>
      </c>
      <c r="G30959">
        <v>14.388999999999999</v>
      </c>
      <c r="H30959" t="s">
        <v>1049</v>
      </c>
      <c r="N30959" t="s">
        <v>4342</v>
      </c>
      <c r="O30959" t="s">
        <v>4343</v>
      </c>
      <c r="P30959" t="s">
        <v>4342</v>
      </c>
      <c r="AA30959">
        <v>5.16</v>
      </c>
      <c r="AB30959">
        <v>5.15</v>
      </c>
      <c r="AC30959">
        <v>5.15</v>
      </c>
      <c r="AD30959">
        <v>5.28</v>
      </c>
      <c r="AE30959">
        <v>5.27</v>
      </c>
      <c r="AF30959" t="s">
        <v>4344</v>
      </c>
      <c r="AG30959" t="s">
        <v>4344</v>
      </c>
      <c r="AH30959" t="s">
        <v>4344</v>
      </c>
      <c r="AI30959" t="s">
        <v>4344</v>
      </c>
      <c r="AJ30959" t="s">
        <v>4344</v>
      </c>
    </row>
    <row r="30960" spans="1:36" x14ac:dyDescent="0.3">
      <c r="A30960" t="s">
        <v>239</v>
      </c>
      <c r="B30960" t="s">
        <v>240</v>
      </c>
      <c r="C30960" t="s">
        <v>68176</v>
      </c>
      <c r="D30960" t="s">
        <v>68177</v>
      </c>
      <c r="E30960">
        <v>3.6</v>
      </c>
      <c r="F30960">
        <v>23.241399999999999</v>
      </c>
      <c r="G30960">
        <v>70.726200000000006</v>
      </c>
      <c r="H30960" t="s">
        <v>128</v>
      </c>
      <c r="M30960" t="s">
        <v>68178</v>
      </c>
      <c r="N30960" t="s">
        <v>2532</v>
      </c>
      <c r="O30960" t="s">
        <v>68179</v>
      </c>
      <c r="P30960" t="s">
        <v>98</v>
      </c>
      <c r="AE30960">
        <v>5.22</v>
      </c>
      <c r="AF30960" t="s">
        <v>43</v>
      </c>
      <c r="AG30960" t="s">
        <v>43</v>
      </c>
      <c r="AH30960" t="s">
        <v>43</v>
      </c>
      <c r="AI30960" t="s">
        <v>43</v>
      </c>
      <c r="AJ30960" t="s">
        <v>44</v>
      </c>
    </row>
    <row r="30961" spans="1:36" x14ac:dyDescent="0.3">
      <c r="A30961" t="s">
        <v>239</v>
      </c>
      <c r="B30961" t="s">
        <v>240</v>
      </c>
      <c r="C30961" t="s">
        <v>68180</v>
      </c>
      <c r="D30961" t="s">
        <v>68181</v>
      </c>
      <c r="E30961">
        <v>3.6</v>
      </c>
      <c r="F30961">
        <v>22.972000000000001</v>
      </c>
      <c r="G30961">
        <v>70.544300000000007</v>
      </c>
      <c r="H30961" t="s">
        <v>128</v>
      </c>
      <c r="M30961" t="s">
        <v>68178</v>
      </c>
      <c r="N30961" t="s">
        <v>2532</v>
      </c>
      <c r="O30961" t="s">
        <v>68179</v>
      </c>
      <c r="P30961" t="s">
        <v>98</v>
      </c>
      <c r="AE30961">
        <v>5.22</v>
      </c>
      <c r="AF30961" t="s">
        <v>43</v>
      </c>
      <c r="AG30961" t="s">
        <v>43</v>
      </c>
      <c r="AH30961" t="s">
        <v>43</v>
      </c>
      <c r="AI30961" t="s">
        <v>43</v>
      </c>
      <c r="AJ30961" t="s">
        <v>44</v>
      </c>
    </row>
    <row r="30962" spans="1:36" x14ac:dyDescent="0.3">
      <c r="A30962" t="s">
        <v>239</v>
      </c>
      <c r="B30962" t="s">
        <v>240</v>
      </c>
      <c r="C30962" t="s">
        <v>68182</v>
      </c>
      <c r="D30962" t="s">
        <v>68183</v>
      </c>
      <c r="E30962">
        <v>3.6</v>
      </c>
      <c r="F30962">
        <v>9.8880999999999997</v>
      </c>
      <c r="G30962">
        <v>77.221599999999995</v>
      </c>
      <c r="H30962" t="s">
        <v>128</v>
      </c>
      <c r="M30962" t="s">
        <v>68184</v>
      </c>
      <c r="N30962" t="s">
        <v>2532</v>
      </c>
      <c r="O30962" t="s">
        <v>68185</v>
      </c>
      <c r="P30962" t="s">
        <v>98</v>
      </c>
      <c r="AE30962">
        <v>5.22</v>
      </c>
      <c r="AF30962" t="s">
        <v>43</v>
      </c>
      <c r="AG30962" t="s">
        <v>43</v>
      </c>
      <c r="AH30962" t="s">
        <v>43</v>
      </c>
      <c r="AI30962" t="s">
        <v>43</v>
      </c>
      <c r="AJ30962" t="s">
        <v>44</v>
      </c>
    </row>
    <row r="30963" spans="1:36" x14ac:dyDescent="0.3">
      <c r="A30963" t="s">
        <v>523</v>
      </c>
      <c r="B30963" t="s">
        <v>524</v>
      </c>
      <c r="C30963" t="s">
        <v>68186</v>
      </c>
      <c r="D30963" t="s">
        <v>68187</v>
      </c>
      <c r="E30963">
        <v>3.6</v>
      </c>
      <c r="F30963">
        <v>37.6036</v>
      </c>
      <c r="G30963">
        <v>14.3286</v>
      </c>
      <c r="H30963" t="s">
        <v>1049</v>
      </c>
      <c r="N30963" t="s">
        <v>42722</v>
      </c>
      <c r="O30963" t="s">
        <v>68188</v>
      </c>
      <c r="P30963" t="s">
        <v>47</v>
      </c>
      <c r="Q30963">
        <v>1083968</v>
      </c>
      <c r="AA30963">
        <v>6.46</v>
      </c>
      <c r="AB30963">
        <v>6.13</v>
      </c>
      <c r="AC30963">
        <v>6.34</v>
      </c>
      <c r="AD30963">
        <v>6.54</v>
      </c>
      <c r="AE30963">
        <v>6.6</v>
      </c>
      <c r="AF30963" t="s">
        <v>4344</v>
      </c>
      <c r="AG30963" t="s">
        <v>4344</v>
      </c>
      <c r="AH30963" t="s">
        <v>4344</v>
      </c>
      <c r="AI30963" t="s">
        <v>4344</v>
      </c>
      <c r="AJ30963" t="s">
        <v>4344</v>
      </c>
    </row>
    <row r="30964" spans="1:36" x14ac:dyDescent="0.3">
      <c r="A30964" t="s">
        <v>10597</v>
      </c>
      <c r="B30964" t="s">
        <v>10598</v>
      </c>
      <c r="C30964" t="s">
        <v>68189</v>
      </c>
      <c r="D30964" t="s">
        <v>68190</v>
      </c>
      <c r="E30964">
        <v>3.6</v>
      </c>
      <c r="F30964">
        <v>18.3751</v>
      </c>
      <c r="G30964">
        <v>-77.051400000000001</v>
      </c>
      <c r="H30964" t="s">
        <v>40</v>
      </c>
      <c r="L30964">
        <v>1945</v>
      </c>
      <c r="M30964" t="s">
        <v>10601</v>
      </c>
      <c r="N30964" t="s">
        <v>10601</v>
      </c>
      <c r="O30964" t="s">
        <v>10602</v>
      </c>
      <c r="P30964" t="s">
        <v>98</v>
      </c>
      <c r="Q30964">
        <v>1020008</v>
      </c>
      <c r="AA30964">
        <v>15.44</v>
      </c>
      <c r="AB30964">
        <v>14.42</v>
      </c>
      <c r="AC30964">
        <v>13.94</v>
      </c>
      <c r="AD30964">
        <v>15.87</v>
      </c>
      <c r="AE30964">
        <v>9.9</v>
      </c>
      <c r="AF30964" t="s">
        <v>49</v>
      </c>
      <c r="AG30964" t="s">
        <v>49</v>
      </c>
      <c r="AH30964" t="s">
        <v>49</v>
      </c>
      <c r="AI30964" t="s">
        <v>49</v>
      </c>
      <c r="AJ30964" t="s">
        <v>49</v>
      </c>
    </row>
    <row r="30965" spans="1:36" x14ac:dyDescent="0.3">
      <c r="A30965" t="s">
        <v>75</v>
      </c>
      <c r="B30965" t="s">
        <v>76</v>
      </c>
      <c r="C30965" t="s">
        <v>68191</v>
      </c>
      <c r="D30965" t="s">
        <v>68192</v>
      </c>
      <c r="E30965">
        <v>3.6</v>
      </c>
      <c r="F30965">
        <v>38.363999999999997</v>
      </c>
      <c r="G30965">
        <v>141.1541</v>
      </c>
      <c r="H30965" t="s">
        <v>1049</v>
      </c>
      <c r="M30965" t="s">
        <v>68193</v>
      </c>
      <c r="N30965" t="s">
        <v>18594</v>
      </c>
      <c r="O30965" t="s">
        <v>18595</v>
      </c>
      <c r="P30965" t="s">
        <v>47</v>
      </c>
      <c r="Q30965">
        <v>1098611</v>
      </c>
      <c r="AA30965">
        <v>5.58</v>
      </c>
      <c r="AB30965">
        <v>5.61</v>
      </c>
      <c r="AC30965">
        <v>5.52</v>
      </c>
      <c r="AD30965">
        <v>5.62</v>
      </c>
      <c r="AE30965">
        <v>5.29</v>
      </c>
      <c r="AF30965" t="s">
        <v>4344</v>
      </c>
      <c r="AG30965" t="s">
        <v>4344</v>
      </c>
      <c r="AH30965" t="s">
        <v>4344</v>
      </c>
      <c r="AI30965" t="s">
        <v>4344</v>
      </c>
      <c r="AJ30965" t="s">
        <v>4344</v>
      </c>
    </row>
    <row r="30966" spans="1:36" x14ac:dyDescent="0.3">
      <c r="A30966" t="s">
        <v>1016</v>
      </c>
      <c r="B30966" t="s">
        <v>1017</v>
      </c>
      <c r="C30966" t="s">
        <v>68194</v>
      </c>
      <c r="D30966" t="s">
        <v>68195</v>
      </c>
      <c r="E30966">
        <v>3.6</v>
      </c>
      <c r="F30966">
        <v>51.841200000000001</v>
      </c>
      <c r="G30966">
        <v>4.0606</v>
      </c>
      <c r="H30966" t="s">
        <v>128</v>
      </c>
      <c r="L30966">
        <v>1997</v>
      </c>
      <c r="N30966" t="s">
        <v>7775</v>
      </c>
      <c r="O30966" t="s">
        <v>7776</v>
      </c>
      <c r="P30966" t="s">
        <v>62</v>
      </c>
      <c r="Q30966">
        <v>1095251</v>
      </c>
      <c r="AA30966">
        <v>7.69</v>
      </c>
      <c r="AB30966">
        <v>6.14</v>
      </c>
      <c r="AC30966">
        <v>6.21</v>
      </c>
      <c r="AD30966">
        <v>7.28</v>
      </c>
      <c r="AE30966">
        <v>6.68</v>
      </c>
      <c r="AF30966" t="s">
        <v>5977</v>
      </c>
      <c r="AG30966" t="s">
        <v>5977</v>
      </c>
      <c r="AH30966" t="s">
        <v>5977</v>
      </c>
      <c r="AI30966" t="s">
        <v>5977</v>
      </c>
      <c r="AJ30966" t="s">
        <v>5977</v>
      </c>
    </row>
    <row r="30967" spans="1:36" x14ac:dyDescent="0.3">
      <c r="A30967" t="s">
        <v>3040</v>
      </c>
      <c r="B30967" t="s">
        <v>3041</v>
      </c>
      <c r="C30967" t="s">
        <v>68196</v>
      </c>
      <c r="D30967" t="s">
        <v>68197</v>
      </c>
      <c r="E30967">
        <v>3.6</v>
      </c>
      <c r="F30967">
        <v>39.054200000000002</v>
      </c>
      <c r="G30967">
        <v>-8.1766000000000005</v>
      </c>
      <c r="H30967" t="s">
        <v>40</v>
      </c>
      <c r="L30967">
        <v>1970</v>
      </c>
      <c r="N30967" t="s">
        <v>12482</v>
      </c>
      <c r="O30967" t="s">
        <v>12483</v>
      </c>
      <c r="P30967" t="s">
        <v>12482</v>
      </c>
      <c r="Q30967">
        <v>1012727</v>
      </c>
      <c r="AA30967">
        <v>10.88</v>
      </c>
      <c r="AB30967">
        <v>10.88</v>
      </c>
      <c r="AC30967">
        <v>8.41</v>
      </c>
      <c r="AD30967">
        <v>11.3</v>
      </c>
      <c r="AE30967">
        <v>7.13</v>
      </c>
      <c r="AF30967" t="s">
        <v>49</v>
      </c>
      <c r="AG30967" t="s">
        <v>49</v>
      </c>
      <c r="AH30967" t="s">
        <v>49</v>
      </c>
      <c r="AI30967" t="s">
        <v>49</v>
      </c>
      <c r="AJ30967" t="s">
        <v>49</v>
      </c>
    </row>
    <row r="30968" spans="1:36" x14ac:dyDescent="0.3">
      <c r="A30968" t="s">
        <v>3040</v>
      </c>
      <c r="B30968" t="s">
        <v>3041</v>
      </c>
      <c r="C30968" t="s">
        <v>68198</v>
      </c>
      <c r="D30968" t="s">
        <v>68199</v>
      </c>
      <c r="E30968">
        <v>3.6</v>
      </c>
      <c r="F30968">
        <v>38.697600000000001</v>
      </c>
      <c r="G30968">
        <v>-27.103000000000002</v>
      </c>
      <c r="H30968" t="s">
        <v>128</v>
      </c>
      <c r="L30968">
        <v>2013</v>
      </c>
      <c r="N30968" t="s">
        <v>12482</v>
      </c>
      <c r="O30968" t="s">
        <v>12483</v>
      </c>
      <c r="P30968" t="s">
        <v>12482</v>
      </c>
      <c r="AB30968">
        <v>12.1</v>
      </c>
      <c r="AC30968">
        <v>12.59</v>
      </c>
      <c r="AD30968">
        <v>11.5</v>
      </c>
      <c r="AE30968">
        <v>9.99</v>
      </c>
      <c r="AF30968" t="s">
        <v>43</v>
      </c>
      <c r="AG30968" t="s">
        <v>5977</v>
      </c>
      <c r="AH30968" t="s">
        <v>5977</v>
      </c>
      <c r="AI30968" t="s">
        <v>5977</v>
      </c>
      <c r="AJ30968" t="s">
        <v>5977</v>
      </c>
    </row>
    <row r="30969" spans="1:36" x14ac:dyDescent="0.3">
      <c r="A30969" t="s">
        <v>54</v>
      </c>
      <c r="B30969" t="s">
        <v>55</v>
      </c>
      <c r="C30969" t="s">
        <v>68200</v>
      </c>
      <c r="D30969" t="s">
        <v>68201</v>
      </c>
      <c r="E30969">
        <v>3.6</v>
      </c>
      <c r="F30969">
        <v>43.053800000000003</v>
      </c>
      <c r="G30969">
        <v>131.88679999999999</v>
      </c>
      <c r="H30969" t="s">
        <v>58</v>
      </c>
      <c r="I30969" t="s">
        <v>110</v>
      </c>
      <c r="L30969">
        <v>2014</v>
      </c>
      <c r="M30969" t="s">
        <v>33322</v>
      </c>
      <c r="N30969" t="s">
        <v>60</v>
      </c>
      <c r="O30969" t="s">
        <v>68202</v>
      </c>
      <c r="P30969" t="s">
        <v>60</v>
      </c>
      <c r="AE30969">
        <v>15.79</v>
      </c>
      <c r="AF30969" t="s">
        <v>43</v>
      </c>
      <c r="AG30969" t="s">
        <v>43</v>
      </c>
      <c r="AH30969" t="s">
        <v>43</v>
      </c>
      <c r="AI30969" t="s">
        <v>43</v>
      </c>
      <c r="AJ30969" t="s">
        <v>44</v>
      </c>
    </row>
    <row r="30970" spans="1:36" x14ac:dyDescent="0.3">
      <c r="A30970" t="s">
        <v>1286</v>
      </c>
      <c r="B30970" t="s">
        <v>1287</v>
      </c>
      <c r="C30970" t="s">
        <v>68203</v>
      </c>
      <c r="D30970" t="s">
        <v>68204</v>
      </c>
      <c r="E30970">
        <v>3.6</v>
      </c>
      <c r="F30970">
        <v>53.0242</v>
      </c>
      <c r="G30970">
        <v>-2.9255</v>
      </c>
      <c r="H30970" t="s">
        <v>1049</v>
      </c>
      <c r="M30970" t="s">
        <v>68205</v>
      </c>
      <c r="N30970" t="s">
        <v>1617</v>
      </c>
      <c r="O30970" t="s">
        <v>1618</v>
      </c>
      <c r="P30970" t="s">
        <v>1617</v>
      </c>
      <c r="AA30970">
        <v>5.0999999999999996</v>
      </c>
      <c r="AB30970">
        <v>5.41</v>
      </c>
      <c r="AC30970">
        <v>5.34</v>
      </c>
      <c r="AD30970">
        <v>5.36</v>
      </c>
      <c r="AE30970">
        <v>5.41</v>
      </c>
      <c r="AF30970" t="s">
        <v>4344</v>
      </c>
      <c r="AG30970" t="s">
        <v>4344</v>
      </c>
      <c r="AH30970" t="s">
        <v>4344</v>
      </c>
      <c r="AI30970" t="s">
        <v>4344</v>
      </c>
      <c r="AJ30970" t="s">
        <v>4344</v>
      </c>
    </row>
    <row r="30971" spans="1:36" x14ac:dyDescent="0.3">
      <c r="A30971" t="s">
        <v>1286</v>
      </c>
      <c r="B30971" t="s">
        <v>1287</v>
      </c>
      <c r="C30971" t="s">
        <v>62641</v>
      </c>
      <c r="D30971" t="s">
        <v>68206</v>
      </c>
      <c r="E30971">
        <v>3.6</v>
      </c>
      <c r="F30971">
        <v>51.756900000000002</v>
      </c>
      <c r="G30971">
        <v>-4.5297000000000001</v>
      </c>
      <c r="H30971" t="s">
        <v>128</v>
      </c>
      <c r="M30971" t="s">
        <v>68207</v>
      </c>
      <c r="N30971" t="s">
        <v>1617</v>
      </c>
      <c r="O30971" t="s">
        <v>1618</v>
      </c>
      <c r="P30971" t="s">
        <v>1617</v>
      </c>
      <c r="AE30971">
        <v>9.07</v>
      </c>
      <c r="AF30971" t="s">
        <v>43</v>
      </c>
      <c r="AG30971" t="s">
        <v>43</v>
      </c>
      <c r="AH30971" t="s">
        <v>43</v>
      </c>
      <c r="AI30971" t="s">
        <v>43</v>
      </c>
      <c r="AJ30971" t="s">
        <v>44</v>
      </c>
    </row>
    <row r="30972" spans="1:36" x14ac:dyDescent="0.3">
      <c r="A30972" t="s">
        <v>1286</v>
      </c>
      <c r="B30972" t="s">
        <v>1287</v>
      </c>
      <c r="C30972" t="s">
        <v>68208</v>
      </c>
      <c r="D30972" t="s">
        <v>68209</v>
      </c>
      <c r="E30972">
        <v>3.6</v>
      </c>
      <c r="F30972">
        <v>51.897799999999997</v>
      </c>
      <c r="G30972">
        <v>-2.1717</v>
      </c>
      <c r="H30972" t="s">
        <v>1615</v>
      </c>
      <c r="M30972" t="s">
        <v>68210</v>
      </c>
      <c r="N30972" t="s">
        <v>1617</v>
      </c>
      <c r="O30972" t="s">
        <v>1618</v>
      </c>
      <c r="P30972" t="s">
        <v>1617</v>
      </c>
      <c r="AF30972" t="s">
        <v>43</v>
      </c>
      <c r="AG30972" t="s">
        <v>43</v>
      </c>
      <c r="AH30972" t="s">
        <v>43</v>
      </c>
      <c r="AI30972" t="s">
        <v>43</v>
      </c>
      <c r="AJ30972" t="s">
        <v>43</v>
      </c>
    </row>
    <row r="30973" spans="1:36" x14ac:dyDescent="0.3">
      <c r="A30973" t="s">
        <v>1286</v>
      </c>
      <c r="B30973" t="s">
        <v>1287</v>
      </c>
      <c r="C30973" t="s">
        <v>68211</v>
      </c>
      <c r="D30973" t="s">
        <v>68212</v>
      </c>
      <c r="E30973">
        <v>3.6</v>
      </c>
      <c r="F30973">
        <v>50.494399999999999</v>
      </c>
      <c r="G30973">
        <v>-4.9619999999999997</v>
      </c>
      <c r="H30973" t="s">
        <v>1049</v>
      </c>
      <c r="M30973" t="s">
        <v>57550</v>
      </c>
      <c r="N30973" t="s">
        <v>1617</v>
      </c>
      <c r="O30973" t="s">
        <v>1618</v>
      </c>
      <c r="P30973" t="s">
        <v>1617</v>
      </c>
      <c r="AA30973">
        <v>5.19</v>
      </c>
      <c r="AB30973">
        <v>5.46</v>
      </c>
      <c r="AC30973">
        <v>5.53</v>
      </c>
      <c r="AD30973">
        <v>5.42</v>
      </c>
      <c r="AE30973">
        <v>5.45</v>
      </c>
      <c r="AF30973" t="s">
        <v>4344</v>
      </c>
      <c r="AG30973" t="s">
        <v>4344</v>
      </c>
      <c r="AH30973" t="s">
        <v>4344</v>
      </c>
      <c r="AI30973" t="s">
        <v>4344</v>
      </c>
      <c r="AJ30973" t="s">
        <v>4344</v>
      </c>
    </row>
    <row r="30974" spans="1:36" x14ac:dyDescent="0.3">
      <c r="A30974" t="s">
        <v>1286</v>
      </c>
      <c r="B30974" t="s">
        <v>1287</v>
      </c>
      <c r="C30974" t="s">
        <v>68213</v>
      </c>
      <c r="D30974" t="s">
        <v>68214</v>
      </c>
      <c r="E30974">
        <v>3.6</v>
      </c>
      <c r="F30974">
        <v>52.695300000000003</v>
      </c>
      <c r="G30974">
        <v>1.0914999999999999</v>
      </c>
      <c r="H30974" t="s">
        <v>128</v>
      </c>
      <c r="M30974" t="s">
        <v>68215</v>
      </c>
      <c r="N30974" t="s">
        <v>1617</v>
      </c>
      <c r="O30974" t="s">
        <v>1618</v>
      </c>
      <c r="P30974" t="s">
        <v>1617</v>
      </c>
      <c r="Q30974">
        <v>1107759</v>
      </c>
      <c r="AE30974">
        <v>9.07</v>
      </c>
      <c r="AF30974" t="s">
        <v>43</v>
      </c>
      <c r="AG30974" t="s">
        <v>43</v>
      </c>
      <c r="AH30974" t="s">
        <v>43</v>
      </c>
      <c r="AI30974" t="s">
        <v>43</v>
      </c>
      <c r="AJ30974" t="s">
        <v>44</v>
      </c>
    </row>
    <row r="30975" spans="1:36" x14ac:dyDescent="0.3">
      <c r="A30975" t="s">
        <v>99</v>
      </c>
      <c r="B30975" t="s">
        <v>100</v>
      </c>
      <c r="C30975" t="s">
        <v>68240</v>
      </c>
      <c r="D30975" t="s">
        <v>68241</v>
      </c>
      <c r="E30975">
        <v>3.6</v>
      </c>
      <c r="F30975">
        <v>18.239699999999999</v>
      </c>
      <c r="G30975">
        <v>-66.6691</v>
      </c>
      <c r="H30975" t="s">
        <v>40</v>
      </c>
      <c r="N30975" t="s">
        <v>8559</v>
      </c>
      <c r="O30975" t="s">
        <v>8560</v>
      </c>
      <c r="P30975" t="s">
        <v>98</v>
      </c>
      <c r="Q30975">
        <v>30932</v>
      </c>
      <c r="AA30975">
        <v>8</v>
      </c>
      <c r="AB30975">
        <v>8</v>
      </c>
      <c r="AC30975">
        <v>7.9</v>
      </c>
      <c r="AD30975">
        <v>8.02</v>
      </c>
      <c r="AE30975">
        <v>6.81</v>
      </c>
      <c r="AF30975" t="s">
        <v>49</v>
      </c>
      <c r="AG30975" t="s">
        <v>49</v>
      </c>
      <c r="AH30975" t="s">
        <v>49</v>
      </c>
      <c r="AI30975" t="s">
        <v>49</v>
      </c>
      <c r="AJ30975" t="s">
        <v>49</v>
      </c>
    </row>
    <row r="30976" spans="1:36" x14ac:dyDescent="0.3">
      <c r="A30976" t="s">
        <v>99</v>
      </c>
      <c r="B30976" t="s">
        <v>100</v>
      </c>
      <c r="C30976" t="s">
        <v>68295</v>
      </c>
      <c r="D30976" t="s">
        <v>68296</v>
      </c>
      <c r="E30976">
        <v>3.6</v>
      </c>
      <c r="F30976">
        <v>40.2943</v>
      </c>
      <c r="G30976">
        <v>-85.654399999999995</v>
      </c>
      <c r="H30976" t="s">
        <v>58</v>
      </c>
      <c r="L30976">
        <v>2008</v>
      </c>
      <c r="M30976" t="s">
        <v>68297</v>
      </c>
      <c r="N30976" t="s">
        <v>104</v>
      </c>
      <c r="O30976" t="s">
        <v>105</v>
      </c>
      <c r="P30976" t="s">
        <v>104</v>
      </c>
      <c r="R30976">
        <v>2019</v>
      </c>
      <c r="AE30976">
        <v>12.69</v>
      </c>
      <c r="AF30976" t="s">
        <v>43</v>
      </c>
      <c r="AG30976" t="s">
        <v>43</v>
      </c>
      <c r="AH30976" t="s">
        <v>43</v>
      </c>
      <c r="AI30976" t="s">
        <v>43</v>
      </c>
      <c r="AJ30976" t="s">
        <v>44</v>
      </c>
    </row>
    <row r="30977" spans="1:36" x14ac:dyDescent="0.3">
      <c r="A30977" t="s">
        <v>4728</v>
      </c>
      <c r="B30977" t="s">
        <v>4729</v>
      </c>
      <c r="C30977" t="s">
        <v>68338</v>
      </c>
      <c r="D30977" t="s">
        <v>68339</v>
      </c>
      <c r="E30977">
        <v>3.6</v>
      </c>
      <c r="F30977">
        <v>-34.2042</v>
      </c>
      <c r="G30977">
        <v>-55.747999999999998</v>
      </c>
      <c r="H30977" t="s">
        <v>128</v>
      </c>
      <c r="N30977" t="s">
        <v>4732</v>
      </c>
      <c r="O30977" t="s">
        <v>4733</v>
      </c>
      <c r="P30977" t="s">
        <v>4732</v>
      </c>
      <c r="R30977">
        <v>2018</v>
      </c>
      <c r="AE30977">
        <v>8.9600000000000009</v>
      </c>
      <c r="AF30977" t="s">
        <v>43</v>
      </c>
      <c r="AG30977" t="s">
        <v>43</v>
      </c>
      <c r="AH30977" t="s">
        <v>43</v>
      </c>
      <c r="AI30977" t="s">
        <v>43</v>
      </c>
      <c r="AJ30977" t="s">
        <v>44</v>
      </c>
    </row>
    <row r="30978" spans="1:36" x14ac:dyDescent="0.3">
      <c r="A30978" t="s">
        <v>4728</v>
      </c>
      <c r="B30978" t="s">
        <v>4729</v>
      </c>
      <c r="C30978" t="s">
        <v>68340</v>
      </c>
      <c r="D30978" t="s">
        <v>68341</v>
      </c>
      <c r="E30978">
        <v>3.6</v>
      </c>
      <c r="F30978">
        <v>-33.085700000000003</v>
      </c>
      <c r="G30978">
        <v>-55.171100000000003</v>
      </c>
      <c r="H30978" t="s">
        <v>128</v>
      </c>
      <c r="N30978" t="s">
        <v>4732</v>
      </c>
      <c r="O30978" t="s">
        <v>4733</v>
      </c>
      <c r="P30978" t="s">
        <v>4732</v>
      </c>
      <c r="R30978">
        <v>2018</v>
      </c>
      <c r="AE30978">
        <v>8.9600000000000009</v>
      </c>
      <c r="AF30978" t="s">
        <v>43</v>
      </c>
      <c r="AG30978" t="s">
        <v>43</v>
      </c>
      <c r="AH30978" t="s">
        <v>43</v>
      </c>
      <c r="AI30978" t="s">
        <v>43</v>
      </c>
      <c r="AJ30978" t="s">
        <v>44</v>
      </c>
    </row>
    <row r="30979" spans="1:36" x14ac:dyDescent="0.3">
      <c r="A30979" t="s">
        <v>1169</v>
      </c>
      <c r="B30979" t="s">
        <v>1170</v>
      </c>
      <c r="C30979" t="s">
        <v>68342</v>
      </c>
      <c r="D30979" t="s">
        <v>68343</v>
      </c>
      <c r="E30979">
        <v>3.6</v>
      </c>
      <c r="F30979">
        <v>14.526</v>
      </c>
      <c r="G30979">
        <v>108.2992</v>
      </c>
      <c r="H30979" t="s">
        <v>40</v>
      </c>
      <c r="L30979">
        <v>2008</v>
      </c>
      <c r="M30979" t="s">
        <v>68344</v>
      </c>
      <c r="N30979" t="s">
        <v>1174</v>
      </c>
      <c r="O30979" t="s">
        <v>68345</v>
      </c>
      <c r="P30979" t="s">
        <v>1174</v>
      </c>
      <c r="Q30979">
        <v>1076635</v>
      </c>
      <c r="V30979">
        <v>15.78</v>
      </c>
      <c r="Z30979" t="s">
        <v>1174</v>
      </c>
      <c r="AA30979">
        <v>16.03</v>
      </c>
      <c r="AB30979">
        <v>15.77</v>
      </c>
      <c r="AC30979">
        <v>14</v>
      </c>
      <c r="AD30979">
        <v>15.47</v>
      </c>
      <c r="AE30979">
        <v>11.28</v>
      </c>
      <c r="AF30979" t="s">
        <v>49</v>
      </c>
      <c r="AG30979" t="s">
        <v>49</v>
      </c>
      <c r="AH30979" t="s">
        <v>49</v>
      </c>
      <c r="AI30979" t="s">
        <v>49</v>
      </c>
      <c r="AJ30979" t="s">
        <v>49</v>
      </c>
    </row>
    <row r="30980" spans="1:36" x14ac:dyDescent="0.3">
      <c r="A30980" t="s">
        <v>1169</v>
      </c>
      <c r="B30980" t="s">
        <v>1170</v>
      </c>
      <c r="C30980" t="s">
        <v>68346</v>
      </c>
      <c r="D30980" t="s">
        <v>68347</v>
      </c>
      <c r="E30980">
        <v>3.6</v>
      </c>
      <c r="F30980">
        <v>14.209</v>
      </c>
      <c r="G30980">
        <v>107.8141</v>
      </c>
      <c r="H30980" t="s">
        <v>40</v>
      </c>
      <c r="M30980" t="s">
        <v>68348</v>
      </c>
      <c r="N30980" t="s">
        <v>1174</v>
      </c>
      <c r="O30980" t="s">
        <v>68349</v>
      </c>
      <c r="P30980" t="s">
        <v>1174</v>
      </c>
      <c r="Q30980">
        <v>1068340</v>
      </c>
      <c r="AA30980">
        <v>15.85</v>
      </c>
      <c r="AB30980">
        <v>15.75</v>
      </c>
      <c r="AC30980">
        <v>12.65</v>
      </c>
      <c r="AD30980">
        <v>15.24</v>
      </c>
      <c r="AE30980">
        <v>9.9700000000000006</v>
      </c>
      <c r="AF30980" t="s">
        <v>49</v>
      </c>
      <c r="AG30980" t="s">
        <v>49</v>
      </c>
      <c r="AH30980" t="s">
        <v>49</v>
      </c>
      <c r="AI30980" t="s">
        <v>49</v>
      </c>
      <c r="AJ30980" t="s">
        <v>49</v>
      </c>
    </row>
    <row r="30981" spans="1:36" x14ac:dyDescent="0.3">
      <c r="A30981" t="s">
        <v>1169</v>
      </c>
      <c r="B30981" t="s">
        <v>1170</v>
      </c>
      <c r="C30981" t="s">
        <v>68350</v>
      </c>
      <c r="D30981" t="s">
        <v>68351</v>
      </c>
      <c r="E30981">
        <v>3.6</v>
      </c>
      <c r="F30981">
        <v>20.894400000000001</v>
      </c>
      <c r="G30981">
        <v>104.52290000000001</v>
      </c>
      <c r="H30981" t="s">
        <v>40</v>
      </c>
      <c r="L30981">
        <v>2014</v>
      </c>
      <c r="M30981" t="s">
        <v>68352</v>
      </c>
      <c r="N30981" t="s">
        <v>1174</v>
      </c>
      <c r="O30981" t="s">
        <v>68353</v>
      </c>
      <c r="P30981" t="s">
        <v>1174</v>
      </c>
      <c r="V30981">
        <v>18</v>
      </c>
      <c r="Z30981" t="s">
        <v>1174</v>
      </c>
      <c r="AA30981">
        <v>11.75</v>
      </c>
      <c r="AB30981">
        <v>10.87</v>
      </c>
      <c r="AC30981">
        <v>9.58</v>
      </c>
      <c r="AD30981">
        <v>11.3</v>
      </c>
      <c r="AE30981">
        <v>6.81</v>
      </c>
      <c r="AF30981" t="s">
        <v>49</v>
      </c>
      <c r="AG30981" t="s">
        <v>49</v>
      </c>
      <c r="AH30981" t="s">
        <v>49</v>
      </c>
      <c r="AI30981" t="s">
        <v>49</v>
      </c>
      <c r="AJ30981" t="s">
        <v>49</v>
      </c>
    </row>
    <row r="30982" spans="1:36" x14ac:dyDescent="0.3">
      <c r="A30982" t="s">
        <v>186</v>
      </c>
      <c r="B30982" t="s">
        <v>187</v>
      </c>
      <c r="C30982" t="s">
        <v>68370</v>
      </c>
      <c r="D30982" t="s">
        <v>68371</v>
      </c>
      <c r="E30982">
        <v>3.5983200000000002</v>
      </c>
      <c r="F30982">
        <v>43.635199999999998</v>
      </c>
      <c r="G30982">
        <v>3.9668000000000001</v>
      </c>
      <c r="H30982" t="s">
        <v>1049</v>
      </c>
      <c r="N30982" t="s">
        <v>536</v>
      </c>
      <c r="O30982" t="s">
        <v>11230</v>
      </c>
      <c r="P30982" t="s">
        <v>536</v>
      </c>
      <c r="AA30982">
        <v>5.93</v>
      </c>
      <c r="AB30982">
        <v>5.91</v>
      </c>
      <c r="AC30982">
        <v>6.18</v>
      </c>
      <c r="AD30982">
        <v>6.01</v>
      </c>
      <c r="AE30982">
        <v>6.42</v>
      </c>
      <c r="AF30982" t="s">
        <v>4344</v>
      </c>
      <c r="AG30982" t="s">
        <v>4344</v>
      </c>
      <c r="AH30982" t="s">
        <v>4344</v>
      </c>
      <c r="AI30982" t="s">
        <v>4344</v>
      </c>
      <c r="AJ30982" t="s">
        <v>4344</v>
      </c>
    </row>
    <row r="30983" spans="1:36" x14ac:dyDescent="0.3">
      <c r="A30983" t="s">
        <v>69</v>
      </c>
      <c r="B30983" t="s">
        <v>70</v>
      </c>
      <c r="C30983" t="s">
        <v>68372</v>
      </c>
      <c r="D30983" t="s">
        <v>68373</v>
      </c>
      <c r="E30983">
        <v>3.597</v>
      </c>
      <c r="F30983">
        <v>-9.8435000000000006</v>
      </c>
      <c r="G30983">
        <v>-57.801900000000003</v>
      </c>
      <c r="H30983" t="s">
        <v>110</v>
      </c>
      <c r="N30983" t="s">
        <v>73</v>
      </c>
      <c r="O30983" t="s">
        <v>74</v>
      </c>
      <c r="P30983" t="s">
        <v>73</v>
      </c>
      <c r="R30983">
        <v>2017</v>
      </c>
      <c r="AE30983">
        <v>7.1</v>
      </c>
      <c r="AF30983" t="s">
        <v>43</v>
      </c>
      <c r="AG30983" t="s">
        <v>43</v>
      </c>
      <c r="AH30983" t="s">
        <v>43</v>
      </c>
      <c r="AI30983" t="s">
        <v>43</v>
      </c>
      <c r="AJ30983" t="s">
        <v>44</v>
      </c>
    </row>
    <row r="30984" spans="1:36" x14ac:dyDescent="0.3">
      <c r="A30984" t="s">
        <v>1286</v>
      </c>
      <c r="B30984" t="s">
        <v>1287</v>
      </c>
      <c r="C30984" t="s">
        <v>68374</v>
      </c>
      <c r="D30984" t="s">
        <v>68375</v>
      </c>
      <c r="E30984">
        <v>3.5969850000000001</v>
      </c>
      <c r="F30984">
        <v>52.934800000000003</v>
      </c>
      <c r="G30984">
        <v>-4.3540000000000001</v>
      </c>
      <c r="H30984" t="s">
        <v>1049</v>
      </c>
      <c r="M30984" t="s">
        <v>33711</v>
      </c>
      <c r="N30984" t="s">
        <v>1617</v>
      </c>
      <c r="O30984" t="s">
        <v>1618</v>
      </c>
      <c r="P30984" t="s">
        <v>1617</v>
      </c>
      <c r="AA30984">
        <v>5.29</v>
      </c>
      <c r="AB30984">
        <v>5.32</v>
      </c>
      <c r="AC30984">
        <v>5.28</v>
      </c>
      <c r="AD30984">
        <v>5.36</v>
      </c>
      <c r="AE30984">
        <v>5.37</v>
      </c>
      <c r="AF30984" t="s">
        <v>4344</v>
      </c>
      <c r="AG30984" t="s">
        <v>4344</v>
      </c>
      <c r="AH30984" t="s">
        <v>4344</v>
      </c>
      <c r="AI30984" t="s">
        <v>4344</v>
      </c>
      <c r="AJ30984" t="s">
        <v>4344</v>
      </c>
    </row>
    <row r="30985" spans="1:36" x14ac:dyDescent="0.3">
      <c r="A30985" t="s">
        <v>69</v>
      </c>
      <c r="B30985" t="s">
        <v>70</v>
      </c>
      <c r="C30985" t="s">
        <v>68376</v>
      </c>
      <c r="D30985" t="s">
        <v>68377</v>
      </c>
      <c r="E30985">
        <v>3.59</v>
      </c>
      <c r="F30985">
        <v>-15.9697</v>
      </c>
      <c r="G30985">
        <v>-55.088299999999997</v>
      </c>
      <c r="H30985" t="s">
        <v>40</v>
      </c>
      <c r="L30985">
        <v>2012</v>
      </c>
      <c r="N30985" t="s">
        <v>73</v>
      </c>
      <c r="O30985" t="s">
        <v>74</v>
      </c>
      <c r="P30985" t="s">
        <v>73</v>
      </c>
      <c r="Q30985">
        <v>1088150</v>
      </c>
      <c r="R30985">
        <v>2017</v>
      </c>
      <c r="AA30985">
        <v>6.81</v>
      </c>
      <c r="AB30985">
        <v>11.74</v>
      </c>
      <c r="AC30985">
        <v>11.26</v>
      </c>
      <c r="AD30985">
        <v>11.29</v>
      </c>
      <c r="AE30985">
        <v>9.56</v>
      </c>
      <c r="AF30985" t="s">
        <v>49</v>
      </c>
      <c r="AG30985" t="s">
        <v>49</v>
      </c>
      <c r="AH30985" t="s">
        <v>49</v>
      </c>
      <c r="AI30985" t="s">
        <v>49</v>
      </c>
      <c r="AJ30985" t="s">
        <v>49</v>
      </c>
    </row>
    <row r="30986" spans="1:36" x14ac:dyDescent="0.3">
      <c r="A30986" t="s">
        <v>69</v>
      </c>
      <c r="B30986" t="s">
        <v>70</v>
      </c>
      <c r="C30986" t="s">
        <v>68378</v>
      </c>
      <c r="D30986" t="s">
        <v>68379</v>
      </c>
      <c r="E30986">
        <v>3.5872000000000002</v>
      </c>
      <c r="F30986">
        <v>-2.5895999999999999</v>
      </c>
      <c r="G30986">
        <v>-43.1995</v>
      </c>
      <c r="H30986" t="s">
        <v>58</v>
      </c>
      <c r="L30986">
        <v>2015</v>
      </c>
      <c r="N30986" t="s">
        <v>73</v>
      </c>
      <c r="O30986" t="s">
        <v>74</v>
      </c>
      <c r="P30986" t="s">
        <v>73</v>
      </c>
      <c r="R30986">
        <v>2017</v>
      </c>
      <c r="AE30986">
        <v>23.64</v>
      </c>
      <c r="AF30986" t="s">
        <v>43</v>
      </c>
      <c r="AG30986" t="s">
        <v>43</v>
      </c>
      <c r="AH30986" t="s">
        <v>43</v>
      </c>
      <c r="AI30986" t="s">
        <v>43</v>
      </c>
      <c r="AJ30986" t="s">
        <v>44</v>
      </c>
    </row>
    <row r="30987" spans="1:36" x14ac:dyDescent="0.3">
      <c r="A30987" t="s">
        <v>69</v>
      </c>
      <c r="B30987" t="s">
        <v>70</v>
      </c>
      <c r="C30987" t="s">
        <v>68380</v>
      </c>
      <c r="D30987" t="s">
        <v>68381</v>
      </c>
      <c r="E30987">
        <v>3.5872000000000002</v>
      </c>
      <c r="F30987">
        <v>-2.7732000000000001</v>
      </c>
      <c r="G30987">
        <v>-43.082500000000003</v>
      </c>
      <c r="H30987" t="s">
        <v>58</v>
      </c>
      <c r="L30987">
        <v>2015</v>
      </c>
      <c r="N30987" t="s">
        <v>73</v>
      </c>
      <c r="O30987" t="s">
        <v>74</v>
      </c>
      <c r="P30987" t="s">
        <v>73</v>
      </c>
      <c r="R30987">
        <v>2017</v>
      </c>
      <c r="AE30987">
        <v>23.64</v>
      </c>
      <c r="AF30987" t="s">
        <v>43</v>
      </c>
      <c r="AG30987" t="s">
        <v>43</v>
      </c>
      <c r="AH30987" t="s">
        <v>43</v>
      </c>
      <c r="AI30987" t="s">
        <v>43</v>
      </c>
      <c r="AJ30987" t="s">
        <v>44</v>
      </c>
    </row>
    <row r="30988" spans="1:36" x14ac:dyDescent="0.3">
      <c r="A30988" t="s">
        <v>1286</v>
      </c>
      <c r="B30988" t="s">
        <v>1287</v>
      </c>
      <c r="C30988" t="s">
        <v>68382</v>
      </c>
      <c r="D30988" t="s">
        <v>68383</v>
      </c>
      <c r="E30988">
        <v>3.577</v>
      </c>
      <c r="F30988">
        <v>50.773000000000003</v>
      </c>
      <c r="G30988">
        <v>-4.3353000000000002</v>
      </c>
      <c r="H30988" t="s">
        <v>1049</v>
      </c>
      <c r="M30988" t="s">
        <v>68384</v>
      </c>
      <c r="N30988" t="s">
        <v>1617</v>
      </c>
      <c r="O30988" t="s">
        <v>1618</v>
      </c>
      <c r="P30988" t="s">
        <v>1617</v>
      </c>
      <c r="Q30988">
        <v>1096717</v>
      </c>
      <c r="AA30988">
        <v>5.23</v>
      </c>
      <c r="AB30988">
        <v>5.28</v>
      </c>
      <c r="AC30988">
        <v>5.25</v>
      </c>
      <c r="AD30988">
        <v>5.31</v>
      </c>
      <c r="AE30988">
        <v>5.32</v>
      </c>
      <c r="AF30988" t="s">
        <v>4344</v>
      </c>
      <c r="AG30988" t="s">
        <v>4344</v>
      </c>
      <c r="AH30988" t="s">
        <v>4344</v>
      </c>
      <c r="AI30988" t="s">
        <v>4344</v>
      </c>
      <c r="AJ30988" t="s">
        <v>4344</v>
      </c>
    </row>
    <row r="30989" spans="1:36" x14ac:dyDescent="0.3">
      <c r="A30989" t="s">
        <v>186</v>
      </c>
      <c r="B30989" t="s">
        <v>187</v>
      </c>
      <c r="C30989" t="s">
        <v>68385</v>
      </c>
      <c r="D30989" t="s">
        <v>68386</v>
      </c>
      <c r="E30989">
        <v>3.5708700000000002</v>
      </c>
      <c r="F30989">
        <v>43.448099999999997</v>
      </c>
      <c r="G30989">
        <v>3.7492999999999999</v>
      </c>
      <c r="H30989" t="s">
        <v>1049</v>
      </c>
      <c r="N30989" t="s">
        <v>536</v>
      </c>
      <c r="O30989" t="s">
        <v>11230</v>
      </c>
      <c r="P30989" t="s">
        <v>536</v>
      </c>
      <c r="Q30989">
        <v>1098109</v>
      </c>
      <c r="AA30989">
        <v>5.97</v>
      </c>
      <c r="AB30989">
        <v>5.9</v>
      </c>
      <c r="AC30989">
        <v>6.33</v>
      </c>
      <c r="AD30989">
        <v>5.91</v>
      </c>
      <c r="AE30989">
        <v>6.35</v>
      </c>
      <c r="AF30989" t="s">
        <v>4344</v>
      </c>
      <c r="AG30989" t="s">
        <v>4344</v>
      </c>
      <c r="AH30989" t="s">
        <v>4344</v>
      </c>
      <c r="AI30989" t="s">
        <v>4344</v>
      </c>
      <c r="AJ30989" t="s">
        <v>4344</v>
      </c>
    </row>
    <row r="30990" spans="1:36" x14ac:dyDescent="0.3">
      <c r="A30990" t="s">
        <v>69</v>
      </c>
      <c r="B30990" t="s">
        <v>70</v>
      </c>
      <c r="C30990" t="s">
        <v>68387</v>
      </c>
      <c r="D30990" t="s">
        <v>68388</v>
      </c>
      <c r="E30990">
        <v>3.5670000000000002</v>
      </c>
      <c r="F30990">
        <v>-22.452999999999999</v>
      </c>
      <c r="G30990">
        <v>-47.520499999999998</v>
      </c>
      <c r="H30990" t="s">
        <v>110</v>
      </c>
      <c r="L30990">
        <v>2006</v>
      </c>
      <c r="N30990" t="s">
        <v>73</v>
      </c>
      <c r="O30990" t="s">
        <v>74</v>
      </c>
      <c r="P30990" t="s">
        <v>73</v>
      </c>
      <c r="R30990">
        <v>2017</v>
      </c>
      <c r="AE30990">
        <v>7.04</v>
      </c>
      <c r="AF30990" t="s">
        <v>43</v>
      </c>
      <c r="AG30990" t="s">
        <v>43</v>
      </c>
      <c r="AH30990" t="s">
        <v>43</v>
      </c>
      <c r="AI30990" t="s">
        <v>43</v>
      </c>
      <c r="AJ30990" t="s">
        <v>44</v>
      </c>
    </row>
    <row r="30991" spans="1:36" x14ac:dyDescent="0.3">
      <c r="A30991" t="s">
        <v>186</v>
      </c>
      <c r="B30991" t="s">
        <v>187</v>
      </c>
      <c r="C30991" t="s">
        <v>68389</v>
      </c>
      <c r="D30991" t="s">
        <v>68390</v>
      </c>
      <c r="E30991">
        <v>3.5670000000000002</v>
      </c>
      <c r="F30991">
        <v>43.4923</v>
      </c>
      <c r="G30991">
        <v>-1.4661999999999999</v>
      </c>
      <c r="H30991" t="s">
        <v>1615</v>
      </c>
      <c r="N30991" t="s">
        <v>536</v>
      </c>
      <c r="O30991" t="s">
        <v>11230</v>
      </c>
      <c r="P30991" t="s">
        <v>536</v>
      </c>
      <c r="AF30991" t="s">
        <v>43</v>
      </c>
      <c r="AG30991" t="s">
        <v>43</v>
      </c>
      <c r="AH30991" t="s">
        <v>43</v>
      </c>
      <c r="AI30991" t="s">
        <v>43</v>
      </c>
      <c r="AJ30991" t="s">
        <v>43</v>
      </c>
    </row>
    <row r="30992" spans="1:36" x14ac:dyDescent="0.3">
      <c r="A30992" t="s">
        <v>69</v>
      </c>
      <c r="B30992" t="s">
        <v>70</v>
      </c>
      <c r="C30992" t="s">
        <v>68391</v>
      </c>
      <c r="D30992" t="s">
        <v>68392</v>
      </c>
      <c r="E30992">
        <v>3.5640000000000001</v>
      </c>
      <c r="F30992">
        <v>-24.0381</v>
      </c>
      <c r="G30992">
        <v>-49.4617</v>
      </c>
      <c r="H30992" t="s">
        <v>40</v>
      </c>
      <c r="L30992">
        <v>1964</v>
      </c>
      <c r="N30992" t="s">
        <v>73</v>
      </c>
      <c r="O30992" t="s">
        <v>74</v>
      </c>
      <c r="P30992" t="s">
        <v>73</v>
      </c>
      <c r="R30992">
        <v>2017</v>
      </c>
      <c r="AA30992">
        <v>12.62</v>
      </c>
      <c r="AB30992">
        <v>15.04</v>
      </c>
      <c r="AC30992">
        <v>15.26</v>
      </c>
      <c r="AD30992">
        <v>15.79</v>
      </c>
      <c r="AE30992">
        <v>12.82</v>
      </c>
      <c r="AF30992" t="s">
        <v>49</v>
      </c>
      <c r="AG30992" t="s">
        <v>49</v>
      </c>
      <c r="AH30992" t="s">
        <v>49</v>
      </c>
      <c r="AI30992" t="s">
        <v>49</v>
      </c>
      <c r="AJ30992" t="s">
        <v>49</v>
      </c>
    </row>
    <row r="30993" spans="1:36" x14ac:dyDescent="0.3">
      <c r="A30993" t="s">
        <v>186</v>
      </c>
      <c r="B30993" t="s">
        <v>187</v>
      </c>
      <c r="C30993" t="s">
        <v>68393</v>
      </c>
      <c r="D30993" t="s">
        <v>68394</v>
      </c>
      <c r="E30993">
        <v>3.5629200000000001</v>
      </c>
      <c r="F30993">
        <v>43.968600000000002</v>
      </c>
      <c r="G30993">
        <v>4.8654000000000002</v>
      </c>
      <c r="H30993" t="s">
        <v>1049</v>
      </c>
      <c r="N30993" t="s">
        <v>536</v>
      </c>
      <c r="O30993" t="s">
        <v>11230</v>
      </c>
      <c r="P30993" t="s">
        <v>536</v>
      </c>
      <c r="AA30993">
        <v>5.52</v>
      </c>
      <c r="AB30993">
        <v>5.73</v>
      </c>
      <c r="AC30993">
        <v>5.57</v>
      </c>
      <c r="AD30993">
        <v>5.66</v>
      </c>
      <c r="AE30993">
        <v>5.9</v>
      </c>
      <c r="AF30993" t="s">
        <v>4344</v>
      </c>
      <c r="AG30993" t="s">
        <v>4344</v>
      </c>
      <c r="AH30993" t="s">
        <v>4344</v>
      </c>
      <c r="AI30993" t="s">
        <v>4344</v>
      </c>
      <c r="AJ30993" t="s">
        <v>4344</v>
      </c>
    </row>
    <row r="30994" spans="1:36" x14ac:dyDescent="0.3">
      <c r="A30994" t="s">
        <v>3067</v>
      </c>
      <c r="B30994" t="s">
        <v>3068</v>
      </c>
      <c r="C30994" t="s">
        <v>68395</v>
      </c>
      <c r="D30994" t="s">
        <v>68396</v>
      </c>
      <c r="E30994">
        <v>3.56</v>
      </c>
      <c r="F30994">
        <v>47.167400000000001</v>
      </c>
      <c r="G30994">
        <v>9.4779</v>
      </c>
      <c r="H30994" t="s">
        <v>40</v>
      </c>
      <c r="L30994">
        <v>1928</v>
      </c>
      <c r="N30994" t="s">
        <v>3071</v>
      </c>
      <c r="O30994" t="s">
        <v>3072</v>
      </c>
      <c r="P30994" t="s">
        <v>431</v>
      </c>
      <c r="Q30994">
        <v>1075135</v>
      </c>
      <c r="AA30994">
        <v>11.94</v>
      </c>
      <c r="AB30994">
        <v>15.22</v>
      </c>
      <c r="AC30994">
        <v>13.47</v>
      </c>
      <c r="AD30994">
        <v>13.28</v>
      </c>
      <c r="AE30994">
        <v>14</v>
      </c>
      <c r="AF30994" t="s">
        <v>49</v>
      </c>
      <c r="AG30994" t="s">
        <v>49</v>
      </c>
      <c r="AH30994" t="s">
        <v>49</v>
      </c>
      <c r="AI30994" t="s">
        <v>49</v>
      </c>
      <c r="AJ30994" t="s">
        <v>49</v>
      </c>
    </row>
    <row r="30995" spans="1:36" x14ac:dyDescent="0.3">
      <c r="A30995" t="s">
        <v>186</v>
      </c>
      <c r="B30995" t="s">
        <v>187</v>
      </c>
      <c r="C30995" t="s">
        <v>68397</v>
      </c>
      <c r="D30995" t="s">
        <v>68398</v>
      </c>
      <c r="E30995">
        <v>3.5350199999999998</v>
      </c>
      <c r="F30995">
        <v>41.721299999999999</v>
      </c>
      <c r="G30995">
        <v>9.2666000000000004</v>
      </c>
      <c r="H30995" t="s">
        <v>1049</v>
      </c>
      <c r="N30995" t="s">
        <v>536</v>
      </c>
      <c r="O30995" t="s">
        <v>11230</v>
      </c>
      <c r="P30995" t="s">
        <v>536</v>
      </c>
      <c r="AA30995">
        <v>6.36</v>
      </c>
      <c r="AB30995">
        <v>6.3</v>
      </c>
      <c r="AC30995">
        <v>5.97</v>
      </c>
      <c r="AD30995">
        <v>6.42</v>
      </c>
      <c r="AE30995">
        <v>6.6</v>
      </c>
      <c r="AF30995" t="s">
        <v>4344</v>
      </c>
      <c r="AG30995" t="s">
        <v>4344</v>
      </c>
      <c r="AH30995" t="s">
        <v>4344</v>
      </c>
      <c r="AI30995" t="s">
        <v>4344</v>
      </c>
      <c r="AJ30995" t="s">
        <v>4344</v>
      </c>
    </row>
    <row r="30996" spans="1:36" x14ac:dyDescent="0.3">
      <c r="A30996" t="s">
        <v>186</v>
      </c>
      <c r="B30996" t="s">
        <v>187</v>
      </c>
      <c r="C30996" t="s">
        <v>68399</v>
      </c>
      <c r="D30996" t="s">
        <v>68400</v>
      </c>
      <c r="E30996">
        <v>3.5249700000000002</v>
      </c>
      <c r="F30996">
        <v>48.063899999999997</v>
      </c>
      <c r="G30996">
        <v>5.0536000000000003</v>
      </c>
      <c r="H30996" t="s">
        <v>1049</v>
      </c>
      <c r="N30996" t="s">
        <v>536</v>
      </c>
      <c r="O30996" t="s">
        <v>11230</v>
      </c>
      <c r="P30996" t="s">
        <v>536</v>
      </c>
      <c r="AA30996">
        <v>4.95</v>
      </c>
      <c r="AB30996">
        <v>5.05</v>
      </c>
      <c r="AC30996">
        <v>5.05</v>
      </c>
      <c r="AD30996">
        <v>5.16</v>
      </c>
      <c r="AE30996">
        <v>5.0999999999999996</v>
      </c>
      <c r="AF30996" t="s">
        <v>4344</v>
      </c>
      <c r="AG30996" t="s">
        <v>4344</v>
      </c>
      <c r="AH30996" t="s">
        <v>4344</v>
      </c>
      <c r="AI30996" t="s">
        <v>4344</v>
      </c>
      <c r="AJ30996" t="s">
        <v>4344</v>
      </c>
    </row>
    <row r="30997" spans="1:36" x14ac:dyDescent="0.3">
      <c r="A30997" t="s">
        <v>69</v>
      </c>
      <c r="B30997" t="s">
        <v>70</v>
      </c>
      <c r="C30997" t="s">
        <v>68401</v>
      </c>
      <c r="D30997" t="s">
        <v>68402</v>
      </c>
      <c r="E30997">
        <v>3.52</v>
      </c>
      <c r="F30997">
        <v>-10.568099999999999</v>
      </c>
      <c r="G30997">
        <v>-63.607199999999999</v>
      </c>
      <c r="H30997" t="s">
        <v>110</v>
      </c>
      <c r="L30997">
        <v>2016</v>
      </c>
      <c r="N30997" t="s">
        <v>73</v>
      </c>
      <c r="O30997" t="s">
        <v>74</v>
      </c>
      <c r="P30997" t="s">
        <v>73</v>
      </c>
      <c r="R30997">
        <v>2017</v>
      </c>
      <c r="AE30997">
        <v>6.95</v>
      </c>
      <c r="AF30997" t="s">
        <v>43</v>
      </c>
      <c r="AG30997" t="s">
        <v>43</v>
      </c>
      <c r="AH30997" t="s">
        <v>43</v>
      </c>
      <c r="AI30997" t="s">
        <v>43</v>
      </c>
      <c r="AJ30997" t="s">
        <v>44</v>
      </c>
    </row>
    <row r="30998" spans="1:36" x14ac:dyDescent="0.3">
      <c r="A30998" t="s">
        <v>69</v>
      </c>
      <c r="B30998" t="s">
        <v>70</v>
      </c>
      <c r="C30998" t="s">
        <v>68403</v>
      </c>
      <c r="D30998" t="s">
        <v>68404</v>
      </c>
      <c r="E30998">
        <v>3.52</v>
      </c>
      <c r="F30998">
        <v>-15.3636</v>
      </c>
      <c r="G30998">
        <v>-55.445300000000003</v>
      </c>
      <c r="H30998" t="s">
        <v>40</v>
      </c>
      <c r="N30998" t="s">
        <v>73</v>
      </c>
      <c r="O30998" t="s">
        <v>74</v>
      </c>
      <c r="P30998" t="s">
        <v>73</v>
      </c>
      <c r="Q30998">
        <v>1078243</v>
      </c>
      <c r="R30998">
        <v>2017</v>
      </c>
      <c r="AA30998">
        <v>11.31</v>
      </c>
      <c r="AB30998">
        <v>15.48</v>
      </c>
      <c r="AC30998">
        <v>14.47</v>
      </c>
      <c r="AD30998">
        <v>14.76</v>
      </c>
      <c r="AE30998">
        <v>12.39</v>
      </c>
      <c r="AF30998" t="s">
        <v>49</v>
      </c>
      <c r="AG30998" t="s">
        <v>49</v>
      </c>
      <c r="AH30998" t="s">
        <v>49</v>
      </c>
      <c r="AI30998" t="s">
        <v>49</v>
      </c>
      <c r="AJ30998" t="s">
        <v>49</v>
      </c>
    </row>
    <row r="30999" spans="1:36" x14ac:dyDescent="0.3">
      <c r="A30999" t="s">
        <v>69</v>
      </c>
      <c r="B30999" t="s">
        <v>70</v>
      </c>
      <c r="C30999" t="s">
        <v>68405</v>
      </c>
      <c r="D30999" t="s">
        <v>68406</v>
      </c>
      <c r="E30999">
        <v>3.52</v>
      </c>
      <c r="F30999">
        <v>-7.0167000000000002</v>
      </c>
      <c r="G30999">
        <v>-37.966700000000003</v>
      </c>
      <c r="H30999" t="s">
        <v>40</v>
      </c>
      <c r="N30999" t="s">
        <v>73</v>
      </c>
      <c r="O30999" t="s">
        <v>74</v>
      </c>
      <c r="P30999" t="s">
        <v>73</v>
      </c>
      <c r="Q30999">
        <v>1012607</v>
      </c>
      <c r="R30999">
        <v>2017</v>
      </c>
      <c r="AA30999">
        <v>6.8</v>
      </c>
      <c r="AB30999">
        <v>13.1</v>
      </c>
      <c r="AC30999">
        <v>11.72</v>
      </c>
      <c r="AD30999">
        <v>12.99</v>
      </c>
      <c r="AE30999">
        <v>10.09</v>
      </c>
      <c r="AF30999" t="s">
        <v>49</v>
      </c>
      <c r="AG30999" t="s">
        <v>49</v>
      </c>
      <c r="AH30999" t="s">
        <v>49</v>
      </c>
      <c r="AI30999" t="s">
        <v>49</v>
      </c>
      <c r="AJ30999" t="s">
        <v>49</v>
      </c>
    </row>
    <row r="31000" spans="1:36" x14ac:dyDescent="0.3">
      <c r="A31000" t="s">
        <v>186</v>
      </c>
      <c r="B31000" t="s">
        <v>187</v>
      </c>
      <c r="C31000" t="s">
        <v>68407</v>
      </c>
      <c r="D31000" t="s">
        <v>68408</v>
      </c>
      <c r="E31000">
        <v>3.5015000000000001</v>
      </c>
      <c r="F31000">
        <v>44.125399999999999</v>
      </c>
      <c r="G31000">
        <v>4.0888</v>
      </c>
      <c r="H31000" t="s">
        <v>1049</v>
      </c>
      <c r="N31000" t="s">
        <v>536</v>
      </c>
      <c r="O31000" t="s">
        <v>11230</v>
      </c>
      <c r="P31000" t="s">
        <v>536</v>
      </c>
      <c r="AA31000">
        <v>5.37</v>
      </c>
      <c r="AB31000">
        <v>5.59</v>
      </c>
      <c r="AC31000">
        <v>5.49</v>
      </c>
      <c r="AD31000">
        <v>5.54</v>
      </c>
      <c r="AE31000">
        <v>5.53</v>
      </c>
      <c r="AF31000" t="s">
        <v>4344</v>
      </c>
      <c r="AG31000" t="s">
        <v>4344</v>
      </c>
      <c r="AH31000" t="s">
        <v>4344</v>
      </c>
      <c r="AI31000" t="s">
        <v>4344</v>
      </c>
      <c r="AJ31000" t="s">
        <v>4344</v>
      </c>
    </row>
    <row r="31001" spans="1:36" x14ac:dyDescent="0.3">
      <c r="A31001" t="s">
        <v>813</v>
      </c>
      <c r="B31001" t="s">
        <v>814</v>
      </c>
      <c r="C31001" t="s">
        <v>68409</v>
      </c>
      <c r="D31001" t="s">
        <v>68410</v>
      </c>
      <c r="E31001">
        <v>3.5</v>
      </c>
      <c r="F31001">
        <v>-35.395299999999999</v>
      </c>
      <c r="G31001">
        <v>149.14580000000001</v>
      </c>
      <c r="H31001" t="s">
        <v>2526</v>
      </c>
      <c r="M31001" t="s">
        <v>68411</v>
      </c>
      <c r="N31001" t="s">
        <v>818</v>
      </c>
      <c r="O31001" t="s">
        <v>819</v>
      </c>
      <c r="P31001" t="s">
        <v>818</v>
      </c>
      <c r="S31001">
        <v>25.354722219999999</v>
      </c>
      <c r="T31001">
        <v>23.904166669999999</v>
      </c>
      <c r="U31001">
        <v>22.063055559999999</v>
      </c>
      <c r="V31001">
        <v>22.46277778</v>
      </c>
      <c r="W31001">
        <v>24.57527778</v>
      </c>
      <c r="X31001">
        <v>31.706388889999999</v>
      </c>
      <c r="Z31001" t="s">
        <v>820</v>
      </c>
      <c r="AE31001">
        <v>0</v>
      </c>
      <c r="AF31001" t="s">
        <v>43</v>
      </c>
      <c r="AG31001" t="s">
        <v>43</v>
      </c>
      <c r="AH31001" t="s">
        <v>43</v>
      </c>
      <c r="AI31001" t="s">
        <v>43</v>
      </c>
      <c r="AJ31001" t="s">
        <v>44</v>
      </c>
    </row>
    <row r="31002" spans="1:36" x14ac:dyDescent="0.3">
      <c r="A31002" t="s">
        <v>813</v>
      </c>
      <c r="B31002" t="s">
        <v>814</v>
      </c>
      <c r="C31002" t="s">
        <v>68412</v>
      </c>
      <c r="D31002" t="s">
        <v>68413</v>
      </c>
      <c r="E31002">
        <v>3.5</v>
      </c>
      <c r="F31002">
        <v>-21.163499999999999</v>
      </c>
      <c r="G31002">
        <v>149.1344</v>
      </c>
      <c r="H31002" t="s">
        <v>1615</v>
      </c>
      <c r="M31002" t="s">
        <v>68414</v>
      </c>
      <c r="N31002" t="s">
        <v>818</v>
      </c>
      <c r="O31002" t="s">
        <v>819</v>
      </c>
      <c r="P31002" t="s">
        <v>818</v>
      </c>
      <c r="X31002">
        <v>1.2</v>
      </c>
      <c r="Z31002" t="s">
        <v>820</v>
      </c>
      <c r="AF31002" t="s">
        <v>43</v>
      </c>
      <c r="AG31002" t="s">
        <v>43</v>
      </c>
      <c r="AH31002" t="s">
        <v>43</v>
      </c>
      <c r="AI31002" t="s">
        <v>43</v>
      </c>
      <c r="AJ31002" t="s">
        <v>43</v>
      </c>
    </row>
    <row r="31003" spans="1:36" x14ac:dyDescent="0.3">
      <c r="A31003" t="s">
        <v>69</v>
      </c>
      <c r="B31003" t="s">
        <v>70</v>
      </c>
      <c r="C31003" t="s">
        <v>68415</v>
      </c>
      <c r="D31003" t="s">
        <v>68416</v>
      </c>
      <c r="E31003">
        <v>3.5</v>
      </c>
      <c r="F31003">
        <v>-21.582799999999999</v>
      </c>
      <c r="G31003">
        <v>-46.746699999999997</v>
      </c>
      <c r="H31003" t="s">
        <v>40</v>
      </c>
      <c r="L31003">
        <v>1952</v>
      </c>
      <c r="N31003" t="s">
        <v>73</v>
      </c>
      <c r="O31003" t="s">
        <v>74</v>
      </c>
      <c r="P31003" t="s">
        <v>73</v>
      </c>
      <c r="R31003">
        <v>2017</v>
      </c>
      <c r="AA31003">
        <v>10.99</v>
      </c>
      <c r="AB31003">
        <v>15.37</v>
      </c>
      <c r="AC31003">
        <v>12.5</v>
      </c>
      <c r="AD31003">
        <v>12.78</v>
      </c>
      <c r="AE31003">
        <v>12.6</v>
      </c>
      <c r="AF31003" t="s">
        <v>49</v>
      </c>
      <c r="AG31003" t="s">
        <v>49</v>
      </c>
      <c r="AH31003" t="s">
        <v>49</v>
      </c>
      <c r="AI31003" t="s">
        <v>49</v>
      </c>
      <c r="AJ31003" t="s">
        <v>49</v>
      </c>
    </row>
    <row r="31004" spans="1:36" x14ac:dyDescent="0.3">
      <c r="A31004" t="s">
        <v>69</v>
      </c>
      <c r="B31004" t="s">
        <v>70</v>
      </c>
      <c r="C31004" t="s">
        <v>68417</v>
      </c>
      <c r="D31004" t="s">
        <v>68418</v>
      </c>
      <c r="E31004">
        <v>3.5</v>
      </c>
      <c r="F31004">
        <v>-19.754000000000001</v>
      </c>
      <c r="G31004">
        <v>-40.3765</v>
      </c>
      <c r="H31004" t="s">
        <v>1615</v>
      </c>
      <c r="L31004">
        <v>2002</v>
      </c>
      <c r="N31004" t="s">
        <v>73</v>
      </c>
      <c r="O31004" t="s">
        <v>74</v>
      </c>
      <c r="P31004" t="s">
        <v>73</v>
      </c>
      <c r="R31004">
        <v>2017</v>
      </c>
      <c r="AF31004" t="s">
        <v>43</v>
      </c>
      <c r="AG31004" t="s">
        <v>43</v>
      </c>
      <c r="AH31004" t="s">
        <v>43</v>
      </c>
      <c r="AI31004" t="s">
        <v>43</v>
      </c>
      <c r="AJ31004" t="s">
        <v>43</v>
      </c>
    </row>
    <row r="31005" spans="1:36" x14ac:dyDescent="0.3">
      <c r="A31005" t="s">
        <v>69</v>
      </c>
      <c r="B31005" t="s">
        <v>70</v>
      </c>
      <c r="C31005" t="s">
        <v>68419</v>
      </c>
      <c r="D31005" t="s">
        <v>68420</v>
      </c>
      <c r="E31005">
        <v>3.5</v>
      </c>
      <c r="F31005">
        <v>-21.206299999999999</v>
      </c>
      <c r="G31005">
        <v>-49.7316</v>
      </c>
      <c r="H31005" t="s">
        <v>1615</v>
      </c>
      <c r="L31005">
        <v>2008</v>
      </c>
      <c r="N31005" t="s">
        <v>73</v>
      </c>
      <c r="O31005" t="s">
        <v>74</v>
      </c>
      <c r="P31005" t="s">
        <v>73</v>
      </c>
      <c r="R31005">
        <v>2017</v>
      </c>
      <c r="AF31005" t="s">
        <v>43</v>
      </c>
      <c r="AG31005" t="s">
        <v>43</v>
      </c>
      <c r="AH31005" t="s">
        <v>43</v>
      </c>
      <c r="AI31005" t="s">
        <v>43</v>
      </c>
      <c r="AJ31005" t="s">
        <v>43</v>
      </c>
    </row>
    <row r="31006" spans="1:36" x14ac:dyDescent="0.3">
      <c r="A31006" t="s">
        <v>69</v>
      </c>
      <c r="B31006" t="s">
        <v>70</v>
      </c>
      <c r="C31006" t="s">
        <v>68421</v>
      </c>
      <c r="D31006" t="s">
        <v>68422</v>
      </c>
      <c r="E31006">
        <v>3.5</v>
      </c>
      <c r="F31006">
        <v>-26.975999999999999</v>
      </c>
      <c r="G31006">
        <v>-49.990499999999997</v>
      </c>
      <c r="H31006" t="s">
        <v>1615</v>
      </c>
      <c r="N31006" t="s">
        <v>73</v>
      </c>
      <c r="O31006" t="s">
        <v>74</v>
      </c>
      <c r="P31006" t="s">
        <v>73</v>
      </c>
      <c r="Q31006">
        <v>1093204</v>
      </c>
      <c r="R31006">
        <v>2017</v>
      </c>
      <c r="AF31006" t="s">
        <v>43</v>
      </c>
      <c r="AG31006" t="s">
        <v>43</v>
      </c>
      <c r="AH31006" t="s">
        <v>43</v>
      </c>
      <c r="AI31006" t="s">
        <v>43</v>
      </c>
      <c r="AJ31006" t="s">
        <v>43</v>
      </c>
    </row>
    <row r="31007" spans="1:36" x14ac:dyDescent="0.3">
      <c r="A31007" t="s">
        <v>69</v>
      </c>
      <c r="B31007" t="s">
        <v>70</v>
      </c>
      <c r="C31007" t="s">
        <v>68423</v>
      </c>
      <c r="D31007" t="s">
        <v>68424</v>
      </c>
      <c r="E31007">
        <v>3.5</v>
      </c>
      <c r="F31007">
        <v>-23.588799999999999</v>
      </c>
      <c r="G31007">
        <v>-46.824100000000001</v>
      </c>
      <c r="H31007" t="s">
        <v>110</v>
      </c>
      <c r="L31007">
        <v>2014</v>
      </c>
      <c r="N31007" t="s">
        <v>73</v>
      </c>
      <c r="O31007" t="s">
        <v>74</v>
      </c>
      <c r="P31007" t="s">
        <v>73</v>
      </c>
      <c r="R31007">
        <v>2017</v>
      </c>
      <c r="AE31007">
        <v>6.91</v>
      </c>
      <c r="AF31007" t="s">
        <v>43</v>
      </c>
      <c r="AG31007" t="s">
        <v>43</v>
      </c>
      <c r="AH31007" t="s">
        <v>43</v>
      </c>
      <c r="AI31007" t="s">
        <v>43</v>
      </c>
      <c r="AJ31007" t="s">
        <v>44</v>
      </c>
    </row>
    <row r="31008" spans="1:36" x14ac:dyDescent="0.3">
      <c r="A31008" t="s">
        <v>69</v>
      </c>
      <c r="B31008" t="s">
        <v>70</v>
      </c>
      <c r="C31008" t="s">
        <v>68425</v>
      </c>
      <c r="D31008" t="s">
        <v>68426</v>
      </c>
      <c r="E31008">
        <v>3.5</v>
      </c>
      <c r="F31008">
        <v>-22.105</v>
      </c>
      <c r="G31008">
        <v>-50.162500000000001</v>
      </c>
      <c r="H31008" t="s">
        <v>110</v>
      </c>
      <c r="N31008" t="s">
        <v>73</v>
      </c>
      <c r="O31008" t="s">
        <v>74</v>
      </c>
      <c r="P31008" t="s">
        <v>73</v>
      </c>
      <c r="R31008">
        <v>2017</v>
      </c>
      <c r="AE31008">
        <v>6.91</v>
      </c>
      <c r="AF31008" t="s">
        <v>43</v>
      </c>
      <c r="AG31008" t="s">
        <v>43</v>
      </c>
      <c r="AH31008" t="s">
        <v>43</v>
      </c>
      <c r="AI31008" t="s">
        <v>43</v>
      </c>
      <c r="AJ31008" t="s">
        <v>44</v>
      </c>
    </row>
    <row r="31009" spans="1:36" x14ac:dyDescent="0.3">
      <c r="A31009" t="s">
        <v>69</v>
      </c>
      <c r="B31009" t="s">
        <v>70</v>
      </c>
      <c r="C31009" t="s">
        <v>68427</v>
      </c>
      <c r="D31009" t="s">
        <v>68428</v>
      </c>
      <c r="E31009">
        <v>3.5</v>
      </c>
      <c r="F31009">
        <v>-20.174499999999998</v>
      </c>
      <c r="G31009">
        <v>-53.7836</v>
      </c>
      <c r="H31009" t="s">
        <v>1615</v>
      </c>
      <c r="L31009">
        <v>2003</v>
      </c>
      <c r="N31009" t="s">
        <v>73</v>
      </c>
      <c r="O31009" t="s">
        <v>74</v>
      </c>
      <c r="P31009" t="s">
        <v>73</v>
      </c>
      <c r="R31009">
        <v>2017</v>
      </c>
      <c r="AF31009" t="s">
        <v>43</v>
      </c>
      <c r="AG31009" t="s">
        <v>43</v>
      </c>
      <c r="AH31009" t="s">
        <v>43</v>
      </c>
      <c r="AI31009" t="s">
        <v>43</v>
      </c>
      <c r="AJ31009" t="s">
        <v>43</v>
      </c>
    </row>
    <row r="31010" spans="1:36" x14ac:dyDescent="0.3">
      <c r="A31010" t="s">
        <v>164</v>
      </c>
      <c r="B31010" t="s">
        <v>165</v>
      </c>
      <c r="C31010" t="s">
        <v>68429</v>
      </c>
      <c r="D31010" t="s">
        <v>68430</v>
      </c>
      <c r="E31010">
        <v>3.5</v>
      </c>
      <c r="F31010">
        <v>44.873199999999997</v>
      </c>
      <c r="G31010">
        <v>-64.228800000000007</v>
      </c>
      <c r="H31010" t="s">
        <v>40</v>
      </c>
      <c r="N31010" t="s">
        <v>169</v>
      </c>
      <c r="O31010" t="s">
        <v>20280</v>
      </c>
      <c r="P31010" t="s">
        <v>169</v>
      </c>
      <c r="R31010">
        <v>2000</v>
      </c>
      <c r="AA31010">
        <v>6.64</v>
      </c>
      <c r="AB31010">
        <v>6.64</v>
      </c>
      <c r="AC31010">
        <v>6.64</v>
      </c>
      <c r="AD31010">
        <v>6.66</v>
      </c>
      <c r="AE31010">
        <v>6.64</v>
      </c>
      <c r="AF31010" t="s">
        <v>49</v>
      </c>
      <c r="AG31010" t="s">
        <v>49</v>
      </c>
      <c r="AH31010" t="s">
        <v>49</v>
      </c>
      <c r="AI31010" t="s">
        <v>49</v>
      </c>
      <c r="AJ31010" t="s">
        <v>49</v>
      </c>
    </row>
    <row r="31011" spans="1:36" x14ac:dyDescent="0.3">
      <c r="A31011" t="s">
        <v>164</v>
      </c>
      <c r="B31011" t="s">
        <v>165</v>
      </c>
      <c r="C31011" t="s">
        <v>68431</v>
      </c>
      <c r="D31011" t="s">
        <v>68432</v>
      </c>
      <c r="E31011">
        <v>3.5</v>
      </c>
      <c r="F31011">
        <v>46.567700000000002</v>
      </c>
      <c r="G31011">
        <v>-60.525199999999998</v>
      </c>
      <c r="H31011" t="s">
        <v>40</v>
      </c>
      <c r="N31011" t="s">
        <v>169</v>
      </c>
      <c r="O31011" t="s">
        <v>20280</v>
      </c>
      <c r="P31011" t="s">
        <v>169</v>
      </c>
      <c r="Q31011">
        <v>28487</v>
      </c>
      <c r="R31011">
        <v>2000</v>
      </c>
      <c r="AA31011">
        <v>8.0399999999999991</v>
      </c>
      <c r="AB31011">
        <v>8.0399999999999991</v>
      </c>
      <c r="AC31011">
        <v>8.0399999999999991</v>
      </c>
      <c r="AD31011">
        <v>8.06</v>
      </c>
      <c r="AE31011">
        <v>8.0399999999999991</v>
      </c>
      <c r="AF31011" t="s">
        <v>49</v>
      </c>
      <c r="AG31011" t="s">
        <v>49</v>
      </c>
      <c r="AH31011" t="s">
        <v>49</v>
      </c>
      <c r="AI31011" t="s">
        <v>49</v>
      </c>
      <c r="AJ31011" t="s">
        <v>49</v>
      </c>
    </row>
    <row r="31012" spans="1:36" x14ac:dyDescent="0.3">
      <c r="A31012" t="s">
        <v>164</v>
      </c>
      <c r="B31012" t="s">
        <v>165</v>
      </c>
      <c r="C31012" t="s">
        <v>68433</v>
      </c>
      <c r="D31012" t="s">
        <v>68434</v>
      </c>
      <c r="E31012">
        <v>3.5</v>
      </c>
      <c r="F31012">
        <v>47.8628</v>
      </c>
      <c r="G31012">
        <v>-53.375799999999998</v>
      </c>
      <c r="H31012" t="s">
        <v>40</v>
      </c>
      <c r="N31012" t="s">
        <v>169</v>
      </c>
      <c r="O31012" t="s">
        <v>20280</v>
      </c>
      <c r="P31012" t="s">
        <v>169</v>
      </c>
      <c r="Q31012">
        <v>27699</v>
      </c>
      <c r="R31012">
        <v>2014</v>
      </c>
      <c r="AA31012">
        <v>8.0399999999999991</v>
      </c>
      <c r="AB31012">
        <v>8.0399999999999991</v>
      </c>
      <c r="AC31012">
        <v>8.0399999999999991</v>
      </c>
      <c r="AD31012">
        <v>8.06</v>
      </c>
      <c r="AE31012">
        <v>8.0399999999999991</v>
      </c>
      <c r="AF31012" t="s">
        <v>49</v>
      </c>
      <c r="AG31012" t="s">
        <v>49</v>
      </c>
      <c r="AH31012" t="s">
        <v>49</v>
      </c>
      <c r="AI31012" t="s">
        <v>49</v>
      </c>
      <c r="AJ31012" t="s">
        <v>49</v>
      </c>
    </row>
    <row r="31013" spans="1:36" x14ac:dyDescent="0.3">
      <c r="A31013" t="s">
        <v>164</v>
      </c>
      <c r="B31013" t="s">
        <v>165</v>
      </c>
      <c r="C31013" t="s">
        <v>68435</v>
      </c>
      <c r="D31013" t="s">
        <v>68436</v>
      </c>
      <c r="E31013">
        <v>3.5</v>
      </c>
      <c r="F31013">
        <v>44.539200000000001</v>
      </c>
      <c r="G31013">
        <v>-79.765000000000001</v>
      </c>
      <c r="H31013" t="s">
        <v>1049</v>
      </c>
      <c r="M31013" t="s">
        <v>68437</v>
      </c>
      <c r="N31013" t="s">
        <v>169</v>
      </c>
      <c r="O31013" t="s">
        <v>20280</v>
      </c>
      <c r="P31013" t="s">
        <v>169</v>
      </c>
      <c r="R31013">
        <v>2017</v>
      </c>
      <c r="AA31013">
        <v>4.6100000000000003</v>
      </c>
      <c r="AB31013">
        <v>5.31</v>
      </c>
      <c r="AC31013">
        <v>5.17</v>
      </c>
      <c r="AD31013">
        <v>4.87</v>
      </c>
      <c r="AE31013">
        <v>4.37</v>
      </c>
      <c r="AF31013" t="s">
        <v>4344</v>
      </c>
      <c r="AG31013" t="s">
        <v>4344</v>
      </c>
      <c r="AH31013" t="s">
        <v>4344</v>
      </c>
      <c r="AI31013" t="s">
        <v>4344</v>
      </c>
      <c r="AJ31013" t="s">
        <v>4344</v>
      </c>
    </row>
    <row r="31014" spans="1:36" x14ac:dyDescent="0.3">
      <c r="A31014" t="s">
        <v>164</v>
      </c>
      <c r="B31014" t="s">
        <v>165</v>
      </c>
      <c r="C31014" t="s">
        <v>68438</v>
      </c>
      <c r="D31014" t="s">
        <v>68439</v>
      </c>
      <c r="E31014">
        <v>3.5</v>
      </c>
      <c r="F31014">
        <v>44.4724</v>
      </c>
      <c r="G31014">
        <v>-79.569299999999998</v>
      </c>
      <c r="H31014" t="s">
        <v>1049</v>
      </c>
      <c r="M31014" t="s">
        <v>68440</v>
      </c>
      <c r="N31014" t="s">
        <v>169</v>
      </c>
      <c r="O31014" t="s">
        <v>20280</v>
      </c>
      <c r="P31014" t="s">
        <v>169</v>
      </c>
      <c r="R31014">
        <v>2017</v>
      </c>
      <c r="AA31014">
        <v>4.6100000000000003</v>
      </c>
      <c r="AB31014">
        <v>5.32</v>
      </c>
      <c r="AC31014">
        <v>5.31</v>
      </c>
      <c r="AD31014">
        <v>4.87</v>
      </c>
      <c r="AE31014">
        <v>4.5199999999999996</v>
      </c>
      <c r="AF31014" t="s">
        <v>4344</v>
      </c>
      <c r="AG31014" t="s">
        <v>4344</v>
      </c>
      <c r="AH31014" t="s">
        <v>4344</v>
      </c>
      <c r="AI31014" t="s">
        <v>4344</v>
      </c>
      <c r="AJ31014" t="s">
        <v>4344</v>
      </c>
    </row>
    <row r="31015" spans="1:36" x14ac:dyDescent="0.3">
      <c r="A31015" t="s">
        <v>164</v>
      </c>
      <c r="B31015" t="s">
        <v>165</v>
      </c>
      <c r="C31015" t="s">
        <v>68441</v>
      </c>
      <c r="D31015" t="s">
        <v>68442</v>
      </c>
      <c r="E31015">
        <v>3.5</v>
      </c>
      <c r="F31015">
        <v>44.539700000000003</v>
      </c>
      <c r="G31015">
        <v>-79.762</v>
      </c>
      <c r="H31015" t="s">
        <v>1049</v>
      </c>
      <c r="N31015" t="s">
        <v>4342</v>
      </c>
      <c r="O31015" t="s">
        <v>4343</v>
      </c>
      <c r="P31015" t="s">
        <v>4342</v>
      </c>
      <c r="AA31015">
        <v>4.6100000000000003</v>
      </c>
      <c r="AB31015">
        <v>5.31</v>
      </c>
      <c r="AC31015">
        <v>5.17</v>
      </c>
      <c r="AD31015">
        <v>4.87</v>
      </c>
      <c r="AE31015">
        <v>4.37</v>
      </c>
      <c r="AF31015" t="s">
        <v>4344</v>
      </c>
      <c r="AG31015" t="s">
        <v>4344</v>
      </c>
      <c r="AH31015" t="s">
        <v>4344</v>
      </c>
      <c r="AI31015" t="s">
        <v>4344</v>
      </c>
      <c r="AJ31015" t="s">
        <v>4344</v>
      </c>
    </row>
    <row r="31016" spans="1:36" x14ac:dyDescent="0.3">
      <c r="A31016" t="s">
        <v>164</v>
      </c>
      <c r="B31016" t="s">
        <v>165</v>
      </c>
      <c r="C31016" t="s">
        <v>68443</v>
      </c>
      <c r="D31016" t="s">
        <v>68444</v>
      </c>
      <c r="E31016">
        <v>3.5</v>
      </c>
      <c r="F31016">
        <v>44.553800000000003</v>
      </c>
      <c r="G31016">
        <v>-65.582999999999998</v>
      </c>
      <c r="H31016" t="s">
        <v>40</v>
      </c>
      <c r="N31016" t="s">
        <v>169</v>
      </c>
      <c r="O31016" t="s">
        <v>20280</v>
      </c>
      <c r="P31016" t="s">
        <v>169</v>
      </c>
      <c r="Q31016">
        <v>28509</v>
      </c>
      <c r="R31016">
        <v>2000</v>
      </c>
      <c r="AA31016">
        <v>6.62</v>
      </c>
      <c r="AB31016">
        <v>6.62</v>
      </c>
      <c r="AC31016">
        <v>6.62</v>
      </c>
      <c r="AD31016">
        <v>6.64</v>
      </c>
      <c r="AE31016">
        <v>6.62</v>
      </c>
      <c r="AF31016" t="s">
        <v>49</v>
      </c>
      <c r="AG31016" t="s">
        <v>49</v>
      </c>
      <c r="AH31016" t="s">
        <v>49</v>
      </c>
      <c r="AI31016" t="s">
        <v>49</v>
      </c>
      <c r="AJ31016" t="s">
        <v>49</v>
      </c>
    </row>
    <row r="31017" spans="1:36" x14ac:dyDescent="0.3">
      <c r="A31017" t="s">
        <v>164</v>
      </c>
      <c r="B31017" t="s">
        <v>165</v>
      </c>
      <c r="C31017" t="s">
        <v>68445</v>
      </c>
      <c r="D31017" t="s">
        <v>68446</v>
      </c>
      <c r="E31017">
        <v>3.5</v>
      </c>
      <c r="F31017">
        <v>46.798200000000001</v>
      </c>
      <c r="G31017">
        <v>-70.736599999999996</v>
      </c>
      <c r="H31017" t="s">
        <v>40</v>
      </c>
      <c r="M31017" t="s">
        <v>17810</v>
      </c>
      <c r="N31017" t="s">
        <v>169</v>
      </c>
      <c r="O31017" t="s">
        <v>20280</v>
      </c>
      <c r="P31017" t="s">
        <v>169</v>
      </c>
      <c r="R31017">
        <v>2017</v>
      </c>
      <c r="AA31017">
        <v>11.16</v>
      </c>
      <c r="AB31017">
        <v>10.48</v>
      </c>
      <c r="AC31017">
        <v>10.6</v>
      </c>
      <c r="AD31017">
        <v>11.98</v>
      </c>
      <c r="AE31017">
        <v>12.26</v>
      </c>
      <c r="AF31017" t="s">
        <v>49</v>
      </c>
      <c r="AG31017" t="s">
        <v>49</v>
      </c>
      <c r="AH31017" t="s">
        <v>49</v>
      </c>
      <c r="AI31017" t="s">
        <v>49</v>
      </c>
      <c r="AJ31017" t="s">
        <v>49</v>
      </c>
    </row>
    <row r="31018" spans="1:36" x14ac:dyDescent="0.3">
      <c r="A31018" t="s">
        <v>164</v>
      </c>
      <c r="B31018" t="s">
        <v>165</v>
      </c>
      <c r="C31018" t="s">
        <v>68447</v>
      </c>
      <c r="D31018" t="s">
        <v>68448</v>
      </c>
      <c r="E31018">
        <v>3.5</v>
      </c>
      <c r="F31018">
        <v>47.4574</v>
      </c>
      <c r="G31018">
        <v>-53.067799999999998</v>
      </c>
      <c r="H31018" t="s">
        <v>40</v>
      </c>
      <c r="N31018" t="s">
        <v>169</v>
      </c>
      <c r="O31018" t="s">
        <v>20280</v>
      </c>
      <c r="P31018" t="s">
        <v>169</v>
      </c>
      <c r="Q31018">
        <v>27722</v>
      </c>
      <c r="R31018">
        <v>2014</v>
      </c>
      <c r="AA31018">
        <v>12.02</v>
      </c>
      <c r="AB31018">
        <v>12.25</v>
      </c>
      <c r="AC31018">
        <v>12.34</v>
      </c>
      <c r="AD31018">
        <v>12.27</v>
      </c>
      <c r="AE31018">
        <v>11.9</v>
      </c>
      <c r="AF31018" t="s">
        <v>49</v>
      </c>
      <c r="AG31018" t="s">
        <v>49</v>
      </c>
      <c r="AH31018" t="s">
        <v>49</v>
      </c>
      <c r="AI31018" t="s">
        <v>49</v>
      </c>
      <c r="AJ31018" t="s">
        <v>49</v>
      </c>
    </row>
    <row r="31019" spans="1:36" x14ac:dyDescent="0.3">
      <c r="A31019" t="s">
        <v>164</v>
      </c>
      <c r="B31019" t="s">
        <v>165</v>
      </c>
      <c r="C31019" t="s">
        <v>68449</v>
      </c>
      <c r="D31019" t="s">
        <v>68450</v>
      </c>
      <c r="E31019">
        <v>3.5</v>
      </c>
      <c r="F31019">
        <v>44.770600000000002</v>
      </c>
      <c r="G31019">
        <v>-79.601799999999997</v>
      </c>
      <c r="H31019" t="s">
        <v>1049</v>
      </c>
      <c r="M31019" t="s">
        <v>68451</v>
      </c>
      <c r="N31019" t="s">
        <v>169</v>
      </c>
      <c r="O31019" t="s">
        <v>20280</v>
      </c>
      <c r="P31019" t="s">
        <v>169</v>
      </c>
      <c r="Q31019">
        <v>64971</v>
      </c>
      <c r="R31019">
        <v>2017</v>
      </c>
      <c r="AA31019">
        <v>5.09</v>
      </c>
      <c r="AB31019">
        <v>5.33</v>
      </c>
      <c r="AC31019">
        <v>5.0599999999999996</v>
      </c>
      <c r="AD31019">
        <v>4.76</v>
      </c>
      <c r="AE31019">
        <v>4.6100000000000003</v>
      </c>
      <c r="AF31019" t="s">
        <v>4344</v>
      </c>
      <c r="AG31019" t="s">
        <v>4344</v>
      </c>
      <c r="AH31019" t="s">
        <v>4344</v>
      </c>
      <c r="AI31019" t="s">
        <v>4344</v>
      </c>
      <c r="AJ31019" t="s">
        <v>4344</v>
      </c>
    </row>
    <row r="31020" spans="1:36" x14ac:dyDescent="0.3">
      <c r="A31020" t="s">
        <v>1323</v>
      </c>
      <c r="B31020" t="s">
        <v>1324</v>
      </c>
      <c r="C31020" t="s">
        <v>68452</v>
      </c>
      <c r="D31020" t="s">
        <v>68453</v>
      </c>
      <c r="E31020">
        <v>3.5</v>
      </c>
      <c r="F31020">
        <v>50.041200000000003</v>
      </c>
      <c r="G31020">
        <v>14.2654</v>
      </c>
      <c r="H31020" t="s">
        <v>1049</v>
      </c>
      <c r="M31020" t="s">
        <v>68454</v>
      </c>
      <c r="N31020" t="s">
        <v>43496</v>
      </c>
      <c r="O31020" t="s">
        <v>68455</v>
      </c>
      <c r="P31020" t="s">
        <v>47</v>
      </c>
      <c r="AA31020">
        <v>4.68</v>
      </c>
      <c r="AB31020">
        <v>5.13</v>
      </c>
      <c r="AC31020">
        <v>5.14</v>
      </c>
      <c r="AD31020">
        <v>5.01</v>
      </c>
      <c r="AE31020">
        <v>4.96</v>
      </c>
      <c r="AF31020" t="s">
        <v>4344</v>
      </c>
      <c r="AG31020" t="s">
        <v>4344</v>
      </c>
      <c r="AH31020" t="s">
        <v>4344</v>
      </c>
      <c r="AI31020" t="s">
        <v>4344</v>
      </c>
      <c r="AJ31020" t="s">
        <v>4344</v>
      </c>
    </row>
    <row r="31021" spans="1:36" x14ac:dyDescent="0.3">
      <c r="A31021" t="s">
        <v>1323</v>
      </c>
      <c r="B31021" t="s">
        <v>1324</v>
      </c>
      <c r="C31021" t="s">
        <v>68456</v>
      </c>
      <c r="D31021" t="s">
        <v>68457</v>
      </c>
      <c r="E31021">
        <v>3.5</v>
      </c>
      <c r="F31021">
        <v>48.9495</v>
      </c>
      <c r="G31021">
        <v>15.751899999999999</v>
      </c>
      <c r="H31021" t="s">
        <v>1049</v>
      </c>
      <c r="M31021" t="s">
        <v>65700</v>
      </c>
      <c r="N31021" t="s">
        <v>43496</v>
      </c>
      <c r="O31021" t="s">
        <v>68458</v>
      </c>
      <c r="P31021" t="s">
        <v>47</v>
      </c>
      <c r="AA31021">
        <v>4.67</v>
      </c>
      <c r="AB31021">
        <v>5.1100000000000003</v>
      </c>
      <c r="AC31021">
        <v>5.12</v>
      </c>
      <c r="AD31021">
        <v>4.92</v>
      </c>
      <c r="AE31021">
        <v>4.9000000000000004</v>
      </c>
      <c r="AF31021" t="s">
        <v>4344</v>
      </c>
      <c r="AG31021" t="s">
        <v>4344</v>
      </c>
      <c r="AH31021" t="s">
        <v>4344</v>
      </c>
      <c r="AI31021" t="s">
        <v>4344</v>
      </c>
      <c r="AJ31021" t="s">
        <v>4344</v>
      </c>
    </row>
    <row r="31022" spans="1:36" x14ac:dyDescent="0.3">
      <c r="A31022" t="s">
        <v>1323</v>
      </c>
      <c r="B31022" t="s">
        <v>1324</v>
      </c>
      <c r="C31022" t="s">
        <v>68459</v>
      </c>
      <c r="D31022" t="s">
        <v>68460</v>
      </c>
      <c r="E31022">
        <v>3.5</v>
      </c>
      <c r="F31022">
        <v>49.597499999999997</v>
      </c>
      <c r="G31022">
        <v>16.906400000000001</v>
      </c>
      <c r="H31022" t="s">
        <v>1049</v>
      </c>
      <c r="M31022" t="s">
        <v>68461</v>
      </c>
      <c r="N31022" t="s">
        <v>68462</v>
      </c>
      <c r="O31022" t="s">
        <v>68463</v>
      </c>
      <c r="P31022" t="s">
        <v>47</v>
      </c>
      <c r="AA31022">
        <v>4.79</v>
      </c>
      <c r="AB31022">
        <v>5.09</v>
      </c>
      <c r="AC31022">
        <v>5.14</v>
      </c>
      <c r="AD31022">
        <v>4.97</v>
      </c>
      <c r="AE31022">
        <v>4.84</v>
      </c>
      <c r="AF31022" t="s">
        <v>4344</v>
      </c>
      <c r="AG31022" t="s">
        <v>4344</v>
      </c>
      <c r="AH31022" t="s">
        <v>4344</v>
      </c>
      <c r="AI31022" t="s">
        <v>4344</v>
      </c>
      <c r="AJ31022" t="s">
        <v>4344</v>
      </c>
    </row>
    <row r="31023" spans="1:36" x14ac:dyDescent="0.3">
      <c r="A31023" t="s">
        <v>1323</v>
      </c>
      <c r="B31023" t="s">
        <v>1324</v>
      </c>
      <c r="C31023" t="s">
        <v>68464</v>
      </c>
      <c r="D31023" t="s">
        <v>68465</v>
      </c>
      <c r="E31023">
        <v>3.5</v>
      </c>
      <c r="F31023">
        <v>48.869700000000002</v>
      </c>
      <c r="G31023">
        <v>17.237300000000001</v>
      </c>
      <c r="H31023" t="s">
        <v>1049</v>
      </c>
      <c r="M31023" t="s">
        <v>68466</v>
      </c>
      <c r="N31023" t="s">
        <v>43496</v>
      </c>
      <c r="O31023" t="s">
        <v>68467</v>
      </c>
      <c r="P31023" t="s">
        <v>47</v>
      </c>
      <c r="AA31023">
        <v>4.96</v>
      </c>
      <c r="AB31023">
        <v>5.0199999999999996</v>
      </c>
      <c r="AC31023">
        <v>5.0599999999999996</v>
      </c>
      <c r="AD31023">
        <v>5.14</v>
      </c>
      <c r="AE31023">
        <v>5.0999999999999996</v>
      </c>
      <c r="AF31023" t="s">
        <v>4344</v>
      </c>
      <c r="AG31023" t="s">
        <v>4344</v>
      </c>
      <c r="AH31023" t="s">
        <v>4344</v>
      </c>
      <c r="AI31023" t="s">
        <v>4344</v>
      </c>
      <c r="AJ31023" t="s">
        <v>4344</v>
      </c>
    </row>
    <row r="31024" spans="1:36" x14ac:dyDescent="0.3">
      <c r="A31024" t="s">
        <v>1934</v>
      </c>
      <c r="B31024" t="s">
        <v>1935</v>
      </c>
      <c r="C31024" t="s">
        <v>68468</v>
      </c>
      <c r="D31024" t="s">
        <v>68469</v>
      </c>
      <c r="E31024">
        <v>3.5</v>
      </c>
      <c r="F31024">
        <v>61.216700000000003</v>
      </c>
      <c r="G31024">
        <v>26.033300000000001</v>
      </c>
      <c r="H31024" t="s">
        <v>1615</v>
      </c>
      <c r="I31024" t="s">
        <v>110</v>
      </c>
      <c r="M31024" t="s">
        <v>45937</v>
      </c>
      <c r="N31024" t="s">
        <v>1939</v>
      </c>
      <c r="O31024" t="s">
        <v>1940</v>
      </c>
      <c r="P31024" t="s">
        <v>431</v>
      </c>
      <c r="Q31024">
        <v>1030613</v>
      </c>
      <c r="AF31024" t="s">
        <v>43</v>
      </c>
      <c r="AG31024" t="s">
        <v>43</v>
      </c>
      <c r="AH31024" t="s">
        <v>43</v>
      </c>
      <c r="AI31024" t="s">
        <v>43</v>
      </c>
      <c r="AJ31024" t="s">
        <v>43</v>
      </c>
    </row>
    <row r="31025" spans="1:36" x14ac:dyDescent="0.3">
      <c r="A31025" t="s">
        <v>531</v>
      </c>
      <c r="B31025" t="s">
        <v>532</v>
      </c>
      <c r="C31025" t="s">
        <v>68470</v>
      </c>
      <c r="D31025" t="s">
        <v>68471</v>
      </c>
      <c r="E31025">
        <v>3.5</v>
      </c>
      <c r="F31025">
        <v>51.128399999999999</v>
      </c>
      <c r="G31025">
        <v>12.4726</v>
      </c>
      <c r="H31025" t="s">
        <v>1049</v>
      </c>
      <c r="N31025" t="s">
        <v>32914</v>
      </c>
      <c r="O31025" t="s">
        <v>60974</v>
      </c>
      <c r="P31025" t="s">
        <v>47</v>
      </c>
      <c r="AA31025">
        <v>4.8</v>
      </c>
      <c r="AB31025">
        <v>5.07</v>
      </c>
      <c r="AC31025">
        <v>5.1100000000000003</v>
      </c>
      <c r="AD31025">
        <v>5.07</v>
      </c>
      <c r="AE31025">
        <v>4.9400000000000004</v>
      </c>
      <c r="AF31025" t="s">
        <v>4344</v>
      </c>
      <c r="AG31025" t="s">
        <v>4344</v>
      </c>
      <c r="AH31025" t="s">
        <v>4344</v>
      </c>
      <c r="AI31025" t="s">
        <v>4344</v>
      </c>
      <c r="AJ31025" t="s">
        <v>4344</v>
      </c>
    </row>
    <row r="31026" spans="1:36" x14ac:dyDescent="0.3">
      <c r="A31026" t="s">
        <v>531</v>
      </c>
      <c r="B31026" t="s">
        <v>532</v>
      </c>
      <c r="C31026" t="s">
        <v>68472</v>
      </c>
      <c r="D31026" t="s">
        <v>68473</v>
      </c>
      <c r="E31026">
        <v>3.5</v>
      </c>
      <c r="F31026">
        <v>48.003799999999998</v>
      </c>
      <c r="G31026">
        <v>10.857100000000001</v>
      </c>
      <c r="H31026" t="s">
        <v>1049</v>
      </c>
      <c r="N31026" t="s">
        <v>35856</v>
      </c>
      <c r="O31026" t="s">
        <v>35857</v>
      </c>
      <c r="P31026" t="s">
        <v>47</v>
      </c>
      <c r="AA31026">
        <v>5.19</v>
      </c>
      <c r="AB31026">
        <v>4.82</v>
      </c>
      <c r="AC31026">
        <v>4.66</v>
      </c>
      <c r="AD31026">
        <v>4.8</v>
      </c>
      <c r="AE31026">
        <v>4.8499999999999996</v>
      </c>
      <c r="AF31026" t="s">
        <v>4344</v>
      </c>
      <c r="AG31026" t="s">
        <v>4344</v>
      </c>
      <c r="AH31026" t="s">
        <v>4344</v>
      </c>
      <c r="AI31026" t="s">
        <v>4344</v>
      </c>
      <c r="AJ31026" t="s">
        <v>4344</v>
      </c>
    </row>
    <row r="31027" spans="1:36" x14ac:dyDescent="0.3">
      <c r="A31027" t="s">
        <v>531</v>
      </c>
      <c r="B31027" t="s">
        <v>532</v>
      </c>
      <c r="C31027" t="s">
        <v>68474</v>
      </c>
      <c r="D31027" t="s">
        <v>68475</v>
      </c>
      <c r="E31027">
        <v>3.5</v>
      </c>
      <c r="F31027">
        <v>51.441600000000001</v>
      </c>
      <c r="G31027">
        <v>12.0665</v>
      </c>
      <c r="H31027" t="s">
        <v>1049</v>
      </c>
      <c r="N31027" t="s">
        <v>4342</v>
      </c>
      <c r="O31027" t="s">
        <v>4343</v>
      </c>
      <c r="P31027" t="s">
        <v>4342</v>
      </c>
      <c r="AA31027">
        <v>4.93</v>
      </c>
      <c r="AB31027">
        <v>5.01</v>
      </c>
      <c r="AC31027">
        <v>5.0599999999999996</v>
      </c>
      <c r="AD31027">
        <v>5.12</v>
      </c>
      <c r="AE31027">
        <v>5.08</v>
      </c>
      <c r="AF31027" t="s">
        <v>4344</v>
      </c>
      <c r="AG31027" t="s">
        <v>4344</v>
      </c>
      <c r="AH31027" t="s">
        <v>4344</v>
      </c>
      <c r="AI31027" t="s">
        <v>4344</v>
      </c>
      <c r="AJ31027" t="s">
        <v>4344</v>
      </c>
    </row>
    <row r="31028" spans="1:36" x14ac:dyDescent="0.3">
      <c r="A31028" t="s">
        <v>531</v>
      </c>
      <c r="B31028" t="s">
        <v>532</v>
      </c>
      <c r="C31028" t="s">
        <v>68476</v>
      </c>
      <c r="D31028" t="s">
        <v>68477</v>
      </c>
      <c r="E31028">
        <v>3.5</v>
      </c>
      <c r="F31028">
        <v>54.083599999999997</v>
      </c>
      <c r="G31028">
        <v>9.0425000000000004</v>
      </c>
      <c r="H31028" t="s">
        <v>1049</v>
      </c>
      <c r="N31028" t="s">
        <v>68167</v>
      </c>
      <c r="O31028" t="s">
        <v>60773</v>
      </c>
      <c r="P31028" t="s">
        <v>47</v>
      </c>
      <c r="AA31028">
        <v>5.04</v>
      </c>
      <c r="AB31028">
        <v>5.01</v>
      </c>
      <c r="AC31028">
        <v>5.07</v>
      </c>
      <c r="AD31028">
        <v>5.14</v>
      </c>
      <c r="AE31028">
        <v>5.14</v>
      </c>
      <c r="AF31028" t="s">
        <v>4344</v>
      </c>
      <c r="AG31028" t="s">
        <v>4344</v>
      </c>
      <c r="AH31028" t="s">
        <v>4344</v>
      </c>
      <c r="AI31028" t="s">
        <v>4344</v>
      </c>
      <c r="AJ31028" t="s">
        <v>4344</v>
      </c>
    </row>
    <row r="31029" spans="1:36" x14ac:dyDescent="0.3">
      <c r="A31029" t="s">
        <v>531</v>
      </c>
      <c r="B31029" t="s">
        <v>532</v>
      </c>
      <c r="C31029" t="s">
        <v>68478</v>
      </c>
      <c r="D31029" t="s">
        <v>68479</v>
      </c>
      <c r="E31029">
        <v>3.5</v>
      </c>
      <c r="F31029">
        <v>50.806699999999999</v>
      </c>
      <c r="G31029">
        <v>7.1402999999999999</v>
      </c>
      <c r="H31029" t="s">
        <v>1049</v>
      </c>
      <c r="N31029" t="s">
        <v>54744</v>
      </c>
      <c r="O31029" t="s">
        <v>54745</v>
      </c>
      <c r="P31029" t="s">
        <v>47</v>
      </c>
      <c r="Q31029">
        <v>1098375</v>
      </c>
      <c r="AA31029">
        <v>5.08</v>
      </c>
      <c r="AB31029">
        <v>5.0199999999999996</v>
      </c>
      <c r="AC31029">
        <v>5.1100000000000003</v>
      </c>
      <c r="AD31029">
        <v>5.14</v>
      </c>
      <c r="AE31029">
        <v>5.12</v>
      </c>
      <c r="AF31029" t="s">
        <v>4344</v>
      </c>
      <c r="AG31029" t="s">
        <v>4344</v>
      </c>
      <c r="AH31029" t="s">
        <v>4344</v>
      </c>
      <c r="AI31029" t="s">
        <v>4344</v>
      </c>
      <c r="AJ31029" t="s">
        <v>4344</v>
      </c>
    </row>
    <row r="31030" spans="1:36" x14ac:dyDescent="0.3">
      <c r="A31030" t="s">
        <v>11413</v>
      </c>
      <c r="B31030" t="s">
        <v>11414</v>
      </c>
      <c r="C31030" t="s">
        <v>68480</v>
      </c>
      <c r="D31030" t="s">
        <v>68481</v>
      </c>
      <c r="E31030">
        <v>3.5</v>
      </c>
      <c r="F31030">
        <v>14.36</v>
      </c>
      <c r="G31030">
        <v>-90.91</v>
      </c>
      <c r="H31030" t="s">
        <v>40</v>
      </c>
      <c r="L31030">
        <v>1990</v>
      </c>
      <c r="N31030" t="s">
        <v>11417</v>
      </c>
      <c r="O31030" t="s">
        <v>11418</v>
      </c>
      <c r="P31030" t="s">
        <v>11417</v>
      </c>
      <c r="Q31030">
        <v>1016893</v>
      </c>
      <c r="V31030">
        <v>0</v>
      </c>
      <c r="Z31030" t="s">
        <v>11417</v>
      </c>
      <c r="AA31030">
        <v>6.64</v>
      </c>
      <c r="AB31030">
        <v>6.64</v>
      </c>
      <c r="AC31030">
        <v>6.62</v>
      </c>
      <c r="AD31030">
        <v>8.6199999999999992</v>
      </c>
      <c r="AE31030">
        <v>10.96</v>
      </c>
      <c r="AF31030" t="s">
        <v>49</v>
      </c>
      <c r="AG31030" t="s">
        <v>49</v>
      </c>
      <c r="AH31030" t="s">
        <v>49</v>
      </c>
      <c r="AI31030" t="s">
        <v>49</v>
      </c>
      <c r="AJ31030" t="s">
        <v>49</v>
      </c>
    </row>
    <row r="31031" spans="1:36" x14ac:dyDescent="0.3">
      <c r="A31031" t="s">
        <v>75</v>
      </c>
      <c r="B31031" t="s">
        <v>76</v>
      </c>
      <c r="C31031" t="s">
        <v>68482</v>
      </c>
      <c r="D31031" t="s">
        <v>68483</v>
      </c>
      <c r="E31031">
        <v>3.5</v>
      </c>
      <c r="F31031">
        <v>34.369399999999999</v>
      </c>
      <c r="G31031">
        <v>132.13409999999999</v>
      </c>
      <c r="H31031" t="s">
        <v>1049</v>
      </c>
      <c r="M31031" t="s">
        <v>68484</v>
      </c>
      <c r="N31031" t="s">
        <v>68484</v>
      </c>
      <c r="O31031" t="s">
        <v>68485</v>
      </c>
      <c r="P31031" t="s">
        <v>47</v>
      </c>
      <c r="Q31031">
        <v>1108867</v>
      </c>
      <c r="AA31031">
        <v>6.3</v>
      </c>
      <c r="AB31031">
        <v>5.8</v>
      </c>
      <c r="AC31031">
        <v>5.74</v>
      </c>
      <c r="AD31031">
        <v>5.54</v>
      </c>
      <c r="AE31031">
        <v>6.02</v>
      </c>
      <c r="AF31031" t="s">
        <v>4344</v>
      </c>
      <c r="AG31031" t="s">
        <v>4344</v>
      </c>
      <c r="AH31031" t="s">
        <v>4344</v>
      </c>
      <c r="AI31031" t="s">
        <v>4344</v>
      </c>
      <c r="AJ31031" t="s">
        <v>4344</v>
      </c>
    </row>
    <row r="31032" spans="1:36" x14ac:dyDescent="0.3">
      <c r="A31032" t="s">
        <v>22635</v>
      </c>
      <c r="B31032" t="s">
        <v>22636</v>
      </c>
      <c r="C31032" t="s">
        <v>68486</v>
      </c>
      <c r="D31032" t="s">
        <v>68487</v>
      </c>
      <c r="E31032">
        <v>3.5</v>
      </c>
      <c r="F31032">
        <v>-8.5658999999999992</v>
      </c>
      <c r="G31032">
        <v>147.13829999999999</v>
      </c>
      <c r="H31032" t="s">
        <v>110</v>
      </c>
      <c r="M31032" t="s">
        <v>68488</v>
      </c>
      <c r="N31032" t="s">
        <v>68489</v>
      </c>
      <c r="O31032" t="s">
        <v>68490</v>
      </c>
      <c r="P31032" t="s">
        <v>98</v>
      </c>
      <c r="AF31032" t="s">
        <v>43</v>
      </c>
      <c r="AG31032" t="s">
        <v>43</v>
      </c>
      <c r="AH31032" t="s">
        <v>43</v>
      </c>
      <c r="AI31032" t="s">
        <v>43</v>
      </c>
      <c r="AJ31032" t="s">
        <v>43</v>
      </c>
    </row>
    <row r="31033" spans="1:36" x14ac:dyDescent="0.3">
      <c r="A31033" t="s">
        <v>106</v>
      </c>
      <c r="B31033" t="s">
        <v>107</v>
      </c>
      <c r="C31033" t="s">
        <v>68491</v>
      </c>
      <c r="D31033" t="s">
        <v>68492</v>
      </c>
      <c r="E31033">
        <v>3.5</v>
      </c>
      <c r="F31033">
        <v>24.87</v>
      </c>
      <c r="G31033">
        <v>46.701999999999998</v>
      </c>
      <c r="H31033" t="s">
        <v>1049</v>
      </c>
      <c r="L31033">
        <v>2012</v>
      </c>
      <c r="M31033" t="s">
        <v>68493</v>
      </c>
      <c r="N31033" t="s">
        <v>68494</v>
      </c>
      <c r="O31033" t="s">
        <v>68495</v>
      </c>
      <c r="P31033" t="s">
        <v>98</v>
      </c>
      <c r="Q31033">
        <v>1085713</v>
      </c>
      <c r="AA31033">
        <v>5.57</v>
      </c>
      <c r="AB31033">
        <v>6.21</v>
      </c>
      <c r="AC31033">
        <v>5.45</v>
      </c>
      <c r="AD31033">
        <v>5.5</v>
      </c>
      <c r="AE31033">
        <v>4.8099999999999996</v>
      </c>
      <c r="AF31033" t="s">
        <v>7927</v>
      </c>
      <c r="AG31033" t="s">
        <v>7927</v>
      </c>
      <c r="AH31033" t="s">
        <v>7927</v>
      </c>
      <c r="AI31033" t="s">
        <v>7927</v>
      </c>
      <c r="AJ31033" t="s">
        <v>7927</v>
      </c>
    </row>
    <row r="31034" spans="1:36" x14ac:dyDescent="0.3">
      <c r="A31034" t="s">
        <v>327</v>
      </c>
      <c r="B31034" t="s">
        <v>328</v>
      </c>
      <c r="C31034" t="s">
        <v>68496</v>
      </c>
      <c r="D31034" t="s">
        <v>68497</v>
      </c>
      <c r="E31034">
        <v>3.5</v>
      </c>
      <c r="F31034">
        <v>-33.314999999999998</v>
      </c>
      <c r="G31034">
        <v>26.4908</v>
      </c>
      <c r="H31034" t="s">
        <v>1615</v>
      </c>
      <c r="L31034">
        <v>2013</v>
      </c>
      <c r="M31034" t="s">
        <v>68498</v>
      </c>
      <c r="N31034" t="s">
        <v>2532</v>
      </c>
      <c r="O31034" t="s">
        <v>68499</v>
      </c>
      <c r="P31034" t="s">
        <v>98</v>
      </c>
      <c r="AF31034" t="s">
        <v>43</v>
      </c>
      <c r="AG31034" t="s">
        <v>43</v>
      </c>
      <c r="AH31034" t="s">
        <v>43</v>
      </c>
      <c r="AI31034" t="s">
        <v>43</v>
      </c>
      <c r="AJ31034" t="s">
        <v>43</v>
      </c>
    </row>
    <row r="31035" spans="1:36" x14ac:dyDescent="0.3">
      <c r="A31035" t="s">
        <v>422</v>
      </c>
      <c r="B31035" t="s">
        <v>423</v>
      </c>
      <c r="C31035" t="s">
        <v>68500</v>
      </c>
      <c r="D31035" t="s">
        <v>68501</v>
      </c>
      <c r="E31035">
        <v>3.5</v>
      </c>
      <c r="F31035">
        <v>59.655299999999997</v>
      </c>
      <c r="G31035">
        <v>12.5852</v>
      </c>
      <c r="H31035" t="s">
        <v>40</v>
      </c>
      <c r="L31035">
        <v>1959</v>
      </c>
      <c r="M31035" t="s">
        <v>7124</v>
      </c>
      <c r="N31035" t="s">
        <v>7125</v>
      </c>
      <c r="O31035" t="s">
        <v>7126</v>
      </c>
      <c r="P31035" t="s">
        <v>431</v>
      </c>
      <c r="Q31035">
        <v>1010127</v>
      </c>
      <c r="AA31035">
        <v>11.25</v>
      </c>
      <c r="AB31035">
        <v>15.38</v>
      </c>
      <c r="AC31035">
        <v>12.66</v>
      </c>
      <c r="AD31035">
        <v>11.28</v>
      </c>
      <c r="AE31035">
        <v>12.9</v>
      </c>
      <c r="AF31035" t="s">
        <v>49</v>
      </c>
      <c r="AG31035" t="s">
        <v>49</v>
      </c>
      <c r="AH31035" t="s">
        <v>49</v>
      </c>
      <c r="AI31035" t="s">
        <v>49</v>
      </c>
      <c r="AJ31035" t="s">
        <v>49</v>
      </c>
    </row>
    <row r="31036" spans="1:36" x14ac:dyDescent="0.3">
      <c r="A31036" t="s">
        <v>3067</v>
      </c>
      <c r="B31036" t="s">
        <v>3068</v>
      </c>
      <c r="C31036" t="s">
        <v>68502</v>
      </c>
      <c r="D31036" t="s">
        <v>68503</v>
      </c>
      <c r="E31036">
        <v>3.5</v>
      </c>
      <c r="F31036">
        <v>46.9664</v>
      </c>
      <c r="G31036">
        <v>9.0371000000000006</v>
      </c>
      <c r="H31036" t="s">
        <v>40</v>
      </c>
      <c r="L31036">
        <v>1940</v>
      </c>
      <c r="N31036" t="s">
        <v>3071</v>
      </c>
      <c r="O31036" t="s">
        <v>3072</v>
      </c>
      <c r="P31036" t="s">
        <v>431</v>
      </c>
      <c r="Q31036">
        <v>1016771</v>
      </c>
      <c r="AA31036">
        <v>11.28</v>
      </c>
      <c r="AB31036">
        <v>13.08</v>
      </c>
      <c r="AC31036">
        <v>13.49</v>
      </c>
      <c r="AD31036">
        <v>13.39</v>
      </c>
      <c r="AE31036">
        <v>15.13</v>
      </c>
      <c r="AF31036" t="s">
        <v>49</v>
      </c>
      <c r="AG31036" t="s">
        <v>49</v>
      </c>
      <c r="AH31036" t="s">
        <v>49</v>
      </c>
      <c r="AI31036" t="s">
        <v>49</v>
      </c>
      <c r="AJ31036" t="s">
        <v>49</v>
      </c>
    </row>
    <row r="31037" spans="1:36" x14ac:dyDescent="0.3">
      <c r="A31037" t="s">
        <v>1286</v>
      </c>
      <c r="B31037" t="s">
        <v>1287</v>
      </c>
      <c r="C31037" t="s">
        <v>68504</v>
      </c>
      <c r="D31037" t="s">
        <v>68505</v>
      </c>
      <c r="E31037">
        <v>3.5</v>
      </c>
      <c r="F31037">
        <v>52.565399999999997</v>
      </c>
      <c r="G31037">
        <v>-1.1299999999999999</v>
      </c>
      <c r="H31037" t="s">
        <v>1049</v>
      </c>
      <c r="M31037" t="s">
        <v>68504</v>
      </c>
      <c r="N31037" t="s">
        <v>1617</v>
      </c>
      <c r="O31037" t="s">
        <v>1618</v>
      </c>
      <c r="P31037" t="s">
        <v>1617</v>
      </c>
      <c r="AA31037">
        <v>5.03</v>
      </c>
      <c r="AB31037">
        <v>5.14</v>
      </c>
      <c r="AC31037">
        <v>5.25</v>
      </c>
      <c r="AD31037">
        <v>5.26</v>
      </c>
      <c r="AE31037">
        <v>5.21</v>
      </c>
      <c r="AF31037" t="s">
        <v>4344</v>
      </c>
      <c r="AG31037" t="s">
        <v>4344</v>
      </c>
      <c r="AH31037" t="s">
        <v>4344</v>
      </c>
      <c r="AI31037" t="s">
        <v>4344</v>
      </c>
      <c r="AJ31037" t="s">
        <v>4344</v>
      </c>
    </row>
    <row r="31038" spans="1:36" x14ac:dyDescent="0.3">
      <c r="A31038" t="s">
        <v>1286</v>
      </c>
      <c r="B31038" t="s">
        <v>1287</v>
      </c>
      <c r="C31038" t="s">
        <v>68506</v>
      </c>
      <c r="D31038" t="s">
        <v>68507</v>
      </c>
      <c r="E31038">
        <v>3.5</v>
      </c>
      <c r="F31038">
        <v>57.669199999999996</v>
      </c>
      <c r="G31038">
        <v>-4.3503999999999996</v>
      </c>
      <c r="H31038" t="s">
        <v>40</v>
      </c>
      <c r="M31038" t="s">
        <v>24914</v>
      </c>
      <c r="N31038" t="s">
        <v>1617</v>
      </c>
      <c r="O31038" t="s">
        <v>1618</v>
      </c>
      <c r="P31038" t="s">
        <v>1617</v>
      </c>
      <c r="Q31038">
        <v>1075728</v>
      </c>
      <c r="AA31038">
        <v>9.7100000000000009</v>
      </c>
      <c r="AB31038">
        <v>6.21</v>
      </c>
      <c r="AC31038">
        <v>11.03</v>
      </c>
      <c r="AD31038">
        <v>8.0500000000000007</v>
      </c>
      <c r="AE31038">
        <v>8.0299999999999994</v>
      </c>
      <c r="AF31038" t="s">
        <v>49</v>
      </c>
      <c r="AG31038" t="s">
        <v>49</v>
      </c>
      <c r="AH31038" t="s">
        <v>49</v>
      </c>
      <c r="AI31038" t="s">
        <v>49</v>
      </c>
      <c r="AJ31038" t="s">
        <v>49</v>
      </c>
    </row>
    <row r="31039" spans="1:36" x14ac:dyDescent="0.3">
      <c r="A31039" t="s">
        <v>1286</v>
      </c>
      <c r="B31039" t="s">
        <v>1287</v>
      </c>
      <c r="C31039" t="s">
        <v>68508</v>
      </c>
      <c r="D31039" t="s">
        <v>68509</v>
      </c>
      <c r="E31039">
        <v>3.5</v>
      </c>
      <c r="F31039">
        <v>53.778199999999998</v>
      </c>
      <c r="G31039">
        <v>-0.66390000000000005</v>
      </c>
      <c r="H31039" t="s">
        <v>1615</v>
      </c>
      <c r="M31039" t="s">
        <v>61005</v>
      </c>
      <c r="N31039" t="s">
        <v>1617</v>
      </c>
      <c r="O31039" t="s">
        <v>1618</v>
      </c>
      <c r="P31039" t="s">
        <v>1617</v>
      </c>
      <c r="AF31039" t="s">
        <v>43</v>
      </c>
      <c r="AG31039" t="s">
        <v>43</v>
      </c>
      <c r="AH31039" t="s">
        <v>43</v>
      </c>
      <c r="AI31039" t="s">
        <v>43</v>
      </c>
      <c r="AJ31039" t="s">
        <v>43</v>
      </c>
    </row>
    <row r="31040" spans="1:36" x14ac:dyDescent="0.3">
      <c r="A31040" t="s">
        <v>1286</v>
      </c>
      <c r="B31040" t="s">
        <v>1287</v>
      </c>
      <c r="C31040" t="s">
        <v>68510</v>
      </c>
      <c r="D31040" t="s">
        <v>68511</v>
      </c>
      <c r="E31040">
        <v>3.5</v>
      </c>
      <c r="F31040">
        <v>52.302100000000003</v>
      </c>
      <c r="G31040">
        <v>-0.51959999999999995</v>
      </c>
      <c r="H31040" t="s">
        <v>1049</v>
      </c>
      <c r="M31040" t="s">
        <v>68512</v>
      </c>
      <c r="N31040" t="s">
        <v>1617</v>
      </c>
      <c r="O31040" t="s">
        <v>1618</v>
      </c>
      <c r="P31040" t="s">
        <v>1617</v>
      </c>
      <c r="AA31040">
        <v>5.07</v>
      </c>
      <c r="AB31040">
        <v>5.14</v>
      </c>
      <c r="AC31040">
        <v>5.2</v>
      </c>
      <c r="AD31040">
        <v>5.24</v>
      </c>
      <c r="AE31040">
        <v>5.17</v>
      </c>
      <c r="AF31040" t="s">
        <v>4344</v>
      </c>
      <c r="AG31040" t="s">
        <v>4344</v>
      </c>
      <c r="AH31040" t="s">
        <v>4344</v>
      </c>
      <c r="AI31040" t="s">
        <v>4344</v>
      </c>
      <c r="AJ31040" t="s">
        <v>4344</v>
      </c>
    </row>
    <row r="31041" spans="1:36" x14ac:dyDescent="0.3">
      <c r="A31041" t="s">
        <v>1286</v>
      </c>
      <c r="B31041" t="s">
        <v>1287</v>
      </c>
      <c r="C31041" t="s">
        <v>68513</v>
      </c>
      <c r="D31041" t="s">
        <v>68514</v>
      </c>
      <c r="E31041">
        <v>3.5</v>
      </c>
      <c r="F31041">
        <v>50.703499999999998</v>
      </c>
      <c r="G31041">
        <v>-3.5222000000000002</v>
      </c>
      <c r="H31041" t="s">
        <v>2526</v>
      </c>
      <c r="M31041" t="s">
        <v>35132</v>
      </c>
      <c r="N31041" t="s">
        <v>1617</v>
      </c>
      <c r="O31041" t="s">
        <v>1618</v>
      </c>
      <c r="P31041" t="s">
        <v>1617</v>
      </c>
      <c r="AE31041">
        <v>3.38</v>
      </c>
      <c r="AF31041" t="s">
        <v>43</v>
      </c>
      <c r="AG31041" t="s">
        <v>43</v>
      </c>
      <c r="AH31041" t="s">
        <v>43</v>
      </c>
      <c r="AI31041" t="s">
        <v>43</v>
      </c>
      <c r="AJ31041" t="s">
        <v>44</v>
      </c>
    </row>
    <row r="31042" spans="1:36" x14ac:dyDescent="0.3">
      <c r="A31042" t="s">
        <v>1286</v>
      </c>
      <c r="B31042" t="s">
        <v>1287</v>
      </c>
      <c r="C31042" t="s">
        <v>68515</v>
      </c>
      <c r="D31042" t="s">
        <v>68516</v>
      </c>
      <c r="E31042">
        <v>3.5</v>
      </c>
      <c r="F31042">
        <v>51.076599999999999</v>
      </c>
      <c r="G31042">
        <v>-3.2622</v>
      </c>
      <c r="H31042" t="s">
        <v>1049</v>
      </c>
      <c r="M31042" t="s">
        <v>49355</v>
      </c>
      <c r="N31042" t="s">
        <v>1617</v>
      </c>
      <c r="O31042" t="s">
        <v>1618</v>
      </c>
      <c r="P31042" t="s">
        <v>1617</v>
      </c>
      <c r="AA31042">
        <v>5.16</v>
      </c>
      <c r="AB31042">
        <v>5.2</v>
      </c>
      <c r="AC31042">
        <v>5.14</v>
      </c>
      <c r="AD31042">
        <v>5.16</v>
      </c>
      <c r="AE31042">
        <v>5.21</v>
      </c>
      <c r="AF31042" t="s">
        <v>4344</v>
      </c>
      <c r="AG31042" t="s">
        <v>4344</v>
      </c>
      <c r="AH31042" t="s">
        <v>4344</v>
      </c>
      <c r="AI31042" t="s">
        <v>4344</v>
      </c>
      <c r="AJ31042" t="s">
        <v>4344</v>
      </c>
    </row>
    <row r="31043" spans="1:36" x14ac:dyDescent="0.3">
      <c r="A31043" t="s">
        <v>1286</v>
      </c>
      <c r="B31043" t="s">
        <v>1287</v>
      </c>
      <c r="C31043" t="s">
        <v>68517</v>
      </c>
      <c r="D31043" t="s">
        <v>68518</v>
      </c>
      <c r="E31043">
        <v>3.5</v>
      </c>
      <c r="F31043">
        <v>51.043700000000001</v>
      </c>
      <c r="G31043">
        <v>-2.4272</v>
      </c>
      <c r="H31043" t="s">
        <v>1049</v>
      </c>
      <c r="M31043" t="s">
        <v>35135</v>
      </c>
      <c r="N31043" t="s">
        <v>1617</v>
      </c>
      <c r="O31043" t="s">
        <v>1618</v>
      </c>
      <c r="P31043" t="s">
        <v>1617</v>
      </c>
      <c r="AA31043">
        <v>5.19</v>
      </c>
      <c r="AB31043">
        <v>5.22</v>
      </c>
      <c r="AC31043">
        <v>5.15</v>
      </c>
      <c r="AD31043">
        <v>5.16</v>
      </c>
      <c r="AE31043">
        <v>5.21</v>
      </c>
      <c r="AF31043" t="s">
        <v>4344</v>
      </c>
      <c r="AG31043" t="s">
        <v>4344</v>
      </c>
      <c r="AH31043" t="s">
        <v>4344</v>
      </c>
      <c r="AI31043" t="s">
        <v>4344</v>
      </c>
      <c r="AJ31043" t="s">
        <v>4344</v>
      </c>
    </row>
    <row r="31044" spans="1:36" x14ac:dyDescent="0.3">
      <c r="A31044" t="s">
        <v>1286</v>
      </c>
      <c r="B31044" t="s">
        <v>1287</v>
      </c>
      <c r="C31044" t="s">
        <v>68519</v>
      </c>
      <c r="D31044" t="s">
        <v>68520</v>
      </c>
      <c r="E31044">
        <v>3.5</v>
      </c>
      <c r="F31044">
        <v>56.621400000000001</v>
      </c>
      <c r="G31044">
        <v>-5.5289000000000001</v>
      </c>
      <c r="H31044" t="s">
        <v>40</v>
      </c>
      <c r="M31044" t="s">
        <v>13220</v>
      </c>
      <c r="N31044" t="s">
        <v>1617</v>
      </c>
      <c r="O31044" t="s">
        <v>1618</v>
      </c>
      <c r="P31044" t="s">
        <v>1617</v>
      </c>
      <c r="Q31044">
        <v>1058375</v>
      </c>
      <c r="AA31044">
        <v>11.13</v>
      </c>
      <c r="AB31044">
        <v>7.63</v>
      </c>
      <c r="AC31044">
        <v>12.45</v>
      </c>
      <c r="AD31044">
        <v>9.48</v>
      </c>
      <c r="AE31044">
        <v>9.4499999999999993</v>
      </c>
      <c r="AF31044" t="s">
        <v>49</v>
      </c>
      <c r="AG31044" t="s">
        <v>49</v>
      </c>
      <c r="AH31044" t="s">
        <v>49</v>
      </c>
      <c r="AI31044" t="s">
        <v>49</v>
      </c>
      <c r="AJ31044" t="s">
        <v>49</v>
      </c>
    </row>
    <row r="31045" spans="1:36" x14ac:dyDescent="0.3">
      <c r="A31045" t="s">
        <v>1286</v>
      </c>
      <c r="B31045" t="s">
        <v>1287</v>
      </c>
      <c r="C31045" t="s">
        <v>68521</v>
      </c>
      <c r="D31045" t="s">
        <v>68522</v>
      </c>
      <c r="E31045">
        <v>3.5</v>
      </c>
      <c r="F31045">
        <v>51.561199999999999</v>
      </c>
      <c r="G31045">
        <v>-2.6576</v>
      </c>
      <c r="H31045" t="s">
        <v>1049</v>
      </c>
      <c r="M31045" t="s">
        <v>49796</v>
      </c>
      <c r="N31045" t="s">
        <v>1617</v>
      </c>
      <c r="O31045" t="s">
        <v>1618</v>
      </c>
      <c r="P31045" t="s">
        <v>1617</v>
      </c>
      <c r="AA31045">
        <v>5.26</v>
      </c>
      <c r="AB31045">
        <v>5.14</v>
      </c>
      <c r="AC31045">
        <v>5.16</v>
      </c>
      <c r="AD31045">
        <v>5.2</v>
      </c>
      <c r="AE31045">
        <v>5.16</v>
      </c>
      <c r="AF31045" t="s">
        <v>4344</v>
      </c>
      <c r="AG31045" t="s">
        <v>4344</v>
      </c>
      <c r="AH31045" t="s">
        <v>4344</v>
      </c>
      <c r="AI31045" t="s">
        <v>4344</v>
      </c>
      <c r="AJ31045" t="s">
        <v>4344</v>
      </c>
    </row>
    <row r="31046" spans="1:36" x14ac:dyDescent="0.3">
      <c r="A31046" t="s">
        <v>1286</v>
      </c>
      <c r="B31046" t="s">
        <v>1287</v>
      </c>
      <c r="C31046" t="s">
        <v>68523</v>
      </c>
      <c r="D31046" t="s">
        <v>68524</v>
      </c>
      <c r="E31046">
        <v>3.5</v>
      </c>
      <c r="F31046">
        <v>52.778500000000001</v>
      </c>
      <c r="G31046">
        <v>-0.93799999999999994</v>
      </c>
      <c r="H31046" t="s">
        <v>1049</v>
      </c>
      <c r="M31046" t="s">
        <v>68525</v>
      </c>
      <c r="N31046" t="s">
        <v>1617</v>
      </c>
      <c r="O31046" t="s">
        <v>1618</v>
      </c>
      <c r="P31046" t="s">
        <v>1617</v>
      </c>
      <c r="AA31046">
        <v>5.08</v>
      </c>
      <c r="AB31046">
        <v>5.17</v>
      </c>
      <c r="AC31046">
        <v>5.22</v>
      </c>
      <c r="AD31046">
        <v>5.29</v>
      </c>
      <c r="AE31046">
        <v>5.25</v>
      </c>
      <c r="AF31046" t="s">
        <v>4344</v>
      </c>
      <c r="AG31046" t="s">
        <v>4344</v>
      </c>
      <c r="AH31046" t="s">
        <v>4344</v>
      </c>
      <c r="AI31046" t="s">
        <v>4344</v>
      </c>
      <c r="AJ31046" t="s">
        <v>4344</v>
      </c>
    </row>
    <row r="31047" spans="1:36" x14ac:dyDescent="0.3">
      <c r="A31047" t="s">
        <v>1286</v>
      </c>
      <c r="B31047" t="s">
        <v>1287</v>
      </c>
      <c r="C31047" t="s">
        <v>68526</v>
      </c>
      <c r="D31047" t="s">
        <v>68527</v>
      </c>
      <c r="E31047">
        <v>3.5</v>
      </c>
      <c r="F31047">
        <v>52.5946</v>
      </c>
      <c r="G31047">
        <v>-1.5079</v>
      </c>
      <c r="H31047" t="s">
        <v>1049</v>
      </c>
      <c r="M31047" t="s">
        <v>33711</v>
      </c>
      <c r="N31047" t="s">
        <v>1617</v>
      </c>
      <c r="O31047" t="s">
        <v>1618</v>
      </c>
      <c r="P31047" t="s">
        <v>1617</v>
      </c>
      <c r="AA31047">
        <v>5.05</v>
      </c>
      <c r="AB31047">
        <v>5.16</v>
      </c>
      <c r="AC31047">
        <v>5.24</v>
      </c>
      <c r="AD31047">
        <v>5.19</v>
      </c>
      <c r="AE31047">
        <v>5.26</v>
      </c>
      <c r="AF31047" t="s">
        <v>4344</v>
      </c>
      <c r="AG31047" t="s">
        <v>4344</v>
      </c>
      <c r="AH31047" t="s">
        <v>4344</v>
      </c>
      <c r="AI31047" t="s">
        <v>4344</v>
      </c>
      <c r="AJ31047" t="s">
        <v>4344</v>
      </c>
    </row>
    <row r="31048" spans="1:36" x14ac:dyDescent="0.3">
      <c r="A31048" t="s">
        <v>1286</v>
      </c>
      <c r="B31048" t="s">
        <v>1287</v>
      </c>
      <c r="C31048" t="s">
        <v>68528</v>
      </c>
      <c r="D31048" t="s">
        <v>68529</v>
      </c>
      <c r="E31048">
        <v>3.5</v>
      </c>
      <c r="F31048">
        <v>58.434699999999999</v>
      </c>
      <c r="G31048">
        <v>-3.0855000000000001</v>
      </c>
      <c r="H31048" t="s">
        <v>1615</v>
      </c>
      <c r="M31048" t="s">
        <v>68530</v>
      </c>
      <c r="N31048" t="s">
        <v>1617</v>
      </c>
      <c r="O31048" t="s">
        <v>1618</v>
      </c>
      <c r="P31048" t="s">
        <v>1617</v>
      </c>
      <c r="AF31048" t="s">
        <v>43</v>
      </c>
      <c r="AG31048" t="s">
        <v>43</v>
      </c>
      <c r="AH31048" t="s">
        <v>43</v>
      </c>
      <c r="AI31048" t="s">
        <v>43</v>
      </c>
      <c r="AJ31048" t="s">
        <v>43</v>
      </c>
    </row>
    <row r="31049" spans="1:36" x14ac:dyDescent="0.3">
      <c r="A31049" t="s">
        <v>1286</v>
      </c>
      <c r="B31049" t="s">
        <v>1287</v>
      </c>
      <c r="C31049" t="s">
        <v>68531</v>
      </c>
      <c r="D31049" t="s">
        <v>68532</v>
      </c>
      <c r="E31049">
        <v>3.5</v>
      </c>
      <c r="F31049">
        <v>51.438899999999997</v>
      </c>
      <c r="G31049">
        <v>-1.9783999999999999</v>
      </c>
      <c r="H31049" t="s">
        <v>2526</v>
      </c>
      <c r="M31049" t="s">
        <v>35132</v>
      </c>
      <c r="N31049" t="s">
        <v>1617</v>
      </c>
      <c r="O31049" t="s">
        <v>1618</v>
      </c>
      <c r="P31049" t="s">
        <v>1617</v>
      </c>
      <c r="AE31049">
        <v>3.38</v>
      </c>
      <c r="AF31049" t="s">
        <v>43</v>
      </c>
      <c r="AG31049" t="s">
        <v>43</v>
      </c>
      <c r="AH31049" t="s">
        <v>43</v>
      </c>
      <c r="AI31049" t="s">
        <v>43</v>
      </c>
      <c r="AJ31049" t="s">
        <v>44</v>
      </c>
    </row>
    <row r="31050" spans="1:36" x14ac:dyDescent="0.3">
      <c r="A31050" t="s">
        <v>1286</v>
      </c>
      <c r="B31050" t="s">
        <v>1287</v>
      </c>
      <c r="C31050" t="s">
        <v>68533</v>
      </c>
      <c r="D31050" t="s">
        <v>68534</v>
      </c>
      <c r="E31050">
        <v>3.5</v>
      </c>
      <c r="F31050">
        <v>50.867800000000003</v>
      </c>
      <c r="G31050">
        <v>-0.9526</v>
      </c>
      <c r="H31050" t="s">
        <v>2526</v>
      </c>
      <c r="M31050" t="s">
        <v>68535</v>
      </c>
      <c r="N31050" t="s">
        <v>1617</v>
      </c>
      <c r="O31050" t="s">
        <v>1618</v>
      </c>
      <c r="P31050" t="s">
        <v>1617</v>
      </c>
      <c r="Q31050">
        <v>1065024</v>
      </c>
      <c r="AE31050">
        <v>3.38</v>
      </c>
      <c r="AF31050" t="s">
        <v>43</v>
      </c>
      <c r="AG31050" t="s">
        <v>43</v>
      </c>
      <c r="AH31050" t="s">
        <v>43</v>
      </c>
      <c r="AI31050" t="s">
        <v>43</v>
      </c>
      <c r="AJ31050" t="s">
        <v>44</v>
      </c>
    </row>
    <row r="31051" spans="1:36" x14ac:dyDescent="0.3">
      <c r="A31051" t="s">
        <v>1286</v>
      </c>
      <c r="B31051" t="s">
        <v>1287</v>
      </c>
      <c r="C31051" t="s">
        <v>68536</v>
      </c>
      <c r="D31051" t="s">
        <v>68537</v>
      </c>
      <c r="E31051">
        <v>3.5</v>
      </c>
      <c r="F31051">
        <v>51.273000000000003</v>
      </c>
      <c r="G31051">
        <v>-2.1608000000000001</v>
      </c>
      <c r="H31051" t="s">
        <v>1049</v>
      </c>
      <c r="M31051" t="s">
        <v>35132</v>
      </c>
      <c r="N31051" t="s">
        <v>1617</v>
      </c>
      <c r="O31051" t="s">
        <v>1618</v>
      </c>
      <c r="P31051" t="s">
        <v>1617</v>
      </c>
      <c r="Q31051">
        <v>1044642</v>
      </c>
      <c r="AA31051">
        <v>5.27</v>
      </c>
      <c r="AB31051">
        <v>5.13</v>
      </c>
      <c r="AC31051">
        <v>5.14</v>
      </c>
      <c r="AD31051">
        <v>5.2</v>
      </c>
      <c r="AE31051">
        <v>5.16</v>
      </c>
      <c r="AF31051" t="s">
        <v>4344</v>
      </c>
      <c r="AG31051" t="s">
        <v>4344</v>
      </c>
      <c r="AH31051" t="s">
        <v>4344</v>
      </c>
      <c r="AI31051" t="s">
        <v>4344</v>
      </c>
      <c r="AJ31051" t="s">
        <v>4344</v>
      </c>
    </row>
    <row r="31052" spans="1:36" x14ac:dyDescent="0.3">
      <c r="A31052" t="s">
        <v>1286</v>
      </c>
      <c r="B31052" t="s">
        <v>1287</v>
      </c>
      <c r="C31052" t="s">
        <v>68538</v>
      </c>
      <c r="D31052" t="s">
        <v>68539</v>
      </c>
      <c r="E31052">
        <v>3.5</v>
      </c>
      <c r="F31052">
        <v>50.176900000000003</v>
      </c>
      <c r="G31052">
        <v>-5.3872</v>
      </c>
      <c r="H31052" t="s">
        <v>1049</v>
      </c>
      <c r="M31052" t="s">
        <v>35114</v>
      </c>
      <c r="N31052" t="s">
        <v>1617</v>
      </c>
      <c r="O31052" t="s">
        <v>1618</v>
      </c>
      <c r="P31052" t="s">
        <v>1617</v>
      </c>
      <c r="AA31052">
        <v>5.28</v>
      </c>
      <c r="AB31052">
        <v>5.49</v>
      </c>
      <c r="AC31052">
        <v>5.32</v>
      </c>
      <c r="AD31052">
        <v>5.47</v>
      </c>
      <c r="AE31052">
        <v>5.37</v>
      </c>
      <c r="AF31052" t="s">
        <v>4344</v>
      </c>
      <c r="AG31052" t="s">
        <v>4344</v>
      </c>
      <c r="AH31052" t="s">
        <v>4344</v>
      </c>
      <c r="AI31052" t="s">
        <v>4344</v>
      </c>
      <c r="AJ31052" t="s">
        <v>4344</v>
      </c>
    </row>
    <row r="31053" spans="1:36" x14ac:dyDescent="0.3">
      <c r="A31053" t="s">
        <v>1286</v>
      </c>
      <c r="B31053" t="s">
        <v>1287</v>
      </c>
      <c r="C31053" t="s">
        <v>68540</v>
      </c>
      <c r="D31053" t="s">
        <v>68541</v>
      </c>
      <c r="E31053">
        <v>3.5</v>
      </c>
      <c r="F31053">
        <v>51.128500000000003</v>
      </c>
      <c r="G31053">
        <v>-2.7844000000000002</v>
      </c>
      <c r="H31053" t="s">
        <v>1049</v>
      </c>
      <c r="M31053" t="s">
        <v>49144</v>
      </c>
      <c r="N31053" t="s">
        <v>1617</v>
      </c>
      <c r="O31053" t="s">
        <v>1618</v>
      </c>
      <c r="P31053" t="s">
        <v>1617</v>
      </c>
      <c r="AA31053">
        <v>5.16</v>
      </c>
      <c r="AB31053">
        <v>5.19</v>
      </c>
      <c r="AC31053">
        <v>5.12</v>
      </c>
      <c r="AD31053">
        <v>5.16</v>
      </c>
      <c r="AE31053">
        <v>5.21</v>
      </c>
      <c r="AF31053" t="s">
        <v>4344</v>
      </c>
      <c r="AG31053" t="s">
        <v>4344</v>
      </c>
      <c r="AH31053" t="s">
        <v>4344</v>
      </c>
      <c r="AI31053" t="s">
        <v>4344</v>
      </c>
      <c r="AJ31053" t="s">
        <v>4344</v>
      </c>
    </row>
    <row r="31054" spans="1:36" x14ac:dyDescent="0.3">
      <c r="A31054" t="s">
        <v>1286</v>
      </c>
      <c r="B31054" t="s">
        <v>1287</v>
      </c>
      <c r="C31054" t="s">
        <v>68542</v>
      </c>
      <c r="D31054" t="s">
        <v>68543</v>
      </c>
      <c r="E31054">
        <v>3.5</v>
      </c>
      <c r="F31054">
        <v>50.462600000000002</v>
      </c>
      <c r="G31054">
        <v>-4.9260000000000002</v>
      </c>
      <c r="H31054" t="s">
        <v>1049</v>
      </c>
      <c r="N31054" t="s">
        <v>4342</v>
      </c>
      <c r="O31054" t="s">
        <v>4343</v>
      </c>
      <c r="P31054" t="s">
        <v>4342</v>
      </c>
      <c r="AA31054">
        <v>5.05</v>
      </c>
      <c r="AB31054">
        <v>5.31</v>
      </c>
      <c r="AC31054">
        <v>5.3</v>
      </c>
      <c r="AD31054">
        <v>5.27</v>
      </c>
      <c r="AE31054">
        <v>5.3</v>
      </c>
      <c r="AF31054" t="s">
        <v>4344</v>
      </c>
      <c r="AG31054" t="s">
        <v>4344</v>
      </c>
      <c r="AH31054" t="s">
        <v>4344</v>
      </c>
      <c r="AI31054" t="s">
        <v>4344</v>
      </c>
      <c r="AJ31054" t="s">
        <v>4344</v>
      </c>
    </row>
    <row r="31055" spans="1:36" x14ac:dyDescent="0.3">
      <c r="A31055" t="s">
        <v>99</v>
      </c>
      <c r="B31055" t="s">
        <v>100</v>
      </c>
      <c r="C31055" t="s">
        <v>68606</v>
      </c>
      <c r="D31055" t="s">
        <v>68607</v>
      </c>
      <c r="E31055">
        <v>3.5</v>
      </c>
      <c r="F31055">
        <v>27.991099999999999</v>
      </c>
      <c r="G31055">
        <v>-82.047300000000007</v>
      </c>
      <c r="H31055" t="s">
        <v>1049</v>
      </c>
      <c r="L31055">
        <v>2012</v>
      </c>
      <c r="M31055" t="s">
        <v>41776</v>
      </c>
      <c r="N31055" t="s">
        <v>104</v>
      </c>
      <c r="O31055" t="s">
        <v>105</v>
      </c>
      <c r="P31055" t="s">
        <v>104</v>
      </c>
      <c r="R31055">
        <v>2019</v>
      </c>
      <c r="U31055">
        <v>6.0060000000000002</v>
      </c>
      <c r="V31055">
        <v>6.056</v>
      </c>
      <c r="Z31055" t="s">
        <v>104</v>
      </c>
      <c r="AA31055">
        <v>6.21</v>
      </c>
      <c r="AB31055">
        <v>6.14</v>
      </c>
      <c r="AC31055">
        <v>6.52</v>
      </c>
      <c r="AD31055">
        <v>6.37</v>
      </c>
      <c r="AE31055">
        <v>5.89</v>
      </c>
      <c r="AF31055" t="s">
        <v>7927</v>
      </c>
      <c r="AG31055" t="s">
        <v>7927</v>
      </c>
      <c r="AH31055" t="s">
        <v>7927</v>
      </c>
      <c r="AI31055" t="s">
        <v>7927</v>
      </c>
      <c r="AJ31055" t="s">
        <v>7927</v>
      </c>
    </row>
    <row r="31056" spans="1:36" x14ac:dyDescent="0.3">
      <c r="A31056" t="s">
        <v>99</v>
      </c>
      <c r="B31056" t="s">
        <v>100</v>
      </c>
      <c r="C31056" t="s">
        <v>68643</v>
      </c>
      <c r="D31056" t="s">
        <v>68644</v>
      </c>
      <c r="E31056">
        <v>3.5</v>
      </c>
      <c r="F31056">
        <v>41.171799999999998</v>
      </c>
      <c r="G31056">
        <v>-83.377700000000004</v>
      </c>
      <c r="H31056" t="s">
        <v>58</v>
      </c>
      <c r="L31056">
        <v>2017</v>
      </c>
      <c r="M31056" t="s">
        <v>68645</v>
      </c>
      <c r="N31056" t="s">
        <v>104</v>
      </c>
      <c r="O31056" t="s">
        <v>105</v>
      </c>
      <c r="P31056" t="s">
        <v>104</v>
      </c>
      <c r="R31056">
        <v>2019</v>
      </c>
      <c r="AE31056">
        <v>12.34</v>
      </c>
      <c r="AF31056" t="s">
        <v>43</v>
      </c>
      <c r="AG31056" t="s">
        <v>43</v>
      </c>
      <c r="AH31056" t="s">
        <v>43</v>
      </c>
      <c r="AI31056" t="s">
        <v>43</v>
      </c>
      <c r="AJ31056" t="s">
        <v>44</v>
      </c>
    </row>
    <row r="31057" spans="1:36" x14ac:dyDescent="0.3">
      <c r="A31057" t="s">
        <v>99</v>
      </c>
      <c r="B31057" t="s">
        <v>100</v>
      </c>
      <c r="C31057" t="s">
        <v>68646</v>
      </c>
      <c r="D31057" t="s">
        <v>68647</v>
      </c>
      <c r="E31057">
        <v>3.5</v>
      </c>
      <c r="F31057">
        <v>41.120600000000003</v>
      </c>
      <c r="G31057">
        <v>-83.970600000000005</v>
      </c>
      <c r="H31057" t="s">
        <v>58</v>
      </c>
      <c r="L31057">
        <v>2017</v>
      </c>
      <c r="M31057" t="s">
        <v>68646</v>
      </c>
      <c r="N31057" t="s">
        <v>104</v>
      </c>
      <c r="O31057" t="s">
        <v>105</v>
      </c>
      <c r="P31057" t="s">
        <v>104</v>
      </c>
      <c r="R31057">
        <v>2019</v>
      </c>
      <c r="AE31057">
        <v>12.34</v>
      </c>
      <c r="AF31057" t="s">
        <v>43</v>
      </c>
      <c r="AG31057" t="s">
        <v>43</v>
      </c>
      <c r="AH31057" t="s">
        <v>43</v>
      </c>
      <c r="AI31057" t="s">
        <v>43</v>
      </c>
      <c r="AJ31057" t="s">
        <v>44</v>
      </c>
    </row>
    <row r="31058" spans="1:36" x14ac:dyDescent="0.3">
      <c r="A31058" t="s">
        <v>99</v>
      </c>
      <c r="B31058" t="s">
        <v>100</v>
      </c>
      <c r="C31058" t="s">
        <v>68648</v>
      </c>
      <c r="D31058" t="s">
        <v>68649</v>
      </c>
      <c r="E31058">
        <v>3.5</v>
      </c>
      <c r="F31058">
        <v>40.414499999999997</v>
      </c>
      <c r="G31058">
        <v>-85.025499999999994</v>
      </c>
      <c r="H31058" t="s">
        <v>58</v>
      </c>
      <c r="L31058">
        <v>2017</v>
      </c>
      <c r="M31058" t="s">
        <v>68648</v>
      </c>
      <c r="N31058" t="s">
        <v>104</v>
      </c>
      <c r="O31058" t="s">
        <v>105</v>
      </c>
      <c r="P31058" t="s">
        <v>104</v>
      </c>
      <c r="R31058">
        <v>2019</v>
      </c>
      <c r="AE31058">
        <v>12.34</v>
      </c>
      <c r="AF31058" t="s">
        <v>43</v>
      </c>
      <c r="AG31058" t="s">
        <v>43</v>
      </c>
      <c r="AH31058" t="s">
        <v>43</v>
      </c>
      <c r="AI31058" t="s">
        <v>43</v>
      </c>
      <c r="AJ31058" t="s">
        <v>44</v>
      </c>
    </row>
    <row r="31059" spans="1:36" x14ac:dyDescent="0.3">
      <c r="A31059" t="s">
        <v>1169</v>
      </c>
      <c r="B31059" t="s">
        <v>1170</v>
      </c>
      <c r="C31059" t="s">
        <v>68701</v>
      </c>
      <c r="D31059" t="s">
        <v>68702</v>
      </c>
      <c r="E31059">
        <v>3.5</v>
      </c>
      <c r="F31059">
        <v>22.829699999999999</v>
      </c>
      <c r="G31059">
        <v>106.6189</v>
      </c>
      <c r="H31059" t="s">
        <v>40</v>
      </c>
      <c r="L31059">
        <v>2013</v>
      </c>
      <c r="M31059" t="s">
        <v>68703</v>
      </c>
      <c r="N31059" t="s">
        <v>1174</v>
      </c>
      <c r="O31059" t="s">
        <v>68704</v>
      </c>
      <c r="P31059" t="s">
        <v>1174</v>
      </c>
      <c r="V31059">
        <v>12.72</v>
      </c>
      <c r="Z31059" t="s">
        <v>1174</v>
      </c>
      <c r="AA31059">
        <v>13.85</v>
      </c>
      <c r="AB31059">
        <v>13.97</v>
      </c>
      <c r="AC31059">
        <v>12.7</v>
      </c>
      <c r="AD31059">
        <v>13.31</v>
      </c>
      <c r="AE31059">
        <v>11.11</v>
      </c>
      <c r="AF31059" t="s">
        <v>49</v>
      </c>
      <c r="AG31059" t="s">
        <v>49</v>
      </c>
      <c r="AH31059" t="s">
        <v>49</v>
      </c>
      <c r="AI31059" t="s">
        <v>49</v>
      </c>
      <c r="AJ31059" t="s">
        <v>49</v>
      </c>
    </row>
    <row r="31060" spans="1:36" x14ac:dyDescent="0.3">
      <c r="A31060" t="s">
        <v>186</v>
      </c>
      <c r="B31060" t="s">
        <v>187</v>
      </c>
      <c r="C31060" t="s">
        <v>68705</v>
      </c>
      <c r="D31060" t="s">
        <v>68706</v>
      </c>
      <c r="E31060">
        <v>3.49</v>
      </c>
      <c r="F31060">
        <v>41.732199999999999</v>
      </c>
      <c r="G31060">
        <v>9.0411999999999999</v>
      </c>
      <c r="H31060" t="s">
        <v>40</v>
      </c>
      <c r="N31060" t="s">
        <v>536</v>
      </c>
      <c r="O31060" t="s">
        <v>11230</v>
      </c>
      <c r="P31060" t="s">
        <v>536</v>
      </c>
      <c r="Q31060">
        <v>1058372</v>
      </c>
      <c r="AA31060">
        <v>6.25</v>
      </c>
      <c r="AB31060">
        <v>8.01</v>
      </c>
      <c r="AC31060">
        <v>9.68</v>
      </c>
      <c r="AD31060">
        <v>8.0299999999999994</v>
      </c>
      <c r="AE31060">
        <v>9.64</v>
      </c>
      <c r="AF31060" t="s">
        <v>49</v>
      </c>
      <c r="AG31060" t="s">
        <v>49</v>
      </c>
      <c r="AH31060" t="s">
        <v>49</v>
      </c>
      <c r="AI31060" t="s">
        <v>49</v>
      </c>
      <c r="AJ31060" t="s">
        <v>49</v>
      </c>
    </row>
    <row r="31061" spans="1:36" x14ac:dyDescent="0.3">
      <c r="A31061" t="s">
        <v>186</v>
      </c>
      <c r="B31061" t="s">
        <v>187</v>
      </c>
      <c r="C31061" t="s">
        <v>68707</v>
      </c>
      <c r="D31061" t="s">
        <v>68708</v>
      </c>
      <c r="E31061">
        <v>3.49</v>
      </c>
      <c r="F31061">
        <v>45.890500000000003</v>
      </c>
      <c r="G31061">
        <v>2.1825000000000001</v>
      </c>
      <c r="H31061" t="s">
        <v>1615</v>
      </c>
      <c r="N31061" t="s">
        <v>536</v>
      </c>
      <c r="O31061" t="s">
        <v>11230</v>
      </c>
      <c r="P31061" t="s">
        <v>536</v>
      </c>
      <c r="Q31061">
        <v>1065031</v>
      </c>
      <c r="AF31061" t="s">
        <v>43</v>
      </c>
      <c r="AG31061" t="s">
        <v>43</v>
      </c>
      <c r="AH31061" t="s">
        <v>43</v>
      </c>
      <c r="AI31061" t="s">
        <v>43</v>
      </c>
      <c r="AJ31061" t="s">
        <v>43</v>
      </c>
    </row>
    <row r="31062" spans="1:36" x14ac:dyDescent="0.3">
      <c r="A31062" t="s">
        <v>69</v>
      </c>
      <c r="B31062" t="s">
        <v>70</v>
      </c>
      <c r="C31062" t="s">
        <v>58280</v>
      </c>
      <c r="D31062" t="s">
        <v>68709</v>
      </c>
      <c r="E31062">
        <v>3.47</v>
      </c>
      <c r="F31062">
        <v>-26.752199999999998</v>
      </c>
      <c r="G31062">
        <v>-49.418900000000001</v>
      </c>
      <c r="H31062" t="s">
        <v>40</v>
      </c>
      <c r="L31062">
        <v>1999</v>
      </c>
      <c r="N31062" t="s">
        <v>73</v>
      </c>
      <c r="O31062" t="s">
        <v>74</v>
      </c>
      <c r="P31062" t="s">
        <v>73</v>
      </c>
      <c r="R31062">
        <v>2017</v>
      </c>
      <c r="AA31062">
        <v>6.59</v>
      </c>
      <c r="AB31062">
        <v>11.33</v>
      </c>
      <c r="AC31062">
        <v>10.87</v>
      </c>
      <c r="AD31062">
        <v>10.9</v>
      </c>
      <c r="AE31062">
        <v>9.23</v>
      </c>
      <c r="AF31062" t="s">
        <v>49</v>
      </c>
      <c r="AG31062" t="s">
        <v>49</v>
      </c>
      <c r="AH31062" t="s">
        <v>49</v>
      </c>
      <c r="AI31062" t="s">
        <v>49</v>
      </c>
      <c r="AJ31062" t="s">
        <v>49</v>
      </c>
    </row>
    <row r="31063" spans="1:36" x14ac:dyDescent="0.3">
      <c r="A31063" t="s">
        <v>69</v>
      </c>
      <c r="B31063" t="s">
        <v>70</v>
      </c>
      <c r="C31063" t="s">
        <v>68710</v>
      </c>
      <c r="D31063" t="s">
        <v>68711</v>
      </c>
      <c r="E31063">
        <v>3.4209999999999998</v>
      </c>
      <c r="F31063">
        <v>-21.323</v>
      </c>
      <c r="G31063">
        <v>-46.732999999999997</v>
      </c>
      <c r="H31063" t="s">
        <v>110</v>
      </c>
      <c r="L31063">
        <v>2003</v>
      </c>
      <c r="N31063" t="s">
        <v>73</v>
      </c>
      <c r="O31063" t="s">
        <v>74</v>
      </c>
      <c r="P31063" t="s">
        <v>73</v>
      </c>
      <c r="R31063">
        <v>2017</v>
      </c>
      <c r="AE31063">
        <v>6.75</v>
      </c>
      <c r="AF31063" t="s">
        <v>43</v>
      </c>
      <c r="AG31063" t="s">
        <v>43</v>
      </c>
      <c r="AH31063" t="s">
        <v>43</v>
      </c>
      <c r="AI31063" t="s">
        <v>43</v>
      </c>
      <c r="AJ31063" t="s">
        <v>44</v>
      </c>
    </row>
    <row r="31064" spans="1:36" x14ac:dyDescent="0.3">
      <c r="A31064" t="s">
        <v>69</v>
      </c>
      <c r="B31064" t="s">
        <v>70</v>
      </c>
      <c r="C31064" t="s">
        <v>68712</v>
      </c>
      <c r="D31064" t="s">
        <v>68713</v>
      </c>
      <c r="E31064">
        <v>3.4089999999999998</v>
      </c>
      <c r="F31064">
        <v>-22.945799999999998</v>
      </c>
      <c r="G31064">
        <v>-43.363599999999998</v>
      </c>
      <c r="H31064" t="s">
        <v>110</v>
      </c>
      <c r="N31064" t="s">
        <v>73</v>
      </c>
      <c r="O31064" t="s">
        <v>74</v>
      </c>
      <c r="P31064" t="s">
        <v>73</v>
      </c>
      <c r="R31064">
        <v>2017</v>
      </c>
      <c r="AE31064">
        <v>6.73</v>
      </c>
      <c r="AF31064" t="s">
        <v>43</v>
      </c>
      <c r="AG31064" t="s">
        <v>43</v>
      </c>
      <c r="AH31064" t="s">
        <v>43</v>
      </c>
      <c r="AI31064" t="s">
        <v>43</v>
      </c>
      <c r="AJ31064" t="s">
        <v>44</v>
      </c>
    </row>
    <row r="31065" spans="1:36" x14ac:dyDescent="0.3">
      <c r="A31065" t="s">
        <v>69</v>
      </c>
      <c r="B31065" t="s">
        <v>70</v>
      </c>
      <c r="C31065" t="s">
        <v>68714</v>
      </c>
      <c r="D31065" t="s">
        <v>68715</v>
      </c>
      <c r="E31065">
        <v>3.4089999999999998</v>
      </c>
      <c r="F31065">
        <v>-22.945799999999998</v>
      </c>
      <c r="G31065">
        <v>-43.364100000000001</v>
      </c>
      <c r="H31065" t="s">
        <v>110</v>
      </c>
      <c r="L31065">
        <v>1999</v>
      </c>
      <c r="N31065" t="s">
        <v>73</v>
      </c>
      <c r="O31065" t="s">
        <v>74</v>
      </c>
      <c r="P31065" t="s">
        <v>73</v>
      </c>
      <c r="R31065">
        <v>2017</v>
      </c>
      <c r="AE31065">
        <v>6.73</v>
      </c>
      <c r="AF31065" t="s">
        <v>43</v>
      </c>
      <c r="AG31065" t="s">
        <v>43</v>
      </c>
      <c r="AH31065" t="s">
        <v>43</v>
      </c>
      <c r="AI31065" t="s">
        <v>43</v>
      </c>
      <c r="AJ31065" t="s">
        <v>44</v>
      </c>
    </row>
    <row r="31066" spans="1:36" x14ac:dyDescent="0.3">
      <c r="A31066" t="s">
        <v>1286</v>
      </c>
      <c r="B31066" t="s">
        <v>1287</v>
      </c>
      <c r="C31066" t="s">
        <v>68716</v>
      </c>
      <c r="D31066" t="s">
        <v>68717</v>
      </c>
      <c r="E31066">
        <v>3.4047200000000002</v>
      </c>
      <c r="F31066">
        <v>52.637900000000002</v>
      </c>
      <c r="G31066">
        <v>0.16209999999999999</v>
      </c>
      <c r="H31066" t="s">
        <v>1049</v>
      </c>
      <c r="M31066" t="s">
        <v>49144</v>
      </c>
      <c r="N31066" t="s">
        <v>1617</v>
      </c>
      <c r="O31066" t="s">
        <v>1618</v>
      </c>
      <c r="P31066" t="s">
        <v>1617</v>
      </c>
      <c r="AA31066">
        <v>5.03</v>
      </c>
      <c r="AB31066">
        <v>4.97</v>
      </c>
      <c r="AC31066">
        <v>5.0199999999999996</v>
      </c>
      <c r="AD31066">
        <v>5.0199999999999996</v>
      </c>
      <c r="AE31066">
        <v>5.01</v>
      </c>
      <c r="AF31066" t="s">
        <v>4344</v>
      </c>
      <c r="AG31066" t="s">
        <v>4344</v>
      </c>
      <c r="AH31066" t="s">
        <v>4344</v>
      </c>
      <c r="AI31066" t="s">
        <v>4344</v>
      </c>
      <c r="AJ31066" t="s">
        <v>4344</v>
      </c>
    </row>
    <row r="31067" spans="1:36" x14ac:dyDescent="0.3">
      <c r="A31067" t="s">
        <v>69</v>
      </c>
      <c r="B31067" t="s">
        <v>70</v>
      </c>
      <c r="C31067" t="s">
        <v>68718</v>
      </c>
      <c r="D31067" t="s">
        <v>68719</v>
      </c>
      <c r="E31067">
        <v>3.4</v>
      </c>
      <c r="F31067">
        <v>-21.2515</v>
      </c>
      <c r="G31067">
        <v>-49.128300000000003</v>
      </c>
      <c r="H31067" t="s">
        <v>1615</v>
      </c>
      <c r="L31067">
        <v>1981</v>
      </c>
      <c r="N31067" t="s">
        <v>73</v>
      </c>
      <c r="O31067" t="s">
        <v>74</v>
      </c>
      <c r="P31067" t="s">
        <v>73</v>
      </c>
      <c r="R31067">
        <v>2017</v>
      </c>
      <c r="AF31067" t="s">
        <v>43</v>
      </c>
      <c r="AG31067" t="s">
        <v>43</v>
      </c>
      <c r="AH31067" t="s">
        <v>43</v>
      </c>
      <c r="AI31067" t="s">
        <v>43</v>
      </c>
      <c r="AJ31067" t="s">
        <v>43</v>
      </c>
    </row>
    <row r="31068" spans="1:36" x14ac:dyDescent="0.3">
      <c r="A31068" t="s">
        <v>69</v>
      </c>
      <c r="B31068" t="s">
        <v>70</v>
      </c>
      <c r="C31068" t="s">
        <v>68720</v>
      </c>
      <c r="D31068" t="s">
        <v>68721</v>
      </c>
      <c r="E31068">
        <v>3.4</v>
      </c>
      <c r="F31068">
        <v>-23.395299999999999</v>
      </c>
      <c r="G31068">
        <v>-52.0839</v>
      </c>
      <c r="H31068" t="s">
        <v>1615</v>
      </c>
      <c r="L31068">
        <v>1990</v>
      </c>
      <c r="N31068" t="s">
        <v>73</v>
      </c>
      <c r="O31068" t="s">
        <v>74</v>
      </c>
      <c r="P31068" t="s">
        <v>73</v>
      </c>
      <c r="R31068">
        <v>2017</v>
      </c>
      <c r="AF31068" t="s">
        <v>43</v>
      </c>
      <c r="AG31068" t="s">
        <v>43</v>
      </c>
      <c r="AH31068" t="s">
        <v>43</v>
      </c>
      <c r="AI31068" t="s">
        <v>43</v>
      </c>
      <c r="AJ31068" t="s">
        <v>43</v>
      </c>
    </row>
    <row r="31069" spans="1:36" x14ac:dyDescent="0.3">
      <c r="A31069" t="s">
        <v>69</v>
      </c>
      <c r="B31069" t="s">
        <v>70</v>
      </c>
      <c r="C31069" t="s">
        <v>68722</v>
      </c>
      <c r="D31069" t="s">
        <v>68723</v>
      </c>
      <c r="E31069">
        <v>3.4</v>
      </c>
      <c r="F31069">
        <v>-20.470500000000001</v>
      </c>
      <c r="G31069">
        <v>-44.246400000000001</v>
      </c>
      <c r="H31069" t="s">
        <v>40</v>
      </c>
      <c r="L31069">
        <v>2017</v>
      </c>
      <c r="N31069" t="s">
        <v>73</v>
      </c>
      <c r="O31069" t="s">
        <v>74</v>
      </c>
      <c r="P31069" t="s">
        <v>73</v>
      </c>
      <c r="Q31069">
        <v>1112291</v>
      </c>
      <c r="R31069">
        <v>2017</v>
      </c>
      <c r="AA31069">
        <v>6.45</v>
      </c>
      <c r="AB31069">
        <v>11.1</v>
      </c>
      <c r="AC31069">
        <v>10.65</v>
      </c>
      <c r="AD31069">
        <v>10.68</v>
      </c>
      <c r="AE31069">
        <v>9.0399999999999991</v>
      </c>
      <c r="AF31069" t="s">
        <v>49</v>
      </c>
      <c r="AG31069" t="s">
        <v>49</v>
      </c>
      <c r="AH31069" t="s">
        <v>49</v>
      </c>
      <c r="AI31069" t="s">
        <v>49</v>
      </c>
      <c r="AJ31069" t="s">
        <v>49</v>
      </c>
    </row>
    <row r="31070" spans="1:36" x14ac:dyDescent="0.3">
      <c r="A31070" t="s">
        <v>164</v>
      </c>
      <c r="B31070" t="s">
        <v>165</v>
      </c>
      <c r="C31070" t="s">
        <v>68724</v>
      </c>
      <c r="D31070" t="s">
        <v>68725</v>
      </c>
      <c r="E31070">
        <v>3.4</v>
      </c>
      <c r="F31070">
        <v>46.316299999999998</v>
      </c>
      <c r="G31070">
        <v>-81.520700000000005</v>
      </c>
      <c r="H31070" t="s">
        <v>40</v>
      </c>
      <c r="N31070" t="s">
        <v>169</v>
      </c>
      <c r="O31070" t="s">
        <v>20280</v>
      </c>
      <c r="P31070" t="s">
        <v>169</v>
      </c>
      <c r="Q31070">
        <v>22930</v>
      </c>
      <c r="R31070">
        <v>2015</v>
      </c>
      <c r="AA31070">
        <v>13.22</v>
      </c>
      <c r="AB31070">
        <v>13.71</v>
      </c>
      <c r="AC31070">
        <v>13.92</v>
      </c>
      <c r="AD31070">
        <v>13.87</v>
      </c>
      <c r="AE31070">
        <v>13.71</v>
      </c>
      <c r="AF31070" t="s">
        <v>49</v>
      </c>
      <c r="AG31070" t="s">
        <v>49</v>
      </c>
      <c r="AH31070" t="s">
        <v>49</v>
      </c>
      <c r="AI31070" t="s">
        <v>49</v>
      </c>
      <c r="AJ31070" t="s">
        <v>49</v>
      </c>
    </row>
    <row r="31071" spans="1:36" x14ac:dyDescent="0.3">
      <c r="A31071" t="s">
        <v>1323</v>
      </c>
      <c r="B31071" t="s">
        <v>1324</v>
      </c>
      <c r="C31071" t="s">
        <v>68726</v>
      </c>
      <c r="D31071" t="s">
        <v>68727</v>
      </c>
      <c r="E31071">
        <v>3.4</v>
      </c>
      <c r="F31071">
        <v>49.499600000000001</v>
      </c>
      <c r="G31071">
        <v>12.8909</v>
      </c>
      <c r="H31071" t="s">
        <v>1049</v>
      </c>
      <c r="M31071" t="s">
        <v>68728</v>
      </c>
      <c r="N31071" t="s">
        <v>43496</v>
      </c>
      <c r="O31071" t="s">
        <v>68729</v>
      </c>
      <c r="P31071" t="s">
        <v>47</v>
      </c>
      <c r="AA31071">
        <v>5.13</v>
      </c>
      <c r="AB31071">
        <v>4.95</v>
      </c>
      <c r="AC31071">
        <v>4.7300000000000004</v>
      </c>
      <c r="AD31071">
        <v>4.62</v>
      </c>
      <c r="AE31071">
        <v>4.5</v>
      </c>
      <c r="AF31071" t="s">
        <v>4344</v>
      </c>
      <c r="AG31071" t="s">
        <v>4344</v>
      </c>
      <c r="AH31071" t="s">
        <v>4344</v>
      </c>
      <c r="AI31071" t="s">
        <v>4344</v>
      </c>
      <c r="AJ31071" t="s">
        <v>4344</v>
      </c>
    </row>
    <row r="31072" spans="1:36" x14ac:dyDescent="0.3">
      <c r="A31072" t="s">
        <v>1323</v>
      </c>
      <c r="B31072" t="s">
        <v>1324</v>
      </c>
      <c r="C31072" t="s">
        <v>68730</v>
      </c>
      <c r="D31072" t="s">
        <v>68731</v>
      </c>
      <c r="E31072">
        <v>3.4</v>
      </c>
      <c r="F31072">
        <v>49.145299999999999</v>
      </c>
      <c r="G31072">
        <v>15.039400000000001</v>
      </c>
      <c r="H31072" t="s">
        <v>1049</v>
      </c>
      <c r="M31072" t="s">
        <v>68732</v>
      </c>
      <c r="N31072" t="s">
        <v>43496</v>
      </c>
      <c r="O31072" t="s">
        <v>68733</v>
      </c>
      <c r="P31072" t="s">
        <v>47</v>
      </c>
      <c r="AA31072">
        <v>4.67</v>
      </c>
      <c r="AB31072">
        <v>4.9400000000000004</v>
      </c>
      <c r="AC31072">
        <v>4.92</v>
      </c>
      <c r="AD31072">
        <v>4.66</v>
      </c>
      <c r="AE31072">
        <v>4.63</v>
      </c>
      <c r="AF31072" t="s">
        <v>4344</v>
      </c>
      <c r="AG31072" t="s">
        <v>4344</v>
      </c>
      <c r="AH31072" t="s">
        <v>4344</v>
      </c>
      <c r="AI31072" t="s">
        <v>4344</v>
      </c>
      <c r="AJ31072" t="s">
        <v>4344</v>
      </c>
    </row>
    <row r="31073" spans="1:36" x14ac:dyDescent="0.3">
      <c r="A31073" t="s">
        <v>1323</v>
      </c>
      <c r="B31073" t="s">
        <v>1324</v>
      </c>
      <c r="C31073" t="s">
        <v>68734</v>
      </c>
      <c r="D31073" t="s">
        <v>68735</v>
      </c>
      <c r="E31073">
        <v>3.4</v>
      </c>
      <c r="F31073">
        <v>48.884900000000002</v>
      </c>
      <c r="G31073">
        <v>16.026599999999998</v>
      </c>
      <c r="H31073" t="s">
        <v>1049</v>
      </c>
      <c r="M31073" t="s">
        <v>68736</v>
      </c>
      <c r="N31073" t="s">
        <v>43496</v>
      </c>
      <c r="O31073" t="s">
        <v>68737</v>
      </c>
      <c r="P31073" t="s">
        <v>47</v>
      </c>
      <c r="AA31073">
        <v>4.62</v>
      </c>
      <c r="AB31073">
        <v>4.8899999999999997</v>
      </c>
      <c r="AC31073">
        <v>4.8899999999999997</v>
      </c>
      <c r="AD31073">
        <v>4.8899999999999997</v>
      </c>
      <c r="AE31073">
        <v>4.88</v>
      </c>
      <c r="AF31073" t="s">
        <v>4344</v>
      </c>
      <c r="AG31073" t="s">
        <v>4344</v>
      </c>
      <c r="AH31073" t="s">
        <v>4344</v>
      </c>
      <c r="AI31073" t="s">
        <v>4344</v>
      </c>
      <c r="AJ31073" t="s">
        <v>4344</v>
      </c>
    </row>
    <row r="31074" spans="1:36" x14ac:dyDescent="0.3">
      <c r="A31074" t="s">
        <v>1323</v>
      </c>
      <c r="B31074" t="s">
        <v>1324</v>
      </c>
      <c r="C31074" t="s">
        <v>68738</v>
      </c>
      <c r="D31074" t="s">
        <v>68739</v>
      </c>
      <c r="E31074">
        <v>3.4</v>
      </c>
      <c r="F31074">
        <v>49.393099999999997</v>
      </c>
      <c r="G31074">
        <v>17.144200000000001</v>
      </c>
      <c r="H31074" t="s">
        <v>1049</v>
      </c>
      <c r="M31074" t="s">
        <v>66717</v>
      </c>
      <c r="N31074" t="s">
        <v>39361</v>
      </c>
      <c r="O31074" t="s">
        <v>39362</v>
      </c>
      <c r="P31074" t="s">
        <v>47</v>
      </c>
      <c r="AA31074">
        <v>4.5</v>
      </c>
      <c r="AB31074">
        <v>4.93</v>
      </c>
      <c r="AC31074">
        <v>4.92</v>
      </c>
      <c r="AD31074">
        <v>4.74</v>
      </c>
      <c r="AE31074">
        <v>4.78</v>
      </c>
      <c r="AF31074" t="s">
        <v>4344</v>
      </c>
      <c r="AG31074" t="s">
        <v>4344</v>
      </c>
      <c r="AH31074" t="s">
        <v>4344</v>
      </c>
      <c r="AI31074" t="s">
        <v>4344</v>
      </c>
      <c r="AJ31074" t="s">
        <v>4344</v>
      </c>
    </row>
    <row r="31075" spans="1:36" x14ac:dyDescent="0.3">
      <c r="A31075" t="s">
        <v>186</v>
      </c>
      <c r="B31075" t="s">
        <v>187</v>
      </c>
      <c r="C31075" t="s">
        <v>68740</v>
      </c>
      <c r="D31075" t="s">
        <v>68741</v>
      </c>
      <c r="E31075">
        <v>3.4</v>
      </c>
      <c r="F31075">
        <v>48.439</v>
      </c>
      <c r="G31075">
        <v>-4.7202999999999999</v>
      </c>
      <c r="H31075" t="s">
        <v>128</v>
      </c>
      <c r="N31075" t="s">
        <v>536</v>
      </c>
      <c r="O31075" t="s">
        <v>11230</v>
      </c>
      <c r="P31075" t="s">
        <v>536</v>
      </c>
      <c r="Q31075">
        <v>1021725</v>
      </c>
      <c r="AE31075">
        <v>6.21</v>
      </c>
      <c r="AF31075" t="s">
        <v>43</v>
      </c>
      <c r="AG31075" t="s">
        <v>43</v>
      </c>
      <c r="AH31075" t="s">
        <v>43</v>
      </c>
      <c r="AI31075" t="s">
        <v>43</v>
      </c>
      <c r="AJ31075" t="s">
        <v>44</v>
      </c>
    </row>
    <row r="31076" spans="1:36" x14ac:dyDescent="0.3">
      <c r="A31076" t="s">
        <v>186</v>
      </c>
      <c r="B31076" t="s">
        <v>187</v>
      </c>
      <c r="C31076" t="s">
        <v>68742</v>
      </c>
      <c r="D31076" t="s">
        <v>68743</v>
      </c>
      <c r="E31076">
        <v>3.4</v>
      </c>
      <c r="F31076">
        <v>48.502600000000001</v>
      </c>
      <c r="G31076">
        <v>-4.6843000000000004</v>
      </c>
      <c r="H31076" t="s">
        <v>128</v>
      </c>
      <c r="N31076" t="s">
        <v>536</v>
      </c>
      <c r="O31076" t="s">
        <v>11230</v>
      </c>
      <c r="P31076" t="s">
        <v>536</v>
      </c>
      <c r="Q31076">
        <v>1046002</v>
      </c>
      <c r="AE31076">
        <v>6.21</v>
      </c>
      <c r="AF31076" t="s">
        <v>43</v>
      </c>
      <c r="AG31076" t="s">
        <v>43</v>
      </c>
      <c r="AH31076" t="s">
        <v>43</v>
      </c>
      <c r="AI31076" t="s">
        <v>43</v>
      </c>
      <c r="AJ31076" t="s">
        <v>44</v>
      </c>
    </row>
    <row r="31077" spans="1:36" x14ac:dyDescent="0.3">
      <c r="A31077" t="s">
        <v>186</v>
      </c>
      <c r="B31077" t="s">
        <v>187</v>
      </c>
      <c r="C31077" t="s">
        <v>68744</v>
      </c>
      <c r="D31077" t="s">
        <v>68745</v>
      </c>
      <c r="E31077">
        <v>3.4</v>
      </c>
      <c r="F31077">
        <v>48.144799999999996</v>
      </c>
      <c r="G31077">
        <v>-3.1732</v>
      </c>
      <c r="H31077" t="s">
        <v>128</v>
      </c>
      <c r="N31077" t="s">
        <v>536</v>
      </c>
      <c r="O31077" t="s">
        <v>11230</v>
      </c>
      <c r="P31077" t="s">
        <v>536</v>
      </c>
      <c r="AE31077">
        <v>6.21</v>
      </c>
      <c r="AF31077" t="s">
        <v>43</v>
      </c>
      <c r="AG31077" t="s">
        <v>43</v>
      </c>
      <c r="AH31077" t="s">
        <v>43</v>
      </c>
      <c r="AI31077" t="s">
        <v>43</v>
      </c>
      <c r="AJ31077" t="s">
        <v>44</v>
      </c>
    </row>
    <row r="31078" spans="1:36" x14ac:dyDescent="0.3">
      <c r="A31078" t="s">
        <v>186</v>
      </c>
      <c r="B31078" t="s">
        <v>187</v>
      </c>
      <c r="C31078" t="s">
        <v>68746</v>
      </c>
      <c r="D31078" t="s">
        <v>68747</v>
      </c>
      <c r="E31078">
        <v>3.4</v>
      </c>
      <c r="F31078">
        <v>41.884500000000003</v>
      </c>
      <c r="G31078">
        <v>9.1669999999999998</v>
      </c>
      <c r="H31078" t="s">
        <v>40</v>
      </c>
      <c r="N31078" t="s">
        <v>536</v>
      </c>
      <c r="O31078" t="s">
        <v>11230</v>
      </c>
      <c r="P31078" t="s">
        <v>536</v>
      </c>
      <c r="Q31078">
        <v>1112791</v>
      </c>
      <c r="AA31078">
        <v>9.65</v>
      </c>
      <c r="AB31078">
        <v>10.49</v>
      </c>
      <c r="AC31078">
        <v>10.39</v>
      </c>
      <c r="AD31078">
        <v>9.6</v>
      </c>
      <c r="AE31078">
        <v>10.46</v>
      </c>
      <c r="AF31078" t="s">
        <v>49</v>
      </c>
      <c r="AG31078" t="s">
        <v>49</v>
      </c>
      <c r="AH31078" t="s">
        <v>49</v>
      </c>
      <c r="AI31078" t="s">
        <v>49</v>
      </c>
      <c r="AJ31078" t="s">
        <v>49</v>
      </c>
    </row>
    <row r="31079" spans="1:36" x14ac:dyDescent="0.3">
      <c r="A31079" t="s">
        <v>531</v>
      </c>
      <c r="B31079" t="s">
        <v>532</v>
      </c>
      <c r="C31079" t="s">
        <v>68748</v>
      </c>
      <c r="D31079" t="s">
        <v>68749</v>
      </c>
      <c r="E31079">
        <v>3.4</v>
      </c>
      <c r="F31079">
        <v>51.404400000000003</v>
      </c>
      <c r="G31079">
        <v>13.583600000000001</v>
      </c>
      <c r="H31079" t="s">
        <v>1049</v>
      </c>
      <c r="N31079" t="s">
        <v>35705</v>
      </c>
      <c r="O31079" t="s">
        <v>35706</v>
      </c>
      <c r="P31079" t="s">
        <v>47</v>
      </c>
      <c r="AA31079">
        <v>4.9000000000000004</v>
      </c>
      <c r="AB31079">
        <v>4.8600000000000003</v>
      </c>
      <c r="AC31079">
        <v>4.8600000000000003</v>
      </c>
      <c r="AD31079">
        <v>4.95</v>
      </c>
      <c r="AE31079">
        <v>4.95</v>
      </c>
      <c r="AF31079" t="s">
        <v>4344</v>
      </c>
      <c r="AG31079" t="s">
        <v>4344</v>
      </c>
      <c r="AH31079" t="s">
        <v>4344</v>
      </c>
      <c r="AI31079" t="s">
        <v>4344</v>
      </c>
      <c r="AJ31079" t="s">
        <v>4344</v>
      </c>
    </row>
    <row r="31080" spans="1:36" x14ac:dyDescent="0.3">
      <c r="A31080" t="s">
        <v>4839</v>
      </c>
      <c r="B31080" t="s">
        <v>4840</v>
      </c>
      <c r="C31080" t="s">
        <v>68750</v>
      </c>
      <c r="D31080" t="s">
        <v>68751</v>
      </c>
      <c r="E31080">
        <v>3.4</v>
      </c>
      <c r="F31080">
        <v>53.848500000000001</v>
      </c>
      <c r="G31080">
        <v>-9.0711999999999993</v>
      </c>
      <c r="H31080" t="s">
        <v>128</v>
      </c>
      <c r="L31080">
        <v>2004</v>
      </c>
      <c r="N31080" t="s">
        <v>21345</v>
      </c>
      <c r="O31080" t="s">
        <v>21346</v>
      </c>
      <c r="P31080" t="s">
        <v>98</v>
      </c>
      <c r="Q31080">
        <v>1065438</v>
      </c>
      <c r="AA31080">
        <v>7.85</v>
      </c>
      <c r="AB31080">
        <v>8.91</v>
      </c>
      <c r="AC31080">
        <v>10.95</v>
      </c>
      <c r="AD31080">
        <v>7.93</v>
      </c>
      <c r="AE31080">
        <v>8.35</v>
      </c>
      <c r="AF31080" t="s">
        <v>5977</v>
      </c>
      <c r="AG31080" t="s">
        <v>5977</v>
      </c>
      <c r="AH31080" t="s">
        <v>5977</v>
      </c>
      <c r="AI31080" t="s">
        <v>5977</v>
      </c>
      <c r="AJ31080" t="s">
        <v>5977</v>
      </c>
    </row>
    <row r="31081" spans="1:36" x14ac:dyDescent="0.3">
      <c r="A31081" t="s">
        <v>75</v>
      </c>
      <c r="B31081" t="s">
        <v>76</v>
      </c>
      <c r="C31081" t="s">
        <v>68752</v>
      </c>
      <c r="D31081" t="s">
        <v>68753</v>
      </c>
      <c r="E31081">
        <v>3.4</v>
      </c>
      <c r="F31081">
        <v>34.763399999999997</v>
      </c>
      <c r="G31081">
        <v>134.76570000000001</v>
      </c>
      <c r="H31081" t="s">
        <v>1049</v>
      </c>
      <c r="M31081" t="s">
        <v>68754</v>
      </c>
      <c r="N31081" t="s">
        <v>46598</v>
      </c>
      <c r="O31081" t="s">
        <v>46599</v>
      </c>
      <c r="P31081" t="s">
        <v>47</v>
      </c>
      <c r="AA31081">
        <v>5.97</v>
      </c>
      <c r="AB31081">
        <v>5.6</v>
      </c>
      <c r="AC31081">
        <v>5.53</v>
      </c>
      <c r="AD31081">
        <v>5.55</v>
      </c>
      <c r="AE31081">
        <v>5.5</v>
      </c>
      <c r="AF31081" t="s">
        <v>4344</v>
      </c>
      <c r="AG31081" t="s">
        <v>4344</v>
      </c>
      <c r="AH31081" t="s">
        <v>4344</v>
      </c>
      <c r="AI31081" t="s">
        <v>4344</v>
      </c>
      <c r="AJ31081" t="s">
        <v>4344</v>
      </c>
    </row>
    <row r="31082" spans="1:36" x14ac:dyDescent="0.3">
      <c r="A31082" t="s">
        <v>758</v>
      </c>
      <c r="B31082" t="s">
        <v>759</v>
      </c>
      <c r="C31082" t="s">
        <v>68755</v>
      </c>
      <c r="D31082" t="s">
        <v>68756</v>
      </c>
      <c r="E31082">
        <v>3.4</v>
      </c>
      <c r="F31082">
        <v>18.849900000000002</v>
      </c>
      <c r="G31082">
        <v>-98.963300000000004</v>
      </c>
      <c r="H31082" t="s">
        <v>1615</v>
      </c>
      <c r="N31082" t="s">
        <v>21081</v>
      </c>
      <c r="O31082" t="s">
        <v>20874</v>
      </c>
      <c r="P31082" t="s">
        <v>765</v>
      </c>
      <c r="Q31082">
        <v>1115621</v>
      </c>
      <c r="R31082">
        <v>2016</v>
      </c>
      <c r="AF31082" t="s">
        <v>43</v>
      </c>
      <c r="AG31082" t="s">
        <v>43</v>
      </c>
      <c r="AH31082" t="s">
        <v>43</v>
      </c>
      <c r="AI31082" t="s">
        <v>43</v>
      </c>
      <c r="AJ31082" t="s">
        <v>43</v>
      </c>
    </row>
    <row r="31083" spans="1:36" x14ac:dyDescent="0.3">
      <c r="A31083" t="s">
        <v>3119</v>
      </c>
      <c r="B31083" t="s">
        <v>3120</v>
      </c>
      <c r="C31083" t="s">
        <v>68757</v>
      </c>
      <c r="D31083" t="s">
        <v>68758</v>
      </c>
      <c r="E31083">
        <v>3.4</v>
      </c>
      <c r="F31083">
        <v>10.6584</v>
      </c>
      <c r="G31083">
        <v>122.5963</v>
      </c>
      <c r="H31083" t="s">
        <v>110</v>
      </c>
      <c r="N31083" t="s">
        <v>3123</v>
      </c>
      <c r="O31083" t="s">
        <v>3124</v>
      </c>
      <c r="P31083" t="s">
        <v>431</v>
      </c>
      <c r="Q31083">
        <v>1061438</v>
      </c>
      <c r="AE31083">
        <v>2.61</v>
      </c>
      <c r="AF31083" t="s">
        <v>43</v>
      </c>
      <c r="AG31083" t="s">
        <v>43</v>
      </c>
      <c r="AH31083" t="s">
        <v>43</v>
      </c>
      <c r="AI31083" t="s">
        <v>43</v>
      </c>
      <c r="AJ31083" t="s">
        <v>44</v>
      </c>
    </row>
    <row r="31084" spans="1:36" x14ac:dyDescent="0.3">
      <c r="A31084" t="s">
        <v>3040</v>
      </c>
      <c r="B31084" t="s">
        <v>3041</v>
      </c>
      <c r="C31084" t="s">
        <v>68759</v>
      </c>
      <c r="D31084" t="s">
        <v>68760</v>
      </c>
      <c r="E31084">
        <v>3.4</v>
      </c>
      <c r="F31084">
        <v>38.278799999999997</v>
      </c>
      <c r="G31084">
        <v>-7.9093</v>
      </c>
      <c r="H31084" t="s">
        <v>40</v>
      </c>
      <c r="L31084">
        <v>2010</v>
      </c>
      <c r="N31084" t="s">
        <v>12482</v>
      </c>
      <c r="O31084" t="s">
        <v>12483</v>
      </c>
      <c r="P31084" t="s">
        <v>12482</v>
      </c>
      <c r="Q31084">
        <v>1088859</v>
      </c>
      <c r="AA31084">
        <v>8.11</v>
      </c>
      <c r="AB31084">
        <v>8.11</v>
      </c>
      <c r="AC31084">
        <v>6.63</v>
      </c>
      <c r="AD31084">
        <v>9.7200000000000006</v>
      </c>
      <c r="AE31084">
        <v>6.63</v>
      </c>
      <c r="AF31084" t="s">
        <v>49</v>
      </c>
      <c r="AG31084" t="s">
        <v>49</v>
      </c>
      <c r="AH31084" t="s">
        <v>49</v>
      </c>
      <c r="AI31084" t="s">
        <v>49</v>
      </c>
      <c r="AJ31084" t="s">
        <v>49</v>
      </c>
    </row>
    <row r="31085" spans="1:36" x14ac:dyDescent="0.3">
      <c r="A31085" t="s">
        <v>3040</v>
      </c>
      <c r="B31085" t="s">
        <v>3041</v>
      </c>
      <c r="C31085" t="s">
        <v>68761</v>
      </c>
      <c r="D31085" t="s">
        <v>68762</v>
      </c>
      <c r="E31085">
        <v>3.4</v>
      </c>
      <c r="F31085">
        <v>40.752299999999998</v>
      </c>
      <c r="G31085">
        <v>-8.173</v>
      </c>
      <c r="H31085" t="s">
        <v>40</v>
      </c>
      <c r="L31085">
        <v>1996</v>
      </c>
      <c r="N31085" t="s">
        <v>12482</v>
      </c>
      <c r="O31085" t="s">
        <v>12483</v>
      </c>
      <c r="P31085" t="s">
        <v>12482</v>
      </c>
      <c r="Q31085">
        <v>1052640</v>
      </c>
      <c r="AA31085">
        <v>7.8</v>
      </c>
      <c r="AB31085">
        <v>7.8</v>
      </c>
      <c r="AC31085">
        <v>6.33</v>
      </c>
      <c r="AD31085">
        <v>9.42</v>
      </c>
      <c r="AE31085">
        <v>6.33</v>
      </c>
      <c r="AF31085" t="s">
        <v>49</v>
      </c>
      <c r="AG31085" t="s">
        <v>49</v>
      </c>
      <c r="AH31085" t="s">
        <v>49</v>
      </c>
      <c r="AI31085" t="s">
        <v>49</v>
      </c>
      <c r="AJ31085" t="s">
        <v>49</v>
      </c>
    </row>
    <row r="31086" spans="1:36" x14ac:dyDescent="0.3">
      <c r="A31086" t="s">
        <v>1286</v>
      </c>
      <c r="B31086" t="s">
        <v>1287</v>
      </c>
      <c r="C31086" t="s">
        <v>68763</v>
      </c>
      <c r="D31086" t="s">
        <v>68764</v>
      </c>
      <c r="E31086">
        <v>3.4</v>
      </c>
      <c r="F31086">
        <v>55.1205</v>
      </c>
      <c r="G31086">
        <v>-1.4905999999999999</v>
      </c>
      <c r="H31086" t="s">
        <v>128</v>
      </c>
      <c r="M31086" t="s">
        <v>68765</v>
      </c>
      <c r="N31086" t="s">
        <v>1617</v>
      </c>
      <c r="O31086" t="s">
        <v>1618</v>
      </c>
      <c r="P31086" t="s">
        <v>1617</v>
      </c>
      <c r="Q31086">
        <v>1011216</v>
      </c>
      <c r="AE31086">
        <v>8.57</v>
      </c>
      <c r="AF31086" t="s">
        <v>43</v>
      </c>
      <c r="AG31086" t="s">
        <v>43</v>
      </c>
      <c r="AH31086" t="s">
        <v>43</v>
      </c>
      <c r="AI31086" t="s">
        <v>43</v>
      </c>
      <c r="AJ31086" t="s">
        <v>44</v>
      </c>
    </row>
    <row r="31087" spans="1:36" x14ac:dyDescent="0.3">
      <c r="A31087" t="s">
        <v>1286</v>
      </c>
      <c r="B31087" t="s">
        <v>1287</v>
      </c>
      <c r="C31087" t="s">
        <v>68766</v>
      </c>
      <c r="D31087" t="s">
        <v>68767</v>
      </c>
      <c r="E31087">
        <v>3.4</v>
      </c>
      <c r="F31087">
        <v>51.479599999999998</v>
      </c>
      <c r="G31087">
        <v>-3.5305</v>
      </c>
      <c r="H31087" t="s">
        <v>1049</v>
      </c>
      <c r="M31087" t="s">
        <v>49358</v>
      </c>
      <c r="N31087" t="s">
        <v>1617</v>
      </c>
      <c r="O31087" t="s">
        <v>1618</v>
      </c>
      <c r="P31087" t="s">
        <v>1617</v>
      </c>
      <c r="AA31087">
        <v>5.08</v>
      </c>
      <c r="AB31087">
        <v>4.97</v>
      </c>
      <c r="AC31087">
        <v>4.99</v>
      </c>
      <c r="AD31087">
        <v>5</v>
      </c>
      <c r="AE31087">
        <v>4.99</v>
      </c>
      <c r="AF31087" t="s">
        <v>4344</v>
      </c>
      <c r="AG31087" t="s">
        <v>4344</v>
      </c>
      <c r="AH31087" t="s">
        <v>4344</v>
      </c>
      <c r="AI31087" t="s">
        <v>4344</v>
      </c>
      <c r="AJ31087" t="s">
        <v>4344</v>
      </c>
    </row>
    <row r="31088" spans="1:36" x14ac:dyDescent="0.3">
      <c r="A31088" t="s">
        <v>1286</v>
      </c>
      <c r="B31088" t="s">
        <v>1287</v>
      </c>
      <c r="C31088" t="s">
        <v>68768</v>
      </c>
      <c r="D31088" t="s">
        <v>68769</v>
      </c>
      <c r="E31088">
        <v>3.4</v>
      </c>
      <c r="F31088">
        <v>54.204000000000001</v>
      </c>
      <c r="G31088">
        <v>-3.3245</v>
      </c>
      <c r="H31088" t="s">
        <v>128</v>
      </c>
      <c r="M31088" t="s">
        <v>68770</v>
      </c>
      <c r="N31088" t="s">
        <v>1617</v>
      </c>
      <c r="O31088" t="s">
        <v>1618</v>
      </c>
      <c r="P31088" t="s">
        <v>1617</v>
      </c>
      <c r="AE31088">
        <v>8.57</v>
      </c>
      <c r="AF31088" t="s">
        <v>43</v>
      </c>
      <c r="AG31088" t="s">
        <v>43</v>
      </c>
      <c r="AH31088" t="s">
        <v>43</v>
      </c>
      <c r="AI31088" t="s">
        <v>43</v>
      </c>
      <c r="AJ31088" t="s">
        <v>44</v>
      </c>
    </row>
    <row r="31089" spans="1:36" x14ac:dyDescent="0.3">
      <c r="A31089" t="s">
        <v>1286</v>
      </c>
      <c r="B31089" t="s">
        <v>1287</v>
      </c>
      <c r="C31089" t="s">
        <v>68771</v>
      </c>
      <c r="D31089" t="s">
        <v>68772</v>
      </c>
      <c r="E31089">
        <v>3.4</v>
      </c>
      <c r="F31089">
        <v>52.133000000000003</v>
      </c>
      <c r="G31089">
        <v>-2.0306000000000002</v>
      </c>
      <c r="H31089" t="s">
        <v>2526</v>
      </c>
      <c r="M31089" t="s">
        <v>68773</v>
      </c>
      <c r="N31089" t="s">
        <v>1617</v>
      </c>
      <c r="O31089" t="s">
        <v>1618</v>
      </c>
      <c r="P31089" t="s">
        <v>1617</v>
      </c>
      <c r="Q31089">
        <v>1046574</v>
      </c>
      <c r="AE31089">
        <v>3.29</v>
      </c>
      <c r="AF31089" t="s">
        <v>43</v>
      </c>
      <c r="AG31089" t="s">
        <v>43</v>
      </c>
      <c r="AH31089" t="s">
        <v>43</v>
      </c>
      <c r="AI31089" t="s">
        <v>43</v>
      </c>
      <c r="AJ31089" t="s">
        <v>44</v>
      </c>
    </row>
    <row r="31090" spans="1:36" x14ac:dyDescent="0.3">
      <c r="A31090" t="s">
        <v>1286</v>
      </c>
      <c r="B31090" t="s">
        <v>1287</v>
      </c>
      <c r="C31090" t="s">
        <v>68774</v>
      </c>
      <c r="D31090" t="s">
        <v>68775</v>
      </c>
      <c r="E31090">
        <v>3.4</v>
      </c>
      <c r="F31090">
        <v>53.104199999999999</v>
      </c>
      <c r="G31090">
        <v>-2.5118</v>
      </c>
      <c r="H31090" t="s">
        <v>1049</v>
      </c>
      <c r="M31090" t="s">
        <v>33711</v>
      </c>
      <c r="N31090" t="s">
        <v>1617</v>
      </c>
      <c r="O31090" t="s">
        <v>1618</v>
      </c>
      <c r="P31090" t="s">
        <v>1617</v>
      </c>
      <c r="AA31090">
        <v>4.74</v>
      </c>
      <c r="AB31090">
        <v>5.0599999999999996</v>
      </c>
      <c r="AC31090">
        <v>4.9400000000000004</v>
      </c>
      <c r="AD31090">
        <v>4.99</v>
      </c>
      <c r="AE31090">
        <v>5.05</v>
      </c>
      <c r="AF31090" t="s">
        <v>4344</v>
      </c>
      <c r="AG31090" t="s">
        <v>4344</v>
      </c>
      <c r="AH31090" t="s">
        <v>4344</v>
      </c>
      <c r="AI31090" t="s">
        <v>4344</v>
      </c>
      <c r="AJ31090" t="s">
        <v>4344</v>
      </c>
    </row>
    <row r="31091" spans="1:36" x14ac:dyDescent="0.3">
      <c r="A31091" t="s">
        <v>1286</v>
      </c>
      <c r="B31091" t="s">
        <v>1287</v>
      </c>
      <c r="C31091" t="s">
        <v>68776</v>
      </c>
      <c r="D31091" t="s">
        <v>68777</v>
      </c>
      <c r="E31091">
        <v>3.4</v>
      </c>
      <c r="F31091">
        <v>51.7819</v>
      </c>
      <c r="G31091">
        <v>-2.6230000000000002</v>
      </c>
      <c r="H31091" t="s">
        <v>1049</v>
      </c>
      <c r="M31091" t="s">
        <v>68778</v>
      </c>
      <c r="N31091" t="s">
        <v>1617</v>
      </c>
      <c r="O31091" t="s">
        <v>1618</v>
      </c>
      <c r="P31091" t="s">
        <v>1617</v>
      </c>
      <c r="AA31091">
        <v>4.8600000000000003</v>
      </c>
      <c r="AB31091">
        <v>4.99</v>
      </c>
      <c r="AC31091">
        <v>5.07</v>
      </c>
      <c r="AD31091">
        <v>5.08</v>
      </c>
      <c r="AE31091">
        <v>5.03</v>
      </c>
      <c r="AF31091" t="s">
        <v>4344</v>
      </c>
      <c r="AG31091" t="s">
        <v>4344</v>
      </c>
      <c r="AH31091" t="s">
        <v>4344</v>
      </c>
      <c r="AI31091" t="s">
        <v>4344</v>
      </c>
      <c r="AJ31091" t="s">
        <v>4344</v>
      </c>
    </row>
    <row r="31092" spans="1:36" x14ac:dyDescent="0.3">
      <c r="A31092" t="s">
        <v>1286</v>
      </c>
      <c r="B31092" t="s">
        <v>1287</v>
      </c>
      <c r="C31092" t="s">
        <v>68779</v>
      </c>
      <c r="D31092" t="s">
        <v>68780</v>
      </c>
      <c r="E31092">
        <v>3.4</v>
      </c>
      <c r="F31092">
        <v>51.7819</v>
      </c>
      <c r="G31092">
        <v>-2.6230000000000002</v>
      </c>
      <c r="H31092" t="s">
        <v>1049</v>
      </c>
      <c r="M31092" t="s">
        <v>68778</v>
      </c>
      <c r="N31092" t="s">
        <v>1617</v>
      </c>
      <c r="O31092" t="s">
        <v>1618</v>
      </c>
      <c r="P31092" t="s">
        <v>1617</v>
      </c>
      <c r="AA31092">
        <v>4.8600000000000003</v>
      </c>
      <c r="AB31092">
        <v>4.99</v>
      </c>
      <c r="AC31092">
        <v>5.07</v>
      </c>
      <c r="AD31092">
        <v>5.08</v>
      </c>
      <c r="AE31092">
        <v>5.03</v>
      </c>
      <c r="AF31092" t="s">
        <v>4344</v>
      </c>
      <c r="AG31092" t="s">
        <v>4344</v>
      </c>
      <c r="AH31092" t="s">
        <v>4344</v>
      </c>
      <c r="AI31092" t="s">
        <v>4344</v>
      </c>
      <c r="AJ31092" t="s">
        <v>4344</v>
      </c>
    </row>
    <row r="31093" spans="1:36" x14ac:dyDescent="0.3">
      <c r="A31093" t="s">
        <v>1286</v>
      </c>
      <c r="B31093" t="s">
        <v>1287</v>
      </c>
      <c r="C31093" t="s">
        <v>68781</v>
      </c>
      <c r="D31093" t="s">
        <v>68782</v>
      </c>
      <c r="E31093">
        <v>3.4</v>
      </c>
      <c r="F31093">
        <v>52.192599999999999</v>
      </c>
      <c r="G31093">
        <v>-0.49109999999999998</v>
      </c>
      <c r="H31093" t="s">
        <v>2526</v>
      </c>
      <c r="M31093" t="s">
        <v>68783</v>
      </c>
      <c r="N31093" t="s">
        <v>1617</v>
      </c>
      <c r="O31093" t="s">
        <v>1618</v>
      </c>
      <c r="P31093" t="s">
        <v>1617</v>
      </c>
      <c r="AE31093">
        <v>3.29</v>
      </c>
      <c r="AF31093" t="s">
        <v>43</v>
      </c>
      <c r="AG31093" t="s">
        <v>43</v>
      </c>
      <c r="AH31093" t="s">
        <v>43</v>
      </c>
      <c r="AI31093" t="s">
        <v>43</v>
      </c>
      <c r="AJ31093" t="s">
        <v>44</v>
      </c>
    </row>
    <row r="31094" spans="1:36" x14ac:dyDescent="0.3">
      <c r="A31094" t="s">
        <v>69</v>
      </c>
      <c r="B31094" t="s">
        <v>70</v>
      </c>
      <c r="C31094" t="s">
        <v>68877</v>
      </c>
      <c r="D31094" t="s">
        <v>68878</v>
      </c>
      <c r="E31094">
        <v>3.395</v>
      </c>
      <c r="F31094">
        <v>-22.937100000000001</v>
      </c>
      <c r="G31094">
        <v>-47.140500000000003</v>
      </c>
      <c r="H31094" t="s">
        <v>110</v>
      </c>
      <c r="L31094">
        <v>2015</v>
      </c>
      <c r="N31094" t="s">
        <v>73</v>
      </c>
      <c r="O31094" t="s">
        <v>74</v>
      </c>
      <c r="P31094" t="s">
        <v>73</v>
      </c>
      <c r="R31094">
        <v>2017</v>
      </c>
      <c r="AE31094">
        <v>6.7</v>
      </c>
      <c r="AF31094" t="s">
        <v>43</v>
      </c>
      <c r="AG31094" t="s">
        <v>43</v>
      </c>
      <c r="AH31094" t="s">
        <v>43</v>
      </c>
      <c r="AI31094" t="s">
        <v>43</v>
      </c>
      <c r="AJ31094" t="s">
        <v>44</v>
      </c>
    </row>
    <row r="31095" spans="1:36" x14ac:dyDescent="0.3">
      <c r="A31095" t="s">
        <v>1595</v>
      </c>
      <c r="B31095" t="s">
        <v>1596</v>
      </c>
      <c r="C31095" t="s">
        <v>68879</v>
      </c>
      <c r="D31095" t="s">
        <v>68880</v>
      </c>
      <c r="E31095">
        <v>3.38</v>
      </c>
      <c r="F31095">
        <v>-26.2072</v>
      </c>
      <c r="G31095">
        <v>-64.247699999999995</v>
      </c>
      <c r="H31095" t="s">
        <v>110</v>
      </c>
      <c r="M31095" t="s">
        <v>37769</v>
      </c>
      <c r="N31095" t="s">
        <v>1600</v>
      </c>
      <c r="O31095" t="s">
        <v>1601</v>
      </c>
      <c r="P31095" t="s">
        <v>1600</v>
      </c>
      <c r="R31095">
        <v>2015</v>
      </c>
      <c r="AE31095">
        <v>15.31</v>
      </c>
      <c r="AF31095" t="s">
        <v>43</v>
      </c>
      <c r="AG31095" t="s">
        <v>43</v>
      </c>
      <c r="AH31095" t="s">
        <v>43</v>
      </c>
      <c r="AI31095" t="s">
        <v>43</v>
      </c>
      <c r="AJ31095" t="s">
        <v>44</v>
      </c>
    </row>
    <row r="31096" spans="1:36" x14ac:dyDescent="0.3">
      <c r="A31096" t="s">
        <v>69</v>
      </c>
      <c r="B31096" t="s">
        <v>70</v>
      </c>
      <c r="C31096" t="s">
        <v>68881</v>
      </c>
      <c r="D31096" t="s">
        <v>68882</v>
      </c>
      <c r="E31096">
        <v>3.38</v>
      </c>
      <c r="F31096">
        <v>-7.4367999999999999</v>
      </c>
      <c r="G31096">
        <v>-70.020300000000006</v>
      </c>
      <c r="H31096" t="s">
        <v>110</v>
      </c>
      <c r="L31096">
        <v>2011</v>
      </c>
      <c r="N31096" t="s">
        <v>73</v>
      </c>
      <c r="O31096" t="s">
        <v>74</v>
      </c>
      <c r="P31096" t="s">
        <v>73</v>
      </c>
      <c r="R31096">
        <v>2017</v>
      </c>
      <c r="AE31096">
        <v>6.67</v>
      </c>
      <c r="AF31096" t="s">
        <v>43</v>
      </c>
      <c r="AG31096" t="s">
        <v>43</v>
      </c>
      <c r="AH31096" t="s">
        <v>43</v>
      </c>
      <c r="AI31096" t="s">
        <v>43</v>
      </c>
      <c r="AJ31096" t="s">
        <v>44</v>
      </c>
    </row>
    <row r="31097" spans="1:36" x14ac:dyDescent="0.3">
      <c r="A31097" t="s">
        <v>186</v>
      </c>
      <c r="B31097" t="s">
        <v>187</v>
      </c>
      <c r="C31097" t="s">
        <v>60241</v>
      </c>
      <c r="D31097" t="s">
        <v>68883</v>
      </c>
      <c r="E31097">
        <v>3.38</v>
      </c>
      <c r="F31097">
        <v>43.403199999999998</v>
      </c>
      <c r="G31097">
        <v>5.3154000000000003</v>
      </c>
      <c r="H31097" t="s">
        <v>1615</v>
      </c>
      <c r="N31097" t="s">
        <v>536</v>
      </c>
      <c r="O31097" t="s">
        <v>11230</v>
      </c>
      <c r="P31097" t="s">
        <v>536</v>
      </c>
      <c r="AF31097" t="s">
        <v>43</v>
      </c>
      <c r="AG31097" t="s">
        <v>43</v>
      </c>
      <c r="AH31097" t="s">
        <v>43</v>
      </c>
      <c r="AI31097" t="s">
        <v>43</v>
      </c>
      <c r="AJ31097" t="s">
        <v>43</v>
      </c>
    </row>
    <row r="31098" spans="1:36" x14ac:dyDescent="0.3">
      <c r="A31098" t="s">
        <v>186</v>
      </c>
      <c r="B31098" t="s">
        <v>187</v>
      </c>
      <c r="C31098" t="s">
        <v>68884</v>
      </c>
      <c r="D31098" t="s">
        <v>68885</v>
      </c>
      <c r="E31098">
        <v>3.3703599999999998</v>
      </c>
      <c r="F31098">
        <v>45.862299999999998</v>
      </c>
      <c r="G31098">
        <v>3.5394999999999999</v>
      </c>
      <c r="H31098" t="s">
        <v>1049</v>
      </c>
      <c r="N31098" t="s">
        <v>536</v>
      </c>
      <c r="O31098" t="s">
        <v>11230</v>
      </c>
      <c r="P31098" t="s">
        <v>536</v>
      </c>
      <c r="AA31098">
        <v>4.71</v>
      </c>
      <c r="AB31098">
        <v>4.8099999999999996</v>
      </c>
      <c r="AC31098">
        <v>4.8099999999999996</v>
      </c>
      <c r="AD31098">
        <v>4.83</v>
      </c>
      <c r="AE31098">
        <v>4.82</v>
      </c>
      <c r="AF31098" t="s">
        <v>4344</v>
      </c>
      <c r="AG31098" t="s">
        <v>4344</v>
      </c>
      <c r="AH31098" t="s">
        <v>4344</v>
      </c>
      <c r="AI31098" t="s">
        <v>4344</v>
      </c>
      <c r="AJ31098" t="s">
        <v>4344</v>
      </c>
    </row>
    <row r="31099" spans="1:36" x14ac:dyDescent="0.3">
      <c r="A31099" t="s">
        <v>1286</v>
      </c>
      <c r="B31099" t="s">
        <v>1287</v>
      </c>
      <c r="C31099" t="s">
        <v>68886</v>
      </c>
      <c r="D31099" t="s">
        <v>68887</v>
      </c>
      <c r="E31099">
        <v>3.3660000000000001</v>
      </c>
      <c r="F31099">
        <v>50.467100000000002</v>
      </c>
      <c r="G31099">
        <v>-4.6976000000000004</v>
      </c>
      <c r="H31099" t="s">
        <v>1049</v>
      </c>
      <c r="M31099" t="s">
        <v>68888</v>
      </c>
      <c r="N31099" t="s">
        <v>1617</v>
      </c>
      <c r="O31099" t="s">
        <v>1618</v>
      </c>
      <c r="P31099" t="s">
        <v>1617</v>
      </c>
      <c r="AA31099">
        <v>4.96</v>
      </c>
      <c r="AB31099">
        <v>5.09</v>
      </c>
      <c r="AC31099">
        <v>4.92</v>
      </c>
      <c r="AD31099">
        <v>5.12</v>
      </c>
      <c r="AE31099">
        <v>5.0599999999999996</v>
      </c>
      <c r="AF31099" t="s">
        <v>4344</v>
      </c>
      <c r="AG31099" t="s">
        <v>4344</v>
      </c>
      <c r="AH31099" t="s">
        <v>4344</v>
      </c>
      <c r="AI31099" t="s">
        <v>4344</v>
      </c>
      <c r="AJ31099" t="s">
        <v>4344</v>
      </c>
    </row>
    <row r="31100" spans="1:36" x14ac:dyDescent="0.3">
      <c r="A31100" t="s">
        <v>69</v>
      </c>
      <c r="B31100" t="s">
        <v>70</v>
      </c>
      <c r="C31100" t="s">
        <v>68889</v>
      </c>
      <c r="D31100" t="s">
        <v>68890</v>
      </c>
      <c r="E31100">
        <v>3.36</v>
      </c>
      <c r="F31100">
        <v>-15.592000000000001</v>
      </c>
      <c r="G31100">
        <v>-56.087499999999999</v>
      </c>
      <c r="H31100" t="s">
        <v>110</v>
      </c>
      <c r="L31100">
        <v>2015</v>
      </c>
      <c r="N31100" t="s">
        <v>73</v>
      </c>
      <c r="O31100" t="s">
        <v>74</v>
      </c>
      <c r="P31100" t="s">
        <v>73</v>
      </c>
      <c r="R31100">
        <v>2017</v>
      </c>
      <c r="AE31100">
        <v>6.63</v>
      </c>
      <c r="AF31100" t="s">
        <v>43</v>
      </c>
      <c r="AG31100" t="s">
        <v>43</v>
      </c>
      <c r="AH31100" t="s">
        <v>43</v>
      </c>
      <c r="AI31100" t="s">
        <v>43</v>
      </c>
      <c r="AJ31100" t="s">
        <v>44</v>
      </c>
    </row>
    <row r="31101" spans="1:36" x14ac:dyDescent="0.3">
      <c r="A31101" t="s">
        <v>69</v>
      </c>
      <c r="B31101" t="s">
        <v>70</v>
      </c>
      <c r="C31101" t="s">
        <v>68891</v>
      </c>
      <c r="D31101" t="s">
        <v>68892</v>
      </c>
      <c r="E31101">
        <v>3.36</v>
      </c>
      <c r="F31101">
        <v>-16.402799999999999</v>
      </c>
      <c r="G31101">
        <v>-48.928199999999997</v>
      </c>
      <c r="H31101" t="s">
        <v>110</v>
      </c>
      <c r="L31101">
        <v>2015</v>
      </c>
      <c r="N31101" t="s">
        <v>73</v>
      </c>
      <c r="O31101" t="s">
        <v>74</v>
      </c>
      <c r="P31101" t="s">
        <v>73</v>
      </c>
      <c r="R31101">
        <v>2017</v>
      </c>
      <c r="AE31101">
        <v>6.63</v>
      </c>
      <c r="AF31101" t="s">
        <v>43</v>
      </c>
      <c r="AG31101" t="s">
        <v>43</v>
      </c>
      <c r="AH31101" t="s">
        <v>43</v>
      </c>
      <c r="AI31101" t="s">
        <v>43</v>
      </c>
      <c r="AJ31101" t="s">
        <v>44</v>
      </c>
    </row>
    <row r="31102" spans="1:36" x14ac:dyDescent="0.3">
      <c r="A31102" t="s">
        <v>69</v>
      </c>
      <c r="B31102" t="s">
        <v>70</v>
      </c>
      <c r="C31102" t="s">
        <v>68893</v>
      </c>
      <c r="D31102" t="s">
        <v>68894</v>
      </c>
      <c r="E31102">
        <v>3.36</v>
      </c>
      <c r="F31102">
        <v>-26.7746</v>
      </c>
      <c r="G31102">
        <v>-53.192500000000003</v>
      </c>
      <c r="H31102" t="s">
        <v>110</v>
      </c>
      <c r="L31102">
        <v>2011</v>
      </c>
      <c r="N31102" t="s">
        <v>73</v>
      </c>
      <c r="O31102" t="s">
        <v>74</v>
      </c>
      <c r="P31102" t="s">
        <v>73</v>
      </c>
      <c r="R31102">
        <v>2017</v>
      </c>
      <c r="AE31102">
        <v>6.63</v>
      </c>
      <c r="AF31102" t="s">
        <v>43</v>
      </c>
      <c r="AG31102" t="s">
        <v>43</v>
      </c>
      <c r="AH31102" t="s">
        <v>43</v>
      </c>
      <c r="AI31102" t="s">
        <v>43</v>
      </c>
      <c r="AJ31102" t="s">
        <v>44</v>
      </c>
    </row>
    <row r="31103" spans="1:36" x14ac:dyDescent="0.3">
      <c r="A31103" t="s">
        <v>186</v>
      </c>
      <c r="B31103" t="s">
        <v>187</v>
      </c>
      <c r="C31103" t="s">
        <v>68895</v>
      </c>
      <c r="D31103" t="s">
        <v>68896</v>
      </c>
      <c r="E31103">
        <v>3.3578800000000002</v>
      </c>
      <c r="F31103">
        <v>46.866700000000002</v>
      </c>
      <c r="G31103">
        <v>-1.0221</v>
      </c>
      <c r="H31103" t="s">
        <v>1049</v>
      </c>
      <c r="N31103" t="s">
        <v>536</v>
      </c>
      <c r="O31103" t="s">
        <v>11230</v>
      </c>
      <c r="P31103" t="s">
        <v>536</v>
      </c>
      <c r="AA31103">
        <v>4.83</v>
      </c>
      <c r="AB31103">
        <v>4.97</v>
      </c>
      <c r="AC31103">
        <v>4.88</v>
      </c>
      <c r="AD31103">
        <v>4.79</v>
      </c>
      <c r="AE31103">
        <v>4.95</v>
      </c>
      <c r="AF31103" t="s">
        <v>4344</v>
      </c>
      <c r="AG31103" t="s">
        <v>4344</v>
      </c>
      <c r="AH31103" t="s">
        <v>4344</v>
      </c>
      <c r="AI31103" t="s">
        <v>4344</v>
      </c>
      <c r="AJ31103" t="s">
        <v>4344</v>
      </c>
    </row>
    <row r="31104" spans="1:36" x14ac:dyDescent="0.3">
      <c r="A31104" t="s">
        <v>69</v>
      </c>
      <c r="B31104" t="s">
        <v>70</v>
      </c>
      <c r="C31104" t="s">
        <v>68897</v>
      </c>
      <c r="D31104" t="s">
        <v>68898</v>
      </c>
      <c r="E31104">
        <v>3.355</v>
      </c>
      <c r="F31104">
        <v>-22.9251</v>
      </c>
      <c r="G31104">
        <v>-47.179000000000002</v>
      </c>
      <c r="H31104" t="s">
        <v>110</v>
      </c>
      <c r="N31104" t="s">
        <v>73</v>
      </c>
      <c r="O31104" t="s">
        <v>74</v>
      </c>
      <c r="P31104" t="s">
        <v>73</v>
      </c>
      <c r="R31104">
        <v>2017</v>
      </c>
      <c r="AE31104">
        <v>6.62</v>
      </c>
      <c r="AF31104" t="s">
        <v>43</v>
      </c>
      <c r="AG31104" t="s">
        <v>43</v>
      </c>
      <c r="AH31104" t="s">
        <v>43</v>
      </c>
      <c r="AI31104" t="s">
        <v>43</v>
      </c>
      <c r="AJ31104" t="s">
        <v>44</v>
      </c>
    </row>
    <row r="31105" spans="1:36" x14ac:dyDescent="0.3">
      <c r="A31105" t="s">
        <v>69</v>
      </c>
      <c r="B31105" t="s">
        <v>70</v>
      </c>
      <c r="C31105" t="s">
        <v>68899</v>
      </c>
      <c r="D31105" t="s">
        <v>68900</v>
      </c>
      <c r="E31105">
        <v>3.355</v>
      </c>
      <c r="F31105">
        <v>-23.597999999999999</v>
      </c>
      <c r="G31105">
        <v>-46.743499999999997</v>
      </c>
      <c r="H31105" t="s">
        <v>58</v>
      </c>
      <c r="L31105">
        <v>2004</v>
      </c>
      <c r="N31105" t="s">
        <v>73</v>
      </c>
      <c r="O31105" t="s">
        <v>74</v>
      </c>
      <c r="P31105" t="s">
        <v>73</v>
      </c>
      <c r="R31105">
        <v>2017</v>
      </c>
      <c r="AE31105">
        <v>22.11</v>
      </c>
      <c r="AF31105" t="s">
        <v>43</v>
      </c>
      <c r="AG31105" t="s">
        <v>43</v>
      </c>
      <c r="AH31105" t="s">
        <v>43</v>
      </c>
      <c r="AI31105" t="s">
        <v>43</v>
      </c>
      <c r="AJ31105" t="s">
        <v>44</v>
      </c>
    </row>
    <row r="31106" spans="1:36" x14ac:dyDescent="0.3">
      <c r="A31106" t="s">
        <v>69</v>
      </c>
      <c r="B31106" t="s">
        <v>70</v>
      </c>
      <c r="C31106" t="s">
        <v>68901</v>
      </c>
      <c r="D31106" t="s">
        <v>68902</v>
      </c>
      <c r="E31106">
        <v>3.35</v>
      </c>
      <c r="F31106">
        <v>-3.7816999999999998</v>
      </c>
      <c r="G31106">
        <v>-38.5182</v>
      </c>
      <c r="H31106" t="s">
        <v>58</v>
      </c>
      <c r="L31106">
        <v>1996</v>
      </c>
      <c r="N31106" t="s">
        <v>73</v>
      </c>
      <c r="O31106" t="s">
        <v>74</v>
      </c>
      <c r="P31106" t="s">
        <v>73</v>
      </c>
      <c r="R31106">
        <v>2017</v>
      </c>
      <c r="AE31106">
        <v>22.08</v>
      </c>
      <c r="AF31106" t="s">
        <v>43</v>
      </c>
      <c r="AG31106" t="s">
        <v>43</v>
      </c>
      <c r="AH31106" t="s">
        <v>43</v>
      </c>
      <c r="AI31106" t="s">
        <v>43</v>
      </c>
      <c r="AJ31106" t="s">
        <v>44</v>
      </c>
    </row>
    <row r="31107" spans="1:36" x14ac:dyDescent="0.3">
      <c r="A31107" t="s">
        <v>186</v>
      </c>
      <c r="B31107" t="s">
        <v>187</v>
      </c>
      <c r="C31107" t="s">
        <v>68903</v>
      </c>
      <c r="D31107" t="s">
        <v>68904</v>
      </c>
      <c r="E31107">
        <v>3.35</v>
      </c>
      <c r="F31107">
        <v>49.2361</v>
      </c>
      <c r="G31107">
        <v>2.8967000000000001</v>
      </c>
      <c r="H31107" t="s">
        <v>1615</v>
      </c>
      <c r="N31107" t="s">
        <v>536</v>
      </c>
      <c r="O31107" t="s">
        <v>11230</v>
      </c>
      <c r="P31107" t="s">
        <v>536</v>
      </c>
      <c r="AF31107" t="s">
        <v>43</v>
      </c>
      <c r="AG31107" t="s">
        <v>43</v>
      </c>
      <c r="AH31107" t="s">
        <v>43</v>
      </c>
      <c r="AI31107" t="s">
        <v>43</v>
      </c>
      <c r="AJ31107" t="s">
        <v>43</v>
      </c>
    </row>
    <row r="31108" spans="1:36" x14ac:dyDescent="0.3">
      <c r="A31108" t="s">
        <v>186</v>
      </c>
      <c r="B31108" t="s">
        <v>187</v>
      </c>
      <c r="C31108" t="s">
        <v>68905</v>
      </c>
      <c r="D31108" t="s">
        <v>68906</v>
      </c>
      <c r="E31108">
        <v>3.35</v>
      </c>
      <c r="F31108">
        <v>50.3367</v>
      </c>
      <c r="G31108">
        <v>3.1688999999999998</v>
      </c>
      <c r="H31108" t="s">
        <v>1615</v>
      </c>
      <c r="N31108" t="s">
        <v>536</v>
      </c>
      <c r="O31108" t="s">
        <v>11230</v>
      </c>
      <c r="P31108" t="s">
        <v>536</v>
      </c>
      <c r="AF31108" t="s">
        <v>43</v>
      </c>
      <c r="AG31108" t="s">
        <v>43</v>
      </c>
      <c r="AH31108" t="s">
        <v>43</v>
      </c>
      <c r="AI31108" t="s">
        <v>43</v>
      </c>
      <c r="AJ31108" t="s">
        <v>43</v>
      </c>
    </row>
    <row r="31109" spans="1:36" x14ac:dyDescent="0.3">
      <c r="A31109" t="s">
        <v>69</v>
      </c>
      <c r="B31109" t="s">
        <v>70</v>
      </c>
      <c r="C31109" t="s">
        <v>68907</v>
      </c>
      <c r="D31109" t="s">
        <v>68908</v>
      </c>
      <c r="E31109">
        <v>3.34</v>
      </c>
      <c r="F31109">
        <v>-28.671399999999998</v>
      </c>
      <c r="G31109">
        <v>-52.708599999999997</v>
      </c>
      <c r="H31109" t="s">
        <v>40</v>
      </c>
      <c r="L31109">
        <v>2001</v>
      </c>
      <c r="N31109" t="s">
        <v>73</v>
      </c>
      <c r="O31109" t="s">
        <v>74</v>
      </c>
      <c r="P31109" t="s">
        <v>73</v>
      </c>
      <c r="Q31109">
        <v>1059259</v>
      </c>
      <c r="R31109">
        <v>2017</v>
      </c>
      <c r="AA31109">
        <v>11.66</v>
      </c>
      <c r="AB31109">
        <v>13.74</v>
      </c>
      <c r="AC31109">
        <v>14.37</v>
      </c>
      <c r="AD31109">
        <v>13.45</v>
      </c>
      <c r="AE31109">
        <v>12.83</v>
      </c>
      <c r="AF31109" t="s">
        <v>49</v>
      </c>
      <c r="AG31109" t="s">
        <v>49</v>
      </c>
      <c r="AH31109" t="s">
        <v>49</v>
      </c>
      <c r="AI31109" t="s">
        <v>49</v>
      </c>
      <c r="AJ31109" t="s">
        <v>49</v>
      </c>
    </row>
    <row r="31110" spans="1:36" x14ac:dyDescent="0.3">
      <c r="A31110" t="s">
        <v>69</v>
      </c>
      <c r="B31110" t="s">
        <v>70</v>
      </c>
      <c r="C31110" t="s">
        <v>68909</v>
      </c>
      <c r="D31110" t="s">
        <v>68910</v>
      </c>
      <c r="E31110">
        <v>3.34</v>
      </c>
      <c r="F31110">
        <v>-22.533300000000001</v>
      </c>
      <c r="G31110">
        <v>-45.333300000000001</v>
      </c>
      <c r="H31110" t="s">
        <v>40</v>
      </c>
      <c r="N31110" t="s">
        <v>73</v>
      </c>
      <c r="O31110" t="s">
        <v>74</v>
      </c>
      <c r="P31110" t="s">
        <v>73</v>
      </c>
      <c r="R31110">
        <v>2017</v>
      </c>
      <c r="AA31110">
        <v>8.85</v>
      </c>
      <c r="AB31110">
        <v>12.73</v>
      </c>
      <c r="AC31110">
        <v>12.1</v>
      </c>
      <c r="AD31110">
        <v>13.79</v>
      </c>
      <c r="AE31110">
        <v>10.59</v>
      </c>
      <c r="AF31110" t="s">
        <v>49</v>
      </c>
      <c r="AG31110" t="s">
        <v>49</v>
      </c>
      <c r="AH31110" t="s">
        <v>49</v>
      </c>
      <c r="AI31110" t="s">
        <v>49</v>
      </c>
      <c r="AJ31110" t="s">
        <v>49</v>
      </c>
    </row>
    <row r="31111" spans="1:36" x14ac:dyDescent="0.3">
      <c r="A31111" t="s">
        <v>3040</v>
      </c>
      <c r="B31111" t="s">
        <v>3041</v>
      </c>
      <c r="C31111" t="s">
        <v>68911</v>
      </c>
      <c r="D31111" t="s">
        <v>68912</v>
      </c>
      <c r="E31111">
        <v>3.34</v>
      </c>
      <c r="F31111">
        <v>41.192599999999999</v>
      </c>
      <c r="G31111">
        <v>-8.0427</v>
      </c>
      <c r="H31111" t="s">
        <v>128</v>
      </c>
      <c r="L31111">
        <v>2006</v>
      </c>
      <c r="N31111" t="s">
        <v>12482</v>
      </c>
      <c r="O31111" t="s">
        <v>12483</v>
      </c>
      <c r="P31111" t="s">
        <v>12482</v>
      </c>
      <c r="Q31111">
        <v>1069356</v>
      </c>
      <c r="AA31111">
        <v>7.23</v>
      </c>
      <c r="AB31111">
        <v>10.26</v>
      </c>
      <c r="AC31111">
        <v>7.37</v>
      </c>
      <c r="AD31111">
        <v>7.39</v>
      </c>
      <c r="AE31111">
        <v>8.83</v>
      </c>
      <c r="AF31111" t="s">
        <v>5977</v>
      </c>
      <c r="AG31111" t="s">
        <v>5977</v>
      </c>
      <c r="AH31111" t="s">
        <v>5977</v>
      </c>
      <c r="AI31111" t="s">
        <v>5977</v>
      </c>
      <c r="AJ31111" t="s">
        <v>5977</v>
      </c>
    </row>
    <row r="31112" spans="1:36" x14ac:dyDescent="0.3">
      <c r="A31112" t="s">
        <v>186</v>
      </c>
      <c r="B31112" t="s">
        <v>187</v>
      </c>
      <c r="C31112" t="s">
        <v>68913</v>
      </c>
      <c r="D31112" t="s">
        <v>68914</v>
      </c>
      <c r="E31112">
        <v>3.33</v>
      </c>
      <c r="F31112">
        <v>45.779699999999998</v>
      </c>
      <c r="G31112">
        <v>1.5295000000000001</v>
      </c>
      <c r="H31112" t="s">
        <v>40</v>
      </c>
      <c r="N31112" t="s">
        <v>536</v>
      </c>
      <c r="O31112" t="s">
        <v>11230</v>
      </c>
      <c r="P31112" t="s">
        <v>536</v>
      </c>
      <c r="AA31112">
        <v>11.13</v>
      </c>
      <c r="AB31112">
        <v>12.53</v>
      </c>
      <c r="AC31112">
        <v>12.6</v>
      </c>
      <c r="AD31112">
        <v>11.99</v>
      </c>
      <c r="AE31112">
        <v>12.56</v>
      </c>
      <c r="AF31112" t="s">
        <v>49</v>
      </c>
      <c r="AG31112" t="s">
        <v>49</v>
      </c>
      <c r="AH31112" t="s">
        <v>49</v>
      </c>
      <c r="AI31112" t="s">
        <v>49</v>
      </c>
      <c r="AJ31112" t="s">
        <v>49</v>
      </c>
    </row>
    <row r="31113" spans="1:36" x14ac:dyDescent="0.3">
      <c r="A31113" t="s">
        <v>186</v>
      </c>
      <c r="B31113" t="s">
        <v>187</v>
      </c>
      <c r="C31113" t="s">
        <v>68915</v>
      </c>
      <c r="D31113" t="s">
        <v>68916</v>
      </c>
      <c r="E31113">
        <v>3.3260000000000001</v>
      </c>
      <c r="F31113">
        <v>43.393300000000004</v>
      </c>
      <c r="G31113">
        <v>5.3808999999999996</v>
      </c>
      <c r="H31113" t="s">
        <v>1615</v>
      </c>
      <c r="N31113" t="s">
        <v>536</v>
      </c>
      <c r="O31113" t="s">
        <v>11230</v>
      </c>
      <c r="P31113" t="s">
        <v>536</v>
      </c>
      <c r="AF31113" t="s">
        <v>43</v>
      </c>
      <c r="AG31113" t="s">
        <v>43</v>
      </c>
      <c r="AH31113" t="s">
        <v>43</v>
      </c>
      <c r="AI31113" t="s">
        <v>43</v>
      </c>
      <c r="AJ31113" t="s">
        <v>43</v>
      </c>
    </row>
    <row r="31114" spans="1:36" x14ac:dyDescent="0.3">
      <c r="A31114" t="s">
        <v>186</v>
      </c>
      <c r="B31114" t="s">
        <v>187</v>
      </c>
      <c r="C31114" t="s">
        <v>68917</v>
      </c>
      <c r="D31114" t="s">
        <v>68918</v>
      </c>
      <c r="E31114">
        <v>3.3170000000000002</v>
      </c>
      <c r="F31114">
        <v>43.457999999999998</v>
      </c>
      <c r="G31114">
        <v>2.3893</v>
      </c>
      <c r="H31114" t="s">
        <v>40</v>
      </c>
      <c r="N31114" t="s">
        <v>536</v>
      </c>
      <c r="O31114" t="s">
        <v>11230</v>
      </c>
      <c r="P31114" t="s">
        <v>536</v>
      </c>
      <c r="Q31114">
        <v>1113784</v>
      </c>
      <c r="AA31114">
        <v>6.84</v>
      </c>
      <c r="AB31114">
        <v>7.43</v>
      </c>
      <c r="AC31114">
        <v>9.02</v>
      </c>
      <c r="AD31114">
        <v>7.45</v>
      </c>
      <c r="AE31114">
        <v>8.98</v>
      </c>
      <c r="AF31114" t="s">
        <v>49</v>
      </c>
      <c r="AG31114" t="s">
        <v>49</v>
      </c>
      <c r="AH31114" t="s">
        <v>49</v>
      </c>
      <c r="AI31114" t="s">
        <v>49</v>
      </c>
      <c r="AJ31114" t="s">
        <v>49</v>
      </c>
    </row>
    <row r="31115" spans="1:36" x14ac:dyDescent="0.3">
      <c r="A31115" t="s">
        <v>186</v>
      </c>
      <c r="B31115" t="s">
        <v>187</v>
      </c>
      <c r="C31115" t="s">
        <v>68919</v>
      </c>
      <c r="D31115" t="s">
        <v>68920</v>
      </c>
      <c r="E31115">
        <v>3.3160500000000002</v>
      </c>
      <c r="F31115">
        <v>44.467599999999997</v>
      </c>
      <c r="G31115">
        <v>2.7086000000000001</v>
      </c>
      <c r="H31115" t="s">
        <v>1049</v>
      </c>
      <c r="N31115" t="s">
        <v>536</v>
      </c>
      <c r="O31115" t="s">
        <v>11230</v>
      </c>
      <c r="P31115" t="s">
        <v>536</v>
      </c>
      <c r="AA31115">
        <v>4.84</v>
      </c>
      <c r="AB31115">
        <v>4.87</v>
      </c>
      <c r="AC31115">
        <v>5.19</v>
      </c>
      <c r="AD31115">
        <v>5</v>
      </c>
      <c r="AE31115">
        <v>5.16</v>
      </c>
      <c r="AF31115" t="s">
        <v>4344</v>
      </c>
      <c r="AG31115" t="s">
        <v>4344</v>
      </c>
      <c r="AH31115" t="s">
        <v>4344</v>
      </c>
      <c r="AI31115" t="s">
        <v>4344</v>
      </c>
      <c r="AJ31115" t="s">
        <v>4344</v>
      </c>
    </row>
    <row r="31116" spans="1:36" x14ac:dyDescent="0.3">
      <c r="A31116" t="s">
        <v>186</v>
      </c>
      <c r="B31116" t="s">
        <v>187</v>
      </c>
      <c r="C31116" t="s">
        <v>68921</v>
      </c>
      <c r="D31116" t="s">
        <v>68922</v>
      </c>
      <c r="E31116">
        <v>3.3153000000000001</v>
      </c>
      <c r="F31116">
        <v>46.5398</v>
      </c>
      <c r="G31116">
        <v>5.7583000000000002</v>
      </c>
      <c r="H31116" t="s">
        <v>1049</v>
      </c>
      <c r="N31116" t="s">
        <v>536</v>
      </c>
      <c r="O31116" t="s">
        <v>11230</v>
      </c>
      <c r="P31116" t="s">
        <v>536</v>
      </c>
      <c r="AA31116">
        <v>4.51</v>
      </c>
      <c r="AB31116">
        <v>4.83</v>
      </c>
      <c r="AC31116">
        <v>4.84</v>
      </c>
      <c r="AD31116">
        <v>4.84</v>
      </c>
      <c r="AE31116">
        <v>4.82</v>
      </c>
      <c r="AF31116" t="s">
        <v>4344</v>
      </c>
      <c r="AG31116" t="s">
        <v>4344</v>
      </c>
      <c r="AH31116" t="s">
        <v>4344</v>
      </c>
      <c r="AI31116" t="s">
        <v>4344</v>
      </c>
      <c r="AJ31116" t="s">
        <v>4344</v>
      </c>
    </row>
    <row r="31117" spans="1:36" x14ac:dyDescent="0.3">
      <c r="A31117" t="s">
        <v>186</v>
      </c>
      <c r="B31117" t="s">
        <v>187</v>
      </c>
      <c r="C31117" t="s">
        <v>68923</v>
      </c>
      <c r="D31117" t="s">
        <v>68924</v>
      </c>
      <c r="E31117">
        <v>3.30091</v>
      </c>
      <c r="F31117">
        <v>44.015099999999997</v>
      </c>
      <c r="G31117">
        <v>4.8665000000000003</v>
      </c>
      <c r="H31117" t="s">
        <v>1049</v>
      </c>
      <c r="N31117" t="s">
        <v>536</v>
      </c>
      <c r="O31117" t="s">
        <v>11230</v>
      </c>
      <c r="P31117" t="s">
        <v>536</v>
      </c>
      <c r="AA31117">
        <v>5.14</v>
      </c>
      <c r="AB31117">
        <v>5.3</v>
      </c>
      <c r="AC31117">
        <v>5.26</v>
      </c>
      <c r="AD31117">
        <v>5.28</v>
      </c>
      <c r="AE31117">
        <v>5.41</v>
      </c>
      <c r="AF31117" t="s">
        <v>4344</v>
      </c>
      <c r="AG31117" t="s">
        <v>4344</v>
      </c>
      <c r="AH31117" t="s">
        <v>4344</v>
      </c>
      <c r="AI31117" t="s">
        <v>4344</v>
      </c>
      <c r="AJ31117" t="s">
        <v>4344</v>
      </c>
    </row>
    <row r="31118" spans="1:36" x14ac:dyDescent="0.3">
      <c r="A31118" t="s">
        <v>813</v>
      </c>
      <c r="B31118" t="s">
        <v>814</v>
      </c>
      <c r="C31118" t="s">
        <v>68925</v>
      </c>
      <c r="D31118" t="s">
        <v>68926</v>
      </c>
      <c r="E31118">
        <v>3.3</v>
      </c>
      <c r="F31118">
        <v>-32.266399999999997</v>
      </c>
      <c r="G31118">
        <v>116.0193</v>
      </c>
      <c r="H31118" t="s">
        <v>2526</v>
      </c>
      <c r="M31118" t="s">
        <v>68927</v>
      </c>
      <c r="N31118" t="s">
        <v>818</v>
      </c>
      <c r="O31118" t="s">
        <v>819</v>
      </c>
      <c r="P31118" t="s">
        <v>818</v>
      </c>
      <c r="S31118">
        <v>27.478333330000002</v>
      </c>
      <c r="T31118">
        <v>27.102222220000002</v>
      </c>
      <c r="U31118">
        <v>26.139166670000002</v>
      </c>
      <c r="V31118">
        <v>27.982500000000002</v>
      </c>
      <c r="W31118">
        <v>25.131944440000002</v>
      </c>
      <c r="X31118">
        <v>29.395555559999998</v>
      </c>
      <c r="Z31118" t="s">
        <v>820</v>
      </c>
      <c r="AE31118">
        <v>0</v>
      </c>
      <c r="AF31118" t="s">
        <v>43</v>
      </c>
      <c r="AG31118" t="s">
        <v>43</v>
      </c>
      <c r="AH31118" t="s">
        <v>43</v>
      </c>
      <c r="AI31118" t="s">
        <v>43</v>
      </c>
      <c r="AJ31118" t="s">
        <v>44</v>
      </c>
    </row>
    <row r="31119" spans="1:36" x14ac:dyDescent="0.3">
      <c r="A31119" t="s">
        <v>813</v>
      </c>
      <c r="B31119" t="s">
        <v>814</v>
      </c>
      <c r="C31119" t="s">
        <v>68928</v>
      </c>
      <c r="D31119" t="s">
        <v>68929</v>
      </c>
      <c r="E31119">
        <v>3.3</v>
      </c>
      <c r="F31119">
        <v>-27.680199999999999</v>
      </c>
      <c r="G31119">
        <v>152.6593</v>
      </c>
      <c r="H31119" t="s">
        <v>2526</v>
      </c>
      <c r="M31119" t="s">
        <v>57194</v>
      </c>
      <c r="N31119" t="s">
        <v>818</v>
      </c>
      <c r="O31119" t="s">
        <v>819</v>
      </c>
      <c r="P31119" t="s">
        <v>818</v>
      </c>
      <c r="Q31119">
        <v>1024455</v>
      </c>
      <c r="V31119">
        <v>2.6177777780000002</v>
      </c>
      <c r="W31119">
        <v>2.4424999999999999</v>
      </c>
      <c r="X31119">
        <v>2.318055556</v>
      </c>
      <c r="Z31119" t="s">
        <v>820</v>
      </c>
      <c r="AE31119">
        <v>0</v>
      </c>
      <c r="AF31119" t="s">
        <v>43</v>
      </c>
      <c r="AG31119" t="s">
        <v>43</v>
      </c>
      <c r="AH31119" t="s">
        <v>43</v>
      </c>
      <c r="AI31119" t="s">
        <v>43</v>
      </c>
      <c r="AJ31119" t="s">
        <v>44</v>
      </c>
    </row>
    <row r="31120" spans="1:36" x14ac:dyDescent="0.3">
      <c r="A31120" t="s">
        <v>69</v>
      </c>
      <c r="B31120" t="s">
        <v>70</v>
      </c>
      <c r="C31120" t="s">
        <v>68930</v>
      </c>
      <c r="D31120" t="s">
        <v>68931</v>
      </c>
      <c r="E31120">
        <v>3.3</v>
      </c>
      <c r="F31120">
        <v>-22.899000000000001</v>
      </c>
      <c r="G31120">
        <v>-43.198500000000003</v>
      </c>
      <c r="H31120" t="s">
        <v>110</v>
      </c>
      <c r="L31120">
        <v>2002</v>
      </c>
      <c r="N31120" t="s">
        <v>73</v>
      </c>
      <c r="O31120" t="s">
        <v>74</v>
      </c>
      <c r="P31120" t="s">
        <v>73</v>
      </c>
      <c r="R31120">
        <v>2017</v>
      </c>
      <c r="AE31120">
        <v>6.52</v>
      </c>
      <c r="AF31120" t="s">
        <v>43</v>
      </c>
      <c r="AG31120" t="s">
        <v>43</v>
      </c>
      <c r="AH31120" t="s">
        <v>43</v>
      </c>
      <c r="AI31120" t="s">
        <v>43</v>
      </c>
      <c r="AJ31120" t="s">
        <v>44</v>
      </c>
    </row>
    <row r="31121" spans="1:36" x14ac:dyDescent="0.3">
      <c r="A31121" t="s">
        <v>69</v>
      </c>
      <c r="B31121" t="s">
        <v>70</v>
      </c>
      <c r="C31121" t="s">
        <v>68932</v>
      </c>
      <c r="D31121" t="s">
        <v>68933</v>
      </c>
      <c r="E31121">
        <v>3.3</v>
      </c>
      <c r="F31121">
        <v>-3.5760999999999998</v>
      </c>
      <c r="G31121">
        <v>-61.395000000000003</v>
      </c>
      <c r="H31121" t="s">
        <v>58</v>
      </c>
      <c r="N31121" t="s">
        <v>73</v>
      </c>
      <c r="O31121" t="s">
        <v>74</v>
      </c>
      <c r="P31121" t="s">
        <v>73</v>
      </c>
      <c r="R31121">
        <v>2017</v>
      </c>
      <c r="AE31121">
        <v>21.75</v>
      </c>
      <c r="AF31121" t="s">
        <v>43</v>
      </c>
      <c r="AG31121" t="s">
        <v>43</v>
      </c>
      <c r="AH31121" t="s">
        <v>43</v>
      </c>
      <c r="AI31121" t="s">
        <v>43</v>
      </c>
      <c r="AJ31121" t="s">
        <v>44</v>
      </c>
    </row>
    <row r="31122" spans="1:36" x14ac:dyDescent="0.3">
      <c r="A31122" t="s">
        <v>69</v>
      </c>
      <c r="B31122" t="s">
        <v>70</v>
      </c>
      <c r="C31122" t="s">
        <v>68934</v>
      </c>
      <c r="D31122" t="s">
        <v>68935</v>
      </c>
      <c r="E31122">
        <v>3.3</v>
      </c>
      <c r="F31122">
        <v>-8.3376999999999999</v>
      </c>
      <c r="G31122">
        <v>-67.308800000000005</v>
      </c>
      <c r="H31122" t="s">
        <v>58</v>
      </c>
      <c r="N31122" t="s">
        <v>73</v>
      </c>
      <c r="O31122" t="s">
        <v>74</v>
      </c>
      <c r="P31122" t="s">
        <v>73</v>
      </c>
      <c r="R31122">
        <v>2017</v>
      </c>
      <c r="AE31122">
        <v>21.75</v>
      </c>
      <c r="AF31122" t="s">
        <v>43</v>
      </c>
      <c r="AG31122" t="s">
        <v>43</v>
      </c>
      <c r="AH31122" t="s">
        <v>43</v>
      </c>
      <c r="AI31122" t="s">
        <v>43</v>
      </c>
      <c r="AJ31122" t="s">
        <v>44</v>
      </c>
    </row>
    <row r="31123" spans="1:36" x14ac:dyDescent="0.3">
      <c r="A31123" t="s">
        <v>69</v>
      </c>
      <c r="B31123" t="s">
        <v>70</v>
      </c>
      <c r="C31123" t="s">
        <v>68936</v>
      </c>
      <c r="D31123" t="s">
        <v>68937</v>
      </c>
      <c r="E31123">
        <v>3.3</v>
      </c>
      <c r="F31123">
        <v>-29.914000000000001</v>
      </c>
      <c r="G31123">
        <v>-51.174500000000002</v>
      </c>
      <c r="H31123" t="s">
        <v>58</v>
      </c>
      <c r="N31123" t="s">
        <v>73</v>
      </c>
      <c r="O31123" t="s">
        <v>74</v>
      </c>
      <c r="P31123" t="s">
        <v>73</v>
      </c>
      <c r="R31123">
        <v>2017</v>
      </c>
      <c r="AE31123">
        <v>21.75</v>
      </c>
      <c r="AF31123" t="s">
        <v>43</v>
      </c>
      <c r="AG31123" t="s">
        <v>43</v>
      </c>
      <c r="AH31123" t="s">
        <v>43</v>
      </c>
      <c r="AI31123" t="s">
        <v>43</v>
      </c>
      <c r="AJ31123" t="s">
        <v>44</v>
      </c>
    </row>
    <row r="31124" spans="1:36" x14ac:dyDescent="0.3">
      <c r="A31124" t="s">
        <v>164</v>
      </c>
      <c r="B31124" t="s">
        <v>165</v>
      </c>
      <c r="C31124" t="s">
        <v>68938</v>
      </c>
      <c r="D31124" t="s">
        <v>68939</v>
      </c>
      <c r="E31124">
        <v>3.3</v>
      </c>
      <c r="F31124">
        <v>53.6785</v>
      </c>
      <c r="G31124">
        <v>-120.911</v>
      </c>
      <c r="H31124" t="s">
        <v>40</v>
      </c>
      <c r="M31124" t="s">
        <v>68940</v>
      </c>
      <c r="N31124" t="s">
        <v>169</v>
      </c>
      <c r="O31124" t="s">
        <v>20280</v>
      </c>
      <c r="P31124" t="s">
        <v>169</v>
      </c>
      <c r="Q31124">
        <v>31567</v>
      </c>
      <c r="R31124">
        <v>2017</v>
      </c>
      <c r="AA31124">
        <v>6.26</v>
      </c>
      <c r="AB31124">
        <v>6.26</v>
      </c>
      <c r="AC31124">
        <v>6.26</v>
      </c>
      <c r="AD31124">
        <v>6.28</v>
      </c>
      <c r="AE31124">
        <v>6.26</v>
      </c>
      <c r="AF31124" t="s">
        <v>49</v>
      </c>
      <c r="AG31124" t="s">
        <v>49</v>
      </c>
      <c r="AH31124" t="s">
        <v>49</v>
      </c>
      <c r="AI31124" t="s">
        <v>49</v>
      </c>
      <c r="AJ31124" t="s">
        <v>49</v>
      </c>
    </row>
    <row r="31125" spans="1:36" x14ac:dyDescent="0.3">
      <c r="A31125" t="s">
        <v>164</v>
      </c>
      <c r="B31125" t="s">
        <v>165</v>
      </c>
      <c r="C31125" t="s">
        <v>68941</v>
      </c>
      <c r="D31125" t="s">
        <v>68942</v>
      </c>
      <c r="E31125">
        <v>3.3</v>
      </c>
      <c r="F31125">
        <v>47.2104</v>
      </c>
      <c r="G31125">
        <v>-52.895000000000003</v>
      </c>
      <c r="H31125" t="s">
        <v>40</v>
      </c>
      <c r="N31125" t="s">
        <v>169</v>
      </c>
      <c r="O31125" t="s">
        <v>20280</v>
      </c>
      <c r="P31125" t="s">
        <v>169</v>
      </c>
      <c r="Q31125">
        <v>27719</v>
      </c>
      <c r="R31125">
        <v>2014</v>
      </c>
      <c r="AA31125">
        <v>7.58</v>
      </c>
      <c r="AB31125">
        <v>7.58</v>
      </c>
      <c r="AC31125">
        <v>7.58</v>
      </c>
      <c r="AD31125">
        <v>7.6</v>
      </c>
      <c r="AE31125">
        <v>7.58</v>
      </c>
      <c r="AF31125" t="s">
        <v>49</v>
      </c>
      <c r="AG31125" t="s">
        <v>49</v>
      </c>
      <c r="AH31125" t="s">
        <v>49</v>
      </c>
      <c r="AI31125" t="s">
        <v>49</v>
      </c>
      <c r="AJ31125" t="s">
        <v>49</v>
      </c>
    </row>
    <row r="31126" spans="1:36" x14ac:dyDescent="0.3">
      <c r="A31126" t="s">
        <v>1323</v>
      </c>
      <c r="B31126" t="s">
        <v>1324</v>
      </c>
      <c r="C31126" t="s">
        <v>68943</v>
      </c>
      <c r="D31126" t="s">
        <v>68944</v>
      </c>
      <c r="E31126">
        <v>3.3</v>
      </c>
      <c r="F31126">
        <v>48.994100000000003</v>
      </c>
      <c r="G31126">
        <v>15.8293</v>
      </c>
      <c r="H31126" t="s">
        <v>1049</v>
      </c>
      <c r="M31126" t="s">
        <v>68945</v>
      </c>
      <c r="N31126" t="s">
        <v>43496</v>
      </c>
      <c r="O31126" t="s">
        <v>68946</v>
      </c>
      <c r="P31126" t="s">
        <v>47</v>
      </c>
      <c r="AA31126">
        <v>4.37</v>
      </c>
      <c r="AB31126">
        <v>4.8</v>
      </c>
      <c r="AC31126">
        <v>4.8</v>
      </c>
      <c r="AD31126">
        <v>4.59</v>
      </c>
      <c r="AE31126">
        <v>4.59</v>
      </c>
      <c r="AF31126" t="s">
        <v>4344</v>
      </c>
      <c r="AG31126" t="s">
        <v>4344</v>
      </c>
      <c r="AH31126" t="s">
        <v>4344</v>
      </c>
      <c r="AI31126" t="s">
        <v>4344</v>
      </c>
      <c r="AJ31126" t="s">
        <v>4344</v>
      </c>
    </row>
    <row r="31127" spans="1:36" x14ac:dyDescent="0.3">
      <c r="A31127" t="s">
        <v>1323</v>
      </c>
      <c r="B31127" t="s">
        <v>1324</v>
      </c>
      <c r="C31127" t="s">
        <v>68947</v>
      </c>
      <c r="D31127" t="s">
        <v>68948</v>
      </c>
      <c r="E31127">
        <v>3.3</v>
      </c>
      <c r="F31127">
        <v>48.845199999999998</v>
      </c>
      <c r="G31127">
        <v>16.2927</v>
      </c>
      <c r="H31127" t="s">
        <v>1049</v>
      </c>
      <c r="M31127" t="s">
        <v>68949</v>
      </c>
      <c r="N31127" t="s">
        <v>43496</v>
      </c>
      <c r="O31127" t="s">
        <v>68950</v>
      </c>
      <c r="P31127" t="s">
        <v>47</v>
      </c>
      <c r="AA31127">
        <v>4.53</v>
      </c>
      <c r="AB31127">
        <v>4.7300000000000004</v>
      </c>
      <c r="AC31127">
        <v>4.75</v>
      </c>
      <c r="AD31127">
        <v>4.83</v>
      </c>
      <c r="AE31127">
        <v>4.8099999999999996</v>
      </c>
      <c r="AF31127" t="s">
        <v>4344</v>
      </c>
      <c r="AG31127" t="s">
        <v>4344</v>
      </c>
      <c r="AH31127" t="s">
        <v>4344</v>
      </c>
      <c r="AI31127" t="s">
        <v>4344</v>
      </c>
      <c r="AJ31127" t="s">
        <v>4344</v>
      </c>
    </row>
    <row r="31128" spans="1:36" x14ac:dyDescent="0.3">
      <c r="A31128" t="s">
        <v>1323</v>
      </c>
      <c r="B31128" t="s">
        <v>1324</v>
      </c>
      <c r="C31128" t="s">
        <v>68951</v>
      </c>
      <c r="D31128" t="s">
        <v>68952</v>
      </c>
      <c r="E31128">
        <v>3.3</v>
      </c>
      <c r="F31128">
        <v>49.208300000000001</v>
      </c>
      <c r="G31128">
        <v>17.247499999999999</v>
      </c>
      <c r="H31128" t="s">
        <v>1049</v>
      </c>
      <c r="M31128" t="s">
        <v>68953</v>
      </c>
      <c r="N31128" t="s">
        <v>43496</v>
      </c>
      <c r="O31128" t="s">
        <v>68954</v>
      </c>
      <c r="P31128" t="s">
        <v>47</v>
      </c>
      <c r="AA31128">
        <v>4.5199999999999996</v>
      </c>
      <c r="AB31128">
        <v>4.75</v>
      </c>
      <c r="AC31128">
        <v>4.8099999999999996</v>
      </c>
      <c r="AD31128">
        <v>4.75</v>
      </c>
      <c r="AE31128">
        <v>4.68</v>
      </c>
      <c r="AF31128" t="s">
        <v>4344</v>
      </c>
      <c r="AG31128" t="s">
        <v>4344</v>
      </c>
      <c r="AH31128" t="s">
        <v>4344</v>
      </c>
      <c r="AI31128" t="s">
        <v>4344</v>
      </c>
      <c r="AJ31128" t="s">
        <v>4344</v>
      </c>
    </row>
    <row r="31129" spans="1:36" x14ac:dyDescent="0.3">
      <c r="A31129" t="s">
        <v>1323</v>
      </c>
      <c r="B31129" t="s">
        <v>1324</v>
      </c>
      <c r="C31129" t="s">
        <v>68955</v>
      </c>
      <c r="D31129" t="s">
        <v>68956</v>
      </c>
      <c r="E31129">
        <v>3.3</v>
      </c>
      <c r="F31129">
        <v>48.9054</v>
      </c>
      <c r="G31129">
        <v>14.742599999999999</v>
      </c>
      <c r="H31129" t="s">
        <v>1049</v>
      </c>
      <c r="M31129" t="s">
        <v>68957</v>
      </c>
      <c r="N31129" t="s">
        <v>43496</v>
      </c>
      <c r="O31129" t="s">
        <v>68958</v>
      </c>
      <c r="P31129" t="s">
        <v>47</v>
      </c>
      <c r="AA31129">
        <v>4.5999999999999996</v>
      </c>
      <c r="AB31129">
        <v>4.79</v>
      </c>
      <c r="AC31129">
        <v>4.74</v>
      </c>
      <c r="AD31129">
        <v>4.51</v>
      </c>
      <c r="AE31129">
        <v>4.49</v>
      </c>
      <c r="AF31129" t="s">
        <v>4344</v>
      </c>
      <c r="AG31129" t="s">
        <v>4344</v>
      </c>
      <c r="AH31129" t="s">
        <v>4344</v>
      </c>
      <c r="AI31129" t="s">
        <v>4344</v>
      </c>
      <c r="AJ31129" t="s">
        <v>4344</v>
      </c>
    </row>
    <row r="31130" spans="1:36" x14ac:dyDescent="0.3">
      <c r="A31130" t="s">
        <v>1323</v>
      </c>
      <c r="B31130" t="s">
        <v>1324</v>
      </c>
      <c r="C31130" t="s">
        <v>68959</v>
      </c>
      <c r="D31130" t="s">
        <v>68960</v>
      </c>
      <c r="E31130">
        <v>3.3</v>
      </c>
      <c r="F31130">
        <v>49.431699999999999</v>
      </c>
      <c r="G31130">
        <v>14.488099999999999</v>
      </c>
      <c r="H31130" t="s">
        <v>1049</v>
      </c>
      <c r="M31130" t="s">
        <v>68961</v>
      </c>
      <c r="N31130" t="s">
        <v>43496</v>
      </c>
      <c r="O31130" t="s">
        <v>68962</v>
      </c>
      <c r="P31130" t="s">
        <v>47</v>
      </c>
      <c r="AA31130">
        <v>4.54</v>
      </c>
      <c r="AB31130">
        <v>4.8</v>
      </c>
      <c r="AC31130">
        <v>4.78</v>
      </c>
      <c r="AD31130">
        <v>4.5999999999999996</v>
      </c>
      <c r="AE31130">
        <v>4.53</v>
      </c>
      <c r="AF31130" t="s">
        <v>4344</v>
      </c>
      <c r="AG31130" t="s">
        <v>4344</v>
      </c>
      <c r="AH31130" t="s">
        <v>4344</v>
      </c>
      <c r="AI31130" t="s">
        <v>4344</v>
      </c>
      <c r="AJ31130" t="s">
        <v>4344</v>
      </c>
    </row>
    <row r="31131" spans="1:36" x14ac:dyDescent="0.3">
      <c r="A31131" t="s">
        <v>1323</v>
      </c>
      <c r="B31131" t="s">
        <v>1324</v>
      </c>
      <c r="C31131" t="s">
        <v>68963</v>
      </c>
      <c r="D31131" t="s">
        <v>68964</v>
      </c>
      <c r="E31131">
        <v>3.3</v>
      </c>
      <c r="F31131">
        <v>48.937100000000001</v>
      </c>
      <c r="G31131">
        <v>14.685</v>
      </c>
      <c r="H31131" t="s">
        <v>1049</v>
      </c>
      <c r="M31131" t="s">
        <v>68965</v>
      </c>
      <c r="N31131" t="s">
        <v>43496</v>
      </c>
      <c r="O31131" t="s">
        <v>68966</v>
      </c>
      <c r="P31131" t="s">
        <v>47</v>
      </c>
      <c r="AA31131">
        <v>4.62</v>
      </c>
      <c r="AB31131">
        <v>4.74</v>
      </c>
      <c r="AC31131">
        <v>4.74</v>
      </c>
      <c r="AD31131">
        <v>4.51</v>
      </c>
      <c r="AE31131">
        <v>4.47</v>
      </c>
      <c r="AF31131" t="s">
        <v>4344</v>
      </c>
      <c r="AG31131" t="s">
        <v>4344</v>
      </c>
      <c r="AH31131" t="s">
        <v>4344</v>
      </c>
      <c r="AI31131" t="s">
        <v>4344</v>
      </c>
      <c r="AJ31131" t="s">
        <v>4344</v>
      </c>
    </row>
    <row r="31132" spans="1:36" x14ac:dyDescent="0.3">
      <c r="A31132" t="s">
        <v>1323</v>
      </c>
      <c r="B31132" t="s">
        <v>1324</v>
      </c>
      <c r="C31132" t="s">
        <v>68967</v>
      </c>
      <c r="D31132" t="s">
        <v>68968</v>
      </c>
      <c r="E31132">
        <v>3.3</v>
      </c>
      <c r="F31132">
        <v>49.728499999999997</v>
      </c>
      <c r="G31132">
        <v>13.761200000000001</v>
      </c>
      <c r="H31132" t="s">
        <v>1049</v>
      </c>
      <c r="M31132" t="s">
        <v>68969</v>
      </c>
      <c r="N31132" t="s">
        <v>43496</v>
      </c>
      <c r="O31132" t="s">
        <v>68970</v>
      </c>
      <c r="P31132" t="s">
        <v>47</v>
      </c>
      <c r="AA31132">
        <v>4.62</v>
      </c>
      <c r="AB31132">
        <v>4.8099999999999996</v>
      </c>
      <c r="AC31132">
        <v>4.8</v>
      </c>
      <c r="AD31132">
        <v>4.54</v>
      </c>
      <c r="AE31132">
        <v>4.49</v>
      </c>
      <c r="AF31132" t="s">
        <v>4344</v>
      </c>
      <c r="AG31132" t="s">
        <v>4344</v>
      </c>
      <c r="AH31132" t="s">
        <v>4344</v>
      </c>
      <c r="AI31132" t="s">
        <v>4344</v>
      </c>
      <c r="AJ31132" t="s">
        <v>4344</v>
      </c>
    </row>
    <row r="31133" spans="1:36" x14ac:dyDescent="0.3">
      <c r="A31133" t="s">
        <v>1323</v>
      </c>
      <c r="B31133" t="s">
        <v>1324</v>
      </c>
      <c r="C31133" t="s">
        <v>68971</v>
      </c>
      <c r="D31133" t="s">
        <v>68972</v>
      </c>
      <c r="E31133">
        <v>3.3</v>
      </c>
      <c r="F31133">
        <v>48.827800000000003</v>
      </c>
      <c r="G31133">
        <v>14.4542</v>
      </c>
      <c r="H31133" t="s">
        <v>1049</v>
      </c>
      <c r="M31133" t="s">
        <v>68973</v>
      </c>
      <c r="N31133" t="s">
        <v>43496</v>
      </c>
      <c r="O31133" t="s">
        <v>68974</v>
      </c>
      <c r="P31133" t="s">
        <v>47</v>
      </c>
      <c r="AA31133">
        <v>4.62</v>
      </c>
      <c r="AB31133">
        <v>4.74</v>
      </c>
      <c r="AC31133">
        <v>4.72</v>
      </c>
      <c r="AD31133">
        <v>4.49</v>
      </c>
      <c r="AE31133">
        <v>4.47</v>
      </c>
      <c r="AF31133" t="s">
        <v>4344</v>
      </c>
      <c r="AG31133" t="s">
        <v>4344</v>
      </c>
      <c r="AH31133" t="s">
        <v>4344</v>
      </c>
      <c r="AI31133" t="s">
        <v>4344</v>
      </c>
      <c r="AJ31133" t="s">
        <v>4344</v>
      </c>
    </row>
    <row r="31134" spans="1:36" x14ac:dyDescent="0.3">
      <c r="A31134" t="s">
        <v>1323</v>
      </c>
      <c r="B31134" t="s">
        <v>1324</v>
      </c>
      <c r="C31134" t="s">
        <v>68975</v>
      </c>
      <c r="D31134" t="s">
        <v>68976</v>
      </c>
      <c r="E31134">
        <v>3.3</v>
      </c>
      <c r="F31134">
        <v>49.348700000000001</v>
      </c>
      <c r="G31134">
        <v>14.590999999999999</v>
      </c>
      <c r="H31134" t="s">
        <v>1049</v>
      </c>
      <c r="M31134" t="s">
        <v>51592</v>
      </c>
      <c r="N31134" t="s">
        <v>51593</v>
      </c>
      <c r="O31134" t="s">
        <v>51594</v>
      </c>
      <c r="P31134" t="s">
        <v>47</v>
      </c>
      <c r="AA31134">
        <v>4.54</v>
      </c>
      <c r="AB31134">
        <v>4.78</v>
      </c>
      <c r="AC31134">
        <v>4.68</v>
      </c>
      <c r="AD31134">
        <v>4.6399999999999997</v>
      </c>
      <c r="AE31134">
        <v>4.54</v>
      </c>
      <c r="AF31134" t="s">
        <v>4344</v>
      </c>
      <c r="AG31134" t="s">
        <v>4344</v>
      </c>
      <c r="AH31134" t="s">
        <v>4344</v>
      </c>
      <c r="AI31134" t="s">
        <v>4344</v>
      </c>
      <c r="AJ31134" t="s">
        <v>4344</v>
      </c>
    </row>
    <row r="31135" spans="1:36" x14ac:dyDescent="0.3">
      <c r="A31135" t="s">
        <v>1934</v>
      </c>
      <c r="B31135" t="s">
        <v>1935</v>
      </c>
      <c r="C31135" t="s">
        <v>68977</v>
      </c>
      <c r="D31135" t="s">
        <v>68978</v>
      </c>
      <c r="E31135">
        <v>3.3</v>
      </c>
      <c r="F31135">
        <v>62.416699999999999</v>
      </c>
      <c r="G31135">
        <v>30.45</v>
      </c>
      <c r="H31135" t="s">
        <v>40</v>
      </c>
      <c r="M31135" t="s">
        <v>57624</v>
      </c>
      <c r="N31135" t="s">
        <v>1939</v>
      </c>
      <c r="O31135" t="s">
        <v>1940</v>
      </c>
      <c r="P31135" t="s">
        <v>431</v>
      </c>
      <c r="AA31135">
        <v>12.65</v>
      </c>
      <c r="AB31135">
        <v>14.38</v>
      </c>
      <c r="AC31135">
        <v>10.050000000000001</v>
      </c>
      <c r="AD31135">
        <v>11.3</v>
      </c>
      <c r="AE31135">
        <v>12.93</v>
      </c>
      <c r="AF31135" t="s">
        <v>49</v>
      </c>
      <c r="AG31135" t="s">
        <v>49</v>
      </c>
      <c r="AH31135" t="s">
        <v>49</v>
      </c>
      <c r="AI31135" t="s">
        <v>49</v>
      </c>
      <c r="AJ31135" t="s">
        <v>49</v>
      </c>
    </row>
    <row r="31136" spans="1:36" x14ac:dyDescent="0.3">
      <c r="A31136" t="s">
        <v>186</v>
      </c>
      <c r="B31136" t="s">
        <v>187</v>
      </c>
      <c r="C31136" t="s">
        <v>68979</v>
      </c>
      <c r="D31136" t="s">
        <v>68980</v>
      </c>
      <c r="E31136">
        <v>3.3</v>
      </c>
      <c r="F31136">
        <v>49.651299999999999</v>
      </c>
      <c r="G31136">
        <v>-1.3718999999999999</v>
      </c>
      <c r="H31136" t="s">
        <v>128</v>
      </c>
      <c r="N31136" t="s">
        <v>536</v>
      </c>
      <c r="O31136" t="s">
        <v>11230</v>
      </c>
      <c r="P31136" t="s">
        <v>536</v>
      </c>
      <c r="Q31136">
        <v>1068994</v>
      </c>
      <c r="AE31136">
        <v>6.03</v>
      </c>
      <c r="AF31136" t="s">
        <v>43</v>
      </c>
      <c r="AG31136" t="s">
        <v>43</v>
      </c>
      <c r="AH31136" t="s">
        <v>43</v>
      </c>
      <c r="AI31136" t="s">
        <v>43</v>
      </c>
      <c r="AJ31136" t="s">
        <v>44</v>
      </c>
    </row>
    <row r="31137" spans="1:36" x14ac:dyDescent="0.3">
      <c r="A31137" t="s">
        <v>531</v>
      </c>
      <c r="B31137" t="s">
        <v>532</v>
      </c>
      <c r="C31137" t="s">
        <v>68981</v>
      </c>
      <c r="D31137" t="s">
        <v>68982</v>
      </c>
      <c r="E31137">
        <v>3.3</v>
      </c>
      <c r="F31137">
        <v>51.002299999999998</v>
      </c>
      <c r="G31137">
        <v>10.3254</v>
      </c>
      <c r="H31137" t="s">
        <v>1049</v>
      </c>
      <c r="N31137" t="s">
        <v>21531</v>
      </c>
      <c r="O31137" t="s">
        <v>21532</v>
      </c>
      <c r="P31137" t="s">
        <v>47</v>
      </c>
      <c r="AA31137">
        <v>4.72</v>
      </c>
      <c r="AB31137">
        <v>4.82</v>
      </c>
      <c r="AC31137">
        <v>4.68</v>
      </c>
      <c r="AD31137">
        <v>4.63</v>
      </c>
      <c r="AE31137">
        <v>4.49</v>
      </c>
      <c r="AF31137" t="s">
        <v>4344</v>
      </c>
      <c r="AG31137" t="s">
        <v>4344</v>
      </c>
      <c r="AH31137" t="s">
        <v>4344</v>
      </c>
      <c r="AI31137" t="s">
        <v>4344</v>
      </c>
      <c r="AJ31137" t="s">
        <v>4344</v>
      </c>
    </row>
    <row r="31138" spans="1:36" x14ac:dyDescent="0.3">
      <c r="A31138" t="s">
        <v>531</v>
      </c>
      <c r="B31138" t="s">
        <v>532</v>
      </c>
      <c r="C31138" t="s">
        <v>68983</v>
      </c>
      <c r="D31138" t="s">
        <v>68984</v>
      </c>
      <c r="E31138">
        <v>3.3</v>
      </c>
      <c r="F31138">
        <v>48.005800000000001</v>
      </c>
      <c r="G31138">
        <v>10.241300000000001</v>
      </c>
      <c r="H31138" t="s">
        <v>1049</v>
      </c>
      <c r="N31138" t="s">
        <v>68985</v>
      </c>
      <c r="O31138" t="s">
        <v>64294</v>
      </c>
      <c r="P31138" t="s">
        <v>47</v>
      </c>
      <c r="AA31138">
        <v>4.9800000000000004</v>
      </c>
      <c r="AB31138">
        <v>4.6399999999999997</v>
      </c>
      <c r="AC31138">
        <v>4.4800000000000004</v>
      </c>
      <c r="AD31138">
        <v>4.3899999999999997</v>
      </c>
      <c r="AE31138">
        <v>4.49</v>
      </c>
      <c r="AF31138" t="s">
        <v>4344</v>
      </c>
      <c r="AG31138" t="s">
        <v>4344</v>
      </c>
      <c r="AH31138" t="s">
        <v>4344</v>
      </c>
      <c r="AI31138" t="s">
        <v>4344</v>
      </c>
      <c r="AJ31138" t="s">
        <v>4344</v>
      </c>
    </row>
    <row r="31139" spans="1:36" x14ac:dyDescent="0.3">
      <c r="A31139" t="s">
        <v>531</v>
      </c>
      <c r="B31139" t="s">
        <v>532</v>
      </c>
      <c r="C31139" t="s">
        <v>68986</v>
      </c>
      <c r="D31139" t="s">
        <v>68987</v>
      </c>
      <c r="E31139">
        <v>3.3</v>
      </c>
      <c r="F31139">
        <v>49.575000000000003</v>
      </c>
      <c r="G31139">
        <v>10.0001</v>
      </c>
      <c r="H31139" t="s">
        <v>1049</v>
      </c>
      <c r="N31139" t="s">
        <v>15366</v>
      </c>
      <c r="O31139" t="s">
        <v>15367</v>
      </c>
      <c r="P31139" t="s">
        <v>47</v>
      </c>
      <c r="AA31139">
        <v>4.62</v>
      </c>
      <c r="AB31139">
        <v>4.72</v>
      </c>
      <c r="AC31139">
        <v>4.75</v>
      </c>
      <c r="AD31139">
        <v>4.8</v>
      </c>
      <c r="AE31139">
        <v>4.8</v>
      </c>
      <c r="AF31139" t="s">
        <v>4344</v>
      </c>
      <c r="AG31139" t="s">
        <v>4344</v>
      </c>
      <c r="AH31139" t="s">
        <v>4344</v>
      </c>
      <c r="AI31139" t="s">
        <v>4344</v>
      </c>
      <c r="AJ31139" t="s">
        <v>4344</v>
      </c>
    </row>
    <row r="31140" spans="1:36" x14ac:dyDescent="0.3">
      <c r="A31140" t="s">
        <v>531</v>
      </c>
      <c r="B31140" t="s">
        <v>532</v>
      </c>
      <c r="C31140" t="s">
        <v>68988</v>
      </c>
      <c r="D31140" t="s">
        <v>68989</v>
      </c>
      <c r="E31140">
        <v>3.3</v>
      </c>
      <c r="F31140">
        <v>49.364400000000003</v>
      </c>
      <c r="G31140">
        <v>8.2340999999999998</v>
      </c>
      <c r="H31140" t="s">
        <v>1049</v>
      </c>
      <c r="N31140" t="s">
        <v>47867</v>
      </c>
      <c r="O31140" t="s">
        <v>47868</v>
      </c>
      <c r="P31140" t="s">
        <v>47</v>
      </c>
      <c r="AA31140">
        <v>4.74</v>
      </c>
      <c r="AB31140">
        <v>4.78</v>
      </c>
      <c r="AC31140">
        <v>4.72</v>
      </c>
      <c r="AD31140">
        <v>4.76</v>
      </c>
      <c r="AE31140">
        <v>4.72</v>
      </c>
      <c r="AF31140" t="s">
        <v>4344</v>
      </c>
      <c r="AG31140" t="s">
        <v>4344</v>
      </c>
      <c r="AH31140" t="s">
        <v>4344</v>
      </c>
      <c r="AI31140" t="s">
        <v>4344</v>
      </c>
      <c r="AJ31140" t="s">
        <v>4344</v>
      </c>
    </row>
    <row r="31141" spans="1:36" x14ac:dyDescent="0.3">
      <c r="A31141" t="s">
        <v>531</v>
      </c>
      <c r="B31141" t="s">
        <v>532</v>
      </c>
      <c r="C31141" t="s">
        <v>68990</v>
      </c>
      <c r="D31141" t="s">
        <v>68991</v>
      </c>
      <c r="E31141">
        <v>3.3</v>
      </c>
      <c r="F31141">
        <v>51.396900000000002</v>
      </c>
      <c r="G31141">
        <v>12.077199999999999</v>
      </c>
      <c r="H31141" t="s">
        <v>1049</v>
      </c>
      <c r="N31141" t="s">
        <v>68992</v>
      </c>
      <c r="O31141" t="s">
        <v>41001</v>
      </c>
      <c r="P31141" t="s">
        <v>47</v>
      </c>
      <c r="Q31141">
        <v>1089161</v>
      </c>
      <c r="AA31141">
        <v>4.62</v>
      </c>
      <c r="AB31141">
        <v>4.72</v>
      </c>
      <c r="AC31141">
        <v>4.75</v>
      </c>
      <c r="AD31141">
        <v>4.8099999999999996</v>
      </c>
      <c r="AE31141">
        <v>4.7699999999999996</v>
      </c>
      <c r="AF31141" t="s">
        <v>4344</v>
      </c>
      <c r="AG31141" t="s">
        <v>4344</v>
      </c>
      <c r="AH31141" t="s">
        <v>4344</v>
      </c>
      <c r="AI31141" t="s">
        <v>4344</v>
      </c>
      <c r="AJ31141" t="s">
        <v>4344</v>
      </c>
    </row>
    <row r="31142" spans="1:36" x14ac:dyDescent="0.3">
      <c r="A31142" t="s">
        <v>531</v>
      </c>
      <c r="B31142" t="s">
        <v>532</v>
      </c>
      <c r="C31142" t="s">
        <v>68993</v>
      </c>
      <c r="D31142" t="s">
        <v>68994</v>
      </c>
      <c r="E31142">
        <v>3.3</v>
      </c>
      <c r="F31142">
        <v>49.481900000000003</v>
      </c>
      <c r="G31142">
        <v>7.1246999999999998</v>
      </c>
      <c r="H31142" t="s">
        <v>1049</v>
      </c>
      <c r="N31142" t="s">
        <v>68995</v>
      </c>
      <c r="O31142" t="s">
        <v>64294</v>
      </c>
      <c r="P31142" t="s">
        <v>47</v>
      </c>
      <c r="AA31142">
        <v>4.6100000000000003</v>
      </c>
      <c r="AB31142">
        <v>4.7300000000000004</v>
      </c>
      <c r="AC31142">
        <v>4.8099999999999996</v>
      </c>
      <c r="AD31142">
        <v>4.75</v>
      </c>
      <c r="AE31142">
        <v>4.8</v>
      </c>
      <c r="AF31142" t="s">
        <v>4344</v>
      </c>
      <c r="AG31142" t="s">
        <v>4344</v>
      </c>
      <c r="AH31142" t="s">
        <v>4344</v>
      </c>
      <c r="AI31142" t="s">
        <v>4344</v>
      </c>
      <c r="AJ31142" t="s">
        <v>4344</v>
      </c>
    </row>
    <row r="31143" spans="1:36" x14ac:dyDescent="0.3">
      <c r="A31143" t="s">
        <v>531</v>
      </c>
      <c r="B31143" t="s">
        <v>532</v>
      </c>
      <c r="C31143" t="s">
        <v>68996</v>
      </c>
      <c r="D31143" t="s">
        <v>68997</v>
      </c>
      <c r="E31143">
        <v>3.3</v>
      </c>
      <c r="F31143">
        <v>51.917200000000001</v>
      </c>
      <c r="G31143">
        <v>12.765599999999999</v>
      </c>
      <c r="H31143" t="s">
        <v>1049</v>
      </c>
      <c r="N31143" t="s">
        <v>68998</v>
      </c>
      <c r="O31143" t="s">
        <v>41001</v>
      </c>
      <c r="P31143" t="s">
        <v>47</v>
      </c>
      <c r="AA31143">
        <v>4.7</v>
      </c>
      <c r="AB31143">
        <v>4.72</v>
      </c>
      <c r="AC31143">
        <v>4.7300000000000004</v>
      </c>
      <c r="AD31143">
        <v>4.76</v>
      </c>
      <c r="AE31143">
        <v>4.8099999999999996</v>
      </c>
      <c r="AF31143" t="s">
        <v>4344</v>
      </c>
      <c r="AG31143" t="s">
        <v>4344</v>
      </c>
      <c r="AH31143" t="s">
        <v>4344</v>
      </c>
      <c r="AI31143" t="s">
        <v>4344</v>
      </c>
      <c r="AJ31143" t="s">
        <v>4344</v>
      </c>
    </row>
    <row r="31144" spans="1:36" x14ac:dyDescent="0.3">
      <c r="A31144" t="s">
        <v>75</v>
      </c>
      <c r="B31144" t="s">
        <v>76</v>
      </c>
      <c r="C31144" t="s">
        <v>68999</v>
      </c>
      <c r="D31144" t="s">
        <v>69000</v>
      </c>
      <c r="E31144">
        <v>3.3</v>
      </c>
      <c r="F31144">
        <v>33.111699999999999</v>
      </c>
      <c r="G31144">
        <v>139.77799999999999</v>
      </c>
      <c r="H31144" t="s">
        <v>3854</v>
      </c>
      <c r="L31144">
        <v>1999</v>
      </c>
      <c r="M31144" t="s">
        <v>69001</v>
      </c>
      <c r="N31144" t="s">
        <v>81</v>
      </c>
      <c r="O31144" t="s">
        <v>82</v>
      </c>
      <c r="P31144" t="s">
        <v>62</v>
      </c>
      <c r="Q31144">
        <v>1038240</v>
      </c>
      <c r="AE31144">
        <v>14.86</v>
      </c>
      <c r="AF31144" t="s">
        <v>43</v>
      </c>
      <c r="AG31144" t="s">
        <v>43</v>
      </c>
      <c r="AH31144" t="s">
        <v>43</v>
      </c>
      <c r="AI31144" t="s">
        <v>43</v>
      </c>
      <c r="AJ31144" t="s">
        <v>44</v>
      </c>
    </row>
    <row r="31145" spans="1:36" x14ac:dyDescent="0.3">
      <c r="A31145" t="s">
        <v>758</v>
      </c>
      <c r="B31145" t="s">
        <v>759</v>
      </c>
      <c r="C31145" t="s">
        <v>69002</v>
      </c>
      <c r="D31145" t="s">
        <v>69003</v>
      </c>
      <c r="E31145">
        <v>3.3</v>
      </c>
      <c r="F31145">
        <v>19.454899999999999</v>
      </c>
      <c r="G31145">
        <v>-96.958600000000004</v>
      </c>
      <c r="H31145" t="s">
        <v>1615</v>
      </c>
      <c r="N31145" t="s">
        <v>21081</v>
      </c>
      <c r="O31145" t="s">
        <v>20874</v>
      </c>
      <c r="P31145" t="s">
        <v>765</v>
      </c>
      <c r="Q31145">
        <v>1114993</v>
      </c>
      <c r="R31145">
        <v>2016</v>
      </c>
      <c r="AF31145" t="s">
        <v>43</v>
      </c>
      <c r="AG31145" t="s">
        <v>43</v>
      </c>
      <c r="AH31145" t="s">
        <v>43</v>
      </c>
      <c r="AI31145" t="s">
        <v>43</v>
      </c>
      <c r="AJ31145" t="s">
        <v>43</v>
      </c>
    </row>
    <row r="31146" spans="1:36" x14ac:dyDescent="0.3">
      <c r="A31146" t="s">
        <v>3040</v>
      </c>
      <c r="B31146" t="s">
        <v>3041</v>
      </c>
      <c r="C31146" t="s">
        <v>69004</v>
      </c>
      <c r="D31146" t="s">
        <v>69005</v>
      </c>
      <c r="E31146">
        <v>3.3</v>
      </c>
      <c r="F31146">
        <v>32.759</v>
      </c>
      <c r="G31146">
        <v>-17.068200000000001</v>
      </c>
      <c r="H31146" t="s">
        <v>128</v>
      </c>
      <c r="L31146">
        <v>2003</v>
      </c>
      <c r="N31146" t="s">
        <v>12482</v>
      </c>
      <c r="O31146" t="s">
        <v>12483</v>
      </c>
      <c r="P31146" t="s">
        <v>12482</v>
      </c>
      <c r="Q31146">
        <v>1063803</v>
      </c>
      <c r="AA31146">
        <v>7.94</v>
      </c>
      <c r="AB31146">
        <v>7.25</v>
      </c>
      <c r="AC31146">
        <v>6.48</v>
      </c>
      <c r="AD31146">
        <v>5.7</v>
      </c>
      <c r="AE31146">
        <v>6.09</v>
      </c>
      <c r="AF31146" t="s">
        <v>5977</v>
      </c>
      <c r="AG31146" t="s">
        <v>5977</v>
      </c>
      <c r="AH31146" t="s">
        <v>5977</v>
      </c>
      <c r="AI31146" t="s">
        <v>5977</v>
      </c>
      <c r="AJ31146" t="s">
        <v>5977</v>
      </c>
    </row>
    <row r="31147" spans="1:36" x14ac:dyDescent="0.3">
      <c r="A31147" t="s">
        <v>3067</v>
      </c>
      <c r="B31147" t="s">
        <v>3068</v>
      </c>
      <c r="C31147" t="s">
        <v>69006</v>
      </c>
      <c r="D31147" t="s">
        <v>69007</v>
      </c>
      <c r="E31147">
        <v>3.3</v>
      </c>
      <c r="F31147">
        <v>47.0456</v>
      </c>
      <c r="G31147">
        <v>9.4231999999999996</v>
      </c>
      <c r="H31147" t="s">
        <v>40</v>
      </c>
      <c r="L31147">
        <v>1931</v>
      </c>
      <c r="N31147" t="s">
        <v>3071</v>
      </c>
      <c r="O31147" t="s">
        <v>3072</v>
      </c>
      <c r="P31147" t="s">
        <v>431</v>
      </c>
      <c r="Q31147">
        <v>1075134</v>
      </c>
      <c r="AA31147">
        <v>6.76</v>
      </c>
      <c r="AB31147">
        <v>7.63</v>
      </c>
      <c r="AC31147">
        <v>7.63</v>
      </c>
      <c r="AD31147">
        <v>7.41</v>
      </c>
      <c r="AE31147">
        <v>8.94</v>
      </c>
      <c r="AF31147" t="s">
        <v>49</v>
      </c>
      <c r="AG31147" t="s">
        <v>49</v>
      </c>
      <c r="AH31147" t="s">
        <v>49</v>
      </c>
      <c r="AI31147" t="s">
        <v>49</v>
      </c>
      <c r="AJ31147" t="s">
        <v>49</v>
      </c>
    </row>
    <row r="31148" spans="1:36" x14ac:dyDescent="0.3">
      <c r="A31148" t="s">
        <v>1286</v>
      </c>
      <c r="B31148" t="s">
        <v>1287</v>
      </c>
      <c r="C31148" t="s">
        <v>69008</v>
      </c>
      <c r="D31148" t="s">
        <v>69009</v>
      </c>
      <c r="E31148">
        <v>3.3</v>
      </c>
      <c r="F31148">
        <v>52.102400000000003</v>
      </c>
      <c r="G31148">
        <v>-1.9200999999999999</v>
      </c>
      <c r="H31148" t="s">
        <v>1049</v>
      </c>
      <c r="M31148" t="s">
        <v>69010</v>
      </c>
      <c r="N31148" t="s">
        <v>1617</v>
      </c>
      <c r="O31148" t="s">
        <v>1618</v>
      </c>
      <c r="P31148" t="s">
        <v>1617</v>
      </c>
      <c r="AA31148">
        <v>4.7300000000000004</v>
      </c>
      <c r="AB31148">
        <v>4.8499999999999996</v>
      </c>
      <c r="AC31148">
        <v>4.9400000000000004</v>
      </c>
      <c r="AD31148">
        <v>4.9400000000000004</v>
      </c>
      <c r="AE31148">
        <v>4.88</v>
      </c>
      <c r="AF31148" t="s">
        <v>4344</v>
      </c>
      <c r="AG31148" t="s">
        <v>4344</v>
      </c>
      <c r="AH31148" t="s">
        <v>4344</v>
      </c>
      <c r="AI31148" t="s">
        <v>4344</v>
      </c>
      <c r="AJ31148" t="s">
        <v>4344</v>
      </c>
    </row>
    <row r="31149" spans="1:36" x14ac:dyDescent="0.3">
      <c r="A31149" t="s">
        <v>1286</v>
      </c>
      <c r="B31149" t="s">
        <v>1287</v>
      </c>
      <c r="C31149" t="s">
        <v>69011</v>
      </c>
      <c r="D31149" t="s">
        <v>69012</v>
      </c>
      <c r="E31149">
        <v>3.3</v>
      </c>
      <c r="F31149">
        <v>51.144399999999997</v>
      </c>
      <c r="G31149">
        <v>-3.0969000000000002</v>
      </c>
      <c r="H31149" t="s">
        <v>1615</v>
      </c>
      <c r="M31149" t="s">
        <v>69013</v>
      </c>
      <c r="N31149" t="s">
        <v>1617</v>
      </c>
      <c r="O31149" t="s">
        <v>1618</v>
      </c>
      <c r="P31149" t="s">
        <v>1617</v>
      </c>
      <c r="AF31149" t="s">
        <v>43</v>
      </c>
      <c r="AG31149" t="s">
        <v>43</v>
      </c>
      <c r="AH31149" t="s">
        <v>43</v>
      </c>
      <c r="AI31149" t="s">
        <v>43</v>
      </c>
      <c r="AJ31149" t="s">
        <v>43</v>
      </c>
    </row>
    <row r="31150" spans="1:36" x14ac:dyDescent="0.3">
      <c r="A31150" t="s">
        <v>1286</v>
      </c>
      <c r="B31150" t="s">
        <v>1287</v>
      </c>
      <c r="C31150" t="s">
        <v>69014</v>
      </c>
      <c r="D31150" t="s">
        <v>69015</v>
      </c>
      <c r="E31150">
        <v>3.3</v>
      </c>
      <c r="F31150">
        <v>53.752000000000002</v>
      </c>
      <c r="G31150">
        <v>-2.8037000000000001</v>
      </c>
      <c r="H31150" t="s">
        <v>2526</v>
      </c>
      <c r="M31150" t="s">
        <v>69016</v>
      </c>
      <c r="N31150" t="s">
        <v>1617</v>
      </c>
      <c r="O31150" t="s">
        <v>1618</v>
      </c>
      <c r="P31150" t="s">
        <v>1617</v>
      </c>
      <c r="AE31150">
        <v>3.19</v>
      </c>
      <c r="AF31150" t="s">
        <v>43</v>
      </c>
      <c r="AG31150" t="s">
        <v>43</v>
      </c>
      <c r="AH31150" t="s">
        <v>43</v>
      </c>
      <c r="AI31150" t="s">
        <v>43</v>
      </c>
      <c r="AJ31150" t="s">
        <v>44</v>
      </c>
    </row>
    <row r="31151" spans="1:36" x14ac:dyDescent="0.3">
      <c r="A31151" t="s">
        <v>1286</v>
      </c>
      <c r="B31151" t="s">
        <v>1287</v>
      </c>
      <c r="C31151" t="s">
        <v>69017</v>
      </c>
      <c r="D31151" t="s">
        <v>69018</v>
      </c>
      <c r="E31151">
        <v>3.3</v>
      </c>
      <c r="F31151">
        <v>57.763300000000001</v>
      </c>
      <c r="G31151">
        <v>-5.0392000000000001</v>
      </c>
      <c r="H31151" t="s">
        <v>40</v>
      </c>
      <c r="M31151" t="s">
        <v>69019</v>
      </c>
      <c r="N31151" t="s">
        <v>1617</v>
      </c>
      <c r="O31151" t="s">
        <v>1618</v>
      </c>
      <c r="P31151" t="s">
        <v>1617</v>
      </c>
      <c r="AA31151">
        <v>8.68</v>
      </c>
      <c r="AB31151">
        <v>5.38</v>
      </c>
      <c r="AC31151">
        <v>9.93</v>
      </c>
      <c r="AD31151">
        <v>7.12</v>
      </c>
      <c r="AE31151">
        <v>7.1</v>
      </c>
      <c r="AF31151" t="s">
        <v>49</v>
      </c>
      <c r="AG31151" t="s">
        <v>49</v>
      </c>
      <c r="AH31151" t="s">
        <v>49</v>
      </c>
      <c r="AI31151" t="s">
        <v>49</v>
      </c>
      <c r="AJ31151" t="s">
        <v>49</v>
      </c>
    </row>
    <row r="31152" spans="1:36" x14ac:dyDescent="0.3">
      <c r="A31152" t="s">
        <v>1286</v>
      </c>
      <c r="B31152" t="s">
        <v>1287</v>
      </c>
      <c r="C31152" t="s">
        <v>69020</v>
      </c>
      <c r="D31152" t="s">
        <v>69021</v>
      </c>
      <c r="E31152">
        <v>3.3</v>
      </c>
      <c r="F31152">
        <v>53.322400000000002</v>
      </c>
      <c r="G31152">
        <v>-0.69750000000000001</v>
      </c>
      <c r="H31152" t="s">
        <v>1049</v>
      </c>
      <c r="M31152" t="s">
        <v>50259</v>
      </c>
      <c r="N31152" t="s">
        <v>1617</v>
      </c>
      <c r="O31152" t="s">
        <v>1618</v>
      </c>
      <c r="P31152" t="s">
        <v>1617</v>
      </c>
      <c r="AA31152">
        <v>4.7</v>
      </c>
      <c r="AB31152">
        <v>4.84</v>
      </c>
      <c r="AC31152">
        <v>4.93</v>
      </c>
      <c r="AD31152">
        <v>4.9400000000000004</v>
      </c>
      <c r="AE31152">
        <v>4.91</v>
      </c>
      <c r="AF31152" t="s">
        <v>4344</v>
      </c>
      <c r="AG31152" t="s">
        <v>4344</v>
      </c>
      <c r="AH31152" t="s">
        <v>4344</v>
      </c>
      <c r="AI31152" t="s">
        <v>4344</v>
      </c>
      <c r="AJ31152" t="s">
        <v>4344</v>
      </c>
    </row>
    <row r="31153" spans="1:36" x14ac:dyDescent="0.3">
      <c r="A31153" t="s">
        <v>1286</v>
      </c>
      <c r="B31153" t="s">
        <v>1287</v>
      </c>
      <c r="C31153" t="s">
        <v>69022</v>
      </c>
      <c r="D31153" t="s">
        <v>69023</v>
      </c>
      <c r="E31153">
        <v>3.3</v>
      </c>
      <c r="F31153">
        <v>51.849299999999999</v>
      </c>
      <c r="G31153">
        <v>-4.3548</v>
      </c>
      <c r="H31153" t="s">
        <v>1049</v>
      </c>
      <c r="M31153" t="s">
        <v>27516</v>
      </c>
      <c r="N31153" t="s">
        <v>1617</v>
      </c>
      <c r="O31153" t="s">
        <v>1618</v>
      </c>
      <c r="P31153" t="s">
        <v>1617</v>
      </c>
      <c r="Q31153">
        <v>1110951</v>
      </c>
      <c r="AA31153">
        <v>4.88</v>
      </c>
      <c r="AB31153">
        <v>4.9000000000000004</v>
      </c>
      <c r="AC31153">
        <v>4.8499999999999996</v>
      </c>
      <c r="AD31153">
        <v>4.8600000000000003</v>
      </c>
      <c r="AE31153">
        <v>4.83</v>
      </c>
      <c r="AF31153" t="s">
        <v>4344</v>
      </c>
      <c r="AG31153" t="s">
        <v>4344</v>
      </c>
      <c r="AH31153" t="s">
        <v>4344</v>
      </c>
      <c r="AI31153" t="s">
        <v>4344</v>
      </c>
      <c r="AJ31153" t="s">
        <v>4344</v>
      </c>
    </row>
    <row r="31154" spans="1:36" x14ac:dyDescent="0.3">
      <c r="A31154" t="s">
        <v>1286</v>
      </c>
      <c r="B31154" t="s">
        <v>1287</v>
      </c>
      <c r="C31154" t="s">
        <v>69024</v>
      </c>
      <c r="D31154" t="s">
        <v>69025</v>
      </c>
      <c r="E31154">
        <v>3.3</v>
      </c>
      <c r="F31154">
        <v>50.951700000000002</v>
      </c>
      <c r="G31154">
        <v>-4.1195000000000004</v>
      </c>
      <c r="H31154" t="s">
        <v>1049</v>
      </c>
      <c r="N31154" t="s">
        <v>1617</v>
      </c>
      <c r="O31154" t="s">
        <v>1618</v>
      </c>
      <c r="P31154" t="s">
        <v>1617</v>
      </c>
      <c r="AA31154">
        <v>4.83</v>
      </c>
      <c r="AB31154">
        <v>4.88</v>
      </c>
      <c r="AC31154">
        <v>4.91</v>
      </c>
      <c r="AD31154">
        <v>4.8600000000000003</v>
      </c>
      <c r="AE31154">
        <v>4.8600000000000003</v>
      </c>
      <c r="AF31154" t="s">
        <v>4344</v>
      </c>
      <c r="AG31154" t="s">
        <v>4344</v>
      </c>
      <c r="AH31154" t="s">
        <v>4344</v>
      </c>
      <c r="AI31154" t="s">
        <v>4344</v>
      </c>
      <c r="AJ31154" t="s">
        <v>4344</v>
      </c>
    </row>
    <row r="31155" spans="1:36" x14ac:dyDescent="0.3">
      <c r="A31155" t="s">
        <v>186</v>
      </c>
      <c r="B31155" t="s">
        <v>187</v>
      </c>
      <c r="C31155" t="s">
        <v>69092</v>
      </c>
      <c r="D31155" t="s">
        <v>69093</v>
      </c>
      <c r="E31155">
        <v>3.274</v>
      </c>
      <c r="F31155">
        <v>44.139400000000002</v>
      </c>
      <c r="G31155">
        <v>5.4904999999999999</v>
      </c>
      <c r="H31155" t="s">
        <v>1049</v>
      </c>
      <c r="N31155" t="s">
        <v>536</v>
      </c>
      <c r="O31155" t="s">
        <v>11230</v>
      </c>
      <c r="P31155" t="s">
        <v>536</v>
      </c>
      <c r="AA31155">
        <v>5.27</v>
      </c>
      <c r="AB31155">
        <v>5.15</v>
      </c>
      <c r="AC31155">
        <v>5.18</v>
      </c>
      <c r="AD31155">
        <v>5.23</v>
      </c>
      <c r="AE31155">
        <v>5.19</v>
      </c>
      <c r="AF31155" t="s">
        <v>4344</v>
      </c>
      <c r="AG31155" t="s">
        <v>4344</v>
      </c>
      <c r="AH31155" t="s">
        <v>4344</v>
      </c>
      <c r="AI31155" t="s">
        <v>4344</v>
      </c>
      <c r="AJ31155" t="s">
        <v>4344</v>
      </c>
    </row>
    <row r="31156" spans="1:36" x14ac:dyDescent="0.3">
      <c r="A31156" t="s">
        <v>186</v>
      </c>
      <c r="B31156" t="s">
        <v>187</v>
      </c>
      <c r="C31156" t="s">
        <v>69094</v>
      </c>
      <c r="D31156" t="s">
        <v>69095</v>
      </c>
      <c r="E31156">
        <v>3.2674099999999999</v>
      </c>
      <c r="F31156">
        <v>44.580399999999997</v>
      </c>
      <c r="G31156">
        <v>6.0647000000000002</v>
      </c>
      <c r="H31156" t="s">
        <v>1049</v>
      </c>
      <c r="N31156" t="s">
        <v>536</v>
      </c>
      <c r="O31156" t="s">
        <v>11230</v>
      </c>
      <c r="P31156" t="s">
        <v>536</v>
      </c>
      <c r="AA31156">
        <v>5.2</v>
      </c>
      <c r="AB31156">
        <v>5.03</v>
      </c>
      <c r="AC31156">
        <v>5.19</v>
      </c>
      <c r="AD31156">
        <v>4.91</v>
      </c>
      <c r="AE31156">
        <v>5.24</v>
      </c>
      <c r="AF31156" t="s">
        <v>4344</v>
      </c>
      <c r="AG31156" t="s">
        <v>4344</v>
      </c>
      <c r="AH31156" t="s">
        <v>4344</v>
      </c>
      <c r="AI31156" t="s">
        <v>4344</v>
      </c>
      <c r="AJ31156" t="s">
        <v>4344</v>
      </c>
    </row>
    <row r="31157" spans="1:36" x14ac:dyDescent="0.3">
      <c r="A31157" t="s">
        <v>69</v>
      </c>
      <c r="B31157" t="s">
        <v>70</v>
      </c>
      <c r="C31157" t="s">
        <v>69096</v>
      </c>
      <c r="D31157" t="s">
        <v>69097</v>
      </c>
      <c r="E31157">
        <v>3.2639999999999998</v>
      </c>
      <c r="F31157">
        <v>-21.849900000000002</v>
      </c>
      <c r="G31157">
        <v>-47.469700000000003</v>
      </c>
      <c r="H31157" t="s">
        <v>110</v>
      </c>
      <c r="L31157">
        <v>2012</v>
      </c>
      <c r="N31157" t="s">
        <v>73</v>
      </c>
      <c r="O31157" t="s">
        <v>74</v>
      </c>
      <c r="P31157" t="s">
        <v>73</v>
      </c>
      <c r="R31157">
        <v>2017</v>
      </c>
      <c r="AE31157">
        <v>6.44</v>
      </c>
      <c r="AF31157" t="s">
        <v>43</v>
      </c>
      <c r="AG31157" t="s">
        <v>43</v>
      </c>
      <c r="AH31157" t="s">
        <v>43</v>
      </c>
      <c r="AI31157" t="s">
        <v>43</v>
      </c>
      <c r="AJ31157" t="s">
        <v>44</v>
      </c>
    </row>
    <row r="31158" spans="1:36" x14ac:dyDescent="0.3">
      <c r="A31158" t="s">
        <v>69</v>
      </c>
      <c r="B31158" t="s">
        <v>70</v>
      </c>
      <c r="C31158" t="s">
        <v>69098</v>
      </c>
      <c r="D31158" t="s">
        <v>69099</v>
      </c>
      <c r="E31158">
        <v>3.2639999999999998</v>
      </c>
      <c r="F31158">
        <v>-22.826899999999998</v>
      </c>
      <c r="G31158">
        <v>-43.053899999999999</v>
      </c>
      <c r="H31158" t="s">
        <v>110</v>
      </c>
      <c r="L31158">
        <v>2012</v>
      </c>
      <c r="N31158" t="s">
        <v>73</v>
      </c>
      <c r="O31158" t="s">
        <v>74</v>
      </c>
      <c r="P31158" t="s">
        <v>73</v>
      </c>
      <c r="R31158">
        <v>2017</v>
      </c>
      <c r="AE31158">
        <v>6.44</v>
      </c>
      <c r="AF31158" t="s">
        <v>43</v>
      </c>
      <c r="AG31158" t="s">
        <v>43</v>
      </c>
      <c r="AH31158" t="s">
        <v>43</v>
      </c>
      <c r="AI31158" t="s">
        <v>43</v>
      </c>
      <c r="AJ31158" t="s">
        <v>44</v>
      </c>
    </row>
    <row r="31159" spans="1:36" x14ac:dyDescent="0.3">
      <c r="A31159" t="s">
        <v>69</v>
      </c>
      <c r="B31159" t="s">
        <v>70</v>
      </c>
      <c r="C31159" t="s">
        <v>69100</v>
      </c>
      <c r="D31159" t="s">
        <v>69101</v>
      </c>
      <c r="E31159">
        <v>3.2639999999999998</v>
      </c>
      <c r="F31159">
        <v>-22.902799999999999</v>
      </c>
      <c r="G31159">
        <v>-43.207500000000003</v>
      </c>
      <c r="H31159" t="s">
        <v>110</v>
      </c>
      <c r="L31159">
        <v>2010</v>
      </c>
      <c r="N31159" t="s">
        <v>73</v>
      </c>
      <c r="O31159" t="s">
        <v>74</v>
      </c>
      <c r="P31159" t="s">
        <v>73</v>
      </c>
      <c r="R31159">
        <v>2017</v>
      </c>
      <c r="AE31159">
        <v>6.44</v>
      </c>
      <c r="AF31159" t="s">
        <v>43</v>
      </c>
      <c r="AG31159" t="s">
        <v>43</v>
      </c>
      <c r="AH31159" t="s">
        <v>43</v>
      </c>
      <c r="AI31159" t="s">
        <v>43</v>
      </c>
      <c r="AJ31159" t="s">
        <v>44</v>
      </c>
    </row>
    <row r="31160" spans="1:36" x14ac:dyDescent="0.3">
      <c r="A31160" t="s">
        <v>186</v>
      </c>
      <c r="B31160" t="s">
        <v>187</v>
      </c>
      <c r="C31160" t="s">
        <v>69102</v>
      </c>
      <c r="D31160" t="s">
        <v>69103</v>
      </c>
      <c r="E31160">
        <v>3.26</v>
      </c>
      <c r="F31160">
        <v>47.0169</v>
      </c>
      <c r="G31160">
        <v>3.0901999999999998</v>
      </c>
      <c r="H31160" t="s">
        <v>1615</v>
      </c>
      <c r="N31160" t="s">
        <v>536</v>
      </c>
      <c r="O31160" t="s">
        <v>11230</v>
      </c>
      <c r="P31160" t="s">
        <v>536</v>
      </c>
      <c r="AF31160" t="s">
        <v>43</v>
      </c>
      <c r="AG31160" t="s">
        <v>43</v>
      </c>
      <c r="AH31160" t="s">
        <v>43</v>
      </c>
      <c r="AI31160" t="s">
        <v>43</v>
      </c>
      <c r="AJ31160" t="s">
        <v>43</v>
      </c>
    </row>
    <row r="31161" spans="1:36" x14ac:dyDescent="0.3">
      <c r="A31161" t="s">
        <v>186</v>
      </c>
      <c r="B31161" t="s">
        <v>187</v>
      </c>
      <c r="C31161" t="s">
        <v>69104</v>
      </c>
      <c r="D31161" t="s">
        <v>69105</v>
      </c>
      <c r="E31161">
        <v>3.2404999999999999</v>
      </c>
      <c r="F31161">
        <v>43.640300000000003</v>
      </c>
      <c r="G31161">
        <v>4.0358999999999998</v>
      </c>
      <c r="H31161" t="s">
        <v>1049</v>
      </c>
      <c r="N31161" t="s">
        <v>536</v>
      </c>
      <c r="O31161" t="s">
        <v>11230</v>
      </c>
      <c r="P31161" t="s">
        <v>536</v>
      </c>
      <c r="AA31161">
        <v>5.43</v>
      </c>
      <c r="AB31161">
        <v>5.39</v>
      </c>
      <c r="AC31161">
        <v>5.61</v>
      </c>
      <c r="AD31161">
        <v>5.49</v>
      </c>
      <c r="AE31161">
        <v>5.85</v>
      </c>
      <c r="AF31161" t="s">
        <v>4344</v>
      </c>
      <c r="AG31161" t="s">
        <v>4344</v>
      </c>
      <c r="AH31161" t="s">
        <v>4344</v>
      </c>
      <c r="AI31161" t="s">
        <v>4344</v>
      </c>
      <c r="AJ31161" t="s">
        <v>4344</v>
      </c>
    </row>
    <row r="31162" spans="1:36" x14ac:dyDescent="0.3">
      <c r="A31162" t="s">
        <v>186</v>
      </c>
      <c r="B31162" t="s">
        <v>187</v>
      </c>
      <c r="C31162" t="s">
        <v>69106</v>
      </c>
      <c r="D31162" t="s">
        <v>69107</v>
      </c>
      <c r="E31162">
        <v>3.2308500000000002</v>
      </c>
      <c r="F31162">
        <v>48.482999999999997</v>
      </c>
      <c r="G31162">
        <v>-0.94630000000000003</v>
      </c>
      <c r="H31162" t="s">
        <v>1049</v>
      </c>
      <c r="N31162" t="s">
        <v>536</v>
      </c>
      <c r="O31162" t="s">
        <v>11230</v>
      </c>
      <c r="P31162" t="s">
        <v>536</v>
      </c>
      <c r="AA31162">
        <v>4.66</v>
      </c>
      <c r="AB31162">
        <v>4.71</v>
      </c>
      <c r="AC31162">
        <v>4.6500000000000004</v>
      </c>
      <c r="AD31162">
        <v>4.72</v>
      </c>
      <c r="AE31162">
        <v>4.68</v>
      </c>
      <c r="AF31162" t="s">
        <v>4344</v>
      </c>
      <c r="AG31162" t="s">
        <v>4344</v>
      </c>
      <c r="AH31162" t="s">
        <v>4344</v>
      </c>
      <c r="AI31162" t="s">
        <v>4344</v>
      </c>
      <c r="AJ31162" t="s">
        <v>4344</v>
      </c>
    </row>
    <row r="31163" spans="1:36" x14ac:dyDescent="0.3">
      <c r="A31163" t="s">
        <v>69</v>
      </c>
      <c r="B31163" t="s">
        <v>70</v>
      </c>
      <c r="C31163" t="s">
        <v>69108</v>
      </c>
      <c r="D31163" t="s">
        <v>69109</v>
      </c>
      <c r="E31163">
        <v>3.23</v>
      </c>
      <c r="F31163">
        <v>-4.5891000000000002</v>
      </c>
      <c r="G31163">
        <v>-37.637700000000002</v>
      </c>
      <c r="H31163" t="s">
        <v>128</v>
      </c>
      <c r="L31163">
        <v>2009</v>
      </c>
      <c r="N31163" t="s">
        <v>73</v>
      </c>
      <c r="O31163" t="s">
        <v>74</v>
      </c>
      <c r="P31163" t="s">
        <v>73</v>
      </c>
      <c r="Q31163">
        <v>1062906</v>
      </c>
      <c r="R31163">
        <v>2017</v>
      </c>
      <c r="AA31163">
        <v>10.55</v>
      </c>
      <c r="AB31163">
        <v>8.32</v>
      </c>
      <c r="AC31163">
        <v>9.18</v>
      </c>
      <c r="AD31163">
        <v>6.97</v>
      </c>
      <c r="AE31163">
        <v>6.94</v>
      </c>
      <c r="AF31163" t="s">
        <v>5977</v>
      </c>
      <c r="AG31163" t="s">
        <v>5977</v>
      </c>
      <c r="AH31163" t="s">
        <v>5977</v>
      </c>
      <c r="AI31163" t="s">
        <v>5977</v>
      </c>
      <c r="AJ31163" t="s">
        <v>5977</v>
      </c>
    </row>
    <row r="31164" spans="1:36" x14ac:dyDescent="0.3">
      <c r="A31164" t="s">
        <v>186</v>
      </c>
      <c r="B31164" t="s">
        <v>187</v>
      </c>
      <c r="C31164" t="s">
        <v>69110</v>
      </c>
      <c r="D31164" t="s">
        <v>69111</v>
      </c>
      <c r="E31164">
        <v>3.22811</v>
      </c>
      <c r="F31164">
        <v>-20.9574</v>
      </c>
      <c r="G31164">
        <v>55.683</v>
      </c>
      <c r="H31164" t="s">
        <v>1049</v>
      </c>
      <c r="N31164" t="s">
        <v>536</v>
      </c>
      <c r="O31164" t="s">
        <v>11230</v>
      </c>
      <c r="P31164" t="s">
        <v>536</v>
      </c>
      <c r="AA31164">
        <v>6.35</v>
      </c>
      <c r="AB31164">
        <v>6.36</v>
      </c>
      <c r="AC31164">
        <v>6.35</v>
      </c>
      <c r="AD31164">
        <v>6.36</v>
      </c>
      <c r="AE31164">
        <v>6.36</v>
      </c>
      <c r="AF31164" t="s">
        <v>4344</v>
      </c>
      <c r="AG31164" t="s">
        <v>4344</v>
      </c>
      <c r="AH31164" t="s">
        <v>4344</v>
      </c>
      <c r="AI31164" t="s">
        <v>4344</v>
      </c>
      <c r="AJ31164" t="s">
        <v>4344</v>
      </c>
    </row>
    <row r="31165" spans="1:36" x14ac:dyDescent="0.3">
      <c r="A31165" t="s">
        <v>69</v>
      </c>
      <c r="B31165" t="s">
        <v>70</v>
      </c>
      <c r="C31165" t="s">
        <v>69112</v>
      </c>
      <c r="D31165" t="s">
        <v>69113</v>
      </c>
      <c r="E31165">
        <v>3.22</v>
      </c>
      <c r="F31165">
        <v>-20.261399999999998</v>
      </c>
      <c r="G31165">
        <v>-40.247300000000003</v>
      </c>
      <c r="H31165" t="s">
        <v>110</v>
      </c>
      <c r="L31165">
        <v>2004</v>
      </c>
      <c r="N31165" t="s">
        <v>73</v>
      </c>
      <c r="O31165" t="s">
        <v>74</v>
      </c>
      <c r="P31165" t="s">
        <v>73</v>
      </c>
      <c r="R31165">
        <v>2017</v>
      </c>
      <c r="AE31165">
        <v>6.36</v>
      </c>
      <c r="AF31165" t="s">
        <v>43</v>
      </c>
      <c r="AG31165" t="s">
        <v>43</v>
      </c>
      <c r="AH31165" t="s">
        <v>43</v>
      </c>
      <c r="AI31165" t="s">
        <v>43</v>
      </c>
      <c r="AJ31165" t="s">
        <v>44</v>
      </c>
    </row>
    <row r="31166" spans="1:36" x14ac:dyDescent="0.3">
      <c r="A31166" t="s">
        <v>1595</v>
      </c>
      <c r="B31166" t="s">
        <v>1596</v>
      </c>
      <c r="C31166" t="s">
        <v>69114</v>
      </c>
      <c r="D31166" t="s">
        <v>69115</v>
      </c>
      <c r="E31166">
        <v>3.2</v>
      </c>
      <c r="F31166">
        <v>-29.235199999999999</v>
      </c>
      <c r="G31166">
        <v>-61.7577</v>
      </c>
      <c r="H31166" t="s">
        <v>110</v>
      </c>
      <c r="M31166" t="s">
        <v>69116</v>
      </c>
      <c r="N31166" t="s">
        <v>1600</v>
      </c>
      <c r="O31166" t="s">
        <v>1601</v>
      </c>
      <c r="P31166" t="s">
        <v>1600</v>
      </c>
      <c r="Q31166">
        <v>1048888</v>
      </c>
      <c r="R31166">
        <v>2015</v>
      </c>
      <c r="AE31166">
        <v>14.49</v>
      </c>
      <c r="AF31166" t="s">
        <v>43</v>
      </c>
      <c r="AG31166" t="s">
        <v>43</v>
      </c>
      <c r="AH31166" t="s">
        <v>43</v>
      </c>
      <c r="AI31166" t="s">
        <v>43</v>
      </c>
      <c r="AJ31166" t="s">
        <v>44</v>
      </c>
    </row>
    <row r="31167" spans="1:36" x14ac:dyDescent="0.3">
      <c r="A31167" t="s">
        <v>813</v>
      </c>
      <c r="B31167" t="s">
        <v>814</v>
      </c>
      <c r="C31167" t="s">
        <v>69117</v>
      </c>
      <c r="D31167" t="s">
        <v>69118</v>
      </c>
      <c r="E31167">
        <v>3.2</v>
      </c>
      <c r="F31167">
        <v>-32.164999999999999</v>
      </c>
      <c r="G31167">
        <v>115.8008</v>
      </c>
      <c r="H31167" t="s">
        <v>2526</v>
      </c>
      <c r="M31167" t="s">
        <v>69119</v>
      </c>
      <c r="N31167" t="s">
        <v>818</v>
      </c>
      <c r="O31167" t="s">
        <v>819</v>
      </c>
      <c r="P31167" t="s">
        <v>818</v>
      </c>
      <c r="AE31167">
        <v>0</v>
      </c>
      <c r="AF31167" t="s">
        <v>43</v>
      </c>
      <c r="AG31167" t="s">
        <v>43</v>
      </c>
      <c r="AH31167" t="s">
        <v>43</v>
      </c>
      <c r="AI31167" t="s">
        <v>43</v>
      </c>
      <c r="AJ31167" t="s">
        <v>44</v>
      </c>
    </row>
    <row r="31168" spans="1:36" x14ac:dyDescent="0.3">
      <c r="A31168" t="s">
        <v>813</v>
      </c>
      <c r="B31168" t="s">
        <v>814</v>
      </c>
      <c r="C31168" t="s">
        <v>69120</v>
      </c>
      <c r="D31168" t="s">
        <v>69121</v>
      </c>
      <c r="E31168">
        <v>3.2</v>
      </c>
      <c r="F31168">
        <v>-42.014699999999998</v>
      </c>
      <c r="G31168">
        <v>145.52610000000001</v>
      </c>
      <c r="H31168" t="s">
        <v>40</v>
      </c>
      <c r="M31168" t="s">
        <v>9403</v>
      </c>
      <c r="N31168" t="s">
        <v>818</v>
      </c>
      <c r="O31168" t="s">
        <v>819</v>
      </c>
      <c r="P31168" t="s">
        <v>818</v>
      </c>
      <c r="Q31168">
        <v>1083938</v>
      </c>
      <c r="S31168">
        <v>16.46611111</v>
      </c>
      <c r="T31168">
        <v>8.528611111</v>
      </c>
      <c r="U31168">
        <v>5.676388889</v>
      </c>
      <c r="V31168">
        <v>15.410277779999999</v>
      </c>
      <c r="W31168">
        <v>14.689444440000001</v>
      </c>
      <c r="X31168">
        <v>15.544444439999999</v>
      </c>
      <c r="Z31168" t="s">
        <v>820</v>
      </c>
      <c r="AA31168">
        <v>7.17</v>
      </c>
      <c r="AB31168">
        <v>7.17</v>
      </c>
      <c r="AC31168">
        <v>6.24</v>
      </c>
      <c r="AD31168">
        <v>6.26</v>
      </c>
      <c r="AE31168">
        <v>8.67</v>
      </c>
      <c r="AF31168" t="s">
        <v>49</v>
      </c>
      <c r="AG31168" t="s">
        <v>49</v>
      </c>
      <c r="AH31168" t="s">
        <v>49</v>
      </c>
      <c r="AI31168" t="s">
        <v>49</v>
      </c>
      <c r="AJ31168" t="s">
        <v>49</v>
      </c>
    </row>
    <row r="31169" spans="1:36" x14ac:dyDescent="0.3">
      <c r="A31169" t="s">
        <v>813</v>
      </c>
      <c r="B31169" t="s">
        <v>814</v>
      </c>
      <c r="C31169" t="s">
        <v>69122</v>
      </c>
      <c r="D31169" t="s">
        <v>69123</v>
      </c>
      <c r="E31169">
        <v>3.2</v>
      </c>
      <c r="F31169">
        <v>-33.811</v>
      </c>
      <c r="G31169">
        <v>151.19659999999999</v>
      </c>
      <c r="H31169" t="s">
        <v>110</v>
      </c>
      <c r="M31169" t="s">
        <v>69122</v>
      </c>
      <c r="N31169" t="s">
        <v>818</v>
      </c>
      <c r="O31169" t="s">
        <v>819</v>
      </c>
      <c r="P31169" t="s">
        <v>818</v>
      </c>
      <c r="AE31169">
        <v>6.18</v>
      </c>
      <c r="AF31169" t="s">
        <v>43</v>
      </c>
      <c r="AG31169" t="s">
        <v>43</v>
      </c>
      <c r="AH31169" t="s">
        <v>43</v>
      </c>
      <c r="AI31169" t="s">
        <v>43</v>
      </c>
      <c r="AJ31169" t="s">
        <v>44</v>
      </c>
    </row>
    <row r="31170" spans="1:36" x14ac:dyDescent="0.3">
      <c r="A31170" t="s">
        <v>69</v>
      </c>
      <c r="B31170" t="s">
        <v>70</v>
      </c>
      <c r="C31170" t="s">
        <v>69124</v>
      </c>
      <c r="D31170" t="s">
        <v>69125</v>
      </c>
      <c r="E31170">
        <v>3.2</v>
      </c>
      <c r="F31170">
        <v>-8.2781000000000002</v>
      </c>
      <c r="G31170">
        <v>-35.028599999999997</v>
      </c>
      <c r="H31170" t="s">
        <v>1615</v>
      </c>
      <c r="N31170" t="s">
        <v>73</v>
      </c>
      <c r="O31170" t="s">
        <v>74</v>
      </c>
      <c r="P31170" t="s">
        <v>73</v>
      </c>
      <c r="R31170">
        <v>2017</v>
      </c>
      <c r="AF31170" t="s">
        <v>43</v>
      </c>
      <c r="AG31170" t="s">
        <v>43</v>
      </c>
      <c r="AH31170" t="s">
        <v>43</v>
      </c>
      <c r="AI31170" t="s">
        <v>43</v>
      </c>
      <c r="AJ31170" t="s">
        <v>43</v>
      </c>
    </row>
    <row r="31171" spans="1:36" x14ac:dyDescent="0.3">
      <c r="A31171" t="s">
        <v>69</v>
      </c>
      <c r="B31171" t="s">
        <v>70</v>
      </c>
      <c r="C31171" t="s">
        <v>69126</v>
      </c>
      <c r="D31171" t="s">
        <v>69127</v>
      </c>
      <c r="E31171">
        <v>3.2</v>
      </c>
      <c r="F31171">
        <v>-22.806100000000001</v>
      </c>
      <c r="G31171">
        <v>-43.258200000000002</v>
      </c>
      <c r="H31171" t="s">
        <v>110</v>
      </c>
      <c r="L31171">
        <v>2000</v>
      </c>
      <c r="N31171" t="s">
        <v>73</v>
      </c>
      <c r="O31171" t="s">
        <v>74</v>
      </c>
      <c r="P31171" t="s">
        <v>73</v>
      </c>
      <c r="R31171">
        <v>2017</v>
      </c>
      <c r="AE31171">
        <v>6.32</v>
      </c>
      <c r="AF31171" t="s">
        <v>43</v>
      </c>
      <c r="AG31171" t="s">
        <v>43</v>
      </c>
      <c r="AH31171" t="s">
        <v>43</v>
      </c>
      <c r="AI31171" t="s">
        <v>43</v>
      </c>
      <c r="AJ31171" t="s">
        <v>44</v>
      </c>
    </row>
    <row r="31172" spans="1:36" x14ac:dyDescent="0.3">
      <c r="A31172" t="s">
        <v>69</v>
      </c>
      <c r="B31172" t="s">
        <v>70</v>
      </c>
      <c r="C31172" t="s">
        <v>50748</v>
      </c>
      <c r="D31172" t="s">
        <v>69128</v>
      </c>
      <c r="E31172">
        <v>3.2</v>
      </c>
      <c r="F31172">
        <v>-26.951699999999999</v>
      </c>
      <c r="G31172">
        <v>-52.459400000000002</v>
      </c>
      <c r="H31172" t="s">
        <v>40</v>
      </c>
      <c r="L31172">
        <v>2007</v>
      </c>
      <c r="N31172" t="s">
        <v>73</v>
      </c>
      <c r="O31172" t="s">
        <v>74</v>
      </c>
      <c r="P31172" t="s">
        <v>73</v>
      </c>
      <c r="R31172">
        <v>2017</v>
      </c>
      <c r="AA31172">
        <v>10.36</v>
      </c>
      <c r="AB31172">
        <v>13.26</v>
      </c>
      <c r="AC31172">
        <v>13.39</v>
      </c>
      <c r="AD31172">
        <v>11.7</v>
      </c>
      <c r="AE31172">
        <v>11.12</v>
      </c>
      <c r="AF31172" t="s">
        <v>49</v>
      </c>
      <c r="AG31172" t="s">
        <v>49</v>
      </c>
      <c r="AH31172" t="s">
        <v>49</v>
      </c>
      <c r="AI31172" t="s">
        <v>49</v>
      </c>
      <c r="AJ31172" t="s">
        <v>49</v>
      </c>
    </row>
    <row r="31173" spans="1:36" x14ac:dyDescent="0.3">
      <c r="A31173" t="s">
        <v>69</v>
      </c>
      <c r="B31173" t="s">
        <v>70</v>
      </c>
      <c r="C31173" t="s">
        <v>69129</v>
      </c>
      <c r="D31173" t="s">
        <v>69130</v>
      </c>
      <c r="E31173">
        <v>3.2</v>
      </c>
      <c r="F31173">
        <v>-22.899000000000001</v>
      </c>
      <c r="G31173">
        <v>-43.198500000000003</v>
      </c>
      <c r="H31173" t="s">
        <v>58</v>
      </c>
      <c r="N31173" t="s">
        <v>73</v>
      </c>
      <c r="O31173" t="s">
        <v>74</v>
      </c>
      <c r="P31173" t="s">
        <v>73</v>
      </c>
      <c r="R31173">
        <v>2017</v>
      </c>
      <c r="AE31173">
        <v>21.09</v>
      </c>
      <c r="AF31173" t="s">
        <v>43</v>
      </c>
      <c r="AG31173" t="s">
        <v>43</v>
      </c>
      <c r="AH31173" t="s">
        <v>43</v>
      </c>
      <c r="AI31173" t="s">
        <v>43</v>
      </c>
      <c r="AJ31173" t="s">
        <v>44</v>
      </c>
    </row>
    <row r="31174" spans="1:36" x14ac:dyDescent="0.3">
      <c r="A31174" t="s">
        <v>69</v>
      </c>
      <c r="B31174" t="s">
        <v>70</v>
      </c>
      <c r="C31174" t="s">
        <v>69131</v>
      </c>
      <c r="D31174" t="s">
        <v>69132</v>
      </c>
      <c r="E31174">
        <v>3.2</v>
      </c>
      <c r="F31174">
        <v>-21.994299999999999</v>
      </c>
      <c r="G31174">
        <v>-53.415500000000002</v>
      </c>
      <c r="H31174" t="s">
        <v>1615</v>
      </c>
      <c r="L31174">
        <v>1981</v>
      </c>
      <c r="N31174" t="s">
        <v>73</v>
      </c>
      <c r="O31174" t="s">
        <v>74</v>
      </c>
      <c r="P31174" t="s">
        <v>73</v>
      </c>
      <c r="R31174">
        <v>2017</v>
      </c>
      <c r="AF31174" t="s">
        <v>43</v>
      </c>
      <c r="AG31174" t="s">
        <v>43</v>
      </c>
      <c r="AH31174" t="s">
        <v>43</v>
      </c>
      <c r="AI31174" t="s">
        <v>43</v>
      </c>
      <c r="AJ31174" t="s">
        <v>43</v>
      </c>
    </row>
    <row r="31175" spans="1:36" x14ac:dyDescent="0.3">
      <c r="A31175" t="s">
        <v>69</v>
      </c>
      <c r="B31175" t="s">
        <v>70</v>
      </c>
      <c r="C31175" t="s">
        <v>69133</v>
      </c>
      <c r="D31175" t="s">
        <v>69134</v>
      </c>
      <c r="E31175">
        <v>3.2</v>
      </c>
      <c r="F31175">
        <v>-21.471699999999998</v>
      </c>
      <c r="G31175">
        <v>-46.795699999999997</v>
      </c>
      <c r="H31175" t="s">
        <v>1615</v>
      </c>
      <c r="N31175" t="s">
        <v>73</v>
      </c>
      <c r="O31175" t="s">
        <v>74</v>
      </c>
      <c r="P31175" t="s">
        <v>73</v>
      </c>
      <c r="R31175">
        <v>2017</v>
      </c>
      <c r="AF31175" t="s">
        <v>43</v>
      </c>
      <c r="AG31175" t="s">
        <v>43</v>
      </c>
      <c r="AH31175" t="s">
        <v>43</v>
      </c>
      <c r="AI31175" t="s">
        <v>43</v>
      </c>
      <c r="AJ31175" t="s">
        <v>43</v>
      </c>
    </row>
    <row r="31176" spans="1:36" x14ac:dyDescent="0.3">
      <c r="A31176" t="s">
        <v>69</v>
      </c>
      <c r="B31176" t="s">
        <v>70</v>
      </c>
      <c r="C31176" t="s">
        <v>69135</v>
      </c>
      <c r="D31176" t="s">
        <v>69136</v>
      </c>
      <c r="E31176">
        <v>3.2</v>
      </c>
      <c r="F31176">
        <v>-20.055199999999999</v>
      </c>
      <c r="G31176">
        <v>-44.111600000000003</v>
      </c>
      <c r="H31176" t="s">
        <v>110</v>
      </c>
      <c r="L31176">
        <v>2013</v>
      </c>
      <c r="N31176" t="s">
        <v>73</v>
      </c>
      <c r="O31176" t="s">
        <v>74</v>
      </c>
      <c r="P31176" t="s">
        <v>73</v>
      </c>
      <c r="R31176">
        <v>2017</v>
      </c>
      <c r="AE31176">
        <v>6.32</v>
      </c>
      <c r="AF31176" t="s">
        <v>43</v>
      </c>
      <c r="AG31176" t="s">
        <v>43</v>
      </c>
      <c r="AH31176" t="s">
        <v>43</v>
      </c>
      <c r="AI31176" t="s">
        <v>43</v>
      </c>
      <c r="AJ31176" t="s">
        <v>44</v>
      </c>
    </row>
    <row r="31177" spans="1:36" x14ac:dyDescent="0.3">
      <c r="A31177" t="s">
        <v>69</v>
      </c>
      <c r="B31177" t="s">
        <v>70</v>
      </c>
      <c r="C31177" t="s">
        <v>69137</v>
      </c>
      <c r="D31177" t="s">
        <v>69138</v>
      </c>
      <c r="E31177">
        <v>3.2</v>
      </c>
      <c r="F31177">
        <v>-22.595600000000001</v>
      </c>
      <c r="G31177">
        <v>-48.786900000000003</v>
      </c>
      <c r="H31177" t="s">
        <v>110</v>
      </c>
      <c r="L31177">
        <v>2009</v>
      </c>
      <c r="N31177" t="s">
        <v>73</v>
      </c>
      <c r="O31177" t="s">
        <v>74</v>
      </c>
      <c r="P31177" t="s">
        <v>73</v>
      </c>
      <c r="R31177">
        <v>2017</v>
      </c>
      <c r="AE31177">
        <v>6.32</v>
      </c>
      <c r="AF31177" t="s">
        <v>43</v>
      </c>
      <c r="AG31177" t="s">
        <v>43</v>
      </c>
      <c r="AH31177" t="s">
        <v>43</v>
      </c>
      <c r="AI31177" t="s">
        <v>43</v>
      </c>
      <c r="AJ31177" t="s">
        <v>44</v>
      </c>
    </row>
    <row r="31178" spans="1:36" x14ac:dyDescent="0.3">
      <c r="A31178" t="s">
        <v>69</v>
      </c>
      <c r="B31178" t="s">
        <v>70</v>
      </c>
      <c r="C31178" t="s">
        <v>69139</v>
      </c>
      <c r="D31178" t="s">
        <v>69140</v>
      </c>
      <c r="E31178">
        <v>3.2</v>
      </c>
      <c r="F31178">
        <v>-7.8562000000000003</v>
      </c>
      <c r="G31178">
        <v>-34.900199999999998</v>
      </c>
      <c r="H31178" t="s">
        <v>110</v>
      </c>
      <c r="L31178">
        <v>2001</v>
      </c>
      <c r="N31178" t="s">
        <v>73</v>
      </c>
      <c r="O31178" t="s">
        <v>74</v>
      </c>
      <c r="P31178" t="s">
        <v>73</v>
      </c>
      <c r="R31178">
        <v>2017</v>
      </c>
      <c r="AE31178">
        <v>6.32</v>
      </c>
      <c r="AF31178" t="s">
        <v>43</v>
      </c>
      <c r="AG31178" t="s">
        <v>43</v>
      </c>
      <c r="AH31178" t="s">
        <v>43</v>
      </c>
      <c r="AI31178" t="s">
        <v>43</v>
      </c>
      <c r="AJ31178" t="s">
        <v>44</v>
      </c>
    </row>
    <row r="31179" spans="1:36" x14ac:dyDescent="0.3">
      <c r="A31179" t="s">
        <v>69</v>
      </c>
      <c r="B31179" t="s">
        <v>70</v>
      </c>
      <c r="C31179" t="s">
        <v>69141</v>
      </c>
      <c r="D31179" t="s">
        <v>69142</v>
      </c>
      <c r="E31179">
        <v>3.2</v>
      </c>
      <c r="F31179">
        <v>-26.771699999999999</v>
      </c>
      <c r="G31179">
        <v>-51.004399999999997</v>
      </c>
      <c r="H31179" t="s">
        <v>1615</v>
      </c>
      <c r="L31179">
        <v>2000</v>
      </c>
      <c r="N31179" t="s">
        <v>73</v>
      </c>
      <c r="O31179" t="s">
        <v>74</v>
      </c>
      <c r="P31179" t="s">
        <v>73</v>
      </c>
      <c r="Q31179">
        <v>1092794</v>
      </c>
      <c r="R31179">
        <v>2017</v>
      </c>
      <c r="AF31179" t="s">
        <v>43</v>
      </c>
      <c r="AG31179" t="s">
        <v>43</v>
      </c>
      <c r="AH31179" t="s">
        <v>43</v>
      </c>
      <c r="AI31179" t="s">
        <v>43</v>
      </c>
      <c r="AJ31179" t="s">
        <v>43</v>
      </c>
    </row>
    <row r="31180" spans="1:36" x14ac:dyDescent="0.3">
      <c r="A31180" t="s">
        <v>69</v>
      </c>
      <c r="B31180" t="s">
        <v>70</v>
      </c>
      <c r="C31180" t="s">
        <v>69143</v>
      </c>
      <c r="D31180" t="s">
        <v>69144</v>
      </c>
      <c r="E31180">
        <v>3.2</v>
      </c>
      <c r="F31180">
        <v>-29.756599999999999</v>
      </c>
      <c r="G31180">
        <v>-55.856999999999999</v>
      </c>
      <c r="H31180" t="s">
        <v>110</v>
      </c>
      <c r="N31180" t="s">
        <v>73</v>
      </c>
      <c r="O31180" t="s">
        <v>74</v>
      </c>
      <c r="P31180" t="s">
        <v>73</v>
      </c>
      <c r="R31180">
        <v>2017</v>
      </c>
      <c r="AE31180">
        <v>6.32</v>
      </c>
      <c r="AF31180" t="s">
        <v>43</v>
      </c>
      <c r="AG31180" t="s">
        <v>43</v>
      </c>
      <c r="AH31180" t="s">
        <v>43</v>
      </c>
      <c r="AI31180" t="s">
        <v>43</v>
      </c>
      <c r="AJ31180" t="s">
        <v>44</v>
      </c>
    </row>
    <row r="31181" spans="1:36" x14ac:dyDescent="0.3">
      <c r="A31181" t="s">
        <v>69</v>
      </c>
      <c r="B31181" t="s">
        <v>70</v>
      </c>
      <c r="C31181" t="s">
        <v>69145</v>
      </c>
      <c r="D31181" t="s">
        <v>69146</v>
      </c>
      <c r="E31181">
        <v>3.2</v>
      </c>
      <c r="F31181">
        <v>-31.351900000000001</v>
      </c>
      <c r="G31181">
        <v>-54.026600000000002</v>
      </c>
      <c r="H31181" t="s">
        <v>110</v>
      </c>
      <c r="L31181">
        <v>2012</v>
      </c>
      <c r="N31181" t="s">
        <v>73</v>
      </c>
      <c r="O31181" t="s">
        <v>74</v>
      </c>
      <c r="P31181" t="s">
        <v>73</v>
      </c>
      <c r="R31181">
        <v>2017</v>
      </c>
      <c r="AE31181">
        <v>6.32</v>
      </c>
      <c r="AF31181" t="s">
        <v>43</v>
      </c>
      <c r="AG31181" t="s">
        <v>43</v>
      </c>
      <c r="AH31181" t="s">
        <v>43</v>
      </c>
      <c r="AI31181" t="s">
        <v>43</v>
      </c>
      <c r="AJ31181" t="s">
        <v>44</v>
      </c>
    </row>
    <row r="31182" spans="1:36" x14ac:dyDescent="0.3">
      <c r="A31182" t="s">
        <v>69</v>
      </c>
      <c r="B31182" t="s">
        <v>70</v>
      </c>
      <c r="C31182" t="s">
        <v>69147</v>
      </c>
      <c r="D31182" t="s">
        <v>69148</v>
      </c>
      <c r="E31182">
        <v>3.2</v>
      </c>
      <c r="F31182">
        <v>-22.92</v>
      </c>
      <c r="G31182">
        <v>-45.452500000000001</v>
      </c>
      <c r="H31182" t="s">
        <v>1615</v>
      </c>
      <c r="N31182" t="s">
        <v>73</v>
      </c>
      <c r="O31182" t="s">
        <v>74</v>
      </c>
      <c r="P31182" t="s">
        <v>73</v>
      </c>
      <c r="R31182">
        <v>2017</v>
      </c>
      <c r="AF31182" t="s">
        <v>43</v>
      </c>
      <c r="AG31182" t="s">
        <v>43</v>
      </c>
      <c r="AH31182" t="s">
        <v>43</v>
      </c>
      <c r="AI31182" t="s">
        <v>43</v>
      </c>
      <c r="AJ31182" t="s">
        <v>43</v>
      </c>
    </row>
    <row r="31183" spans="1:36" x14ac:dyDescent="0.3">
      <c r="A31183" t="s">
        <v>69</v>
      </c>
      <c r="B31183" t="s">
        <v>70</v>
      </c>
      <c r="C31183" t="s">
        <v>69149</v>
      </c>
      <c r="D31183" t="s">
        <v>69150</v>
      </c>
      <c r="E31183">
        <v>3.2</v>
      </c>
      <c r="F31183">
        <v>-20.950800000000001</v>
      </c>
      <c r="G31183">
        <v>-40.942700000000002</v>
      </c>
      <c r="H31183" t="s">
        <v>1615</v>
      </c>
      <c r="L31183">
        <v>1974</v>
      </c>
      <c r="N31183" t="s">
        <v>73</v>
      </c>
      <c r="O31183" t="s">
        <v>74</v>
      </c>
      <c r="P31183" t="s">
        <v>73</v>
      </c>
      <c r="R31183">
        <v>2017</v>
      </c>
      <c r="AF31183" t="s">
        <v>43</v>
      </c>
      <c r="AG31183" t="s">
        <v>43</v>
      </c>
      <c r="AH31183" t="s">
        <v>43</v>
      </c>
      <c r="AI31183" t="s">
        <v>43</v>
      </c>
      <c r="AJ31183" t="s">
        <v>43</v>
      </c>
    </row>
    <row r="31184" spans="1:36" x14ac:dyDescent="0.3">
      <c r="A31184" t="s">
        <v>69</v>
      </c>
      <c r="B31184" t="s">
        <v>70</v>
      </c>
      <c r="C31184" t="s">
        <v>69151</v>
      </c>
      <c r="D31184" t="s">
        <v>69152</v>
      </c>
      <c r="E31184">
        <v>3.2</v>
      </c>
      <c r="F31184">
        <v>-28.282499999999999</v>
      </c>
      <c r="G31184">
        <v>-53.809699999999999</v>
      </c>
      <c r="H31184" t="s">
        <v>40</v>
      </c>
      <c r="L31184">
        <v>1959</v>
      </c>
      <c r="N31184" t="s">
        <v>73</v>
      </c>
      <c r="O31184" t="s">
        <v>74</v>
      </c>
      <c r="P31184" t="s">
        <v>73</v>
      </c>
      <c r="Q31184">
        <v>1025581</v>
      </c>
      <c r="R31184">
        <v>2017</v>
      </c>
      <c r="AA31184">
        <v>12.18</v>
      </c>
      <c r="AB31184">
        <v>12.99</v>
      </c>
      <c r="AC31184">
        <v>12.51</v>
      </c>
      <c r="AD31184">
        <v>12.89</v>
      </c>
      <c r="AE31184">
        <v>11.94</v>
      </c>
      <c r="AF31184" t="s">
        <v>49</v>
      </c>
      <c r="AG31184" t="s">
        <v>49</v>
      </c>
      <c r="AH31184" t="s">
        <v>49</v>
      </c>
      <c r="AI31184" t="s">
        <v>49</v>
      </c>
      <c r="AJ31184" t="s">
        <v>49</v>
      </c>
    </row>
    <row r="31185" spans="1:36" x14ac:dyDescent="0.3">
      <c r="A31185" t="s">
        <v>69</v>
      </c>
      <c r="B31185" t="s">
        <v>70</v>
      </c>
      <c r="C31185" t="s">
        <v>69153</v>
      </c>
      <c r="D31185" t="s">
        <v>69154</v>
      </c>
      <c r="E31185">
        <v>3.2</v>
      </c>
      <c r="F31185">
        <v>-2.6949999999999998</v>
      </c>
      <c r="G31185">
        <v>-59.6905</v>
      </c>
      <c r="H31185" t="s">
        <v>110</v>
      </c>
      <c r="L31185">
        <v>2004</v>
      </c>
      <c r="N31185" t="s">
        <v>73</v>
      </c>
      <c r="O31185" t="s">
        <v>74</v>
      </c>
      <c r="P31185" t="s">
        <v>73</v>
      </c>
      <c r="R31185">
        <v>2017</v>
      </c>
      <c r="AE31185">
        <v>6.32</v>
      </c>
      <c r="AF31185" t="s">
        <v>43</v>
      </c>
      <c r="AG31185" t="s">
        <v>43</v>
      </c>
      <c r="AH31185" t="s">
        <v>43</v>
      </c>
      <c r="AI31185" t="s">
        <v>43</v>
      </c>
      <c r="AJ31185" t="s">
        <v>44</v>
      </c>
    </row>
    <row r="31186" spans="1:36" x14ac:dyDescent="0.3">
      <c r="A31186" t="s">
        <v>69</v>
      </c>
      <c r="B31186" t="s">
        <v>70</v>
      </c>
      <c r="C31186" t="s">
        <v>69155</v>
      </c>
      <c r="D31186" t="s">
        <v>69156</v>
      </c>
      <c r="E31186">
        <v>3.2</v>
      </c>
      <c r="F31186">
        <v>-15.7767</v>
      </c>
      <c r="G31186">
        <v>-47.7879</v>
      </c>
      <c r="H31186" t="s">
        <v>110</v>
      </c>
      <c r="L31186">
        <v>1999</v>
      </c>
      <c r="N31186" t="s">
        <v>73</v>
      </c>
      <c r="O31186" t="s">
        <v>74</v>
      </c>
      <c r="P31186" t="s">
        <v>73</v>
      </c>
      <c r="R31186">
        <v>2017</v>
      </c>
      <c r="AE31186">
        <v>6.32</v>
      </c>
      <c r="AF31186" t="s">
        <v>43</v>
      </c>
      <c r="AG31186" t="s">
        <v>43</v>
      </c>
      <c r="AH31186" t="s">
        <v>43</v>
      </c>
      <c r="AI31186" t="s">
        <v>43</v>
      </c>
      <c r="AJ31186" t="s">
        <v>44</v>
      </c>
    </row>
    <row r="31187" spans="1:36" x14ac:dyDescent="0.3">
      <c r="A31187" t="s">
        <v>69</v>
      </c>
      <c r="B31187" t="s">
        <v>70</v>
      </c>
      <c r="C31187" t="s">
        <v>36951</v>
      </c>
      <c r="D31187" t="s">
        <v>69157</v>
      </c>
      <c r="E31187">
        <v>3.2</v>
      </c>
      <c r="F31187">
        <v>-20.805800000000001</v>
      </c>
      <c r="G31187">
        <v>-46.806899999999999</v>
      </c>
      <c r="H31187" t="s">
        <v>40</v>
      </c>
      <c r="N31187" t="s">
        <v>73</v>
      </c>
      <c r="O31187" t="s">
        <v>74</v>
      </c>
      <c r="P31187" t="s">
        <v>73</v>
      </c>
      <c r="R31187">
        <v>2017</v>
      </c>
      <c r="AA31187">
        <v>10.18</v>
      </c>
      <c r="AB31187">
        <v>12.99</v>
      </c>
      <c r="AC31187">
        <v>12.26</v>
      </c>
      <c r="AD31187">
        <v>12.46</v>
      </c>
      <c r="AE31187">
        <v>11.71</v>
      </c>
      <c r="AF31187" t="s">
        <v>49</v>
      </c>
      <c r="AG31187" t="s">
        <v>49</v>
      </c>
      <c r="AH31187" t="s">
        <v>49</v>
      </c>
      <c r="AI31187" t="s">
        <v>49</v>
      </c>
      <c r="AJ31187" t="s">
        <v>49</v>
      </c>
    </row>
    <row r="31188" spans="1:36" x14ac:dyDescent="0.3">
      <c r="A31188" t="s">
        <v>69</v>
      </c>
      <c r="B31188" t="s">
        <v>70</v>
      </c>
      <c r="C31188" t="s">
        <v>69158</v>
      </c>
      <c r="D31188" t="s">
        <v>69159</v>
      </c>
      <c r="E31188">
        <v>3.2</v>
      </c>
      <c r="F31188">
        <v>-13.3019</v>
      </c>
      <c r="G31188">
        <v>-56.563499999999998</v>
      </c>
      <c r="H31188" t="s">
        <v>110</v>
      </c>
      <c r="N31188" t="s">
        <v>73</v>
      </c>
      <c r="O31188" t="s">
        <v>74</v>
      </c>
      <c r="P31188" t="s">
        <v>73</v>
      </c>
      <c r="R31188">
        <v>2017</v>
      </c>
      <c r="AE31188">
        <v>6.32</v>
      </c>
      <c r="AF31188" t="s">
        <v>43</v>
      </c>
      <c r="AG31188" t="s">
        <v>43</v>
      </c>
      <c r="AH31188" t="s">
        <v>43</v>
      </c>
      <c r="AI31188" t="s">
        <v>43</v>
      </c>
      <c r="AJ31188" t="s">
        <v>44</v>
      </c>
    </row>
    <row r="31189" spans="1:36" x14ac:dyDescent="0.3">
      <c r="A31189" t="s">
        <v>164</v>
      </c>
      <c r="B31189" t="s">
        <v>165</v>
      </c>
      <c r="C31189" t="s">
        <v>69160</v>
      </c>
      <c r="D31189" t="s">
        <v>69161</v>
      </c>
      <c r="E31189">
        <v>3.2</v>
      </c>
      <c r="F31189">
        <v>49.166800000000002</v>
      </c>
      <c r="G31189">
        <v>-122.94970000000001</v>
      </c>
      <c r="H31189" t="s">
        <v>1615</v>
      </c>
      <c r="N31189" t="s">
        <v>169</v>
      </c>
      <c r="O31189" t="s">
        <v>20280</v>
      </c>
      <c r="P31189" t="s">
        <v>169</v>
      </c>
      <c r="Q31189">
        <v>41523</v>
      </c>
      <c r="R31189">
        <v>2013</v>
      </c>
      <c r="AF31189" t="s">
        <v>43</v>
      </c>
      <c r="AG31189" t="s">
        <v>43</v>
      </c>
      <c r="AH31189" t="s">
        <v>43</v>
      </c>
      <c r="AI31189" t="s">
        <v>43</v>
      </c>
      <c r="AJ31189" t="s">
        <v>43</v>
      </c>
    </row>
    <row r="31190" spans="1:36" x14ac:dyDescent="0.3">
      <c r="A31190" t="s">
        <v>164</v>
      </c>
      <c r="B31190" t="s">
        <v>165</v>
      </c>
      <c r="C31190" t="s">
        <v>69162</v>
      </c>
      <c r="D31190" t="s">
        <v>69163</v>
      </c>
      <c r="E31190">
        <v>3.2</v>
      </c>
      <c r="F31190">
        <v>43.519599999999997</v>
      </c>
      <c r="G31190">
        <v>-65.662400000000005</v>
      </c>
      <c r="H31190" t="s">
        <v>128</v>
      </c>
      <c r="N31190" t="s">
        <v>169</v>
      </c>
      <c r="O31190" t="s">
        <v>20280</v>
      </c>
      <c r="P31190" t="s">
        <v>169</v>
      </c>
      <c r="R31190">
        <v>2016</v>
      </c>
      <c r="AE31190">
        <v>7.42</v>
      </c>
      <c r="AF31190" t="s">
        <v>43</v>
      </c>
      <c r="AG31190" t="s">
        <v>43</v>
      </c>
      <c r="AH31190" t="s">
        <v>43</v>
      </c>
      <c r="AI31190" t="s">
        <v>43</v>
      </c>
      <c r="AJ31190" t="s">
        <v>44</v>
      </c>
    </row>
    <row r="31191" spans="1:36" x14ac:dyDescent="0.3">
      <c r="A31191" t="s">
        <v>164</v>
      </c>
      <c r="B31191" t="s">
        <v>165</v>
      </c>
      <c r="C31191" t="s">
        <v>69164</v>
      </c>
      <c r="D31191" t="s">
        <v>69165</v>
      </c>
      <c r="E31191">
        <v>3.2</v>
      </c>
      <c r="F31191">
        <v>45.346699999999998</v>
      </c>
      <c r="G31191">
        <v>-63.139000000000003</v>
      </c>
      <c r="H31191" t="s">
        <v>128</v>
      </c>
      <c r="N31191" t="s">
        <v>169</v>
      </c>
      <c r="O31191" t="s">
        <v>20280</v>
      </c>
      <c r="P31191" t="s">
        <v>169</v>
      </c>
      <c r="Q31191">
        <v>70448</v>
      </c>
      <c r="R31191">
        <v>2016</v>
      </c>
      <c r="AE31191">
        <v>7.42</v>
      </c>
      <c r="AF31191" t="s">
        <v>43</v>
      </c>
      <c r="AG31191" t="s">
        <v>43</v>
      </c>
      <c r="AH31191" t="s">
        <v>43</v>
      </c>
      <c r="AI31191" t="s">
        <v>43</v>
      </c>
      <c r="AJ31191" t="s">
        <v>44</v>
      </c>
    </row>
    <row r="31192" spans="1:36" x14ac:dyDescent="0.3">
      <c r="A31192" t="s">
        <v>164</v>
      </c>
      <c r="B31192" t="s">
        <v>165</v>
      </c>
      <c r="C31192" t="s">
        <v>69166</v>
      </c>
      <c r="D31192" t="s">
        <v>69167</v>
      </c>
      <c r="E31192">
        <v>3.2</v>
      </c>
      <c r="F31192">
        <v>44.725000000000001</v>
      </c>
      <c r="G31192">
        <v>-63.356900000000003</v>
      </c>
      <c r="H31192" t="s">
        <v>128</v>
      </c>
      <c r="M31192" t="s">
        <v>65016</v>
      </c>
      <c r="N31192" t="s">
        <v>169</v>
      </c>
      <c r="O31192" t="s">
        <v>20280</v>
      </c>
      <c r="P31192" t="s">
        <v>169</v>
      </c>
      <c r="R31192">
        <v>2016</v>
      </c>
      <c r="AE31192">
        <v>7.42</v>
      </c>
      <c r="AF31192" t="s">
        <v>43</v>
      </c>
      <c r="AG31192" t="s">
        <v>43</v>
      </c>
      <c r="AH31192" t="s">
        <v>43</v>
      </c>
      <c r="AI31192" t="s">
        <v>43</v>
      </c>
      <c r="AJ31192" t="s">
        <v>44</v>
      </c>
    </row>
    <row r="31193" spans="1:36" x14ac:dyDescent="0.3">
      <c r="A31193" t="s">
        <v>4399</v>
      </c>
      <c r="B31193" t="s">
        <v>4400</v>
      </c>
      <c r="C31193" t="s">
        <v>69168</v>
      </c>
      <c r="D31193" t="s">
        <v>69169</v>
      </c>
      <c r="E31193">
        <v>3.2</v>
      </c>
      <c r="F31193">
        <v>-38.541800000000002</v>
      </c>
      <c r="G31193">
        <v>-72.469899999999996</v>
      </c>
      <c r="H31193" t="s">
        <v>110</v>
      </c>
      <c r="M31193" t="s">
        <v>29869</v>
      </c>
      <c r="N31193" t="s">
        <v>4404</v>
      </c>
      <c r="O31193" t="s">
        <v>4405</v>
      </c>
      <c r="P31193" t="s">
        <v>4404</v>
      </c>
      <c r="R31193">
        <v>2016</v>
      </c>
      <c r="AE31193">
        <v>1.87</v>
      </c>
      <c r="AF31193" t="s">
        <v>43</v>
      </c>
      <c r="AG31193" t="s">
        <v>43</v>
      </c>
      <c r="AH31193" t="s">
        <v>43</v>
      </c>
      <c r="AI31193" t="s">
        <v>43</v>
      </c>
      <c r="AJ31193" t="s">
        <v>44</v>
      </c>
    </row>
    <row r="31194" spans="1:36" x14ac:dyDescent="0.3">
      <c r="A31194" t="s">
        <v>1323</v>
      </c>
      <c r="B31194" t="s">
        <v>1324</v>
      </c>
      <c r="C31194" t="s">
        <v>69170</v>
      </c>
      <c r="D31194" t="s">
        <v>69171</v>
      </c>
      <c r="E31194">
        <v>3.2</v>
      </c>
      <c r="F31194">
        <v>50.5535</v>
      </c>
      <c r="G31194">
        <v>13.757199999999999</v>
      </c>
      <c r="H31194" t="s">
        <v>1049</v>
      </c>
      <c r="M31194" t="s">
        <v>69172</v>
      </c>
      <c r="N31194" t="s">
        <v>43496</v>
      </c>
      <c r="O31194" t="s">
        <v>69173</v>
      </c>
      <c r="P31194" t="s">
        <v>47</v>
      </c>
      <c r="AA31194">
        <v>4.5199999999999996</v>
      </c>
      <c r="AB31194">
        <v>4.7</v>
      </c>
      <c r="AC31194">
        <v>4.63</v>
      </c>
      <c r="AD31194">
        <v>4.55</v>
      </c>
      <c r="AE31194">
        <v>4.4000000000000004</v>
      </c>
      <c r="AF31194" t="s">
        <v>4344</v>
      </c>
      <c r="AG31194" t="s">
        <v>4344</v>
      </c>
      <c r="AH31194" t="s">
        <v>4344</v>
      </c>
      <c r="AI31194" t="s">
        <v>4344</v>
      </c>
      <c r="AJ31194" t="s">
        <v>4344</v>
      </c>
    </row>
    <row r="31195" spans="1:36" x14ac:dyDescent="0.3">
      <c r="A31195" t="s">
        <v>1323</v>
      </c>
      <c r="B31195" t="s">
        <v>1324</v>
      </c>
      <c r="C31195" t="s">
        <v>69174</v>
      </c>
      <c r="D31195" t="s">
        <v>69175</v>
      </c>
      <c r="E31195">
        <v>3.2</v>
      </c>
      <c r="F31195">
        <v>50.440199999999997</v>
      </c>
      <c r="G31195">
        <v>15.1454</v>
      </c>
      <c r="H31195" t="s">
        <v>1049</v>
      </c>
      <c r="M31195" t="s">
        <v>69176</v>
      </c>
      <c r="N31195" t="s">
        <v>43496</v>
      </c>
      <c r="O31195" t="s">
        <v>69177</v>
      </c>
      <c r="P31195" t="s">
        <v>47</v>
      </c>
      <c r="AA31195">
        <v>4.4400000000000004</v>
      </c>
      <c r="AB31195">
        <v>4.57</v>
      </c>
      <c r="AC31195">
        <v>4.71</v>
      </c>
      <c r="AD31195">
        <v>4.5199999999999996</v>
      </c>
      <c r="AE31195">
        <v>4.3899999999999997</v>
      </c>
      <c r="AF31195" t="s">
        <v>4344</v>
      </c>
      <c r="AG31195" t="s">
        <v>4344</v>
      </c>
      <c r="AH31195" t="s">
        <v>4344</v>
      </c>
      <c r="AI31195" t="s">
        <v>4344</v>
      </c>
      <c r="AJ31195" t="s">
        <v>4344</v>
      </c>
    </row>
    <row r="31196" spans="1:36" x14ac:dyDescent="0.3">
      <c r="A31196" t="s">
        <v>1323</v>
      </c>
      <c r="B31196" t="s">
        <v>1324</v>
      </c>
      <c r="C31196" t="s">
        <v>69178</v>
      </c>
      <c r="D31196" t="s">
        <v>69179</v>
      </c>
      <c r="E31196">
        <v>3.2</v>
      </c>
      <c r="F31196">
        <v>49.074300000000001</v>
      </c>
      <c r="G31196">
        <v>16.685600000000001</v>
      </c>
      <c r="H31196" t="s">
        <v>1049</v>
      </c>
      <c r="M31196" t="s">
        <v>69180</v>
      </c>
      <c r="N31196" t="s">
        <v>43496</v>
      </c>
      <c r="O31196" t="s">
        <v>69181</v>
      </c>
      <c r="P31196" t="s">
        <v>47</v>
      </c>
      <c r="AA31196">
        <v>4.53</v>
      </c>
      <c r="AB31196">
        <v>4.62</v>
      </c>
      <c r="AC31196">
        <v>4.6100000000000003</v>
      </c>
      <c r="AD31196">
        <v>4.7300000000000004</v>
      </c>
      <c r="AE31196">
        <v>4.6900000000000004</v>
      </c>
      <c r="AF31196" t="s">
        <v>4344</v>
      </c>
      <c r="AG31196" t="s">
        <v>4344</v>
      </c>
      <c r="AH31196" t="s">
        <v>4344</v>
      </c>
      <c r="AI31196" t="s">
        <v>4344</v>
      </c>
      <c r="AJ31196" t="s">
        <v>4344</v>
      </c>
    </row>
    <row r="31197" spans="1:36" x14ac:dyDescent="0.3">
      <c r="A31197" t="s">
        <v>1323</v>
      </c>
      <c r="B31197" t="s">
        <v>1324</v>
      </c>
      <c r="C31197" t="s">
        <v>69182</v>
      </c>
      <c r="D31197" t="s">
        <v>69183</v>
      </c>
      <c r="E31197">
        <v>3.2</v>
      </c>
      <c r="F31197">
        <v>49.319000000000003</v>
      </c>
      <c r="G31197">
        <v>17.493600000000001</v>
      </c>
      <c r="H31197" t="s">
        <v>1049</v>
      </c>
      <c r="M31197" t="s">
        <v>69184</v>
      </c>
      <c r="N31197" t="s">
        <v>43496</v>
      </c>
      <c r="O31197" t="s">
        <v>69185</v>
      </c>
      <c r="P31197" t="s">
        <v>47</v>
      </c>
      <c r="AA31197">
        <v>4.2699999999999996</v>
      </c>
      <c r="AB31197">
        <v>4.6900000000000004</v>
      </c>
      <c r="AC31197">
        <v>4.7</v>
      </c>
      <c r="AD31197">
        <v>4.5199999999999996</v>
      </c>
      <c r="AE31197">
        <v>4.43</v>
      </c>
      <c r="AF31197" t="s">
        <v>4344</v>
      </c>
      <c r="AG31197" t="s">
        <v>4344</v>
      </c>
      <c r="AH31197" t="s">
        <v>4344</v>
      </c>
      <c r="AI31197" t="s">
        <v>4344</v>
      </c>
      <c r="AJ31197" t="s">
        <v>4344</v>
      </c>
    </row>
    <row r="31198" spans="1:36" x14ac:dyDescent="0.3">
      <c r="A31198" t="s">
        <v>1323</v>
      </c>
      <c r="B31198" t="s">
        <v>1324</v>
      </c>
      <c r="C31198" t="s">
        <v>69186</v>
      </c>
      <c r="D31198" t="s">
        <v>69187</v>
      </c>
      <c r="E31198">
        <v>3.2</v>
      </c>
      <c r="F31198">
        <v>49.215699999999998</v>
      </c>
      <c r="G31198">
        <v>14.1975</v>
      </c>
      <c r="H31198" t="s">
        <v>1049</v>
      </c>
      <c r="M31198" t="s">
        <v>66699</v>
      </c>
      <c r="N31198" t="s">
        <v>66700</v>
      </c>
      <c r="O31198" t="s">
        <v>66701</v>
      </c>
      <c r="P31198" t="s">
        <v>47</v>
      </c>
      <c r="AA31198">
        <v>4.5199999999999996</v>
      </c>
      <c r="AB31198">
        <v>4.67</v>
      </c>
      <c r="AC31198">
        <v>4.63</v>
      </c>
      <c r="AD31198">
        <v>4.4000000000000004</v>
      </c>
      <c r="AE31198">
        <v>4.37</v>
      </c>
      <c r="AF31198" t="s">
        <v>4344</v>
      </c>
      <c r="AG31198" t="s">
        <v>4344</v>
      </c>
      <c r="AH31198" t="s">
        <v>4344</v>
      </c>
      <c r="AI31198" t="s">
        <v>4344</v>
      </c>
      <c r="AJ31198" t="s">
        <v>4344</v>
      </c>
    </row>
    <row r="31199" spans="1:36" x14ac:dyDescent="0.3">
      <c r="A31199" t="s">
        <v>1323</v>
      </c>
      <c r="B31199" t="s">
        <v>1324</v>
      </c>
      <c r="C31199" t="s">
        <v>69188</v>
      </c>
      <c r="D31199" t="s">
        <v>69189</v>
      </c>
      <c r="E31199">
        <v>3.2</v>
      </c>
      <c r="F31199">
        <v>48.8934</v>
      </c>
      <c r="G31199">
        <v>17.508800000000001</v>
      </c>
      <c r="H31199" t="s">
        <v>1049</v>
      </c>
      <c r="M31199" t="s">
        <v>69190</v>
      </c>
      <c r="N31199" t="s">
        <v>43496</v>
      </c>
      <c r="O31199" t="s">
        <v>69191</v>
      </c>
      <c r="P31199" t="s">
        <v>47</v>
      </c>
      <c r="AA31199">
        <v>4.49</v>
      </c>
      <c r="AB31199">
        <v>4.6100000000000003</v>
      </c>
      <c r="AC31199">
        <v>4.6500000000000004</v>
      </c>
      <c r="AD31199">
        <v>4.6399999999999997</v>
      </c>
      <c r="AE31199">
        <v>4.63</v>
      </c>
      <c r="AF31199" t="s">
        <v>4344</v>
      </c>
      <c r="AG31199" t="s">
        <v>4344</v>
      </c>
      <c r="AH31199" t="s">
        <v>4344</v>
      </c>
      <c r="AI31199" t="s">
        <v>4344</v>
      </c>
      <c r="AJ31199" t="s">
        <v>4344</v>
      </c>
    </row>
    <row r="31200" spans="1:36" x14ac:dyDescent="0.3">
      <c r="A31200" t="s">
        <v>1934</v>
      </c>
      <c r="B31200" t="s">
        <v>1935</v>
      </c>
      <c r="C31200" t="s">
        <v>69192</v>
      </c>
      <c r="D31200" t="s">
        <v>69193</v>
      </c>
      <c r="E31200">
        <v>3.2</v>
      </c>
      <c r="F31200">
        <v>60.9</v>
      </c>
      <c r="G31200">
        <v>26.633299999999998</v>
      </c>
      <c r="H31200" t="s">
        <v>40</v>
      </c>
      <c r="M31200" t="s">
        <v>69194</v>
      </c>
      <c r="N31200" t="s">
        <v>1939</v>
      </c>
      <c r="O31200" t="s">
        <v>1940</v>
      </c>
      <c r="P31200" t="s">
        <v>431</v>
      </c>
      <c r="Q31200">
        <v>1020809</v>
      </c>
      <c r="AA31200">
        <v>14.2</v>
      </c>
      <c r="AB31200">
        <v>16.899999999999999</v>
      </c>
      <c r="AC31200">
        <v>15.24</v>
      </c>
      <c r="AD31200">
        <v>15.28</v>
      </c>
      <c r="AE31200">
        <v>15.05</v>
      </c>
      <c r="AF31200" t="s">
        <v>49</v>
      </c>
      <c r="AG31200" t="s">
        <v>49</v>
      </c>
      <c r="AH31200" t="s">
        <v>49</v>
      </c>
      <c r="AI31200" t="s">
        <v>49</v>
      </c>
      <c r="AJ31200" t="s">
        <v>49</v>
      </c>
    </row>
    <row r="31201" spans="1:36" x14ac:dyDescent="0.3">
      <c r="A31201" t="s">
        <v>1934</v>
      </c>
      <c r="B31201" t="s">
        <v>1935</v>
      </c>
      <c r="C31201" t="s">
        <v>69195</v>
      </c>
      <c r="D31201" t="s">
        <v>69196</v>
      </c>
      <c r="E31201">
        <v>3.2</v>
      </c>
      <c r="F31201">
        <v>64.2</v>
      </c>
      <c r="G31201">
        <v>29.583300000000001</v>
      </c>
      <c r="H31201" t="s">
        <v>40</v>
      </c>
      <c r="M31201" t="s">
        <v>54708</v>
      </c>
      <c r="N31201" t="s">
        <v>1939</v>
      </c>
      <c r="O31201" t="s">
        <v>1940</v>
      </c>
      <c r="P31201" t="s">
        <v>431</v>
      </c>
      <c r="Q31201">
        <v>1020810</v>
      </c>
      <c r="AA31201">
        <v>13.21</v>
      </c>
      <c r="AB31201">
        <v>14.33</v>
      </c>
      <c r="AC31201">
        <v>13.08</v>
      </c>
      <c r="AD31201">
        <v>12.3</v>
      </c>
      <c r="AE31201">
        <v>14.29</v>
      </c>
      <c r="AF31201" t="s">
        <v>49</v>
      </c>
      <c r="AG31201" t="s">
        <v>49</v>
      </c>
      <c r="AH31201" t="s">
        <v>49</v>
      </c>
      <c r="AI31201" t="s">
        <v>49</v>
      </c>
      <c r="AJ31201" t="s">
        <v>49</v>
      </c>
    </row>
    <row r="31202" spans="1:36" x14ac:dyDescent="0.3">
      <c r="A31202" t="s">
        <v>186</v>
      </c>
      <c r="B31202" t="s">
        <v>187</v>
      </c>
      <c r="C31202" t="s">
        <v>69197</v>
      </c>
      <c r="D31202" t="s">
        <v>69198</v>
      </c>
      <c r="E31202">
        <v>3.2</v>
      </c>
      <c r="F31202">
        <v>42.701900000000002</v>
      </c>
      <c r="G31202">
        <v>1.4432</v>
      </c>
      <c r="H31202" t="s">
        <v>40</v>
      </c>
      <c r="N31202" t="s">
        <v>536</v>
      </c>
      <c r="O31202" t="s">
        <v>11230</v>
      </c>
      <c r="P31202" t="s">
        <v>536</v>
      </c>
      <c r="Q31202">
        <v>1014634</v>
      </c>
      <c r="AA31202">
        <v>7.05</v>
      </c>
      <c r="AB31202">
        <v>7.49</v>
      </c>
      <c r="AC31202">
        <v>9.0299999999999994</v>
      </c>
      <c r="AD31202">
        <v>7.51</v>
      </c>
      <c r="AE31202">
        <v>8.99</v>
      </c>
      <c r="AF31202" t="s">
        <v>49</v>
      </c>
      <c r="AG31202" t="s">
        <v>49</v>
      </c>
      <c r="AH31202" t="s">
        <v>49</v>
      </c>
      <c r="AI31202" t="s">
        <v>49</v>
      </c>
      <c r="AJ31202" t="s">
        <v>49</v>
      </c>
    </row>
    <row r="31203" spans="1:36" x14ac:dyDescent="0.3">
      <c r="A31203" t="s">
        <v>186</v>
      </c>
      <c r="B31203" t="s">
        <v>187</v>
      </c>
      <c r="C31203" t="s">
        <v>69199</v>
      </c>
      <c r="D31203" t="s">
        <v>69200</v>
      </c>
      <c r="E31203">
        <v>3.2</v>
      </c>
      <c r="F31203">
        <v>45.2044</v>
      </c>
      <c r="G31203">
        <v>5.8371000000000004</v>
      </c>
      <c r="H31203" t="s">
        <v>40</v>
      </c>
      <c r="N31203" t="s">
        <v>536</v>
      </c>
      <c r="O31203" t="s">
        <v>11230</v>
      </c>
      <c r="P31203" t="s">
        <v>536</v>
      </c>
      <c r="Q31203">
        <v>1059682</v>
      </c>
      <c r="AA31203">
        <v>12.49</v>
      </c>
      <c r="AB31203">
        <v>13.33</v>
      </c>
      <c r="AC31203">
        <v>13.04</v>
      </c>
      <c r="AD31203">
        <v>12.34</v>
      </c>
      <c r="AE31203">
        <v>12.51</v>
      </c>
      <c r="AF31203" t="s">
        <v>49</v>
      </c>
      <c r="AG31203" t="s">
        <v>49</v>
      </c>
      <c r="AH31203" t="s">
        <v>49</v>
      </c>
      <c r="AI31203" t="s">
        <v>49</v>
      </c>
      <c r="AJ31203" t="s">
        <v>49</v>
      </c>
    </row>
    <row r="31204" spans="1:36" x14ac:dyDescent="0.3">
      <c r="A31204" t="s">
        <v>186</v>
      </c>
      <c r="B31204" t="s">
        <v>187</v>
      </c>
      <c r="C31204" t="s">
        <v>69201</v>
      </c>
      <c r="D31204" t="s">
        <v>69202</v>
      </c>
      <c r="E31204">
        <v>3.2</v>
      </c>
      <c r="F31204">
        <v>43.639499999999998</v>
      </c>
      <c r="G31204">
        <v>3.5735999999999999</v>
      </c>
      <c r="H31204" t="s">
        <v>40</v>
      </c>
      <c r="N31204" t="s">
        <v>536</v>
      </c>
      <c r="O31204" t="s">
        <v>11230</v>
      </c>
      <c r="P31204" t="s">
        <v>536</v>
      </c>
      <c r="AA31204">
        <v>9.0500000000000007</v>
      </c>
      <c r="AB31204">
        <v>10.97</v>
      </c>
      <c r="AC31204">
        <v>12.37</v>
      </c>
      <c r="AD31204">
        <v>10.73</v>
      </c>
      <c r="AE31204">
        <v>12.12</v>
      </c>
      <c r="AF31204" t="s">
        <v>49</v>
      </c>
      <c r="AG31204" t="s">
        <v>49</v>
      </c>
      <c r="AH31204" t="s">
        <v>49</v>
      </c>
      <c r="AI31204" t="s">
        <v>49</v>
      </c>
      <c r="AJ31204" t="s">
        <v>49</v>
      </c>
    </row>
    <row r="31205" spans="1:36" x14ac:dyDescent="0.3">
      <c r="A31205" t="s">
        <v>186</v>
      </c>
      <c r="B31205" t="s">
        <v>187</v>
      </c>
      <c r="C31205" t="s">
        <v>69203</v>
      </c>
      <c r="D31205" t="s">
        <v>69204</v>
      </c>
      <c r="E31205">
        <v>3.2</v>
      </c>
      <c r="F31205">
        <v>48.375399999999999</v>
      </c>
      <c r="G31205">
        <v>-2.9681999999999999</v>
      </c>
      <c r="H31205" t="s">
        <v>128</v>
      </c>
      <c r="N31205" t="s">
        <v>536</v>
      </c>
      <c r="O31205" t="s">
        <v>11230</v>
      </c>
      <c r="P31205" t="s">
        <v>536</v>
      </c>
      <c r="Q31205">
        <v>1106593</v>
      </c>
      <c r="AE31205">
        <v>5.85</v>
      </c>
      <c r="AF31205" t="s">
        <v>43</v>
      </c>
      <c r="AG31205" t="s">
        <v>43</v>
      </c>
      <c r="AH31205" t="s">
        <v>43</v>
      </c>
      <c r="AI31205" t="s">
        <v>43</v>
      </c>
      <c r="AJ31205" t="s">
        <v>44</v>
      </c>
    </row>
    <row r="31206" spans="1:36" x14ac:dyDescent="0.3">
      <c r="A31206" t="s">
        <v>186</v>
      </c>
      <c r="B31206" t="s">
        <v>187</v>
      </c>
      <c r="C31206" t="s">
        <v>69205</v>
      </c>
      <c r="D31206" t="s">
        <v>69206</v>
      </c>
      <c r="E31206">
        <v>3.2</v>
      </c>
      <c r="F31206">
        <v>44.099600000000002</v>
      </c>
      <c r="G31206">
        <v>7.5403000000000002</v>
      </c>
      <c r="H31206" t="s">
        <v>40</v>
      </c>
      <c r="N31206" t="s">
        <v>536</v>
      </c>
      <c r="O31206" t="s">
        <v>11230</v>
      </c>
      <c r="P31206" t="s">
        <v>536</v>
      </c>
      <c r="AA31206">
        <v>9.34</v>
      </c>
      <c r="AB31206">
        <v>10.050000000000001</v>
      </c>
      <c r="AC31206">
        <v>12.42</v>
      </c>
      <c r="AD31206">
        <v>11.14</v>
      </c>
      <c r="AE31206">
        <v>10.220000000000001</v>
      </c>
      <c r="AF31206" t="s">
        <v>49</v>
      </c>
      <c r="AG31206" t="s">
        <v>49</v>
      </c>
      <c r="AH31206" t="s">
        <v>49</v>
      </c>
      <c r="AI31206" t="s">
        <v>49</v>
      </c>
      <c r="AJ31206" t="s">
        <v>49</v>
      </c>
    </row>
    <row r="31207" spans="1:36" x14ac:dyDescent="0.3">
      <c r="A31207" t="s">
        <v>531</v>
      </c>
      <c r="B31207" t="s">
        <v>532</v>
      </c>
      <c r="C31207" t="s">
        <v>69207</v>
      </c>
      <c r="D31207" t="s">
        <v>69208</v>
      </c>
      <c r="E31207">
        <v>3.2</v>
      </c>
      <c r="F31207">
        <v>54.619399999999999</v>
      </c>
      <c r="G31207">
        <v>8.9337</v>
      </c>
      <c r="H31207" t="s">
        <v>1049</v>
      </c>
      <c r="N31207" t="s">
        <v>15366</v>
      </c>
      <c r="O31207" t="s">
        <v>15367</v>
      </c>
      <c r="P31207" t="s">
        <v>47</v>
      </c>
      <c r="AA31207">
        <v>4.6399999999999997</v>
      </c>
      <c r="AB31207">
        <v>4.6100000000000003</v>
      </c>
      <c r="AC31207">
        <v>4.6500000000000004</v>
      </c>
      <c r="AD31207">
        <v>4.6500000000000004</v>
      </c>
      <c r="AE31207">
        <v>4.71</v>
      </c>
      <c r="AF31207" t="s">
        <v>4344</v>
      </c>
      <c r="AG31207" t="s">
        <v>4344</v>
      </c>
      <c r="AH31207" t="s">
        <v>4344</v>
      </c>
      <c r="AI31207" t="s">
        <v>4344</v>
      </c>
      <c r="AJ31207" t="s">
        <v>4344</v>
      </c>
    </row>
    <row r="31208" spans="1:36" x14ac:dyDescent="0.3">
      <c r="A31208" t="s">
        <v>531</v>
      </c>
      <c r="B31208" t="s">
        <v>532</v>
      </c>
      <c r="C31208" t="s">
        <v>69209</v>
      </c>
      <c r="D31208" t="s">
        <v>69210</v>
      </c>
      <c r="E31208">
        <v>3.2</v>
      </c>
      <c r="F31208">
        <v>49.883800000000001</v>
      </c>
      <c r="G31208">
        <v>11.8316</v>
      </c>
      <c r="H31208" t="s">
        <v>1049</v>
      </c>
      <c r="N31208" t="s">
        <v>64896</v>
      </c>
      <c r="O31208" t="s">
        <v>26629</v>
      </c>
      <c r="P31208" t="s">
        <v>47</v>
      </c>
      <c r="Q31208">
        <v>1097570</v>
      </c>
      <c r="AA31208">
        <v>4.9800000000000004</v>
      </c>
      <c r="AB31208">
        <v>4.7</v>
      </c>
      <c r="AC31208">
        <v>4.5</v>
      </c>
      <c r="AD31208">
        <v>4.3899999999999997</v>
      </c>
      <c r="AE31208">
        <v>4.26</v>
      </c>
      <c r="AF31208" t="s">
        <v>4344</v>
      </c>
      <c r="AG31208" t="s">
        <v>4344</v>
      </c>
      <c r="AH31208" t="s">
        <v>4344</v>
      </c>
      <c r="AI31208" t="s">
        <v>4344</v>
      </c>
      <c r="AJ31208" t="s">
        <v>4344</v>
      </c>
    </row>
    <row r="31209" spans="1:36" x14ac:dyDescent="0.3">
      <c r="A31209" t="s">
        <v>196</v>
      </c>
      <c r="B31209" t="s">
        <v>197</v>
      </c>
      <c r="C31209" t="s">
        <v>69211</v>
      </c>
      <c r="D31209" t="s">
        <v>69212</v>
      </c>
      <c r="E31209">
        <v>3.2</v>
      </c>
      <c r="F31209">
        <v>-7.7201000000000004</v>
      </c>
      <c r="G31209">
        <v>111.67149999999999</v>
      </c>
      <c r="H31209" t="s">
        <v>40</v>
      </c>
      <c r="M31209" t="s">
        <v>4380</v>
      </c>
      <c r="N31209" t="s">
        <v>201</v>
      </c>
      <c r="O31209" t="s">
        <v>202</v>
      </c>
      <c r="P31209" t="s">
        <v>431</v>
      </c>
      <c r="Q31209">
        <v>1026067</v>
      </c>
      <c r="AA31209">
        <v>6.65</v>
      </c>
      <c r="AB31209">
        <v>6.55</v>
      </c>
      <c r="AC31209">
        <v>7.17</v>
      </c>
      <c r="AD31209">
        <v>7.1</v>
      </c>
      <c r="AE31209">
        <v>7.08</v>
      </c>
      <c r="AF31209" t="s">
        <v>49</v>
      </c>
      <c r="AG31209" t="s">
        <v>49</v>
      </c>
      <c r="AH31209" t="s">
        <v>49</v>
      </c>
      <c r="AI31209" t="s">
        <v>49</v>
      </c>
      <c r="AJ31209" t="s">
        <v>49</v>
      </c>
    </row>
    <row r="31210" spans="1:36" x14ac:dyDescent="0.3">
      <c r="A31210" t="s">
        <v>891</v>
      </c>
      <c r="B31210" t="s">
        <v>892</v>
      </c>
      <c r="C31210" t="s">
        <v>69213</v>
      </c>
      <c r="D31210" t="s">
        <v>69214</v>
      </c>
      <c r="E31210">
        <v>3.2</v>
      </c>
      <c r="F31210">
        <v>31.3764</v>
      </c>
      <c r="G31210">
        <v>34.869100000000003</v>
      </c>
      <c r="H31210" t="s">
        <v>1049</v>
      </c>
      <c r="L31210">
        <v>2014</v>
      </c>
      <c r="M31210" t="s">
        <v>17402</v>
      </c>
      <c r="N31210" t="s">
        <v>32093</v>
      </c>
      <c r="O31210" t="s">
        <v>52200</v>
      </c>
      <c r="AC31210">
        <v>6.95</v>
      </c>
      <c r="AD31210">
        <v>6.95</v>
      </c>
      <c r="AE31210">
        <v>6.72</v>
      </c>
      <c r="AF31210" t="s">
        <v>43</v>
      </c>
      <c r="AG31210" t="s">
        <v>43</v>
      </c>
      <c r="AH31210" t="s">
        <v>7927</v>
      </c>
      <c r="AI31210" t="s">
        <v>7927</v>
      </c>
      <c r="AJ31210" t="s">
        <v>7927</v>
      </c>
    </row>
    <row r="31211" spans="1:36" x14ac:dyDescent="0.3">
      <c r="A31211" t="s">
        <v>758</v>
      </c>
      <c r="B31211" t="s">
        <v>759</v>
      </c>
      <c r="C31211" t="s">
        <v>69215</v>
      </c>
      <c r="D31211" t="s">
        <v>69216</v>
      </c>
      <c r="E31211">
        <v>3.2</v>
      </c>
      <c r="F31211">
        <v>21.966100000000001</v>
      </c>
      <c r="G31211">
        <v>-102.2129</v>
      </c>
      <c r="H31211" t="s">
        <v>1615</v>
      </c>
      <c r="N31211" t="s">
        <v>21081</v>
      </c>
      <c r="O31211" t="s">
        <v>20874</v>
      </c>
      <c r="P31211" t="s">
        <v>765</v>
      </c>
      <c r="R31211">
        <v>2016</v>
      </c>
      <c r="AF31211" t="s">
        <v>43</v>
      </c>
      <c r="AG31211" t="s">
        <v>43</v>
      </c>
      <c r="AH31211" t="s">
        <v>43</v>
      </c>
      <c r="AI31211" t="s">
        <v>43</v>
      </c>
      <c r="AJ31211" t="s">
        <v>43</v>
      </c>
    </row>
    <row r="31212" spans="1:36" x14ac:dyDescent="0.3">
      <c r="A31212" t="s">
        <v>3040</v>
      </c>
      <c r="B31212" t="s">
        <v>3041</v>
      </c>
      <c r="C31212" t="s">
        <v>69217</v>
      </c>
      <c r="D31212" t="s">
        <v>69218</v>
      </c>
      <c r="E31212">
        <v>3.2</v>
      </c>
      <c r="F31212">
        <v>40.598300000000002</v>
      </c>
      <c r="G31212">
        <v>-8.5601000000000003</v>
      </c>
      <c r="H31212" t="s">
        <v>2526</v>
      </c>
      <c r="L31212">
        <v>2012</v>
      </c>
      <c r="N31212" t="s">
        <v>12482</v>
      </c>
      <c r="O31212" t="s">
        <v>12483</v>
      </c>
      <c r="P31212" t="s">
        <v>12482</v>
      </c>
      <c r="AE31212">
        <v>12.62</v>
      </c>
      <c r="AF31212" t="s">
        <v>43</v>
      </c>
      <c r="AG31212" t="s">
        <v>43</v>
      </c>
      <c r="AH31212" t="s">
        <v>43</v>
      </c>
      <c r="AI31212" t="s">
        <v>43</v>
      </c>
      <c r="AJ31212" t="s">
        <v>44</v>
      </c>
    </row>
    <row r="31213" spans="1:36" x14ac:dyDescent="0.3">
      <c r="A31213" t="s">
        <v>3040</v>
      </c>
      <c r="B31213" t="s">
        <v>3041</v>
      </c>
      <c r="C31213" t="s">
        <v>69219</v>
      </c>
      <c r="D31213" t="s">
        <v>69220</v>
      </c>
      <c r="E31213">
        <v>3.2</v>
      </c>
      <c r="F31213">
        <v>40.287799999999997</v>
      </c>
      <c r="G31213">
        <v>-8.4725000000000001</v>
      </c>
      <c r="H31213" t="s">
        <v>2526</v>
      </c>
      <c r="L31213">
        <v>2012</v>
      </c>
      <c r="N31213" t="s">
        <v>12482</v>
      </c>
      <c r="O31213" t="s">
        <v>12483</v>
      </c>
      <c r="P31213" t="s">
        <v>12482</v>
      </c>
      <c r="AE31213">
        <v>12.62</v>
      </c>
      <c r="AF31213" t="s">
        <v>43</v>
      </c>
      <c r="AG31213" t="s">
        <v>43</v>
      </c>
      <c r="AH31213" t="s">
        <v>43</v>
      </c>
      <c r="AI31213" t="s">
        <v>43</v>
      </c>
      <c r="AJ31213" t="s">
        <v>44</v>
      </c>
    </row>
    <row r="31214" spans="1:36" x14ac:dyDescent="0.3">
      <c r="A31214" t="s">
        <v>3040</v>
      </c>
      <c r="B31214" t="s">
        <v>3041</v>
      </c>
      <c r="C31214" t="s">
        <v>69221</v>
      </c>
      <c r="D31214" t="s">
        <v>69222</v>
      </c>
      <c r="E31214">
        <v>3.2</v>
      </c>
      <c r="F31214">
        <v>40.837800000000001</v>
      </c>
      <c r="G31214">
        <v>-7.7843</v>
      </c>
      <c r="H31214" t="s">
        <v>40</v>
      </c>
      <c r="L31214">
        <v>1993</v>
      </c>
      <c r="N31214" t="s">
        <v>12482</v>
      </c>
      <c r="O31214" t="s">
        <v>12483</v>
      </c>
      <c r="P31214" t="s">
        <v>12482</v>
      </c>
      <c r="Q31214">
        <v>1017609</v>
      </c>
      <c r="AA31214">
        <v>10.75</v>
      </c>
      <c r="AB31214">
        <v>9.75</v>
      </c>
      <c r="AC31214">
        <v>4.6900000000000004</v>
      </c>
      <c r="AD31214">
        <v>12.29</v>
      </c>
      <c r="AE31214">
        <v>6.23</v>
      </c>
      <c r="AF31214" t="s">
        <v>49</v>
      </c>
      <c r="AG31214" t="s">
        <v>49</v>
      </c>
      <c r="AH31214" t="s">
        <v>49</v>
      </c>
      <c r="AI31214" t="s">
        <v>49</v>
      </c>
      <c r="AJ31214" t="s">
        <v>49</v>
      </c>
    </row>
    <row r="31215" spans="1:36" x14ac:dyDescent="0.3">
      <c r="A31215" t="s">
        <v>3040</v>
      </c>
      <c r="B31215" t="s">
        <v>3041</v>
      </c>
      <c r="C31215" t="s">
        <v>69223</v>
      </c>
      <c r="D31215" t="s">
        <v>69224</v>
      </c>
      <c r="E31215">
        <v>3.2</v>
      </c>
      <c r="F31215">
        <v>32.855499999999999</v>
      </c>
      <c r="G31215">
        <v>-17.154599999999999</v>
      </c>
      <c r="H31215" t="s">
        <v>40</v>
      </c>
      <c r="L31215">
        <v>1965</v>
      </c>
      <c r="N31215" t="s">
        <v>12482</v>
      </c>
      <c r="O31215" t="s">
        <v>12483</v>
      </c>
      <c r="P31215" t="s">
        <v>12482</v>
      </c>
      <c r="Q31215">
        <v>1060202</v>
      </c>
      <c r="AA31215">
        <v>8.18</v>
      </c>
      <c r="AB31215">
        <v>8.18</v>
      </c>
      <c r="AC31215">
        <v>6.79</v>
      </c>
      <c r="AD31215">
        <v>9.6999999999999993</v>
      </c>
      <c r="AE31215">
        <v>6.79</v>
      </c>
      <c r="AF31215" t="s">
        <v>49</v>
      </c>
      <c r="AG31215" t="s">
        <v>49</v>
      </c>
      <c r="AH31215" t="s">
        <v>49</v>
      </c>
      <c r="AI31215" t="s">
        <v>49</v>
      </c>
      <c r="AJ31215" t="s">
        <v>49</v>
      </c>
    </row>
    <row r="31216" spans="1:36" x14ac:dyDescent="0.3">
      <c r="A31216" t="s">
        <v>3040</v>
      </c>
      <c r="B31216" t="s">
        <v>3041</v>
      </c>
      <c r="C31216" t="s">
        <v>69225</v>
      </c>
      <c r="D31216" t="s">
        <v>69226</v>
      </c>
      <c r="E31216">
        <v>3.2</v>
      </c>
      <c r="F31216">
        <v>40.602400000000003</v>
      </c>
      <c r="G31216">
        <v>-8.2944999999999993</v>
      </c>
      <c r="H31216" t="s">
        <v>40</v>
      </c>
      <c r="L31216">
        <v>1993</v>
      </c>
      <c r="N31216" t="s">
        <v>12482</v>
      </c>
      <c r="O31216" t="s">
        <v>12483</v>
      </c>
      <c r="P31216" t="s">
        <v>12482</v>
      </c>
      <c r="Q31216">
        <v>1017613</v>
      </c>
      <c r="AA31216">
        <v>7.17</v>
      </c>
      <c r="AB31216">
        <v>7.17</v>
      </c>
      <c r="AC31216">
        <v>5.78</v>
      </c>
      <c r="AD31216">
        <v>8.69</v>
      </c>
      <c r="AE31216">
        <v>5.78</v>
      </c>
      <c r="AF31216" t="s">
        <v>49</v>
      </c>
      <c r="AG31216" t="s">
        <v>49</v>
      </c>
      <c r="AH31216" t="s">
        <v>49</v>
      </c>
      <c r="AI31216" t="s">
        <v>49</v>
      </c>
      <c r="AJ31216" t="s">
        <v>49</v>
      </c>
    </row>
    <row r="31217" spans="1:36" x14ac:dyDescent="0.3">
      <c r="A31217" t="s">
        <v>3040</v>
      </c>
      <c r="B31217" t="s">
        <v>3041</v>
      </c>
      <c r="C31217" t="s">
        <v>69227</v>
      </c>
      <c r="D31217" t="s">
        <v>69228</v>
      </c>
      <c r="E31217">
        <v>3.2</v>
      </c>
      <c r="F31217">
        <v>41.441899999999997</v>
      </c>
      <c r="G31217">
        <v>-7.4984999999999999</v>
      </c>
      <c r="H31217" t="s">
        <v>40</v>
      </c>
      <c r="L31217">
        <v>2009</v>
      </c>
      <c r="N31217" t="s">
        <v>12482</v>
      </c>
      <c r="O31217" t="s">
        <v>12483</v>
      </c>
      <c r="P31217" t="s">
        <v>12482</v>
      </c>
      <c r="Q31217">
        <v>1069306</v>
      </c>
      <c r="AA31217">
        <v>7.17</v>
      </c>
      <c r="AB31217">
        <v>7.17</v>
      </c>
      <c r="AC31217">
        <v>5.78</v>
      </c>
      <c r="AD31217">
        <v>8.69</v>
      </c>
      <c r="AE31217">
        <v>5.78</v>
      </c>
      <c r="AF31217" t="s">
        <v>49</v>
      </c>
      <c r="AG31217" t="s">
        <v>49</v>
      </c>
      <c r="AH31217" t="s">
        <v>49</v>
      </c>
      <c r="AI31217" t="s">
        <v>49</v>
      </c>
      <c r="AJ31217" t="s">
        <v>49</v>
      </c>
    </row>
    <row r="31218" spans="1:36" x14ac:dyDescent="0.3">
      <c r="A31218" t="s">
        <v>4937</v>
      </c>
      <c r="B31218" t="s">
        <v>4938</v>
      </c>
      <c r="C31218" t="s">
        <v>69229</v>
      </c>
      <c r="D31218" t="s">
        <v>69230</v>
      </c>
      <c r="E31218">
        <v>3.2</v>
      </c>
      <c r="F31218">
        <v>7.1966000000000001</v>
      </c>
      <c r="G31218">
        <v>80.612099999999998</v>
      </c>
      <c r="H31218" t="s">
        <v>40</v>
      </c>
      <c r="M31218" t="s">
        <v>4941</v>
      </c>
      <c r="N31218" t="s">
        <v>13730</v>
      </c>
      <c r="O31218" t="s">
        <v>13731</v>
      </c>
      <c r="P31218" t="s">
        <v>98</v>
      </c>
      <c r="Q31218">
        <v>1012086</v>
      </c>
      <c r="AA31218">
        <v>11.89</v>
      </c>
      <c r="AB31218">
        <v>10.54</v>
      </c>
      <c r="AC31218">
        <v>9.3699999999999992</v>
      </c>
      <c r="AD31218">
        <v>9.99</v>
      </c>
      <c r="AE31218">
        <v>11.68</v>
      </c>
      <c r="AF31218" t="s">
        <v>49</v>
      </c>
      <c r="AG31218" t="s">
        <v>49</v>
      </c>
      <c r="AH31218" t="s">
        <v>49</v>
      </c>
      <c r="AI31218" t="s">
        <v>49</v>
      </c>
      <c r="AJ31218" t="s">
        <v>49</v>
      </c>
    </row>
    <row r="31219" spans="1:36" x14ac:dyDescent="0.3">
      <c r="A31219" t="s">
        <v>1286</v>
      </c>
      <c r="B31219" t="s">
        <v>1287</v>
      </c>
      <c r="C31219" t="s">
        <v>69231</v>
      </c>
      <c r="D31219" t="s">
        <v>69232</v>
      </c>
      <c r="E31219">
        <v>3.2</v>
      </c>
      <c r="F31219">
        <v>51.72</v>
      </c>
      <c r="G31219">
        <v>-5.0128000000000004</v>
      </c>
      <c r="H31219" t="s">
        <v>128</v>
      </c>
      <c r="M31219" t="s">
        <v>36618</v>
      </c>
      <c r="N31219" t="s">
        <v>1617</v>
      </c>
      <c r="O31219" t="s">
        <v>1618</v>
      </c>
      <c r="P31219" t="s">
        <v>1617</v>
      </c>
      <c r="Q31219">
        <v>1080603</v>
      </c>
      <c r="AE31219">
        <v>8.06</v>
      </c>
      <c r="AF31219" t="s">
        <v>43</v>
      </c>
      <c r="AG31219" t="s">
        <v>43</v>
      </c>
      <c r="AH31219" t="s">
        <v>43</v>
      </c>
      <c r="AI31219" t="s">
        <v>43</v>
      </c>
      <c r="AJ31219" t="s">
        <v>44</v>
      </c>
    </row>
    <row r="31220" spans="1:36" x14ac:dyDescent="0.3">
      <c r="A31220" t="s">
        <v>1286</v>
      </c>
      <c r="B31220" t="s">
        <v>1287</v>
      </c>
      <c r="C31220" t="s">
        <v>69233</v>
      </c>
      <c r="D31220" t="s">
        <v>69234</v>
      </c>
      <c r="E31220">
        <v>3.2</v>
      </c>
      <c r="F31220">
        <v>50.734999999999999</v>
      </c>
      <c r="G31220">
        <v>-1.302</v>
      </c>
      <c r="H31220" t="s">
        <v>1049</v>
      </c>
      <c r="M31220" t="s">
        <v>41534</v>
      </c>
      <c r="N31220" t="s">
        <v>1617</v>
      </c>
      <c r="O31220" t="s">
        <v>1618</v>
      </c>
      <c r="P31220" t="s">
        <v>1617</v>
      </c>
      <c r="Q31220">
        <v>1101546</v>
      </c>
      <c r="AA31220">
        <v>4.8</v>
      </c>
      <c r="AB31220">
        <v>4.8899999999999997</v>
      </c>
      <c r="AC31220">
        <v>4.6500000000000004</v>
      </c>
      <c r="AD31220">
        <v>4.7300000000000004</v>
      </c>
      <c r="AE31220">
        <v>4.8499999999999996</v>
      </c>
      <c r="AF31220" t="s">
        <v>4344</v>
      </c>
      <c r="AG31220" t="s">
        <v>4344</v>
      </c>
      <c r="AH31220" t="s">
        <v>4344</v>
      </c>
      <c r="AI31220" t="s">
        <v>4344</v>
      </c>
      <c r="AJ31220" t="s">
        <v>4344</v>
      </c>
    </row>
    <row r="31221" spans="1:36" x14ac:dyDescent="0.3">
      <c r="A31221" t="s">
        <v>1286</v>
      </c>
      <c r="B31221" t="s">
        <v>1287</v>
      </c>
      <c r="C31221" t="s">
        <v>69235</v>
      </c>
      <c r="D31221" t="s">
        <v>69236</v>
      </c>
      <c r="E31221">
        <v>3.2</v>
      </c>
      <c r="F31221">
        <v>53.749699999999997</v>
      </c>
      <c r="G31221">
        <v>-2.8319000000000001</v>
      </c>
      <c r="H31221" t="s">
        <v>1049</v>
      </c>
      <c r="M31221" t="s">
        <v>69237</v>
      </c>
      <c r="N31221" t="s">
        <v>1617</v>
      </c>
      <c r="O31221" t="s">
        <v>1618</v>
      </c>
      <c r="P31221" t="s">
        <v>1617</v>
      </c>
      <c r="AA31221">
        <v>4.62</v>
      </c>
      <c r="AB31221">
        <v>4.7300000000000004</v>
      </c>
      <c r="AC31221">
        <v>4.82</v>
      </c>
      <c r="AD31221">
        <v>4.82</v>
      </c>
      <c r="AE31221">
        <v>4.78</v>
      </c>
      <c r="AF31221" t="s">
        <v>4344</v>
      </c>
      <c r="AG31221" t="s">
        <v>4344</v>
      </c>
      <c r="AH31221" t="s">
        <v>4344</v>
      </c>
      <c r="AI31221" t="s">
        <v>4344</v>
      </c>
      <c r="AJ31221" t="s">
        <v>4344</v>
      </c>
    </row>
    <row r="31222" spans="1:36" x14ac:dyDescent="0.3">
      <c r="A31222" t="s">
        <v>1286</v>
      </c>
      <c r="B31222" t="s">
        <v>1287</v>
      </c>
      <c r="C31222" t="s">
        <v>69238</v>
      </c>
      <c r="D31222" t="s">
        <v>69239</v>
      </c>
      <c r="E31222">
        <v>3.2</v>
      </c>
      <c r="F31222">
        <v>54.682000000000002</v>
      </c>
      <c r="G31222">
        <v>-6.0171000000000001</v>
      </c>
      <c r="H31222" t="s">
        <v>2526</v>
      </c>
      <c r="M31222" t="s">
        <v>54811</v>
      </c>
      <c r="N31222" t="s">
        <v>1617</v>
      </c>
      <c r="O31222" t="s">
        <v>1618</v>
      </c>
      <c r="P31222" t="s">
        <v>1617</v>
      </c>
      <c r="AE31222">
        <v>3.09</v>
      </c>
      <c r="AF31222" t="s">
        <v>43</v>
      </c>
      <c r="AG31222" t="s">
        <v>43</v>
      </c>
      <c r="AH31222" t="s">
        <v>43</v>
      </c>
      <c r="AI31222" t="s">
        <v>43</v>
      </c>
      <c r="AJ31222" t="s">
        <v>44</v>
      </c>
    </row>
    <row r="31223" spans="1:36" x14ac:dyDescent="0.3">
      <c r="A31223" t="s">
        <v>1286</v>
      </c>
      <c r="B31223" t="s">
        <v>1287</v>
      </c>
      <c r="C31223" t="s">
        <v>69240</v>
      </c>
      <c r="D31223" t="s">
        <v>69241</v>
      </c>
      <c r="E31223">
        <v>3.2</v>
      </c>
      <c r="F31223">
        <v>50.786000000000001</v>
      </c>
      <c r="G31223">
        <v>-1.8569</v>
      </c>
      <c r="H31223" t="s">
        <v>1615</v>
      </c>
      <c r="M31223" t="s">
        <v>32578</v>
      </c>
      <c r="N31223" t="s">
        <v>1617</v>
      </c>
      <c r="O31223" t="s">
        <v>1618</v>
      </c>
      <c r="P31223" t="s">
        <v>1617</v>
      </c>
      <c r="Q31223">
        <v>1100003</v>
      </c>
      <c r="AF31223" t="s">
        <v>43</v>
      </c>
      <c r="AG31223" t="s">
        <v>43</v>
      </c>
      <c r="AH31223" t="s">
        <v>43</v>
      </c>
      <c r="AI31223" t="s">
        <v>43</v>
      </c>
      <c r="AJ31223" t="s">
        <v>43</v>
      </c>
    </row>
    <row r="31224" spans="1:36" x14ac:dyDescent="0.3">
      <c r="A31224" t="s">
        <v>1286</v>
      </c>
      <c r="B31224" t="s">
        <v>1287</v>
      </c>
      <c r="C31224" t="s">
        <v>69242</v>
      </c>
      <c r="D31224" t="s">
        <v>69243</v>
      </c>
      <c r="E31224">
        <v>3.2</v>
      </c>
      <c r="F31224">
        <v>52.197200000000002</v>
      </c>
      <c r="G31224">
        <v>-4.1688999999999998</v>
      </c>
      <c r="H31224" t="s">
        <v>1615</v>
      </c>
      <c r="M31224" t="s">
        <v>69244</v>
      </c>
      <c r="N31224" t="s">
        <v>1617</v>
      </c>
      <c r="O31224" t="s">
        <v>1618</v>
      </c>
      <c r="P31224" t="s">
        <v>1617</v>
      </c>
      <c r="AF31224" t="s">
        <v>43</v>
      </c>
      <c r="AG31224" t="s">
        <v>43</v>
      </c>
      <c r="AH31224" t="s">
        <v>43</v>
      </c>
      <c r="AI31224" t="s">
        <v>43</v>
      </c>
      <c r="AJ31224" t="s">
        <v>43</v>
      </c>
    </row>
    <row r="31225" spans="1:36" x14ac:dyDescent="0.3">
      <c r="A31225" t="s">
        <v>1286</v>
      </c>
      <c r="B31225" t="s">
        <v>1287</v>
      </c>
      <c r="C31225" t="s">
        <v>69245</v>
      </c>
      <c r="D31225" t="s">
        <v>69246</v>
      </c>
      <c r="E31225">
        <v>3.2</v>
      </c>
      <c r="F31225">
        <v>52.932299999999998</v>
      </c>
      <c r="G31225">
        <v>-9.6600000000000005E-2</v>
      </c>
      <c r="H31225" t="s">
        <v>1049</v>
      </c>
      <c r="M31225" t="s">
        <v>69247</v>
      </c>
      <c r="N31225" t="s">
        <v>1617</v>
      </c>
      <c r="O31225" t="s">
        <v>1618</v>
      </c>
      <c r="P31225" t="s">
        <v>1617</v>
      </c>
      <c r="AA31225">
        <v>4.75</v>
      </c>
      <c r="AB31225">
        <v>4.7300000000000004</v>
      </c>
      <c r="AC31225">
        <v>4.76</v>
      </c>
      <c r="AD31225">
        <v>4.7699999999999996</v>
      </c>
      <c r="AE31225">
        <v>4.74</v>
      </c>
      <c r="AF31225" t="s">
        <v>4344</v>
      </c>
      <c r="AG31225" t="s">
        <v>4344</v>
      </c>
      <c r="AH31225" t="s">
        <v>4344</v>
      </c>
      <c r="AI31225" t="s">
        <v>4344</v>
      </c>
      <c r="AJ31225" t="s">
        <v>4344</v>
      </c>
    </row>
    <row r="31226" spans="1:36" x14ac:dyDescent="0.3">
      <c r="A31226" t="s">
        <v>1286</v>
      </c>
      <c r="B31226" t="s">
        <v>1287</v>
      </c>
      <c r="C31226" t="s">
        <v>69248</v>
      </c>
      <c r="D31226" t="s">
        <v>69249</v>
      </c>
      <c r="E31226">
        <v>3.2</v>
      </c>
      <c r="F31226">
        <v>53.601900000000001</v>
      </c>
      <c r="G31226">
        <v>-0.1638</v>
      </c>
      <c r="H31226" t="s">
        <v>2526</v>
      </c>
      <c r="M31226" t="s">
        <v>69250</v>
      </c>
      <c r="N31226" t="s">
        <v>1617</v>
      </c>
      <c r="O31226" t="s">
        <v>1618</v>
      </c>
      <c r="P31226" t="s">
        <v>1617</v>
      </c>
      <c r="AE31226">
        <v>3.09</v>
      </c>
      <c r="AF31226" t="s">
        <v>43</v>
      </c>
      <c r="AG31226" t="s">
        <v>43</v>
      </c>
      <c r="AH31226" t="s">
        <v>43</v>
      </c>
      <c r="AI31226" t="s">
        <v>43</v>
      </c>
      <c r="AJ31226" t="s">
        <v>44</v>
      </c>
    </row>
    <row r="31227" spans="1:36" x14ac:dyDescent="0.3">
      <c r="A31227" t="s">
        <v>1286</v>
      </c>
      <c r="B31227" t="s">
        <v>1287</v>
      </c>
      <c r="C31227" t="s">
        <v>69251</v>
      </c>
      <c r="D31227" t="s">
        <v>69252</v>
      </c>
      <c r="E31227">
        <v>3.2</v>
      </c>
      <c r="F31227">
        <v>50.684899999999999</v>
      </c>
      <c r="G31227">
        <v>-4.6102999999999996</v>
      </c>
      <c r="H31227" t="s">
        <v>128</v>
      </c>
      <c r="M31227" t="s">
        <v>69253</v>
      </c>
      <c r="N31227" t="s">
        <v>1617</v>
      </c>
      <c r="O31227" t="s">
        <v>1618</v>
      </c>
      <c r="P31227" t="s">
        <v>1617</v>
      </c>
      <c r="AE31227">
        <v>8.06</v>
      </c>
      <c r="AF31227" t="s">
        <v>43</v>
      </c>
      <c r="AG31227" t="s">
        <v>43</v>
      </c>
      <c r="AH31227" t="s">
        <v>43</v>
      </c>
      <c r="AI31227" t="s">
        <v>43</v>
      </c>
      <c r="AJ31227" t="s">
        <v>44</v>
      </c>
    </row>
    <row r="31228" spans="1:36" x14ac:dyDescent="0.3">
      <c r="A31228" t="s">
        <v>1286</v>
      </c>
      <c r="B31228" t="s">
        <v>1287</v>
      </c>
      <c r="C31228" t="s">
        <v>69254</v>
      </c>
      <c r="D31228" t="s">
        <v>69255</v>
      </c>
      <c r="E31228">
        <v>3.2</v>
      </c>
      <c r="F31228">
        <v>51.735500000000002</v>
      </c>
      <c r="G31228">
        <v>-3.8601999999999999</v>
      </c>
      <c r="H31228" t="s">
        <v>2526</v>
      </c>
      <c r="M31228" t="s">
        <v>49511</v>
      </c>
      <c r="N31228" t="s">
        <v>1617</v>
      </c>
      <c r="O31228" t="s">
        <v>1618</v>
      </c>
      <c r="P31228" t="s">
        <v>1617</v>
      </c>
      <c r="AE31228">
        <v>3.09</v>
      </c>
      <c r="AF31228" t="s">
        <v>43</v>
      </c>
      <c r="AG31228" t="s">
        <v>43</v>
      </c>
      <c r="AH31228" t="s">
        <v>43</v>
      </c>
      <c r="AI31228" t="s">
        <v>43</v>
      </c>
      <c r="AJ31228" t="s">
        <v>44</v>
      </c>
    </row>
    <row r="31229" spans="1:36" x14ac:dyDescent="0.3">
      <c r="A31229" t="s">
        <v>1286</v>
      </c>
      <c r="B31229" t="s">
        <v>1287</v>
      </c>
      <c r="C31229" t="s">
        <v>69256</v>
      </c>
      <c r="D31229" t="s">
        <v>69257</v>
      </c>
      <c r="E31229">
        <v>3.2</v>
      </c>
      <c r="F31229">
        <v>57.4208</v>
      </c>
      <c r="G31229">
        <v>-2.1898</v>
      </c>
      <c r="H31229" t="s">
        <v>128</v>
      </c>
      <c r="M31229" t="s">
        <v>69258</v>
      </c>
      <c r="N31229" t="s">
        <v>1617</v>
      </c>
      <c r="O31229" t="s">
        <v>1618</v>
      </c>
      <c r="P31229" t="s">
        <v>1617</v>
      </c>
      <c r="AE31229">
        <v>8.06</v>
      </c>
      <c r="AF31229" t="s">
        <v>43</v>
      </c>
      <c r="AG31229" t="s">
        <v>43</v>
      </c>
      <c r="AH31229" t="s">
        <v>43</v>
      </c>
      <c r="AI31229" t="s">
        <v>43</v>
      </c>
      <c r="AJ31229" t="s">
        <v>44</v>
      </c>
    </row>
    <row r="31230" spans="1:36" x14ac:dyDescent="0.3">
      <c r="A31230" t="s">
        <v>1286</v>
      </c>
      <c r="B31230" t="s">
        <v>1287</v>
      </c>
      <c r="C31230" t="s">
        <v>69259</v>
      </c>
      <c r="D31230" t="s">
        <v>69260</v>
      </c>
      <c r="E31230">
        <v>3.2</v>
      </c>
      <c r="F31230">
        <v>57.418199999999999</v>
      </c>
      <c r="G31230">
        <v>-2.3353000000000002</v>
      </c>
      <c r="H31230" t="s">
        <v>128</v>
      </c>
      <c r="M31230" t="s">
        <v>57688</v>
      </c>
      <c r="N31230" t="s">
        <v>1617</v>
      </c>
      <c r="O31230" t="s">
        <v>1618</v>
      </c>
      <c r="P31230" t="s">
        <v>1617</v>
      </c>
      <c r="AE31230">
        <v>8.06</v>
      </c>
      <c r="AF31230" t="s">
        <v>43</v>
      </c>
      <c r="AG31230" t="s">
        <v>43</v>
      </c>
      <c r="AH31230" t="s">
        <v>43</v>
      </c>
      <c r="AI31230" t="s">
        <v>43</v>
      </c>
      <c r="AJ31230" t="s">
        <v>44</v>
      </c>
    </row>
    <row r="31231" spans="1:36" x14ac:dyDescent="0.3">
      <c r="A31231" t="s">
        <v>1286</v>
      </c>
      <c r="B31231" t="s">
        <v>1287</v>
      </c>
      <c r="C31231" t="s">
        <v>69261</v>
      </c>
      <c r="D31231" t="s">
        <v>69262</v>
      </c>
      <c r="E31231">
        <v>3.2</v>
      </c>
      <c r="F31231">
        <v>50.816600000000001</v>
      </c>
      <c r="G31231">
        <v>-4.13</v>
      </c>
      <c r="H31231" t="s">
        <v>1049</v>
      </c>
      <c r="M31231" t="s">
        <v>62608</v>
      </c>
      <c r="N31231" t="s">
        <v>1617</v>
      </c>
      <c r="O31231" t="s">
        <v>1618</v>
      </c>
      <c r="P31231" t="s">
        <v>1617</v>
      </c>
      <c r="Q31231">
        <v>1096712</v>
      </c>
      <c r="AA31231">
        <v>4.71</v>
      </c>
      <c r="AB31231">
        <v>4.7699999999999996</v>
      </c>
      <c r="AC31231">
        <v>4.78</v>
      </c>
      <c r="AD31231">
        <v>4.75</v>
      </c>
      <c r="AE31231">
        <v>4.75</v>
      </c>
      <c r="AF31231" t="s">
        <v>4344</v>
      </c>
      <c r="AG31231" t="s">
        <v>4344</v>
      </c>
      <c r="AH31231" t="s">
        <v>4344</v>
      </c>
      <c r="AI31231" t="s">
        <v>4344</v>
      </c>
      <c r="AJ31231" t="s">
        <v>4344</v>
      </c>
    </row>
    <row r="31232" spans="1:36" x14ac:dyDescent="0.3">
      <c r="A31232" t="s">
        <v>99</v>
      </c>
      <c r="B31232" t="s">
        <v>100</v>
      </c>
      <c r="C31232" t="s">
        <v>69359</v>
      </c>
      <c r="D31232" t="s">
        <v>69360</v>
      </c>
      <c r="E31232">
        <v>3.2</v>
      </c>
      <c r="F31232">
        <v>43.697200000000002</v>
      </c>
      <c r="G31232">
        <v>-116.2714</v>
      </c>
      <c r="H31232" t="s">
        <v>2526</v>
      </c>
      <c r="L31232">
        <v>2007</v>
      </c>
      <c r="M31232" t="s">
        <v>69361</v>
      </c>
      <c r="N31232" t="s">
        <v>104</v>
      </c>
      <c r="O31232" t="s">
        <v>105</v>
      </c>
      <c r="P31232" t="s">
        <v>104</v>
      </c>
      <c r="R31232">
        <v>2019</v>
      </c>
      <c r="S31232">
        <v>20.274000000000001</v>
      </c>
      <c r="T31232">
        <v>18.256</v>
      </c>
      <c r="U31232">
        <v>21.181000000000001</v>
      </c>
      <c r="V31232">
        <v>22.05</v>
      </c>
      <c r="W31232">
        <v>20.606000000000002</v>
      </c>
      <c r="X31232">
        <v>5.7670000000000003</v>
      </c>
      <c r="Z31232" t="s">
        <v>104</v>
      </c>
      <c r="AE31232">
        <v>0.56999999999999995</v>
      </c>
      <c r="AF31232" t="s">
        <v>43</v>
      </c>
      <c r="AG31232" t="s">
        <v>43</v>
      </c>
      <c r="AH31232" t="s">
        <v>43</v>
      </c>
      <c r="AI31232" t="s">
        <v>43</v>
      </c>
      <c r="AJ31232" t="s">
        <v>44</v>
      </c>
    </row>
    <row r="31233" spans="1:36" x14ac:dyDescent="0.3">
      <c r="A31233" t="s">
        <v>99</v>
      </c>
      <c r="B31233" t="s">
        <v>100</v>
      </c>
      <c r="C31233" t="s">
        <v>69399</v>
      </c>
      <c r="D31233" t="s">
        <v>69400</v>
      </c>
      <c r="E31233">
        <v>3.2</v>
      </c>
      <c r="F31233">
        <v>37.815800000000003</v>
      </c>
      <c r="G31233">
        <v>-81.161900000000003</v>
      </c>
      <c r="H31233" t="s">
        <v>2526</v>
      </c>
      <c r="L31233">
        <v>2017</v>
      </c>
      <c r="M31233" t="s">
        <v>69401</v>
      </c>
      <c r="N31233" t="s">
        <v>104</v>
      </c>
      <c r="O31233" t="s">
        <v>105</v>
      </c>
      <c r="P31233" t="s">
        <v>104</v>
      </c>
      <c r="R31233">
        <v>2019</v>
      </c>
      <c r="AE31233">
        <v>0.56999999999999995</v>
      </c>
      <c r="AF31233" t="s">
        <v>43</v>
      </c>
      <c r="AG31233" t="s">
        <v>43</v>
      </c>
      <c r="AH31233" t="s">
        <v>43</v>
      </c>
      <c r="AI31233" t="s">
        <v>43</v>
      </c>
      <c r="AJ31233" t="s">
        <v>44</v>
      </c>
    </row>
    <row r="31234" spans="1:36" x14ac:dyDescent="0.3">
      <c r="A31234" t="s">
        <v>99</v>
      </c>
      <c r="B31234" t="s">
        <v>100</v>
      </c>
      <c r="C31234" t="s">
        <v>69435</v>
      </c>
      <c r="D31234" t="s">
        <v>69436</v>
      </c>
      <c r="E31234">
        <v>3.2</v>
      </c>
      <c r="F31234">
        <v>42.050699999999999</v>
      </c>
      <c r="G31234">
        <v>-90.394199999999998</v>
      </c>
      <c r="H31234" t="s">
        <v>58</v>
      </c>
      <c r="I31234" t="s">
        <v>110</v>
      </c>
      <c r="L31234">
        <v>1975.75</v>
      </c>
      <c r="M31234" t="s">
        <v>69437</v>
      </c>
      <c r="N31234" t="s">
        <v>104</v>
      </c>
      <c r="O31234" t="s">
        <v>105</v>
      </c>
      <c r="P31234" t="s">
        <v>104</v>
      </c>
      <c r="Q31234">
        <v>30663</v>
      </c>
      <c r="R31234">
        <v>2019</v>
      </c>
      <c r="S31234">
        <v>1E-3</v>
      </c>
      <c r="T31234">
        <v>0</v>
      </c>
      <c r="U31234">
        <v>0</v>
      </c>
      <c r="V31234">
        <v>1E-3</v>
      </c>
      <c r="W31234">
        <v>0</v>
      </c>
      <c r="X31234">
        <v>0</v>
      </c>
      <c r="Z31234" t="s">
        <v>104</v>
      </c>
      <c r="AE31234">
        <v>11.28</v>
      </c>
      <c r="AF31234" t="s">
        <v>43</v>
      </c>
      <c r="AG31234" t="s">
        <v>43</v>
      </c>
      <c r="AH31234" t="s">
        <v>43</v>
      </c>
      <c r="AI31234" t="s">
        <v>43</v>
      </c>
      <c r="AJ31234" t="s">
        <v>44</v>
      </c>
    </row>
    <row r="31235" spans="1:36" x14ac:dyDescent="0.3">
      <c r="A31235" t="s">
        <v>1169</v>
      </c>
      <c r="B31235" t="s">
        <v>1170</v>
      </c>
      <c r="C31235" t="s">
        <v>69484</v>
      </c>
      <c r="D31235" t="s">
        <v>69485</v>
      </c>
      <c r="E31235">
        <v>3.2</v>
      </c>
      <c r="F31235">
        <v>14.7979</v>
      </c>
      <c r="G31235">
        <v>108.0074</v>
      </c>
      <c r="H31235" t="s">
        <v>40</v>
      </c>
      <c r="L31235">
        <v>2015</v>
      </c>
      <c r="M31235" t="s">
        <v>69486</v>
      </c>
      <c r="N31235" t="s">
        <v>1174</v>
      </c>
      <c r="O31235" t="s">
        <v>69487</v>
      </c>
      <c r="P31235" t="s">
        <v>1174</v>
      </c>
      <c r="V31235">
        <v>13</v>
      </c>
      <c r="Z31235" t="s">
        <v>1174</v>
      </c>
      <c r="AA31235">
        <v>10.35</v>
      </c>
      <c r="AB31235">
        <v>9.56</v>
      </c>
      <c r="AC31235">
        <v>8.41</v>
      </c>
      <c r="AD31235">
        <v>9.9499999999999993</v>
      </c>
      <c r="AE31235">
        <v>5.95</v>
      </c>
      <c r="AF31235" t="s">
        <v>49</v>
      </c>
      <c r="AG31235" t="s">
        <v>49</v>
      </c>
      <c r="AH31235" t="s">
        <v>49</v>
      </c>
      <c r="AI31235" t="s">
        <v>49</v>
      </c>
      <c r="AJ31235" t="s">
        <v>49</v>
      </c>
    </row>
    <row r="31236" spans="1:36" x14ac:dyDescent="0.3">
      <c r="A31236" t="s">
        <v>1169</v>
      </c>
      <c r="B31236" t="s">
        <v>1170</v>
      </c>
      <c r="C31236" t="s">
        <v>64098</v>
      </c>
      <c r="D31236" t="s">
        <v>69488</v>
      </c>
      <c r="E31236">
        <v>3.2</v>
      </c>
      <c r="F31236">
        <v>22.201599999999999</v>
      </c>
      <c r="G31236">
        <v>105.77760000000001</v>
      </c>
      <c r="H31236" t="s">
        <v>40</v>
      </c>
      <c r="L31236">
        <v>2012</v>
      </c>
      <c r="M31236" t="s">
        <v>69489</v>
      </c>
      <c r="N31236" t="s">
        <v>1174</v>
      </c>
      <c r="O31236" t="s">
        <v>69490</v>
      </c>
      <c r="P31236" t="s">
        <v>1174</v>
      </c>
      <c r="Q31236">
        <v>1069854</v>
      </c>
      <c r="V31236">
        <v>12</v>
      </c>
      <c r="Z31236" t="s">
        <v>1174</v>
      </c>
      <c r="AA31236">
        <v>9.99</v>
      </c>
      <c r="AB31236">
        <v>9.1999999999999993</v>
      </c>
      <c r="AC31236">
        <v>8.0500000000000007</v>
      </c>
      <c r="AD31236">
        <v>9.59</v>
      </c>
      <c r="AE31236">
        <v>5.59</v>
      </c>
      <c r="AF31236" t="s">
        <v>49</v>
      </c>
      <c r="AG31236" t="s">
        <v>49</v>
      </c>
      <c r="AH31236" t="s">
        <v>49</v>
      </c>
      <c r="AI31236" t="s">
        <v>49</v>
      </c>
      <c r="AJ31236" t="s">
        <v>49</v>
      </c>
    </row>
    <row r="31237" spans="1:36" x14ac:dyDescent="0.3">
      <c r="A31237" t="s">
        <v>186</v>
      </c>
      <c r="B31237" t="s">
        <v>187</v>
      </c>
      <c r="C31237" t="s">
        <v>69496</v>
      </c>
      <c r="D31237" t="s">
        <v>69497</v>
      </c>
      <c r="E31237">
        <v>3.1960000000000002</v>
      </c>
      <c r="F31237">
        <v>48.591200000000001</v>
      </c>
      <c r="G31237">
        <v>6.1368999999999998</v>
      </c>
      <c r="H31237" t="s">
        <v>40</v>
      </c>
      <c r="N31237" t="s">
        <v>536</v>
      </c>
      <c r="O31237" t="s">
        <v>11230</v>
      </c>
      <c r="P31237" t="s">
        <v>536</v>
      </c>
      <c r="Q31237">
        <v>1028477</v>
      </c>
      <c r="AA31237">
        <v>11.03</v>
      </c>
      <c r="AB31237">
        <v>11.56</v>
      </c>
      <c r="AC31237">
        <v>12.89</v>
      </c>
      <c r="AD31237">
        <v>12.04</v>
      </c>
      <c r="AE31237">
        <v>12.74</v>
      </c>
      <c r="AF31237" t="s">
        <v>49</v>
      </c>
      <c r="AG31237" t="s">
        <v>49</v>
      </c>
      <c r="AH31237" t="s">
        <v>49</v>
      </c>
      <c r="AI31237" t="s">
        <v>49</v>
      </c>
      <c r="AJ31237" t="s">
        <v>49</v>
      </c>
    </row>
    <row r="31238" spans="1:36" x14ac:dyDescent="0.3">
      <c r="A31238" t="s">
        <v>186</v>
      </c>
      <c r="B31238" t="s">
        <v>187</v>
      </c>
      <c r="C31238" t="s">
        <v>69498</v>
      </c>
      <c r="D31238" t="s">
        <v>69499</v>
      </c>
      <c r="E31238">
        <v>3.1930000000000001</v>
      </c>
      <c r="F31238">
        <v>50.69</v>
      </c>
      <c r="G31238">
        <v>2.4087999999999998</v>
      </c>
      <c r="H31238" t="s">
        <v>1615</v>
      </c>
      <c r="N31238" t="s">
        <v>536</v>
      </c>
      <c r="O31238" t="s">
        <v>11230</v>
      </c>
      <c r="P31238" t="s">
        <v>536</v>
      </c>
      <c r="AF31238" t="s">
        <v>43</v>
      </c>
      <c r="AG31238" t="s">
        <v>43</v>
      </c>
      <c r="AH31238" t="s">
        <v>43</v>
      </c>
      <c r="AI31238" t="s">
        <v>43</v>
      </c>
      <c r="AJ31238" t="s">
        <v>43</v>
      </c>
    </row>
    <row r="31239" spans="1:36" x14ac:dyDescent="0.3">
      <c r="A31239" t="s">
        <v>186</v>
      </c>
      <c r="B31239" t="s">
        <v>187</v>
      </c>
      <c r="C31239" t="s">
        <v>69500</v>
      </c>
      <c r="D31239" t="s">
        <v>69501</v>
      </c>
      <c r="E31239">
        <v>3.1921599999999999</v>
      </c>
      <c r="F31239">
        <v>43.417299999999997</v>
      </c>
      <c r="G31239">
        <v>5.2122000000000002</v>
      </c>
      <c r="H31239" t="s">
        <v>1049</v>
      </c>
      <c r="N31239" t="s">
        <v>536</v>
      </c>
      <c r="O31239" t="s">
        <v>11230</v>
      </c>
      <c r="P31239" t="s">
        <v>536</v>
      </c>
      <c r="AA31239">
        <v>5.4</v>
      </c>
      <c r="AB31239">
        <v>5.45</v>
      </c>
      <c r="AC31239">
        <v>5.66</v>
      </c>
      <c r="AD31239">
        <v>5.73</v>
      </c>
      <c r="AE31239">
        <v>5.85</v>
      </c>
      <c r="AF31239" t="s">
        <v>4344</v>
      </c>
      <c r="AG31239" t="s">
        <v>4344</v>
      </c>
      <c r="AH31239" t="s">
        <v>4344</v>
      </c>
      <c r="AI31239" t="s">
        <v>4344</v>
      </c>
      <c r="AJ31239" t="s">
        <v>4344</v>
      </c>
    </row>
    <row r="31240" spans="1:36" x14ac:dyDescent="0.3">
      <c r="A31240" t="s">
        <v>69</v>
      </c>
      <c r="B31240" t="s">
        <v>70</v>
      </c>
      <c r="C31240" t="s">
        <v>69502</v>
      </c>
      <c r="D31240" t="s">
        <v>69503</v>
      </c>
      <c r="E31240">
        <v>3.1875</v>
      </c>
      <c r="F31240">
        <v>-9.7059999999999995</v>
      </c>
      <c r="G31240">
        <v>-35.8855</v>
      </c>
      <c r="H31240" t="s">
        <v>58</v>
      </c>
      <c r="N31240" t="s">
        <v>73</v>
      </c>
      <c r="O31240" t="s">
        <v>74</v>
      </c>
      <c r="P31240" t="s">
        <v>73</v>
      </c>
      <c r="R31240">
        <v>2017</v>
      </c>
      <c r="AE31240">
        <v>21.01</v>
      </c>
      <c r="AF31240" t="s">
        <v>43</v>
      </c>
      <c r="AG31240" t="s">
        <v>43</v>
      </c>
      <c r="AH31240" t="s">
        <v>43</v>
      </c>
      <c r="AI31240" t="s">
        <v>43</v>
      </c>
      <c r="AJ31240" t="s">
        <v>44</v>
      </c>
    </row>
    <row r="31241" spans="1:36" x14ac:dyDescent="0.3">
      <c r="A31241" t="s">
        <v>69</v>
      </c>
      <c r="B31241" t="s">
        <v>70</v>
      </c>
      <c r="C31241" t="s">
        <v>69504</v>
      </c>
      <c r="D31241" t="s">
        <v>69505</v>
      </c>
      <c r="E31241">
        <v>3.18</v>
      </c>
      <c r="F31241">
        <v>-9.6867999999999999</v>
      </c>
      <c r="G31241">
        <v>-65.363299999999995</v>
      </c>
      <c r="H31241" t="s">
        <v>110</v>
      </c>
      <c r="L31241">
        <v>2008</v>
      </c>
      <c r="N31241" t="s">
        <v>73</v>
      </c>
      <c r="O31241" t="s">
        <v>74</v>
      </c>
      <c r="P31241" t="s">
        <v>73</v>
      </c>
      <c r="R31241">
        <v>2017</v>
      </c>
      <c r="AE31241">
        <v>6.28</v>
      </c>
      <c r="AF31241" t="s">
        <v>43</v>
      </c>
      <c r="AG31241" t="s">
        <v>43</v>
      </c>
      <c r="AH31241" t="s">
        <v>43</v>
      </c>
      <c r="AI31241" t="s">
        <v>43</v>
      </c>
      <c r="AJ31241" t="s">
        <v>44</v>
      </c>
    </row>
    <row r="31242" spans="1:36" x14ac:dyDescent="0.3">
      <c r="A31242" t="s">
        <v>69</v>
      </c>
      <c r="B31242" t="s">
        <v>70</v>
      </c>
      <c r="C31242" t="s">
        <v>69506</v>
      </c>
      <c r="D31242" t="s">
        <v>69507</v>
      </c>
      <c r="E31242">
        <v>3.18</v>
      </c>
      <c r="F31242">
        <v>-3.2292999999999998</v>
      </c>
      <c r="G31242">
        <v>-64.773899999999998</v>
      </c>
      <c r="H31242" t="s">
        <v>110</v>
      </c>
      <c r="L31242">
        <v>2010</v>
      </c>
      <c r="N31242" t="s">
        <v>73</v>
      </c>
      <c r="O31242" t="s">
        <v>74</v>
      </c>
      <c r="P31242" t="s">
        <v>73</v>
      </c>
      <c r="R31242">
        <v>2017</v>
      </c>
      <c r="AE31242">
        <v>6.28</v>
      </c>
      <c r="AF31242" t="s">
        <v>43</v>
      </c>
      <c r="AG31242" t="s">
        <v>43</v>
      </c>
      <c r="AH31242" t="s">
        <v>43</v>
      </c>
      <c r="AI31242" t="s">
        <v>43</v>
      </c>
      <c r="AJ31242" t="s">
        <v>44</v>
      </c>
    </row>
    <row r="31243" spans="1:36" x14ac:dyDescent="0.3">
      <c r="A31243" t="s">
        <v>186</v>
      </c>
      <c r="B31243" t="s">
        <v>187</v>
      </c>
      <c r="C31243" t="s">
        <v>69508</v>
      </c>
      <c r="D31243" t="s">
        <v>69509</v>
      </c>
      <c r="E31243">
        <v>3.17</v>
      </c>
      <c r="F31243">
        <v>45.841000000000001</v>
      </c>
      <c r="G31243">
        <v>1.4954000000000001</v>
      </c>
      <c r="H31243" t="s">
        <v>40</v>
      </c>
      <c r="N31243" t="s">
        <v>536</v>
      </c>
      <c r="O31243" t="s">
        <v>11230</v>
      </c>
      <c r="P31243" t="s">
        <v>536</v>
      </c>
      <c r="AA31243">
        <v>10.6</v>
      </c>
      <c r="AB31243">
        <v>11.93</v>
      </c>
      <c r="AC31243">
        <v>12</v>
      </c>
      <c r="AD31243">
        <v>11.41</v>
      </c>
      <c r="AE31243">
        <v>11.96</v>
      </c>
      <c r="AF31243" t="s">
        <v>49</v>
      </c>
      <c r="AG31243" t="s">
        <v>49</v>
      </c>
      <c r="AH31243" t="s">
        <v>49</v>
      </c>
      <c r="AI31243" t="s">
        <v>49</v>
      </c>
      <c r="AJ31243" t="s">
        <v>49</v>
      </c>
    </row>
    <row r="31244" spans="1:36" x14ac:dyDescent="0.3">
      <c r="A31244" t="s">
        <v>69</v>
      </c>
      <c r="B31244" t="s">
        <v>70</v>
      </c>
      <c r="C31244" t="s">
        <v>69510</v>
      </c>
      <c r="D31244" t="s">
        <v>69511</v>
      </c>
      <c r="E31244">
        <v>3.1640000000000001</v>
      </c>
      <c r="F31244">
        <v>-27.515799999999999</v>
      </c>
      <c r="G31244">
        <v>-49.078099999999999</v>
      </c>
      <c r="H31244" t="s">
        <v>40</v>
      </c>
      <c r="L31244">
        <v>2010</v>
      </c>
      <c r="N31244" t="s">
        <v>73</v>
      </c>
      <c r="O31244" t="s">
        <v>74</v>
      </c>
      <c r="P31244" t="s">
        <v>73</v>
      </c>
      <c r="Q31244">
        <v>1078502</v>
      </c>
      <c r="R31244">
        <v>2017</v>
      </c>
      <c r="AA31244">
        <v>10.220000000000001</v>
      </c>
      <c r="AB31244">
        <v>13.75</v>
      </c>
      <c r="AC31244">
        <v>11.85</v>
      </c>
      <c r="AD31244">
        <v>13.31</v>
      </c>
      <c r="AE31244">
        <v>11.82</v>
      </c>
      <c r="AF31244" t="s">
        <v>49</v>
      </c>
      <c r="AG31244" t="s">
        <v>49</v>
      </c>
      <c r="AH31244" t="s">
        <v>49</v>
      </c>
      <c r="AI31244" t="s">
        <v>49</v>
      </c>
      <c r="AJ31244" t="s">
        <v>49</v>
      </c>
    </row>
    <row r="31245" spans="1:36" x14ac:dyDescent="0.3">
      <c r="A31245" t="s">
        <v>186</v>
      </c>
      <c r="B31245" t="s">
        <v>187</v>
      </c>
      <c r="C31245" t="s">
        <v>69512</v>
      </c>
      <c r="D31245" t="s">
        <v>69513</v>
      </c>
      <c r="E31245">
        <v>3.1512099999999998</v>
      </c>
      <c r="F31245">
        <v>43.615600000000001</v>
      </c>
      <c r="G31245">
        <v>2.2382</v>
      </c>
      <c r="H31245" t="s">
        <v>1049</v>
      </c>
      <c r="N31245" t="s">
        <v>536</v>
      </c>
      <c r="O31245" t="s">
        <v>11230</v>
      </c>
      <c r="P31245" t="s">
        <v>536</v>
      </c>
      <c r="AA31245">
        <v>4.9000000000000004</v>
      </c>
      <c r="AB31245">
        <v>5.16</v>
      </c>
      <c r="AC31245">
        <v>4.9400000000000004</v>
      </c>
      <c r="AD31245">
        <v>5.08</v>
      </c>
      <c r="AE31245">
        <v>4.95</v>
      </c>
      <c r="AF31245" t="s">
        <v>4344</v>
      </c>
      <c r="AG31245" t="s">
        <v>4344</v>
      </c>
      <c r="AH31245" t="s">
        <v>4344</v>
      </c>
      <c r="AI31245" t="s">
        <v>4344</v>
      </c>
      <c r="AJ31245" t="s">
        <v>4344</v>
      </c>
    </row>
    <row r="31246" spans="1:36" x14ac:dyDescent="0.3">
      <c r="A31246" t="s">
        <v>69</v>
      </c>
      <c r="B31246" t="s">
        <v>70</v>
      </c>
      <c r="C31246" t="s">
        <v>69514</v>
      </c>
      <c r="D31246" t="s">
        <v>69515</v>
      </c>
      <c r="E31246">
        <v>3.15</v>
      </c>
      <c r="F31246">
        <v>-23.6585</v>
      </c>
      <c r="G31246">
        <v>-46.496600000000001</v>
      </c>
      <c r="H31246" t="s">
        <v>110</v>
      </c>
      <c r="L31246">
        <v>2015</v>
      </c>
      <c r="N31246" t="s">
        <v>73</v>
      </c>
      <c r="O31246" t="s">
        <v>74</v>
      </c>
      <c r="P31246" t="s">
        <v>73</v>
      </c>
      <c r="R31246">
        <v>2017</v>
      </c>
      <c r="AE31246">
        <v>6.22</v>
      </c>
      <c r="AF31246" t="s">
        <v>43</v>
      </c>
      <c r="AG31246" t="s">
        <v>43</v>
      </c>
      <c r="AH31246" t="s">
        <v>43</v>
      </c>
      <c r="AI31246" t="s">
        <v>43</v>
      </c>
      <c r="AJ31246" t="s">
        <v>44</v>
      </c>
    </row>
    <row r="31247" spans="1:36" x14ac:dyDescent="0.3">
      <c r="A31247" t="s">
        <v>186</v>
      </c>
      <c r="B31247" t="s">
        <v>187</v>
      </c>
      <c r="C31247" t="s">
        <v>69516</v>
      </c>
      <c r="D31247" t="s">
        <v>69517</v>
      </c>
      <c r="E31247">
        <v>3.15</v>
      </c>
      <c r="F31247">
        <v>45.280299999999997</v>
      </c>
      <c r="G31247">
        <v>6.4175000000000004</v>
      </c>
      <c r="H31247" t="s">
        <v>40</v>
      </c>
      <c r="N31247" t="s">
        <v>536</v>
      </c>
      <c r="O31247" t="s">
        <v>11230</v>
      </c>
      <c r="P31247" t="s">
        <v>536</v>
      </c>
      <c r="Q31247">
        <v>1094721</v>
      </c>
      <c r="AA31247">
        <v>10.31</v>
      </c>
      <c r="AB31247">
        <v>10.63</v>
      </c>
      <c r="AC31247">
        <v>11.68</v>
      </c>
      <c r="AD31247">
        <v>10.46</v>
      </c>
      <c r="AE31247">
        <v>11.79</v>
      </c>
      <c r="AF31247" t="s">
        <v>49</v>
      </c>
      <c r="AG31247" t="s">
        <v>49</v>
      </c>
      <c r="AH31247" t="s">
        <v>49</v>
      </c>
      <c r="AI31247" t="s">
        <v>49</v>
      </c>
      <c r="AJ31247" t="s">
        <v>49</v>
      </c>
    </row>
    <row r="31248" spans="1:36" x14ac:dyDescent="0.3">
      <c r="A31248" t="s">
        <v>69</v>
      </c>
      <c r="B31248" t="s">
        <v>70</v>
      </c>
      <c r="C31248" t="s">
        <v>69518</v>
      </c>
      <c r="D31248" t="s">
        <v>69519</v>
      </c>
      <c r="E31248">
        <v>3.1480000000000001</v>
      </c>
      <c r="F31248">
        <v>-9.5526999999999997</v>
      </c>
      <c r="G31248">
        <v>-57.372199999999999</v>
      </c>
      <c r="H31248" t="s">
        <v>110</v>
      </c>
      <c r="L31248">
        <v>2006</v>
      </c>
      <c r="N31248" t="s">
        <v>73</v>
      </c>
      <c r="O31248" t="s">
        <v>74</v>
      </c>
      <c r="P31248" t="s">
        <v>73</v>
      </c>
      <c r="R31248">
        <v>2017</v>
      </c>
      <c r="AE31248">
        <v>6.22</v>
      </c>
      <c r="AF31248" t="s">
        <v>43</v>
      </c>
      <c r="AG31248" t="s">
        <v>43</v>
      </c>
      <c r="AH31248" t="s">
        <v>43</v>
      </c>
      <c r="AI31248" t="s">
        <v>43</v>
      </c>
      <c r="AJ31248" t="s">
        <v>44</v>
      </c>
    </row>
    <row r="31249" spans="1:36" x14ac:dyDescent="0.3">
      <c r="A31249" t="s">
        <v>186</v>
      </c>
      <c r="B31249" t="s">
        <v>187</v>
      </c>
      <c r="C31249" t="s">
        <v>69520</v>
      </c>
      <c r="D31249" t="s">
        <v>69521</v>
      </c>
      <c r="E31249">
        <v>3.1308199999999999</v>
      </c>
      <c r="F31249">
        <v>47.756500000000003</v>
      </c>
      <c r="G31249">
        <v>7.4909999999999997</v>
      </c>
      <c r="H31249" t="s">
        <v>1049</v>
      </c>
      <c r="N31249" t="s">
        <v>536</v>
      </c>
      <c r="O31249" t="s">
        <v>11230</v>
      </c>
      <c r="P31249" t="s">
        <v>536</v>
      </c>
      <c r="AA31249">
        <v>4.2</v>
      </c>
      <c r="AB31249">
        <v>4.5599999999999996</v>
      </c>
      <c r="AC31249">
        <v>4.58</v>
      </c>
      <c r="AD31249">
        <v>4.4400000000000004</v>
      </c>
      <c r="AE31249">
        <v>4.5</v>
      </c>
      <c r="AF31249" t="s">
        <v>4344</v>
      </c>
      <c r="AG31249" t="s">
        <v>4344</v>
      </c>
      <c r="AH31249" t="s">
        <v>4344</v>
      </c>
      <c r="AI31249" t="s">
        <v>4344</v>
      </c>
      <c r="AJ31249" t="s">
        <v>4344</v>
      </c>
    </row>
    <row r="31250" spans="1:36" x14ac:dyDescent="0.3">
      <c r="A31250" t="s">
        <v>69</v>
      </c>
      <c r="B31250" t="s">
        <v>70</v>
      </c>
      <c r="C31250" t="s">
        <v>10149</v>
      </c>
      <c r="D31250" t="s">
        <v>69522</v>
      </c>
      <c r="E31250">
        <v>3.13</v>
      </c>
      <c r="F31250">
        <v>-28.09</v>
      </c>
      <c r="G31250">
        <v>-48.939399999999999</v>
      </c>
      <c r="H31250" t="s">
        <v>40</v>
      </c>
      <c r="L31250">
        <v>2016</v>
      </c>
      <c r="N31250" t="s">
        <v>73</v>
      </c>
      <c r="O31250" t="s">
        <v>74</v>
      </c>
      <c r="P31250" t="s">
        <v>73</v>
      </c>
      <c r="R31250">
        <v>2017</v>
      </c>
      <c r="AA31250">
        <v>10.41</v>
      </c>
      <c r="AB31250">
        <v>13.61</v>
      </c>
      <c r="AC31250">
        <v>13.46</v>
      </c>
      <c r="AD31250">
        <v>13.35</v>
      </c>
      <c r="AE31250">
        <v>11.3</v>
      </c>
      <c r="AF31250" t="s">
        <v>49</v>
      </c>
      <c r="AG31250" t="s">
        <v>49</v>
      </c>
      <c r="AH31250" t="s">
        <v>49</v>
      </c>
      <c r="AI31250" t="s">
        <v>49</v>
      </c>
      <c r="AJ31250" t="s">
        <v>49</v>
      </c>
    </row>
    <row r="31251" spans="1:36" x14ac:dyDescent="0.3">
      <c r="A31251" t="s">
        <v>69</v>
      </c>
      <c r="B31251" t="s">
        <v>70</v>
      </c>
      <c r="C31251" t="s">
        <v>69523</v>
      </c>
      <c r="D31251" t="s">
        <v>69524</v>
      </c>
      <c r="E31251">
        <v>3.12</v>
      </c>
      <c r="F31251">
        <v>-27.854800000000001</v>
      </c>
      <c r="G31251">
        <v>-54.470700000000001</v>
      </c>
      <c r="H31251" t="s">
        <v>110</v>
      </c>
      <c r="L31251">
        <v>2009</v>
      </c>
      <c r="N31251" t="s">
        <v>73</v>
      </c>
      <c r="O31251" t="s">
        <v>74</v>
      </c>
      <c r="P31251" t="s">
        <v>73</v>
      </c>
      <c r="R31251">
        <v>2017</v>
      </c>
      <c r="AE31251">
        <v>6.16</v>
      </c>
      <c r="AF31251" t="s">
        <v>43</v>
      </c>
      <c r="AG31251" t="s">
        <v>43</v>
      </c>
      <c r="AH31251" t="s">
        <v>43</v>
      </c>
      <c r="AI31251" t="s">
        <v>43</v>
      </c>
      <c r="AJ31251" t="s">
        <v>44</v>
      </c>
    </row>
    <row r="31252" spans="1:36" x14ac:dyDescent="0.3">
      <c r="A31252" t="s">
        <v>69</v>
      </c>
      <c r="B31252" t="s">
        <v>70</v>
      </c>
      <c r="C31252" t="s">
        <v>69525</v>
      </c>
      <c r="D31252" t="s">
        <v>69526</v>
      </c>
      <c r="E31252">
        <v>3.12</v>
      </c>
      <c r="F31252">
        <v>-20.117000000000001</v>
      </c>
      <c r="G31252">
        <v>-44.214100000000002</v>
      </c>
      <c r="H31252" t="s">
        <v>110</v>
      </c>
      <c r="L31252">
        <v>2015</v>
      </c>
      <c r="N31252" t="s">
        <v>73</v>
      </c>
      <c r="O31252" t="s">
        <v>74</v>
      </c>
      <c r="P31252" t="s">
        <v>73</v>
      </c>
      <c r="R31252">
        <v>2017</v>
      </c>
      <c r="AE31252">
        <v>6.16</v>
      </c>
      <c r="AF31252" t="s">
        <v>43</v>
      </c>
      <c r="AG31252" t="s">
        <v>43</v>
      </c>
      <c r="AH31252" t="s">
        <v>43</v>
      </c>
      <c r="AI31252" t="s">
        <v>43</v>
      </c>
      <c r="AJ31252" t="s">
        <v>44</v>
      </c>
    </row>
    <row r="31253" spans="1:36" x14ac:dyDescent="0.3">
      <c r="A31253" t="s">
        <v>1595</v>
      </c>
      <c r="B31253" t="s">
        <v>1596</v>
      </c>
      <c r="C31253" t="s">
        <v>69527</v>
      </c>
      <c r="D31253" t="s">
        <v>69528</v>
      </c>
      <c r="E31253">
        <v>3.1150000000000002</v>
      </c>
      <c r="F31253">
        <v>-33.242199999999997</v>
      </c>
      <c r="G31253">
        <v>-62.394599999999997</v>
      </c>
      <c r="H31253" t="s">
        <v>110</v>
      </c>
      <c r="M31253" t="s">
        <v>5886</v>
      </c>
      <c r="N31253" t="s">
        <v>1600</v>
      </c>
      <c r="O31253" t="s">
        <v>1601</v>
      </c>
      <c r="P31253" t="s">
        <v>1600</v>
      </c>
      <c r="Q31253">
        <v>1086534</v>
      </c>
      <c r="R31253">
        <v>2015</v>
      </c>
      <c r="AE31253">
        <v>14.11</v>
      </c>
      <c r="AF31253" t="s">
        <v>43</v>
      </c>
      <c r="AG31253" t="s">
        <v>43</v>
      </c>
      <c r="AH31253" t="s">
        <v>43</v>
      </c>
      <c r="AI31253" t="s">
        <v>43</v>
      </c>
      <c r="AJ31253" t="s">
        <v>44</v>
      </c>
    </row>
    <row r="31254" spans="1:36" x14ac:dyDescent="0.3">
      <c r="A31254" t="s">
        <v>186</v>
      </c>
      <c r="B31254" t="s">
        <v>187</v>
      </c>
      <c r="C31254" t="s">
        <v>69529</v>
      </c>
      <c r="D31254" t="s">
        <v>69530</v>
      </c>
      <c r="E31254">
        <v>3.1070000000000002</v>
      </c>
      <c r="F31254">
        <v>43.0002</v>
      </c>
      <c r="G31254">
        <v>1.1292</v>
      </c>
      <c r="H31254" t="s">
        <v>40</v>
      </c>
      <c r="N31254" t="s">
        <v>536</v>
      </c>
      <c r="O31254" t="s">
        <v>11230</v>
      </c>
      <c r="P31254" t="s">
        <v>536</v>
      </c>
      <c r="AA31254">
        <v>9.49</v>
      </c>
      <c r="AB31254">
        <v>9.85</v>
      </c>
      <c r="AC31254">
        <v>11.94</v>
      </c>
      <c r="AD31254">
        <v>9.4</v>
      </c>
      <c r="AE31254">
        <v>11.79</v>
      </c>
      <c r="AF31254" t="s">
        <v>49</v>
      </c>
      <c r="AG31254" t="s">
        <v>49</v>
      </c>
      <c r="AH31254" t="s">
        <v>49</v>
      </c>
      <c r="AI31254" t="s">
        <v>49</v>
      </c>
      <c r="AJ31254" t="s">
        <v>49</v>
      </c>
    </row>
    <row r="31255" spans="1:36" x14ac:dyDescent="0.3">
      <c r="A31255" t="s">
        <v>69</v>
      </c>
      <c r="B31255" t="s">
        <v>70</v>
      </c>
      <c r="C31255" t="s">
        <v>69531</v>
      </c>
      <c r="D31255" t="s">
        <v>69532</v>
      </c>
      <c r="E31255">
        <v>3.1055999999999999</v>
      </c>
      <c r="F31255">
        <v>-12.084300000000001</v>
      </c>
      <c r="G31255">
        <v>-38.343600000000002</v>
      </c>
      <c r="H31255" t="s">
        <v>110</v>
      </c>
      <c r="L31255">
        <v>2013</v>
      </c>
      <c r="N31255" t="s">
        <v>73</v>
      </c>
      <c r="O31255" t="s">
        <v>74</v>
      </c>
      <c r="P31255" t="s">
        <v>73</v>
      </c>
      <c r="R31255">
        <v>2017</v>
      </c>
      <c r="AE31255">
        <v>6.13</v>
      </c>
      <c r="AF31255" t="s">
        <v>43</v>
      </c>
      <c r="AG31255" t="s">
        <v>43</v>
      </c>
      <c r="AH31255" t="s">
        <v>43</v>
      </c>
      <c r="AI31255" t="s">
        <v>43</v>
      </c>
      <c r="AJ31255" t="s">
        <v>44</v>
      </c>
    </row>
    <row r="31256" spans="1:36" x14ac:dyDescent="0.3">
      <c r="A31256" t="s">
        <v>69</v>
      </c>
      <c r="B31256" t="s">
        <v>70</v>
      </c>
      <c r="C31256" t="s">
        <v>69533</v>
      </c>
      <c r="D31256" t="s">
        <v>69534</v>
      </c>
      <c r="E31256">
        <v>3.1055999999999999</v>
      </c>
      <c r="F31256">
        <v>-7.7942999999999998</v>
      </c>
      <c r="G31256">
        <v>-34.916600000000003</v>
      </c>
      <c r="H31256" t="s">
        <v>110</v>
      </c>
      <c r="L31256">
        <v>2013</v>
      </c>
      <c r="N31256" t="s">
        <v>73</v>
      </c>
      <c r="O31256" t="s">
        <v>74</v>
      </c>
      <c r="P31256" t="s">
        <v>73</v>
      </c>
      <c r="R31256">
        <v>2017</v>
      </c>
      <c r="AE31256">
        <v>6.13</v>
      </c>
      <c r="AF31256" t="s">
        <v>43</v>
      </c>
      <c r="AG31256" t="s">
        <v>43</v>
      </c>
      <c r="AH31256" t="s">
        <v>43</v>
      </c>
      <c r="AI31256" t="s">
        <v>43</v>
      </c>
      <c r="AJ31256" t="s">
        <v>44</v>
      </c>
    </row>
    <row r="31257" spans="1:36" x14ac:dyDescent="0.3">
      <c r="A31257" t="s">
        <v>69</v>
      </c>
      <c r="B31257" t="s">
        <v>70</v>
      </c>
      <c r="C31257" t="s">
        <v>69535</v>
      </c>
      <c r="D31257" t="s">
        <v>69536</v>
      </c>
      <c r="E31257">
        <v>3.1</v>
      </c>
      <c r="F31257">
        <v>-2.9821</v>
      </c>
      <c r="G31257">
        <v>-65.148300000000006</v>
      </c>
      <c r="H31257" t="s">
        <v>110</v>
      </c>
      <c r="L31257">
        <v>2011</v>
      </c>
      <c r="N31257" t="s">
        <v>73</v>
      </c>
      <c r="O31257" t="s">
        <v>74</v>
      </c>
      <c r="P31257" t="s">
        <v>73</v>
      </c>
      <c r="R31257">
        <v>2017</v>
      </c>
      <c r="AE31257">
        <v>6.12</v>
      </c>
      <c r="AF31257" t="s">
        <v>43</v>
      </c>
      <c r="AG31257" t="s">
        <v>43</v>
      </c>
      <c r="AH31257" t="s">
        <v>43</v>
      </c>
      <c r="AI31257" t="s">
        <v>43</v>
      </c>
      <c r="AJ31257" t="s">
        <v>44</v>
      </c>
    </row>
    <row r="31258" spans="1:36" x14ac:dyDescent="0.3">
      <c r="A31258" t="s">
        <v>164</v>
      </c>
      <c r="B31258" t="s">
        <v>165</v>
      </c>
      <c r="C31258" t="s">
        <v>69537</v>
      </c>
      <c r="D31258" t="s">
        <v>69538</v>
      </c>
      <c r="E31258">
        <v>3.1</v>
      </c>
      <c r="F31258">
        <v>49.567399999999999</v>
      </c>
      <c r="G31258">
        <v>-125.6215</v>
      </c>
      <c r="H31258" t="s">
        <v>40</v>
      </c>
      <c r="N31258" t="s">
        <v>169</v>
      </c>
      <c r="O31258" t="s">
        <v>20280</v>
      </c>
      <c r="P31258" t="s">
        <v>169</v>
      </c>
      <c r="Q31258">
        <v>36782</v>
      </c>
      <c r="R31258">
        <v>2000</v>
      </c>
      <c r="AA31258">
        <v>5.86</v>
      </c>
      <c r="AB31258">
        <v>5.86</v>
      </c>
      <c r="AC31258">
        <v>5.86</v>
      </c>
      <c r="AD31258">
        <v>5.88</v>
      </c>
      <c r="AE31258">
        <v>5.86</v>
      </c>
      <c r="AF31258" t="s">
        <v>49</v>
      </c>
      <c r="AG31258" t="s">
        <v>49</v>
      </c>
      <c r="AH31258" t="s">
        <v>49</v>
      </c>
      <c r="AI31258" t="s">
        <v>49</v>
      </c>
      <c r="AJ31258" t="s">
        <v>49</v>
      </c>
    </row>
    <row r="31259" spans="1:36" x14ac:dyDescent="0.3">
      <c r="A31259" t="s">
        <v>1323</v>
      </c>
      <c r="B31259" t="s">
        <v>1324</v>
      </c>
      <c r="C31259" t="s">
        <v>69539</v>
      </c>
      <c r="D31259" t="s">
        <v>69540</v>
      </c>
      <c r="E31259">
        <v>3.1</v>
      </c>
      <c r="F31259">
        <v>49.124000000000002</v>
      </c>
      <c r="G31259">
        <v>15.0131</v>
      </c>
      <c r="H31259" t="s">
        <v>1049</v>
      </c>
      <c r="M31259" t="s">
        <v>69541</v>
      </c>
      <c r="N31259" t="s">
        <v>43496</v>
      </c>
      <c r="O31259" t="s">
        <v>69542</v>
      </c>
      <c r="P31259" t="s">
        <v>47</v>
      </c>
      <c r="AA31259">
        <v>4.33</v>
      </c>
      <c r="AB31259">
        <v>4.5199999999999996</v>
      </c>
      <c r="AC31259">
        <v>4.5199999999999996</v>
      </c>
      <c r="AD31259">
        <v>4.3099999999999996</v>
      </c>
      <c r="AE31259">
        <v>4.3</v>
      </c>
      <c r="AF31259" t="s">
        <v>4344</v>
      </c>
      <c r="AG31259" t="s">
        <v>4344</v>
      </c>
      <c r="AH31259" t="s">
        <v>4344</v>
      </c>
      <c r="AI31259" t="s">
        <v>4344</v>
      </c>
      <c r="AJ31259" t="s">
        <v>4344</v>
      </c>
    </row>
    <row r="31260" spans="1:36" x14ac:dyDescent="0.3">
      <c r="A31260" t="s">
        <v>1323</v>
      </c>
      <c r="B31260" t="s">
        <v>1324</v>
      </c>
      <c r="C31260" t="s">
        <v>69543</v>
      </c>
      <c r="D31260" t="s">
        <v>69544</v>
      </c>
      <c r="E31260">
        <v>3.1</v>
      </c>
      <c r="F31260">
        <v>49.083799999999997</v>
      </c>
      <c r="G31260">
        <v>16.535</v>
      </c>
      <c r="H31260" t="s">
        <v>1049</v>
      </c>
      <c r="M31260" t="s">
        <v>69545</v>
      </c>
      <c r="N31260" t="s">
        <v>51598</v>
      </c>
      <c r="O31260" t="s">
        <v>51599</v>
      </c>
      <c r="P31260" t="s">
        <v>47</v>
      </c>
      <c r="AA31260">
        <v>4.3</v>
      </c>
      <c r="AB31260">
        <v>4.51</v>
      </c>
      <c r="AC31260">
        <v>4.51</v>
      </c>
      <c r="AD31260">
        <v>4.4800000000000004</v>
      </c>
      <c r="AE31260">
        <v>4.51</v>
      </c>
      <c r="AF31260" t="s">
        <v>4344</v>
      </c>
      <c r="AG31260" t="s">
        <v>4344</v>
      </c>
      <c r="AH31260" t="s">
        <v>4344</v>
      </c>
      <c r="AI31260" t="s">
        <v>4344</v>
      </c>
      <c r="AJ31260" t="s">
        <v>4344</v>
      </c>
    </row>
    <row r="31261" spans="1:36" x14ac:dyDescent="0.3">
      <c r="A31261" t="s">
        <v>1323</v>
      </c>
      <c r="B31261" t="s">
        <v>1324</v>
      </c>
      <c r="C31261" t="s">
        <v>69546</v>
      </c>
      <c r="D31261" t="s">
        <v>69547</v>
      </c>
      <c r="E31261">
        <v>3.1</v>
      </c>
      <c r="F31261">
        <v>49.0807</v>
      </c>
      <c r="G31261">
        <v>16.5747</v>
      </c>
      <c r="H31261" t="s">
        <v>1049</v>
      </c>
      <c r="M31261" t="s">
        <v>69548</v>
      </c>
      <c r="N31261" t="s">
        <v>51598</v>
      </c>
      <c r="O31261" t="s">
        <v>51599</v>
      </c>
      <c r="P31261" t="s">
        <v>47</v>
      </c>
      <c r="AA31261">
        <v>4.42</v>
      </c>
      <c r="AB31261">
        <v>4.4800000000000004</v>
      </c>
      <c r="AC31261">
        <v>4.49</v>
      </c>
      <c r="AD31261">
        <v>4.54</v>
      </c>
      <c r="AE31261">
        <v>4.53</v>
      </c>
      <c r="AF31261" t="s">
        <v>4344</v>
      </c>
      <c r="AG31261" t="s">
        <v>4344</v>
      </c>
      <c r="AH31261" t="s">
        <v>4344</v>
      </c>
      <c r="AI31261" t="s">
        <v>4344</v>
      </c>
      <c r="AJ31261" t="s">
        <v>4344</v>
      </c>
    </row>
    <row r="31262" spans="1:36" x14ac:dyDescent="0.3">
      <c r="A31262" t="s">
        <v>1323</v>
      </c>
      <c r="B31262" t="s">
        <v>1324</v>
      </c>
      <c r="C31262" t="s">
        <v>69549</v>
      </c>
      <c r="D31262" t="s">
        <v>69550</v>
      </c>
      <c r="E31262">
        <v>3.1</v>
      </c>
      <c r="F31262">
        <v>48.909700000000001</v>
      </c>
      <c r="G31262">
        <v>17.4345</v>
      </c>
      <c r="H31262" t="s">
        <v>1049</v>
      </c>
      <c r="M31262" t="s">
        <v>69184</v>
      </c>
      <c r="N31262" t="s">
        <v>43496</v>
      </c>
      <c r="O31262" t="s">
        <v>69551</v>
      </c>
      <c r="P31262" t="s">
        <v>47</v>
      </c>
      <c r="AA31262">
        <v>4.37</v>
      </c>
      <c r="AB31262">
        <v>4.4800000000000004</v>
      </c>
      <c r="AC31262">
        <v>4.5</v>
      </c>
      <c r="AD31262">
        <v>4.4800000000000004</v>
      </c>
      <c r="AE31262">
        <v>4.46</v>
      </c>
      <c r="AF31262" t="s">
        <v>4344</v>
      </c>
      <c r="AG31262" t="s">
        <v>4344</v>
      </c>
      <c r="AH31262" t="s">
        <v>4344</v>
      </c>
      <c r="AI31262" t="s">
        <v>4344</v>
      </c>
      <c r="AJ31262" t="s">
        <v>4344</v>
      </c>
    </row>
    <row r="31263" spans="1:36" x14ac:dyDescent="0.3">
      <c r="A31263" t="s">
        <v>186</v>
      </c>
      <c r="B31263" t="s">
        <v>187</v>
      </c>
      <c r="C31263" t="s">
        <v>69552</v>
      </c>
      <c r="D31263" t="s">
        <v>69553</v>
      </c>
      <c r="E31263">
        <v>3.1</v>
      </c>
      <c r="F31263">
        <v>42.776699999999998</v>
      </c>
      <c r="G31263">
        <v>0.44069999999999998</v>
      </c>
      <c r="H31263" t="s">
        <v>40</v>
      </c>
      <c r="N31263" t="s">
        <v>536</v>
      </c>
      <c r="O31263" t="s">
        <v>11230</v>
      </c>
      <c r="P31263" t="s">
        <v>536</v>
      </c>
      <c r="AA31263">
        <v>10.49</v>
      </c>
      <c r="AB31263">
        <v>10.84</v>
      </c>
      <c r="AC31263">
        <v>11.77</v>
      </c>
      <c r="AD31263">
        <v>11.01</v>
      </c>
      <c r="AE31263">
        <v>11.69</v>
      </c>
      <c r="AF31263" t="s">
        <v>49</v>
      </c>
      <c r="AG31263" t="s">
        <v>49</v>
      </c>
      <c r="AH31263" t="s">
        <v>49</v>
      </c>
      <c r="AI31263" t="s">
        <v>49</v>
      </c>
      <c r="AJ31263" t="s">
        <v>49</v>
      </c>
    </row>
    <row r="31264" spans="1:36" x14ac:dyDescent="0.3">
      <c r="A31264" t="s">
        <v>186</v>
      </c>
      <c r="B31264" t="s">
        <v>187</v>
      </c>
      <c r="C31264" t="s">
        <v>69554</v>
      </c>
      <c r="D31264" t="s">
        <v>69555</v>
      </c>
      <c r="E31264">
        <v>3.1</v>
      </c>
      <c r="F31264">
        <v>45.954000000000001</v>
      </c>
      <c r="G31264">
        <v>6.7397999999999998</v>
      </c>
      <c r="H31264" t="s">
        <v>40</v>
      </c>
      <c r="N31264" t="s">
        <v>536</v>
      </c>
      <c r="O31264" t="s">
        <v>11230</v>
      </c>
      <c r="P31264" t="s">
        <v>536</v>
      </c>
      <c r="AA31264">
        <v>9.81</v>
      </c>
      <c r="AB31264">
        <v>9.17</v>
      </c>
      <c r="AC31264">
        <v>11.42</v>
      </c>
      <c r="AD31264">
        <v>9.76</v>
      </c>
      <c r="AE31264">
        <v>11.34</v>
      </c>
      <c r="AF31264" t="s">
        <v>49</v>
      </c>
      <c r="AG31264" t="s">
        <v>49</v>
      </c>
      <c r="AH31264" t="s">
        <v>49</v>
      </c>
      <c r="AI31264" t="s">
        <v>49</v>
      </c>
      <c r="AJ31264" t="s">
        <v>49</v>
      </c>
    </row>
    <row r="31265" spans="1:36" x14ac:dyDescent="0.3">
      <c r="A31265" t="s">
        <v>531</v>
      </c>
      <c r="B31265" t="s">
        <v>532</v>
      </c>
      <c r="C31265" t="s">
        <v>69556</v>
      </c>
      <c r="D31265" t="s">
        <v>69557</v>
      </c>
      <c r="E31265">
        <v>3.1</v>
      </c>
      <c r="F31265">
        <v>51.469799999999999</v>
      </c>
      <c r="G31265">
        <v>13.602</v>
      </c>
      <c r="H31265" t="s">
        <v>1049</v>
      </c>
      <c r="N31265" t="s">
        <v>15366</v>
      </c>
      <c r="O31265" t="s">
        <v>15367</v>
      </c>
      <c r="P31265" t="s">
        <v>47</v>
      </c>
      <c r="Q31265">
        <v>1109272</v>
      </c>
      <c r="AA31265">
        <v>4.5199999999999996</v>
      </c>
      <c r="AB31265">
        <v>4.4800000000000004</v>
      </c>
      <c r="AC31265">
        <v>4.4800000000000004</v>
      </c>
      <c r="AD31265">
        <v>4.53</v>
      </c>
      <c r="AE31265">
        <v>4.53</v>
      </c>
      <c r="AF31265" t="s">
        <v>4344</v>
      </c>
      <c r="AG31265" t="s">
        <v>4344</v>
      </c>
      <c r="AH31265" t="s">
        <v>4344</v>
      </c>
      <c r="AI31265" t="s">
        <v>4344</v>
      </c>
      <c r="AJ31265" t="s">
        <v>4344</v>
      </c>
    </row>
    <row r="31266" spans="1:36" x14ac:dyDescent="0.3">
      <c r="A31266" t="s">
        <v>531</v>
      </c>
      <c r="B31266" t="s">
        <v>532</v>
      </c>
      <c r="C31266" t="s">
        <v>69558</v>
      </c>
      <c r="D31266" t="s">
        <v>69559</v>
      </c>
      <c r="E31266">
        <v>3.1</v>
      </c>
      <c r="F31266">
        <v>50.412500000000001</v>
      </c>
      <c r="G31266">
        <v>6.5483000000000002</v>
      </c>
      <c r="H31266" t="s">
        <v>1049</v>
      </c>
      <c r="N31266" t="s">
        <v>35705</v>
      </c>
      <c r="O31266" t="s">
        <v>35706</v>
      </c>
      <c r="P31266" t="s">
        <v>47</v>
      </c>
      <c r="AA31266">
        <v>4.38</v>
      </c>
      <c r="AB31266">
        <v>4.51</v>
      </c>
      <c r="AC31266">
        <v>4.51</v>
      </c>
      <c r="AD31266">
        <v>4.3899999999999997</v>
      </c>
      <c r="AE31266">
        <v>4.53</v>
      </c>
      <c r="AF31266" t="s">
        <v>4344</v>
      </c>
      <c r="AG31266" t="s">
        <v>4344</v>
      </c>
      <c r="AH31266" t="s">
        <v>4344</v>
      </c>
      <c r="AI31266" t="s">
        <v>4344</v>
      </c>
      <c r="AJ31266" t="s">
        <v>4344</v>
      </c>
    </row>
    <row r="31267" spans="1:36" x14ac:dyDescent="0.3">
      <c r="A31267" t="s">
        <v>3040</v>
      </c>
      <c r="B31267" t="s">
        <v>3041</v>
      </c>
      <c r="C31267" t="s">
        <v>69560</v>
      </c>
      <c r="D31267" t="s">
        <v>69561</v>
      </c>
      <c r="E31267">
        <v>3.1</v>
      </c>
      <c r="F31267">
        <v>41.093899999999998</v>
      </c>
      <c r="G31267">
        <v>-8.0277999999999992</v>
      </c>
      <c r="H31267" t="s">
        <v>40</v>
      </c>
      <c r="L31267">
        <v>1958</v>
      </c>
      <c r="N31267" t="s">
        <v>12482</v>
      </c>
      <c r="O31267" t="s">
        <v>12483</v>
      </c>
      <c r="P31267" t="s">
        <v>12482</v>
      </c>
      <c r="Q31267">
        <v>1012697</v>
      </c>
      <c r="AA31267">
        <v>10.97</v>
      </c>
      <c r="AB31267">
        <v>11.64</v>
      </c>
      <c r="AC31267">
        <v>8.4700000000000006</v>
      </c>
      <c r="AD31267">
        <v>12.1</v>
      </c>
      <c r="AE31267">
        <v>7.73</v>
      </c>
      <c r="AF31267" t="s">
        <v>49</v>
      </c>
      <c r="AG31267" t="s">
        <v>49</v>
      </c>
      <c r="AH31267" t="s">
        <v>49</v>
      </c>
      <c r="AI31267" t="s">
        <v>49</v>
      </c>
      <c r="AJ31267" t="s">
        <v>49</v>
      </c>
    </row>
    <row r="31268" spans="1:36" x14ac:dyDescent="0.3">
      <c r="A31268" t="s">
        <v>3040</v>
      </c>
      <c r="B31268" t="s">
        <v>3041</v>
      </c>
      <c r="C31268" t="s">
        <v>69562</v>
      </c>
      <c r="D31268" t="s">
        <v>69563</v>
      </c>
      <c r="E31268">
        <v>3.1</v>
      </c>
      <c r="F31268">
        <v>41.581400000000002</v>
      </c>
      <c r="G31268">
        <v>-7.6801000000000004</v>
      </c>
      <c r="H31268" t="s">
        <v>40</v>
      </c>
      <c r="L31268">
        <v>1998</v>
      </c>
      <c r="N31268" t="s">
        <v>12482</v>
      </c>
      <c r="O31268" t="s">
        <v>12483</v>
      </c>
      <c r="P31268" t="s">
        <v>12482</v>
      </c>
      <c r="Q31268">
        <v>1053104</v>
      </c>
      <c r="AA31268">
        <v>9.9499999999999993</v>
      </c>
      <c r="AB31268">
        <v>10.06</v>
      </c>
      <c r="AC31268">
        <v>7.21</v>
      </c>
      <c r="AD31268">
        <v>11.72</v>
      </c>
      <c r="AE31268">
        <v>7.95</v>
      </c>
      <c r="AF31268" t="s">
        <v>49</v>
      </c>
      <c r="AG31268" t="s">
        <v>49</v>
      </c>
      <c r="AH31268" t="s">
        <v>49</v>
      </c>
      <c r="AI31268" t="s">
        <v>49</v>
      </c>
      <c r="AJ31268" t="s">
        <v>49</v>
      </c>
    </row>
    <row r="31269" spans="1:36" x14ac:dyDescent="0.3">
      <c r="A31269" t="s">
        <v>3040</v>
      </c>
      <c r="B31269" t="s">
        <v>3041</v>
      </c>
      <c r="C31269" t="s">
        <v>69564</v>
      </c>
      <c r="D31269" t="s">
        <v>69565</v>
      </c>
      <c r="E31269">
        <v>3.1</v>
      </c>
      <c r="F31269">
        <v>41.0991</v>
      </c>
      <c r="G31269">
        <v>-8.0825999999999993</v>
      </c>
      <c r="H31269" t="s">
        <v>40</v>
      </c>
      <c r="L31269">
        <v>1993</v>
      </c>
      <c r="N31269" t="s">
        <v>12482</v>
      </c>
      <c r="O31269" t="s">
        <v>12483</v>
      </c>
      <c r="P31269" t="s">
        <v>12482</v>
      </c>
      <c r="Q31269">
        <v>1018409</v>
      </c>
      <c r="AA31269">
        <v>10.97</v>
      </c>
      <c r="AB31269">
        <v>11.64</v>
      </c>
      <c r="AC31269">
        <v>8.4700000000000006</v>
      </c>
      <c r="AD31269">
        <v>12.1</v>
      </c>
      <c r="AE31269">
        <v>7.73</v>
      </c>
      <c r="AF31269" t="s">
        <v>49</v>
      </c>
      <c r="AG31269" t="s">
        <v>49</v>
      </c>
      <c r="AH31269" t="s">
        <v>49</v>
      </c>
      <c r="AI31269" t="s">
        <v>49</v>
      </c>
      <c r="AJ31269" t="s">
        <v>49</v>
      </c>
    </row>
    <row r="31270" spans="1:36" x14ac:dyDescent="0.3">
      <c r="A31270" t="s">
        <v>3067</v>
      </c>
      <c r="B31270" t="s">
        <v>3068</v>
      </c>
      <c r="C31270" t="s">
        <v>69566</v>
      </c>
      <c r="D31270" t="s">
        <v>69567</v>
      </c>
      <c r="E31270">
        <v>3.1</v>
      </c>
      <c r="F31270">
        <v>46.187899999999999</v>
      </c>
      <c r="G31270">
        <v>8.7491000000000003</v>
      </c>
      <c r="H31270" t="s">
        <v>40</v>
      </c>
      <c r="L31270">
        <v>1904</v>
      </c>
      <c r="N31270" t="s">
        <v>3071</v>
      </c>
      <c r="O31270" t="s">
        <v>3072</v>
      </c>
      <c r="P31270" t="s">
        <v>431</v>
      </c>
      <c r="Q31270">
        <v>1029168</v>
      </c>
      <c r="AA31270">
        <v>10.16</v>
      </c>
      <c r="AB31270">
        <v>10.68</v>
      </c>
      <c r="AC31270">
        <v>10.08</v>
      </c>
      <c r="AD31270">
        <v>10.56</v>
      </c>
      <c r="AE31270">
        <v>11.84</v>
      </c>
      <c r="AF31270" t="s">
        <v>49</v>
      </c>
      <c r="AG31270" t="s">
        <v>49</v>
      </c>
      <c r="AH31270" t="s">
        <v>49</v>
      </c>
      <c r="AI31270" t="s">
        <v>49</v>
      </c>
      <c r="AJ31270" t="s">
        <v>49</v>
      </c>
    </row>
    <row r="31271" spans="1:36" x14ac:dyDescent="0.3">
      <c r="A31271" t="s">
        <v>1286</v>
      </c>
      <c r="B31271" t="s">
        <v>1287</v>
      </c>
      <c r="C31271" t="s">
        <v>69568</v>
      </c>
      <c r="D31271" t="s">
        <v>69569</v>
      </c>
      <c r="E31271">
        <v>3.1</v>
      </c>
      <c r="F31271">
        <v>53.3718</v>
      </c>
      <c r="G31271">
        <v>-1.9681</v>
      </c>
      <c r="H31271" t="s">
        <v>2526</v>
      </c>
      <c r="M31271" t="s">
        <v>45651</v>
      </c>
      <c r="N31271" t="s">
        <v>1617</v>
      </c>
      <c r="O31271" t="s">
        <v>1618</v>
      </c>
      <c r="P31271" t="s">
        <v>1617</v>
      </c>
      <c r="Q31271">
        <v>1049493</v>
      </c>
      <c r="AE31271">
        <v>3</v>
      </c>
      <c r="AF31271" t="s">
        <v>43</v>
      </c>
      <c r="AG31271" t="s">
        <v>43</v>
      </c>
      <c r="AH31271" t="s">
        <v>43</v>
      </c>
      <c r="AI31271" t="s">
        <v>43</v>
      </c>
      <c r="AJ31271" t="s">
        <v>44</v>
      </c>
    </row>
    <row r="31272" spans="1:36" x14ac:dyDescent="0.3">
      <c r="A31272" t="s">
        <v>1286</v>
      </c>
      <c r="B31272" t="s">
        <v>1287</v>
      </c>
      <c r="C31272" t="s">
        <v>69570</v>
      </c>
      <c r="D31272" t="s">
        <v>69571</v>
      </c>
      <c r="E31272">
        <v>3.1</v>
      </c>
      <c r="F31272">
        <v>50.502699999999997</v>
      </c>
      <c r="G31272">
        <v>-4.8917999999999999</v>
      </c>
      <c r="H31272" t="s">
        <v>1049</v>
      </c>
      <c r="M31272" t="s">
        <v>42438</v>
      </c>
      <c r="N31272" t="s">
        <v>1617</v>
      </c>
      <c r="O31272" t="s">
        <v>1618</v>
      </c>
      <c r="P31272" t="s">
        <v>1617</v>
      </c>
      <c r="AA31272">
        <v>4.54</v>
      </c>
      <c r="AB31272">
        <v>4.7699999999999996</v>
      </c>
      <c r="AC31272">
        <v>4.72</v>
      </c>
      <c r="AD31272">
        <v>4.74</v>
      </c>
      <c r="AE31272">
        <v>4.76</v>
      </c>
      <c r="AF31272" t="s">
        <v>4344</v>
      </c>
      <c r="AG31272" t="s">
        <v>4344</v>
      </c>
      <c r="AH31272" t="s">
        <v>4344</v>
      </c>
      <c r="AI31272" t="s">
        <v>4344</v>
      </c>
      <c r="AJ31272" t="s">
        <v>4344</v>
      </c>
    </row>
    <row r="31273" spans="1:36" x14ac:dyDescent="0.3">
      <c r="A31273" t="s">
        <v>1286</v>
      </c>
      <c r="B31273" t="s">
        <v>1287</v>
      </c>
      <c r="C31273" t="s">
        <v>69572</v>
      </c>
      <c r="D31273" t="s">
        <v>69573</v>
      </c>
      <c r="E31273">
        <v>3.1</v>
      </c>
      <c r="F31273">
        <v>50.899299999999997</v>
      </c>
      <c r="G31273">
        <v>-3.3952</v>
      </c>
      <c r="H31273" t="s">
        <v>1049</v>
      </c>
      <c r="M31273" t="s">
        <v>42004</v>
      </c>
      <c r="N31273" t="s">
        <v>1617</v>
      </c>
      <c r="O31273" t="s">
        <v>1618</v>
      </c>
      <c r="P31273" t="s">
        <v>1617</v>
      </c>
      <c r="AA31273">
        <v>4.6100000000000003</v>
      </c>
      <c r="AB31273">
        <v>4.6399999999999997</v>
      </c>
      <c r="AC31273">
        <v>4.59</v>
      </c>
      <c r="AD31273">
        <v>4.5999999999999996</v>
      </c>
      <c r="AE31273">
        <v>4.68</v>
      </c>
      <c r="AF31273" t="s">
        <v>4344</v>
      </c>
      <c r="AG31273" t="s">
        <v>4344</v>
      </c>
      <c r="AH31273" t="s">
        <v>4344</v>
      </c>
      <c r="AI31273" t="s">
        <v>4344</v>
      </c>
      <c r="AJ31273" t="s">
        <v>4344</v>
      </c>
    </row>
    <row r="31274" spans="1:36" x14ac:dyDescent="0.3">
      <c r="A31274" t="s">
        <v>1169</v>
      </c>
      <c r="B31274" t="s">
        <v>1170</v>
      </c>
      <c r="C31274" t="s">
        <v>69619</v>
      </c>
      <c r="D31274" t="s">
        <v>69620</v>
      </c>
      <c r="E31274">
        <v>3.1</v>
      </c>
      <c r="F31274">
        <v>11.992100000000001</v>
      </c>
      <c r="G31274">
        <v>108.3708</v>
      </c>
      <c r="H31274" t="s">
        <v>40</v>
      </c>
      <c r="L31274">
        <v>1945</v>
      </c>
      <c r="M31274" t="s">
        <v>1173</v>
      </c>
      <c r="N31274" t="s">
        <v>1174</v>
      </c>
      <c r="O31274" t="s">
        <v>69621</v>
      </c>
      <c r="P31274" t="s">
        <v>1174</v>
      </c>
      <c r="AA31274">
        <v>9.68</v>
      </c>
      <c r="AB31274">
        <v>8.92</v>
      </c>
      <c r="AC31274">
        <v>7.8</v>
      </c>
      <c r="AD31274">
        <v>9.2899999999999991</v>
      </c>
      <c r="AE31274">
        <v>5.42</v>
      </c>
      <c r="AF31274" t="s">
        <v>49</v>
      </c>
      <c r="AG31274" t="s">
        <v>49</v>
      </c>
      <c r="AH31274" t="s">
        <v>49</v>
      </c>
      <c r="AI31274" t="s">
        <v>49</v>
      </c>
      <c r="AJ31274" t="s">
        <v>49</v>
      </c>
    </row>
    <row r="31275" spans="1:36" x14ac:dyDescent="0.3">
      <c r="A31275" t="s">
        <v>186</v>
      </c>
      <c r="B31275" t="s">
        <v>187</v>
      </c>
      <c r="C31275" t="s">
        <v>56363</v>
      </c>
      <c r="D31275" t="s">
        <v>69626</v>
      </c>
      <c r="E31275">
        <v>3.0945200000000002</v>
      </c>
      <c r="F31275">
        <v>43.952300000000001</v>
      </c>
      <c r="G31275">
        <v>1.2374000000000001</v>
      </c>
      <c r="H31275" t="s">
        <v>1049</v>
      </c>
      <c r="N31275" t="s">
        <v>536</v>
      </c>
      <c r="O31275" t="s">
        <v>11230</v>
      </c>
      <c r="P31275" t="s">
        <v>536</v>
      </c>
      <c r="AA31275">
        <v>4.47</v>
      </c>
      <c r="AB31275">
        <v>4.9800000000000004</v>
      </c>
      <c r="AC31275">
        <v>5.21</v>
      </c>
      <c r="AD31275">
        <v>4.9800000000000004</v>
      </c>
      <c r="AE31275">
        <v>5.07</v>
      </c>
      <c r="AF31275" t="s">
        <v>4344</v>
      </c>
      <c r="AG31275" t="s">
        <v>4344</v>
      </c>
      <c r="AH31275" t="s">
        <v>4344</v>
      </c>
      <c r="AI31275" t="s">
        <v>4344</v>
      </c>
      <c r="AJ31275" t="s">
        <v>4344</v>
      </c>
    </row>
    <row r="31276" spans="1:36" x14ac:dyDescent="0.3">
      <c r="A31276" t="s">
        <v>186</v>
      </c>
      <c r="B31276" t="s">
        <v>187</v>
      </c>
      <c r="C31276" t="s">
        <v>69627</v>
      </c>
      <c r="D31276" t="s">
        <v>69628</v>
      </c>
      <c r="E31276">
        <v>3.0940300000000001</v>
      </c>
      <c r="F31276">
        <v>42.184399999999997</v>
      </c>
      <c r="G31276">
        <v>9.4657999999999998</v>
      </c>
      <c r="H31276" t="s">
        <v>1049</v>
      </c>
      <c r="N31276" t="s">
        <v>536</v>
      </c>
      <c r="O31276" t="s">
        <v>11230</v>
      </c>
      <c r="P31276" t="s">
        <v>536</v>
      </c>
      <c r="Q31276">
        <v>1096488</v>
      </c>
      <c r="AA31276">
        <v>5.8</v>
      </c>
      <c r="AB31276">
        <v>5.64</v>
      </c>
      <c r="AC31276">
        <v>5.72</v>
      </c>
      <c r="AD31276">
        <v>5.69</v>
      </c>
      <c r="AE31276">
        <v>5.87</v>
      </c>
      <c r="AF31276" t="s">
        <v>4344</v>
      </c>
      <c r="AG31276" t="s">
        <v>4344</v>
      </c>
      <c r="AH31276" t="s">
        <v>4344</v>
      </c>
      <c r="AI31276" t="s">
        <v>4344</v>
      </c>
      <c r="AJ31276" t="s">
        <v>4344</v>
      </c>
    </row>
    <row r="31277" spans="1:36" x14ac:dyDescent="0.3">
      <c r="A31277" t="s">
        <v>186</v>
      </c>
      <c r="B31277" t="s">
        <v>187</v>
      </c>
      <c r="C31277" t="s">
        <v>69629</v>
      </c>
      <c r="D31277" t="s">
        <v>69630</v>
      </c>
      <c r="E31277">
        <v>3.09362</v>
      </c>
      <c r="F31277">
        <v>48.743600000000001</v>
      </c>
      <c r="G31277">
        <v>-3.4628000000000001</v>
      </c>
      <c r="H31277" t="s">
        <v>1049</v>
      </c>
      <c r="N31277" t="s">
        <v>536</v>
      </c>
      <c r="O31277" t="s">
        <v>11230</v>
      </c>
      <c r="P31277" t="s">
        <v>536</v>
      </c>
      <c r="Q31277">
        <v>1105711</v>
      </c>
      <c r="AA31277">
        <v>4.49</v>
      </c>
      <c r="AB31277">
        <v>4.6100000000000003</v>
      </c>
      <c r="AC31277">
        <v>4.5599999999999996</v>
      </c>
      <c r="AD31277">
        <v>4.49</v>
      </c>
      <c r="AE31277">
        <v>4.58</v>
      </c>
      <c r="AF31277" t="s">
        <v>4344</v>
      </c>
      <c r="AG31277" t="s">
        <v>4344</v>
      </c>
      <c r="AH31277" t="s">
        <v>4344</v>
      </c>
      <c r="AI31277" t="s">
        <v>4344</v>
      </c>
      <c r="AJ31277" t="s">
        <v>4344</v>
      </c>
    </row>
    <row r="31278" spans="1:36" x14ac:dyDescent="0.3">
      <c r="A31278" t="s">
        <v>1286</v>
      </c>
      <c r="B31278" t="s">
        <v>1287</v>
      </c>
      <c r="C31278" t="s">
        <v>69631</v>
      </c>
      <c r="D31278" t="s">
        <v>69632</v>
      </c>
      <c r="E31278">
        <v>3.0855000000000001</v>
      </c>
      <c r="F31278">
        <v>52.644100000000002</v>
      </c>
      <c r="G31278">
        <v>-0.55879999999999996</v>
      </c>
      <c r="H31278" t="s">
        <v>1049</v>
      </c>
      <c r="M31278" t="s">
        <v>33725</v>
      </c>
      <c r="N31278" t="s">
        <v>1617</v>
      </c>
      <c r="O31278" t="s">
        <v>1618</v>
      </c>
      <c r="P31278" t="s">
        <v>1617</v>
      </c>
      <c r="Q31278">
        <v>1099774</v>
      </c>
      <c r="AA31278">
        <v>4.49</v>
      </c>
      <c r="AB31278">
        <v>4.59</v>
      </c>
      <c r="AC31278">
        <v>4.63</v>
      </c>
      <c r="AD31278">
        <v>4.6399999999999997</v>
      </c>
      <c r="AE31278">
        <v>4.5999999999999996</v>
      </c>
      <c r="AF31278" t="s">
        <v>4344</v>
      </c>
      <c r="AG31278" t="s">
        <v>4344</v>
      </c>
      <c r="AH31278" t="s">
        <v>4344</v>
      </c>
      <c r="AI31278" t="s">
        <v>4344</v>
      </c>
      <c r="AJ31278" t="s">
        <v>4344</v>
      </c>
    </row>
    <row r="31279" spans="1:36" x14ac:dyDescent="0.3">
      <c r="A31279" t="s">
        <v>186</v>
      </c>
      <c r="B31279" t="s">
        <v>187</v>
      </c>
      <c r="C31279" t="s">
        <v>49186</v>
      </c>
      <c r="D31279" t="s">
        <v>69633</v>
      </c>
      <c r="E31279">
        <v>3.0838999999999999</v>
      </c>
      <c r="F31279">
        <v>43.779699999999998</v>
      </c>
      <c r="G31279">
        <v>4.5937999999999999</v>
      </c>
      <c r="H31279" t="s">
        <v>1049</v>
      </c>
      <c r="N31279" t="s">
        <v>536</v>
      </c>
      <c r="O31279" t="s">
        <v>11230</v>
      </c>
      <c r="P31279" t="s">
        <v>536</v>
      </c>
      <c r="AA31279">
        <v>4.9400000000000004</v>
      </c>
      <c r="AB31279">
        <v>5.19</v>
      </c>
      <c r="AC31279">
        <v>5.19</v>
      </c>
      <c r="AD31279">
        <v>5.19</v>
      </c>
      <c r="AE31279">
        <v>5.23</v>
      </c>
      <c r="AF31279" t="s">
        <v>4344</v>
      </c>
      <c r="AG31279" t="s">
        <v>4344</v>
      </c>
      <c r="AH31279" t="s">
        <v>4344</v>
      </c>
      <c r="AI31279" t="s">
        <v>4344</v>
      </c>
      <c r="AJ31279" t="s">
        <v>4344</v>
      </c>
    </row>
    <row r="31280" spans="1:36" x14ac:dyDescent="0.3">
      <c r="A31280" t="s">
        <v>186</v>
      </c>
      <c r="B31280" t="s">
        <v>187</v>
      </c>
      <c r="C31280" t="s">
        <v>69634</v>
      </c>
      <c r="D31280" t="s">
        <v>69635</v>
      </c>
      <c r="E31280">
        <v>3.0710000000000002</v>
      </c>
      <c r="F31280">
        <v>42.8322</v>
      </c>
      <c r="G31280">
        <v>1.77E-2</v>
      </c>
      <c r="H31280" t="s">
        <v>40</v>
      </c>
      <c r="N31280" t="s">
        <v>536</v>
      </c>
      <c r="O31280" t="s">
        <v>11230</v>
      </c>
      <c r="P31280" t="s">
        <v>536</v>
      </c>
      <c r="AA31280">
        <v>6.29</v>
      </c>
      <c r="AB31280">
        <v>6.88</v>
      </c>
      <c r="AC31280">
        <v>8.35</v>
      </c>
      <c r="AD31280">
        <v>6.9</v>
      </c>
      <c r="AE31280">
        <v>8.32</v>
      </c>
      <c r="AF31280" t="s">
        <v>49</v>
      </c>
      <c r="AG31280" t="s">
        <v>49</v>
      </c>
      <c r="AH31280" t="s">
        <v>49</v>
      </c>
      <c r="AI31280" t="s">
        <v>49</v>
      </c>
      <c r="AJ31280" t="s">
        <v>49</v>
      </c>
    </row>
    <row r="31281" spans="1:36" x14ac:dyDescent="0.3">
      <c r="A31281" t="s">
        <v>69</v>
      </c>
      <c r="B31281" t="s">
        <v>70</v>
      </c>
      <c r="C31281" t="s">
        <v>39420</v>
      </c>
      <c r="D31281" t="s">
        <v>69636</v>
      </c>
      <c r="E31281">
        <v>3.0682299999999998</v>
      </c>
      <c r="F31281">
        <v>-28.448</v>
      </c>
      <c r="G31281">
        <v>-48.974899999999998</v>
      </c>
      <c r="H31281" t="s">
        <v>1049</v>
      </c>
      <c r="L31281">
        <v>2014</v>
      </c>
      <c r="N31281" t="s">
        <v>73</v>
      </c>
      <c r="O31281" t="s">
        <v>74</v>
      </c>
      <c r="P31281" t="s">
        <v>73</v>
      </c>
      <c r="Q31281">
        <v>1112386</v>
      </c>
      <c r="R31281">
        <v>2017</v>
      </c>
      <c r="AC31281">
        <v>6.05</v>
      </c>
      <c r="AD31281">
        <v>6.61</v>
      </c>
      <c r="AE31281">
        <v>6.02</v>
      </c>
      <c r="AF31281" t="s">
        <v>43</v>
      </c>
      <c r="AG31281" t="s">
        <v>43</v>
      </c>
      <c r="AH31281" t="s">
        <v>7927</v>
      </c>
      <c r="AI31281" t="s">
        <v>7927</v>
      </c>
      <c r="AJ31281" t="s">
        <v>7927</v>
      </c>
    </row>
    <row r="31282" spans="1:36" x14ac:dyDescent="0.3">
      <c r="A31282" t="s">
        <v>69</v>
      </c>
      <c r="B31282" t="s">
        <v>70</v>
      </c>
      <c r="C31282" t="s">
        <v>69637</v>
      </c>
      <c r="D31282" t="s">
        <v>69638</v>
      </c>
      <c r="E31282">
        <v>3.05</v>
      </c>
      <c r="F31282">
        <v>-22.776599999999998</v>
      </c>
      <c r="G31282">
        <v>-45.159500000000001</v>
      </c>
      <c r="H31282" t="s">
        <v>110</v>
      </c>
      <c r="N31282" t="s">
        <v>73</v>
      </c>
      <c r="O31282" t="s">
        <v>74</v>
      </c>
      <c r="P31282" t="s">
        <v>73</v>
      </c>
      <c r="R31282">
        <v>2017</v>
      </c>
      <c r="AE31282">
        <v>6.02</v>
      </c>
      <c r="AF31282" t="s">
        <v>43</v>
      </c>
      <c r="AG31282" t="s">
        <v>43</v>
      </c>
      <c r="AH31282" t="s">
        <v>43</v>
      </c>
      <c r="AI31282" t="s">
        <v>43</v>
      </c>
      <c r="AJ31282" t="s">
        <v>44</v>
      </c>
    </row>
    <row r="31283" spans="1:36" x14ac:dyDescent="0.3">
      <c r="A31283" t="s">
        <v>69</v>
      </c>
      <c r="B31283" t="s">
        <v>70</v>
      </c>
      <c r="C31283" t="s">
        <v>69639</v>
      </c>
      <c r="D31283" t="s">
        <v>69640</v>
      </c>
      <c r="E31283">
        <v>3.04</v>
      </c>
      <c r="F31283">
        <v>-22.540600000000001</v>
      </c>
      <c r="G31283">
        <v>-48.8003</v>
      </c>
      <c r="H31283" t="s">
        <v>1615</v>
      </c>
      <c r="N31283" t="s">
        <v>73</v>
      </c>
      <c r="O31283" t="s">
        <v>74</v>
      </c>
      <c r="P31283" t="s">
        <v>73</v>
      </c>
      <c r="R31283">
        <v>2017</v>
      </c>
      <c r="AF31283" t="s">
        <v>43</v>
      </c>
      <c r="AG31283" t="s">
        <v>43</v>
      </c>
      <c r="AH31283" t="s">
        <v>43</v>
      </c>
      <c r="AI31283" t="s">
        <v>43</v>
      </c>
      <c r="AJ31283" t="s">
        <v>43</v>
      </c>
    </row>
    <row r="31284" spans="1:36" x14ac:dyDescent="0.3">
      <c r="A31284" t="s">
        <v>69</v>
      </c>
      <c r="B31284" t="s">
        <v>70</v>
      </c>
      <c r="C31284" t="s">
        <v>69641</v>
      </c>
      <c r="D31284" t="s">
        <v>69642</v>
      </c>
      <c r="E31284">
        <v>3.028</v>
      </c>
      <c r="F31284">
        <v>-22.706</v>
      </c>
      <c r="G31284">
        <v>-42.239100000000001</v>
      </c>
      <c r="H31284" t="s">
        <v>110</v>
      </c>
      <c r="L31284">
        <v>2014</v>
      </c>
      <c r="N31284" t="s">
        <v>73</v>
      </c>
      <c r="O31284" t="s">
        <v>74</v>
      </c>
      <c r="P31284" t="s">
        <v>73</v>
      </c>
      <c r="R31284">
        <v>2017</v>
      </c>
      <c r="AE31284">
        <v>5.98</v>
      </c>
      <c r="AF31284" t="s">
        <v>43</v>
      </c>
      <c r="AG31284" t="s">
        <v>43</v>
      </c>
      <c r="AH31284" t="s">
        <v>43</v>
      </c>
      <c r="AI31284" t="s">
        <v>43</v>
      </c>
      <c r="AJ31284" t="s">
        <v>44</v>
      </c>
    </row>
    <row r="31285" spans="1:36" x14ac:dyDescent="0.3">
      <c r="A31285" t="s">
        <v>69</v>
      </c>
      <c r="B31285" t="s">
        <v>70</v>
      </c>
      <c r="C31285" t="s">
        <v>69643</v>
      </c>
      <c r="D31285" t="s">
        <v>69644</v>
      </c>
      <c r="E31285">
        <v>3.028</v>
      </c>
      <c r="F31285">
        <v>-22.633500000000002</v>
      </c>
      <c r="G31285">
        <v>-42.288600000000002</v>
      </c>
      <c r="H31285" t="s">
        <v>110</v>
      </c>
      <c r="L31285">
        <v>2014</v>
      </c>
      <c r="N31285" t="s">
        <v>73</v>
      </c>
      <c r="O31285" t="s">
        <v>74</v>
      </c>
      <c r="P31285" t="s">
        <v>73</v>
      </c>
      <c r="R31285">
        <v>2017</v>
      </c>
      <c r="AE31285">
        <v>5.98</v>
      </c>
      <c r="AF31285" t="s">
        <v>43</v>
      </c>
      <c r="AG31285" t="s">
        <v>43</v>
      </c>
      <c r="AH31285" t="s">
        <v>43</v>
      </c>
      <c r="AI31285" t="s">
        <v>43</v>
      </c>
      <c r="AJ31285" t="s">
        <v>44</v>
      </c>
    </row>
    <row r="31286" spans="1:36" x14ac:dyDescent="0.3">
      <c r="A31286" t="s">
        <v>69</v>
      </c>
      <c r="B31286" t="s">
        <v>70</v>
      </c>
      <c r="C31286" t="s">
        <v>69645</v>
      </c>
      <c r="D31286" t="s">
        <v>69646</v>
      </c>
      <c r="E31286">
        <v>3.0249999999999999</v>
      </c>
      <c r="F31286">
        <v>-21.8278</v>
      </c>
      <c r="G31286">
        <v>-47.741</v>
      </c>
      <c r="H31286" t="s">
        <v>1615</v>
      </c>
      <c r="L31286">
        <v>2004</v>
      </c>
      <c r="N31286" t="s">
        <v>73</v>
      </c>
      <c r="O31286" t="s">
        <v>74</v>
      </c>
      <c r="P31286" t="s">
        <v>73</v>
      </c>
      <c r="R31286">
        <v>2017</v>
      </c>
      <c r="AF31286" t="s">
        <v>43</v>
      </c>
      <c r="AG31286" t="s">
        <v>43</v>
      </c>
      <c r="AH31286" t="s">
        <v>43</v>
      </c>
      <c r="AI31286" t="s">
        <v>43</v>
      </c>
      <c r="AJ31286" t="s">
        <v>43</v>
      </c>
    </row>
    <row r="31287" spans="1:36" x14ac:dyDescent="0.3">
      <c r="A31287" t="s">
        <v>186</v>
      </c>
      <c r="B31287" t="s">
        <v>187</v>
      </c>
      <c r="C31287" t="s">
        <v>69647</v>
      </c>
      <c r="D31287" t="s">
        <v>69648</v>
      </c>
      <c r="E31287">
        <v>3.0249999999999999</v>
      </c>
      <c r="F31287">
        <v>16.465299999999999</v>
      </c>
      <c r="G31287">
        <v>-61.4621</v>
      </c>
      <c r="H31287" t="s">
        <v>128</v>
      </c>
      <c r="N31287" t="s">
        <v>536</v>
      </c>
      <c r="O31287" t="s">
        <v>11230</v>
      </c>
      <c r="P31287" t="s">
        <v>536</v>
      </c>
      <c r="AE31287">
        <v>5.53</v>
      </c>
      <c r="AF31287" t="s">
        <v>43</v>
      </c>
      <c r="AG31287" t="s">
        <v>43</v>
      </c>
      <c r="AH31287" t="s">
        <v>43</v>
      </c>
      <c r="AI31287" t="s">
        <v>43</v>
      </c>
      <c r="AJ31287" t="s">
        <v>44</v>
      </c>
    </row>
    <row r="31288" spans="1:36" x14ac:dyDescent="0.3">
      <c r="A31288" t="s">
        <v>69</v>
      </c>
      <c r="B31288" t="s">
        <v>70</v>
      </c>
      <c r="C31288" t="s">
        <v>69649</v>
      </c>
      <c r="D31288" t="s">
        <v>69650</v>
      </c>
      <c r="E31288">
        <v>3.024</v>
      </c>
      <c r="F31288">
        <v>-22.819299999999998</v>
      </c>
      <c r="G31288">
        <v>-43.310299999999998</v>
      </c>
      <c r="H31288" t="s">
        <v>110</v>
      </c>
      <c r="L31288">
        <v>2012</v>
      </c>
      <c r="N31288" t="s">
        <v>73</v>
      </c>
      <c r="O31288" t="s">
        <v>74</v>
      </c>
      <c r="P31288" t="s">
        <v>73</v>
      </c>
      <c r="R31288">
        <v>2017</v>
      </c>
      <c r="AE31288">
        <v>5.97</v>
      </c>
      <c r="AF31288" t="s">
        <v>43</v>
      </c>
      <c r="AG31288" t="s">
        <v>43</v>
      </c>
      <c r="AH31288" t="s">
        <v>43</v>
      </c>
      <c r="AI31288" t="s">
        <v>43</v>
      </c>
      <c r="AJ31288" t="s">
        <v>44</v>
      </c>
    </row>
    <row r="31289" spans="1:36" x14ac:dyDescent="0.3">
      <c r="A31289" t="s">
        <v>69</v>
      </c>
      <c r="B31289" t="s">
        <v>70</v>
      </c>
      <c r="C31289" t="s">
        <v>69651</v>
      </c>
      <c r="D31289" t="s">
        <v>69652</v>
      </c>
      <c r="E31289">
        <v>3.02</v>
      </c>
      <c r="F31289">
        <v>-3.1004999999999998</v>
      </c>
      <c r="G31289">
        <v>-67.927800000000005</v>
      </c>
      <c r="H31289" t="s">
        <v>110</v>
      </c>
      <c r="L31289">
        <v>2002</v>
      </c>
      <c r="N31289" t="s">
        <v>73</v>
      </c>
      <c r="O31289" t="s">
        <v>74</v>
      </c>
      <c r="P31289" t="s">
        <v>73</v>
      </c>
      <c r="R31289">
        <v>2017</v>
      </c>
      <c r="AE31289">
        <v>5.96</v>
      </c>
      <c r="AF31289" t="s">
        <v>43</v>
      </c>
      <c r="AG31289" t="s">
        <v>43</v>
      </c>
      <c r="AH31289" t="s">
        <v>43</v>
      </c>
      <c r="AI31289" t="s">
        <v>43</v>
      </c>
      <c r="AJ31289" t="s">
        <v>44</v>
      </c>
    </row>
    <row r="31290" spans="1:36" x14ac:dyDescent="0.3">
      <c r="A31290" t="s">
        <v>1286</v>
      </c>
      <c r="B31290" t="s">
        <v>1287</v>
      </c>
      <c r="C31290" t="s">
        <v>69653</v>
      </c>
      <c r="D31290" t="s">
        <v>69654</v>
      </c>
      <c r="E31290">
        <v>3.0160200000000001</v>
      </c>
      <c r="F31290">
        <v>50.8095</v>
      </c>
      <c r="G31290">
        <v>-1.3599000000000001</v>
      </c>
      <c r="H31290" t="s">
        <v>1049</v>
      </c>
      <c r="M31290" t="s">
        <v>69655</v>
      </c>
      <c r="N31290" t="s">
        <v>1617</v>
      </c>
      <c r="O31290" t="s">
        <v>1618</v>
      </c>
      <c r="P31290" t="s">
        <v>1617</v>
      </c>
      <c r="AA31290">
        <v>4.4800000000000004</v>
      </c>
      <c r="AB31290">
        <v>4.41</v>
      </c>
      <c r="AC31290">
        <v>4.55</v>
      </c>
      <c r="AD31290">
        <v>4.54</v>
      </c>
      <c r="AE31290">
        <v>4.53</v>
      </c>
      <c r="AF31290" t="s">
        <v>4344</v>
      </c>
      <c r="AG31290" t="s">
        <v>4344</v>
      </c>
      <c r="AH31290" t="s">
        <v>4344</v>
      </c>
      <c r="AI31290" t="s">
        <v>4344</v>
      </c>
      <c r="AJ31290" t="s">
        <v>4344</v>
      </c>
    </row>
    <row r="31291" spans="1:36" x14ac:dyDescent="0.3">
      <c r="A31291" t="s">
        <v>186</v>
      </c>
      <c r="B31291" t="s">
        <v>187</v>
      </c>
      <c r="C31291" t="s">
        <v>69656</v>
      </c>
      <c r="D31291" t="s">
        <v>69657</v>
      </c>
      <c r="E31291">
        <v>3.0139999999999998</v>
      </c>
      <c r="F31291">
        <v>42.951900000000002</v>
      </c>
      <c r="G31291">
        <v>2.3199999999999998E-2</v>
      </c>
      <c r="H31291" t="s">
        <v>40</v>
      </c>
      <c r="N31291" t="s">
        <v>536</v>
      </c>
      <c r="O31291" t="s">
        <v>11230</v>
      </c>
      <c r="P31291" t="s">
        <v>536</v>
      </c>
      <c r="Q31291">
        <v>1082843</v>
      </c>
      <c r="AA31291">
        <v>9.64</v>
      </c>
      <c r="AB31291">
        <v>10.130000000000001</v>
      </c>
      <c r="AC31291">
        <v>11.85</v>
      </c>
      <c r="AD31291">
        <v>10.210000000000001</v>
      </c>
      <c r="AE31291">
        <v>11.91</v>
      </c>
      <c r="AF31291" t="s">
        <v>49</v>
      </c>
      <c r="AG31291" t="s">
        <v>49</v>
      </c>
      <c r="AH31291" t="s">
        <v>49</v>
      </c>
      <c r="AI31291" t="s">
        <v>49</v>
      </c>
      <c r="AJ31291" t="s">
        <v>49</v>
      </c>
    </row>
    <row r="31292" spans="1:36" x14ac:dyDescent="0.3">
      <c r="A31292" t="s">
        <v>69</v>
      </c>
      <c r="B31292" t="s">
        <v>70</v>
      </c>
      <c r="C31292" t="s">
        <v>69658</v>
      </c>
      <c r="D31292" t="s">
        <v>69659</v>
      </c>
      <c r="E31292">
        <v>3.01</v>
      </c>
      <c r="F31292">
        <v>-15.5161</v>
      </c>
      <c r="G31292">
        <v>-49.484699999999997</v>
      </c>
      <c r="H31292" t="s">
        <v>40</v>
      </c>
      <c r="L31292">
        <v>2004</v>
      </c>
      <c r="N31292" t="s">
        <v>73</v>
      </c>
      <c r="O31292" t="s">
        <v>74</v>
      </c>
      <c r="P31292" t="s">
        <v>73</v>
      </c>
      <c r="R31292">
        <v>2017</v>
      </c>
      <c r="AA31292">
        <v>9.11</v>
      </c>
      <c r="AB31292">
        <v>11.45</v>
      </c>
      <c r="AC31292">
        <v>11.04</v>
      </c>
      <c r="AD31292">
        <v>10.9</v>
      </c>
      <c r="AE31292">
        <v>10.25</v>
      </c>
      <c r="AF31292" t="s">
        <v>49</v>
      </c>
      <c r="AG31292" t="s">
        <v>49</v>
      </c>
      <c r="AH31292" t="s">
        <v>49</v>
      </c>
      <c r="AI31292" t="s">
        <v>49</v>
      </c>
      <c r="AJ31292" t="s">
        <v>49</v>
      </c>
    </row>
    <row r="31293" spans="1:36" x14ac:dyDescent="0.3">
      <c r="A31293" t="s">
        <v>1934</v>
      </c>
      <c r="B31293" t="s">
        <v>1935</v>
      </c>
      <c r="C31293" t="s">
        <v>69660</v>
      </c>
      <c r="D31293" t="s">
        <v>69661</v>
      </c>
      <c r="E31293">
        <v>3.01</v>
      </c>
      <c r="F31293">
        <v>61.503700000000002</v>
      </c>
      <c r="G31293">
        <v>23.765899999999998</v>
      </c>
      <c r="H31293" t="s">
        <v>40</v>
      </c>
      <c r="M31293" t="s">
        <v>14526</v>
      </c>
      <c r="N31293" t="s">
        <v>1939</v>
      </c>
      <c r="O31293" t="s">
        <v>1940</v>
      </c>
      <c r="P31293" t="s">
        <v>431</v>
      </c>
      <c r="Q31293">
        <v>1030971</v>
      </c>
      <c r="AA31293">
        <v>8.99</v>
      </c>
      <c r="AB31293">
        <v>9.39</v>
      </c>
      <c r="AC31293">
        <v>5.71</v>
      </c>
      <c r="AD31293">
        <v>5.73</v>
      </c>
      <c r="AE31293">
        <v>8.66</v>
      </c>
      <c r="AF31293" t="s">
        <v>49</v>
      </c>
      <c r="AG31293" t="s">
        <v>49</v>
      </c>
      <c r="AH31293" t="s">
        <v>49</v>
      </c>
      <c r="AI31293" t="s">
        <v>49</v>
      </c>
      <c r="AJ31293" t="s">
        <v>49</v>
      </c>
    </row>
    <row r="31294" spans="1:36" x14ac:dyDescent="0.3">
      <c r="A31294" t="s">
        <v>186</v>
      </c>
      <c r="B31294" t="s">
        <v>187</v>
      </c>
      <c r="C31294" t="s">
        <v>69662</v>
      </c>
      <c r="D31294" t="s">
        <v>69663</v>
      </c>
      <c r="E31294">
        <v>3.0014400000000001</v>
      </c>
      <c r="F31294">
        <v>43.072299999999998</v>
      </c>
      <c r="G31294">
        <v>1.8467</v>
      </c>
      <c r="H31294" t="s">
        <v>1049</v>
      </c>
      <c r="N31294" t="s">
        <v>536</v>
      </c>
      <c r="O31294" t="s">
        <v>11230</v>
      </c>
      <c r="P31294" t="s">
        <v>536</v>
      </c>
      <c r="AA31294">
        <v>4.7699999999999996</v>
      </c>
      <c r="AB31294">
        <v>4.6900000000000004</v>
      </c>
      <c r="AC31294">
        <v>4.87</v>
      </c>
      <c r="AD31294">
        <v>4.82</v>
      </c>
      <c r="AE31294">
        <v>4.8600000000000003</v>
      </c>
      <c r="AF31294" t="s">
        <v>4344</v>
      </c>
      <c r="AG31294" t="s">
        <v>4344</v>
      </c>
      <c r="AH31294" t="s">
        <v>4344</v>
      </c>
      <c r="AI31294" t="s">
        <v>4344</v>
      </c>
      <c r="AJ31294" t="s">
        <v>4344</v>
      </c>
    </row>
    <row r="31295" spans="1:36" x14ac:dyDescent="0.3">
      <c r="A31295" t="s">
        <v>186</v>
      </c>
      <c r="B31295" t="s">
        <v>187</v>
      </c>
      <c r="C31295" t="s">
        <v>69664</v>
      </c>
      <c r="D31295" t="s">
        <v>69665</v>
      </c>
      <c r="E31295">
        <v>3.0005999999999999</v>
      </c>
      <c r="F31295">
        <v>43.657899999999998</v>
      </c>
      <c r="G31295">
        <v>4.4074</v>
      </c>
      <c r="H31295" t="s">
        <v>1049</v>
      </c>
      <c r="N31295" t="s">
        <v>536</v>
      </c>
      <c r="O31295" t="s">
        <v>11230</v>
      </c>
      <c r="P31295" t="s">
        <v>536</v>
      </c>
      <c r="AA31295">
        <v>5.09</v>
      </c>
      <c r="AB31295">
        <v>5.03</v>
      </c>
      <c r="AC31295">
        <v>5.46</v>
      </c>
      <c r="AD31295">
        <v>5.0999999999999996</v>
      </c>
      <c r="AE31295">
        <v>5.52</v>
      </c>
      <c r="AF31295" t="s">
        <v>4344</v>
      </c>
      <c r="AG31295" t="s">
        <v>4344</v>
      </c>
      <c r="AH31295" t="s">
        <v>4344</v>
      </c>
      <c r="AI31295" t="s">
        <v>4344</v>
      </c>
      <c r="AJ31295" t="s">
        <v>4344</v>
      </c>
    </row>
    <row r="31296" spans="1:36" x14ac:dyDescent="0.3">
      <c r="A31296" t="s">
        <v>1595</v>
      </c>
      <c r="B31296" t="s">
        <v>1596</v>
      </c>
      <c r="C31296" t="s">
        <v>69666</v>
      </c>
      <c r="D31296" t="s">
        <v>69667</v>
      </c>
      <c r="E31296">
        <v>3</v>
      </c>
      <c r="F31296">
        <v>-45.850700000000003</v>
      </c>
      <c r="G31296">
        <v>-67.908100000000005</v>
      </c>
      <c r="H31296" t="s">
        <v>128</v>
      </c>
      <c r="M31296" t="s">
        <v>69668</v>
      </c>
      <c r="N31296" t="s">
        <v>1600</v>
      </c>
      <c r="O31296" t="s">
        <v>1601</v>
      </c>
      <c r="P31296" t="s">
        <v>1600</v>
      </c>
      <c r="R31296">
        <v>2015</v>
      </c>
      <c r="AE31296">
        <v>18.850000000000001</v>
      </c>
      <c r="AF31296" t="s">
        <v>43</v>
      </c>
      <c r="AG31296" t="s">
        <v>43</v>
      </c>
      <c r="AH31296" t="s">
        <v>43</v>
      </c>
      <c r="AI31296" t="s">
        <v>43</v>
      </c>
      <c r="AJ31296" t="s">
        <v>44</v>
      </c>
    </row>
    <row r="31297" spans="1:36" x14ac:dyDescent="0.3">
      <c r="A31297" t="s">
        <v>813</v>
      </c>
      <c r="B31297" t="s">
        <v>814</v>
      </c>
      <c r="C31297" t="s">
        <v>69669</v>
      </c>
      <c r="D31297" t="s">
        <v>69670</v>
      </c>
      <c r="E31297">
        <v>3</v>
      </c>
      <c r="F31297">
        <v>-37.559600000000003</v>
      </c>
      <c r="G31297">
        <v>143.84690000000001</v>
      </c>
      <c r="H31297" t="s">
        <v>58</v>
      </c>
      <c r="M31297" t="s">
        <v>69669</v>
      </c>
      <c r="N31297" t="s">
        <v>818</v>
      </c>
      <c r="O31297" t="s">
        <v>819</v>
      </c>
      <c r="P31297" t="s">
        <v>818</v>
      </c>
      <c r="Q31297">
        <v>1010684</v>
      </c>
      <c r="S31297">
        <v>4.1944444440000002</v>
      </c>
      <c r="T31297">
        <v>4.2130555559999996</v>
      </c>
      <c r="U31297">
        <v>5.0794444439999999</v>
      </c>
      <c r="V31297">
        <v>6.8313888890000003</v>
      </c>
      <c r="W31297">
        <v>6.6633333329999997</v>
      </c>
      <c r="X31297">
        <v>6.903611111</v>
      </c>
      <c r="Z31297" t="s">
        <v>820</v>
      </c>
      <c r="AE31297">
        <v>8.32</v>
      </c>
      <c r="AF31297" t="s">
        <v>43</v>
      </c>
      <c r="AG31297" t="s">
        <v>43</v>
      </c>
      <c r="AH31297" t="s">
        <v>43</v>
      </c>
      <c r="AI31297" t="s">
        <v>43</v>
      </c>
      <c r="AJ31297" t="s">
        <v>44</v>
      </c>
    </row>
    <row r="31298" spans="1:36" x14ac:dyDescent="0.3">
      <c r="A31298" t="s">
        <v>813</v>
      </c>
      <c r="B31298" t="s">
        <v>814</v>
      </c>
      <c r="C31298" t="s">
        <v>69671</v>
      </c>
      <c r="D31298" t="s">
        <v>69672</v>
      </c>
      <c r="E31298">
        <v>3</v>
      </c>
      <c r="F31298">
        <v>-33.311</v>
      </c>
      <c r="G31298">
        <v>146.4092</v>
      </c>
      <c r="H31298" t="s">
        <v>1049</v>
      </c>
      <c r="N31298" t="s">
        <v>4342</v>
      </c>
      <c r="O31298" t="s">
        <v>4343</v>
      </c>
      <c r="P31298" t="s">
        <v>4342</v>
      </c>
      <c r="AA31298">
        <v>6.04</v>
      </c>
      <c r="AB31298">
        <v>5.8</v>
      </c>
      <c r="AC31298">
        <v>5.74</v>
      </c>
      <c r="AD31298">
        <v>5.59</v>
      </c>
      <c r="AE31298">
        <v>6.12</v>
      </c>
      <c r="AF31298" t="s">
        <v>4344</v>
      </c>
      <c r="AG31298" t="s">
        <v>4344</v>
      </c>
      <c r="AH31298" t="s">
        <v>4344</v>
      </c>
      <c r="AI31298" t="s">
        <v>4344</v>
      </c>
      <c r="AJ31298" t="s">
        <v>4344</v>
      </c>
    </row>
    <row r="31299" spans="1:36" x14ac:dyDescent="0.3">
      <c r="A31299" t="s">
        <v>813</v>
      </c>
      <c r="B31299" t="s">
        <v>814</v>
      </c>
      <c r="C31299" t="s">
        <v>69673</v>
      </c>
      <c r="D31299" t="s">
        <v>69674</v>
      </c>
      <c r="E31299">
        <v>3</v>
      </c>
      <c r="F31299">
        <v>-35.202300000000001</v>
      </c>
      <c r="G31299">
        <v>138.50210000000001</v>
      </c>
      <c r="H31299" t="s">
        <v>2526</v>
      </c>
      <c r="M31299" t="s">
        <v>61122</v>
      </c>
      <c r="N31299" t="s">
        <v>818</v>
      </c>
      <c r="O31299" t="s">
        <v>819</v>
      </c>
      <c r="P31299" t="s">
        <v>818</v>
      </c>
      <c r="Q31299">
        <v>1016479</v>
      </c>
      <c r="S31299">
        <v>17.709166669999998</v>
      </c>
      <c r="T31299">
        <v>19.27333333</v>
      </c>
      <c r="U31299">
        <v>19.149999999999999</v>
      </c>
      <c r="V31299">
        <v>16.009166669999999</v>
      </c>
      <c r="Z31299" t="s">
        <v>820</v>
      </c>
      <c r="AE31299">
        <v>0</v>
      </c>
      <c r="AF31299" t="s">
        <v>43</v>
      </c>
      <c r="AG31299" t="s">
        <v>43</v>
      </c>
      <c r="AH31299" t="s">
        <v>43</v>
      </c>
      <c r="AI31299" t="s">
        <v>43</v>
      </c>
      <c r="AJ31299" t="s">
        <v>44</v>
      </c>
    </row>
    <row r="31300" spans="1:36" x14ac:dyDescent="0.3">
      <c r="A31300" t="s">
        <v>813</v>
      </c>
      <c r="B31300" t="s">
        <v>814</v>
      </c>
      <c r="C31300" t="s">
        <v>69675</v>
      </c>
      <c r="D31300" t="s">
        <v>69676</v>
      </c>
      <c r="E31300">
        <v>3</v>
      </c>
      <c r="F31300">
        <v>-32.945500000000003</v>
      </c>
      <c r="G31300">
        <v>151.61189999999999</v>
      </c>
      <c r="H31300" t="s">
        <v>58</v>
      </c>
      <c r="M31300" t="s">
        <v>47074</v>
      </c>
      <c r="N31300" t="s">
        <v>818</v>
      </c>
      <c r="O31300" t="s">
        <v>819</v>
      </c>
      <c r="P31300" t="s">
        <v>818</v>
      </c>
      <c r="Q31300">
        <v>1024647</v>
      </c>
      <c r="AE31300">
        <v>8.32</v>
      </c>
      <c r="AF31300" t="s">
        <v>43</v>
      </c>
      <c r="AG31300" t="s">
        <v>43</v>
      </c>
      <c r="AH31300" t="s">
        <v>43</v>
      </c>
      <c r="AI31300" t="s">
        <v>43</v>
      </c>
      <c r="AJ31300" t="s">
        <v>44</v>
      </c>
    </row>
    <row r="31301" spans="1:36" x14ac:dyDescent="0.3">
      <c r="A31301" t="s">
        <v>813</v>
      </c>
      <c r="B31301" t="s">
        <v>814</v>
      </c>
      <c r="C31301" t="s">
        <v>69677</v>
      </c>
      <c r="D31301" t="s">
        <v>69678</v>
      </c>
      <c r="E31301">
        <v>3</v>
      </c>
      <c r="F31301">
        <v>-35.604300000000002</v>
      </c>
      <c r="G31301">
        <v>145.78370000000001</v>
      </c>
      <c r="H31301" t="s">
        <v>40</v>
      </c>
      <c r="M31301" t="s">
        <v>61117</v>
      </c>
      <c r="N31301" t="s">
        <v>818</v>
      </c>
      <c r="O31301" t="s">
        <v>819</v>
      </c>
      <c r="P31301" t="s">
        <v>818</v>
      </c>
      <c r="Q31301">
        <v>1055740</v>
      </c>
      <c r="S31301">
        <v>7.658888889</v>
      </c>
      <c r="T31301">
        <v>6.1227777779999997</v>
      </c>
      <c r="U31301">
        <v>7.8347222219999999</v>
      </c>
      <c r="V31301">
        <v>3.94</v>
      </c>
      <c r="W31301">
        <v>5.3644444440000001</v>
      </c>
      <c r="X31301">
        <v>4.3036111110000004</v>
      </c>
      <c r="Z31301" t="s">
        <v>820</v>
      </c>
      <c r="AA31301">
        <v>7.14</v>
      </c>
      <c r="AB31301">
        <v>7.14</v>
      </c>
      <c r="AC31301">
        <v>6.41</v>
      </c>
      <c r="AD31301">
        <v>6.42</v>
      </c>
      <c r="AE31301">
        <v>8.34</v>
      </c>
      <c r="AF31301" t="s">
        <v>49</v>
      </c>
      <c r="AG31301" t="s">
        <v>49</v>
      </c>
      <c r="AH31301" t="s">
        <v>49</v>
      </c>
      <c r="AI31301" t="s">
        <v>49</v>
      </c>
      <c r="AJ31301" t="s">
        <v>49</v>
      </c>
    </row>
    <row r="31302" spans="1:36" x14ac:dyDescent="0.3">
      <c r="A31302" t="s">
        <v>692</v>
      </c>
      <c r="B31302" t="s">
        <v>693</v>
      </c>
      <c r="C31302" t="s">
        <v>69679</v>
      </c>
      <c r="D31302" t="s">
        <v>69680</v>
      </c>
      <c r="E31302">
        <v>3</v>
      </c>
      <c r="F31302">
        <v>51.2622</v>
      </c>
      <c r="G31302">
        <v>3.2132000000000001</v>
      </c>
      <c r="H31302" t="s">
        <v>128</v>
      </c>
      <c r="N31302" t="s">
        <v>696</v>
      </c>
      <c r="O31302" t="s">
        <v>697</v>
      </c>
      <c r="P31302" t="s">
        <v>62</v>
      </c>
      <c r="AE31302">
        <v>6.96</v>
      </c>
      <c r="AF31302" t="s">
        <v>43</v>
      </c>
      <c r="AG31302" t="s">
        <v>43</v>
      </c>
      <c r="AH31302" t="s">
        <v>43</v>
      </c>
      <c r="AI31302" t="s">
        <v>43</v>
      </c>
      <c r="AJ31302" t="s">
        <v>44</v>
      </c>
    </row>
    <row r="31303" spans="1:36" x14ac:dyDescent="0.3">
      <c r="A31303" t="s">
        <v>69</v>
      </c>
      <c r="B31303" t="s">
        <v>70</v>
      </c>
      <c r="C31303" t="s">
        <v>69681</v>
      </c>
      <c r="D31303" t="s">
        <v>69682</v>
      </c>
      <c r="E31303">
        <v>3</v>
      </c>
      <c r="F31303">
        <v>-27.496700000000001</v>
      </c>
      <c r="G31303">
        <v>-52.803600000000003</v>
      </c>
      <c r="H31303" t="s">
        <v>40</v>
      </c>
      <c r="L31303">
        <v>2011</v>
      </c>
      <c r="N31303" t="s">
        <v>73</v>
      </c>
      <c r="O31303" t="s">
        <v>74</v>
      </c>
      <c r="P31303" t="s">
        <v>73</v>
      </c>
      <c r="Q31303">
        <v>1078571</v>
      </c>
      <c r="R31303">
        <v>2017</v>
      </c>
      <c r="AA31303">
        <v>5.68</v>
      </c>
      <c r="AB31303">
        <v>9.36</v>
      </c>
      <c r="AC31303">
        <v>8.9600000000000009</v>
      </c>
      <c r="AD31303">
        <v>8.99</v>
      </c>
      <c r="AE31303">
        <v>7.55</v>
      </c>
      <c r="AF31303" t="s">
        <v>49</v>
      </c>
      <c r="AG31303" t="s">
        <v>49</v>
      </c>
      <c r="AH31303" t="s">
        <v>49</v>
      </c>
      <c r="AI31303" t="s">
        <v>49</v>
      </c>
      <c r="AJ31303" t="s">
        <v>49</v>
      </c>
    </row>
    <row r="31304" spans="1:36" x14ac:dyDescent="0.3">
      <c r="A31304" t="s">
        <v>69</v>
      </c>
      <c r="B31304" t="s">
        <v>70</v>
      </c>
      <c r="C31304" t="s">
        <v>69683</v>
      </c>
      <c r="D31304" t="s">
        <v>69684</v>
      </c>
      <c r="E31304">
        <v>3</v>
      </c>
      <c r="F31304">
        <v>-9.8679000000000006</v>
      </c>
      <c r="G31304">
        <v>-57.813200000000002</v>
      </c>
      <c r="H31304" t="s">
        <v>1615</v>
      </c>
      <c r="L31304">
        <v>2014</v>
      </c>
      <c r="N31304" t="s">
        <v>73</v>
      </c>
      <c r="O31304" t="s">
        <v>74</v>
      </c>
      <c r="P31304" t="s">
        <v>73</v>
      </c>
      <c r="R31304">
        <v>2017</v>
      </c>
      <c r="AF31304" t="s">
        <v>43</v>
      </c>
      <c r="AG31304" t="s">
        <v>43</v>
      </c>
      <c r="AH31304" t="s">
        <v>43</v>
      </c>
      <c r="AI31304" t="s">
        <v>43</v>
      </c>
      <c r="AJ31304" t="s">
        <v>43</v>
      </c>
    </row>
    <row r="31305" spans="1:36" x14ac:dyDescent="0.3">
      <c r="A31305" t="s">
        <v>69</v>
      </c>
      <c r="B31305" t="s">
        <v>70</v>
      </c>
      <c r="C31305" t="s">
        <v>69685</v>
      </c>
      <c r="D31305" t="s">
        <v>69686</v>
      </c>
      <c r="E31305">
        <v>3</v>
      </c>
      <c r="F31305">
        <v>-26.799399999999999</v>
      </c>
      <c r="G31305">
        <v>-53.666699999999999</v>
      </c>
      <c r="H31305" t="s">
        <v>40</v>
      </c>
      <c r="L31305">
        <v>2012</v>
      </c>
      <c r="N31305" t="s">
        <v>73</v>
      </c>
      <c r="O31305" t="s">
        <v>74</v>
      </c>
      <c r="P31305" t="s">
        <v>73</v>
      </c>
      <c r="Q31305">
        <v>1084635</v>
      </c>
      <c r="R31305">
        <v>2017</v>
      </c>
      <c r="AA31305">
        <v>9.32</v>
      </c>
      <c r="AB31305">
        <v>12.11</v>
      </c>
      <c r="AC31305">
        <v>12.13</v>
      </c>
      <c r="AD31305">
        <v>11.77</v>
      </c>
      <c r="AE31305">
        <v>10.93</v>
      </c>
      <c r="AF31305" t="s">
        <v>49</v>
      </c>
      <c r="AG31305" t="s">
        <v>49</v>
      </c>
      <c r="AH31305" t="s">
        <v>49</v>
      </c>
      <c r="AI31305" t="s">
        <v>49</v>
      </c>
      <c r="AJ31305" t="s">
        <v>49</v>
      </c>
    </row>
    <row r="31306" spans="1:36" x14ac:dyDescent="0.3">
      <c r="A31306" t="s">
        <v>69</v>
      </c>
      <c r="B31306" t="s">
        <v>70</v>
      </c>
      <c r="C31306" t="s">
        <v>69687</v>
      </c>
      <c r="D31306" t="s">
        <v>69688</v>
      </c>
      <c r="E31306">
        <v>3</v>
      </c>
      <c r="F31306">
        <v>-20.079699999999999</v>
      </c>
      <c r="G31306">
        <v>-41.733600000000003</v>
      </c>
      <c r="H31306" t="s">
        <v>40</v>
      </c>
      <c r="L31306">
        <v>2013</v>
      </c>
      <c r="N31306" t="s">
        <v>73</v>
      </c>
      <c r="O31306" t="s">
        <v>74</v>
      </c>
      <c r="P31306" t="s">
        <v>73</v>
      </c>
      <c r="R31306">
        <v>2017</v>
      </c>
      <c r="AA31306">
        <v>5.68</v>
      </c>
      <c r="AB31306">
        <v>9.36</v>
      </c>
      <c r="AC31306">
        <v>8.9600000000000009</v>
      </c>
      <c r="AD31306">
        <v>8.99</v>
      </c>
      <c r="AE31306">
        <v>7.55</v>
      </c>
      <c r="AF31306" t="s">
        <v>49</v>
      </c>
      <c r="AG31306" t="s">
        <v>49</v>
      </c>
      <c r="AH31306" t="s">
        <v>49</v>
      </c>
      <c r="AI31306" t="s">
        <v>49</v>
      </c>
      <c r="AJ31306" t="s">
        <v>49</v>
      </c>
    </row>
    <row r="31307" spans="1:36" x14ac:dyDescent="0.3">
      <c r="A31307" t="s">
        <v>69</v>
      </c>
      <c r="B31307" t="s">
        <v>70</v>
      </c>
      <c r="C31307" t="s">
        <v>69689</v>
      </c>
      <c r="D31307" t="s">
        <v>69690</v>
      </c>
      <c r="E31307">
        <v>3</v>
      </c>
      <c r="F31307">
        <v>-20.5032</v>
      </c>
      <c r="G31307">
        <v>-43.916800000000002</v>
      </c>
      <c r="H31307" t="s">
        <v>110</v>
      </c>
      <c r="L31307">
        <v>2015</v>
      </c>
      <c r="N31307" t="s">
        <v>73</v>
      </c>
      <c r="O31307" t="s">
        <v>74</v>
      </c>
      <c r="P31307" t="s">
        <v>73</v>
      </c>
      <c r="R31307">
        <v>2017</v>
      </c>
      <c r="AE31307">
        <v>5.92</v>
      </c>
      <c r="AF31307" t="s">
        <v>43</v>
      </c>
      <c r="AG31307" t="s">
        <v>43</v>
      </c>
      <c r="AH31307" t="s">
        <v>43</v>
      </c>
      <c r="AI31307" t="s">
        <v>43</v>
      </c>
      <c r="AJ31307" t="s">
        <v>44</v>
      </c>
    </row>
    <row r="31308" spans="1:36" x14ac:dyDescent="0.3">
      <c r="A31308" t="s">
        <v>69</v>
      </c>
      <c r="B31308" t="s">
        <v>70</v>
      </c>
      <c r="C31308" t="s">
        <v>69691</v>
      </c>
      <c r="D31308" t="s">
        <v>69692</v>
      </c>
      <c r="E31308">
        <v>3</v>
      </c>
      <c r="F31308">
        <v>-22.998100000000001</v>
      </c>
      <c r="G31308">
        <v>-43.606099999999998</v>
      </c>
      <c r="H31308" t="s">
        <v>110</v>
      </c>
      <c r="L31308">
        <v>2011</v>
      </c>
      <c r="N31308" t="s">
        <v>73</v>
      </c>
      <c r="O31308" t="s">
        <v>74</v>
      </c>
      <c r="P31308" t="s">
        <v>73</v>
      </c>
      <c r="R31308">
        <v>2017</v>
      </c>
      <c r="AE31308">
        <v>5.92</v>
      </c>
      <c r="AF31308" t="s">
        <v>43</v>
      </c>
      <c r="AG31308" t="s">
        <v>43</v>
      </c>
      <c r="AH31308" t="s">
        <v>43</v>
      </c>
      <c r="AI31308" t="s">
        <v>43</v>
      </c>
      <c r="AJ31308" t="s">
        <v>44</v>
      </c>
    </row>
    <row r="31309" spans="1:36" x14ac:dyDescent="0.3">
      <c r="A31309" t="s">
        <v>69</v>
      </c>
      <c r="B31309" t="s">
        <v>70</v>
      </c>
      <c r="C31309" t="s">
        <v>69693</v>
      </c>
      <c r="D31309" t="s">
        <v>69694</v>
      </c>
      <c r="E31309">
        <v>3</v>
      </c>
      <c r="F31309">
        <v>-21.257000000000001</v>
      </c>
      <c r="G31309">
        <v>-50.633499999999998</v>
      </c>
      <c r="H31309" t="s">
        <v>110</v>
      </c>
      <c r="N31309" t="s">
        <v>73</v>
      </c>
      <c r="O31309" t="s">
        <v>74</v>
      </c>
      <c r="P31309" t="s">
        <v>73</v>
      </c>
      <c r="R31309">
        <v>2017</v>
      </c>
      <c r="AE31309">
        <v>5.92</v>
      </c>
      <c r="AF31309" t="s">
        <v>43</v>
      </c>
      <c r="AG31309" t="s">
        <v>43</v>
      </c>
      <c r="AH31309" t="s">
        <v>43</v>
      </c>
      <c r="AI31309" t="s">
        <v>43</v>
      </c>
      <c r="AJ31309" t="s">
        <v>44</v>
      </c>
    </row>
    <row r="31310" spans="1:36" x14ac:dyDescent="0.3">
      <c r="A31310" t="s">
        <v>69</v>
      </c>
      <c r="B31310" t="s">
        <v>70</v>
      </c>
      <c r="C31310" t="s">
        <v>69695</v>
      </c>
      <c r="D31310" t="s">
        <v>69696</v>
      </c>
      <c r="E31310">
        <v>3</v>
      </c>
      <c r="F31310">
        <v>-22.899000000000001</v>
      </c>
      <c r="G31310">
        <v>-43.198500000000003</v>
      </c>
      <c r="H31310" t="s">
        <v>58</v>
      </c>
      <c r="L31310">
        <v>2007</v>
      </c>
      <c r="N31310" t="s">
        <v>73</v>
      </c>
      <c r="O31310" t="s">
        <v>74</v>
      </c>
      <c r="P31310" t="s">
        <v>73</v>
      </c>
      <c r="R31310">
        <v>2017</v>
      </c>
      <c r="AE31310">
        <v>19.77</v>
      </c>
      <c r="AF31310" t="s">
        <v>43</v>
      </c>
      <c r="AG31310" t="s">
        <v>43</v>
      </c>
      <c r="AH31310" t="s">
        <v>43</v>
      </c>
      <c r="AI31310" t="s">
        <v>43</v>
      </c>
      <c r="AJ31310" t="s">
        <v>44</v>
      </c>
    </row>
    <row r="31311" spans="1:36" x14ac:dyDescent="0.3">
      <c r="A31311" t="s">
        <v>69</v>
      </c>
      <c r="B31311" t="s">
        <v>70</v>
      </c>
      <c r="C31311" t="s">
        <v>69697</v>
      </c>
      <c r="D31311" t="s">
        <v>69698</v>
      </c>
      <c r="E31311">
        <v>3</v>
      </c>
      <c r="F31311">
        <v>-3.7816999999999998</v>
      </c>
      <c r="G31311">
        <v>-38.5182</v>
      </c>
      <c r="H31311" t="s">
        <v>110</v>
      </c>
      <c r="L31311">
        <v>2013</v>
      </c>
      <c r="N31311" t="s">
        <v>73</v>
      </c>
      <c r="O31311" t="s">
        <v>74</v>
      </c>
      <c r="P31311" t="s">
        <v>73</v>
      </c>
      <c r="R31311">
        <v>2017</v>
      </c>
      <c r="AE31311">
        <v>5.92</v>
      </c>
      <c r="AF31311" t="s">
        <v>43</v>
      </c>
      <c r="AG31311" t="s">
        <v>43</v>
      </c>
      <c r="AH31311" t="s">
        <v>43</v>
      </c>
      <c r="AI31311" t="s">
        <v>43</v>
      </c>
      <c r="AJ31311" t="s">
        <v>44</v>
      </c>
    </row>
    <row r="31312" spans="1:36" x14ac:dyDescent="0.3">
      <c r="A31312" t="s">
        <v>69</v>
      </c>
      <c r="B31312" t="s">
        <v>70</v>
      </c>
      <c r="C31312" t="s">
        <v>69699</v>
      </c>
      <c r="D31312" t="s">
        <v>69700</v>
      </c>
      <c r="E31312">
        <v>3</v>
      </c>
      <c r="F31312">
        <v>-25.4739</v>
      </c>
      <c r="G31312">
        <v>-49.278799999999997</v>
      </c>
      <c r="H31312" t="s">
        <v>110</v>
      </c>
      <c r="L31312">
        <v>2012</v>
      </c>
      <c r="N31312" t="s">
        <v>73</v>
      </c>
      <c r="O31312" t="s">
        <v>74</v>
      </c>
      <c r="P31312" t="s">
        <v>73</v>
      </c>
      <c r="R31312">
        <v>2017</v>
      </c>
      <c r="AE31312">
        <v>5.92</v>
      </c>
      <c r="AF31312" t="s">
        <v>43</v>
      </c>
      <c r="AG31312" t="s">
        <v>43</v>
      </c>
      <c r="AH31312" t="s">
        <v>43</v>
      </c>
      <c r="AI31312" t="s">
        <v>43</v>
      </c>
      <c r="AJ31312" t="s">
        <v>44</v>
      </c>
    </row>
    <row r="31313" spans="1:36" x14ac:dyDescent="0.3">
      <c r="A31313" t="s">
        <v>69</v>
      </c>
      <c r="B31313" t="s">
        <v>70</v>
      </c>
      <c r="C31313" t="s">
        <v>69701</v>
      </c>
      <c r="D31313" t="s">
        <v>69702</v>
      </c>
      <c r="E31313">
        <v>3</v>
      </c>
      <c r="F31313">
        <v>-26.762499999999999</v>
      </c>
      <c r="G31313">
        <v>-53.665599999999998</v>
      </c>
      <c r="H31313" t="s">
        <v>40</v>
      </c>
      <c r="L31313">
        <v>2011</v>
      </c>
      <c r="N31313" t="s">
        <v>73</v>
      </c>
      <c r="O31313" t="s">
        <v>74</v>
      </c>
      <c r="P31313" t="s">
        <v>73</v>
      </c>
      <c r="Q31313">
        <v>1084633</v>
      </c>
      <c r="R31313">
        <v>2017</v>
      </c>
      <c r="AA31313">
        <v>9.32</v>
      </c>
      <c r="AB31313">
        <v>12.11</v>
      </c>
      <c r="AC31313">
        <v>12.13</v>
      </c>
      <c r="AD31313">
        <v>11.77</v>
      </c>
      <c r="AE31313">
        <v>10.93</v>
      </c>
      <c r="AF31313" t="s">
        <v>49</v>
      </c>
      <c r="AG31313" t="s">
        <v>49</v>
      </c>
      <c r="AH31313" t="s">
        <v>49</v>
      </c>
      <c r="AI31313" t="s">
        <v>49</v>
      </c>
      <c r="AJ31313" t="s">
        <v>49</v>
      </c>
    </row>
    <row r="31314" spans="1:36" x14ac:dyDescent="0.3">
      <c r="A31314" t="s">
        <v>69</v>
      </c>
      <c r="B31314" t="s">
        <v>70</v>
      </c>
      <c r="C31314" t="s">
        <v>69703</v>
      </c>
      <c r="D31314" t="s">
        <v>69704</v>
      </c>
      <c r="E31314">
        <v>3</v>
      </c>
      <c r="F31314">
        <v>-20.0045</v>
      </c>
      <c r="G31314">
        <v>-44.587899999999998</v>
      </c>
      <c r="H31314" t="s">
        <v>1615</v>
      </c>
      <c r="L31314">
        <v>2015</v>
      </c>
      <c r="N31314" t="s">
        <v>73</v>
      </c>
      <c r="O31314" t="s">
        <v>74</v>
      </c>
      <c r="P31314" t="s">
        <v>73</v>
      </c>
      <c r="R31314">
        <v>2017</v>
      </c>
      <c r="AF31314" t="s">
        <v>43</v>
      </c>
      <c r="AG31314" t="s">
        <v>43</v>
      </c>
      <c r="AH31314" t="s">
        <v>43</v>
      </c>
      <c r="AI31314" t="s">
        <v>43</v>
      </c>
      <c r="AJ31314" t="s">
        <v>43</v>
      </c>
    </row>
    <row r="31315" spans="1:36" x14ac:dyDescent="0.3">
      <c r="A31315" t="s">
        <v>69</v>
      </c>
      <c r="B31315" t="s">
        <v>70</v>
      </c>
      <c r="C31315" t="s">
        <v>69705</v>
      </c>
      <c r="D31315" t="s">
        <v>69706</v>
      </c>
      <c r="E31315">
        <v>3</v>
      </c>
      <c r="F31315">
        <v>-12.4533</v>
      </c>
      <c r="G31315">
        <v>-45.191699999999997</v>
      </c>
      <c r="H31315" t="s">
        <v>40</v>
      </c>
      <c r="L31315">
        <v>1987</v>
      </c>
      <c r="N31315" t="s">
        <v>73</v>
      </c>
      <c r="O31315" t="s">
        <v>74</v>
      </c>
      <c r="P31315" t="s">
        <v>73</v>
      </c>
      <c r="R31315">
        <v>2017</v>
      </c>
      <c r="AA31315">
        <v>10.02</v>
      </c>
      <c r="AB31315">
        <v>13.82</v>
      </c>
      <c r="AC31315">
        <v>12.73</v>
      </c>
      <c r="AD31315">
        <v>12.54</v>
      </c>
      <c r="AE31315">
        <v>11.03</v>
      </c>
      <c r="AF31315" t="s">
        <v>49</v>
      </c>
      <c r="AG31315" t="s">
        <v>49</v>
      </c>
      <c r="AH31315" t="s">
        <v>49</v>
      </c>
      <c r="AI31315" t="s">
        <v>49</v>
      </c>
      <c r="AJ31315" t="s">
        <v>49</v>
      </c>
    </row>
    <row r="31316" spans="1:36" x14ac:dyDescent="0.3">
      <c r="A31316" t="s">
        <v>69</v>
      </c>
      <c r="B31316" t="s">
        <v>70</v>
      </c>
      <c r="C31316" t="s">
        <v>69707</v>
      </c>
      <c r="D31316" t="s">
        <v>69708</v>
      </c>
      <c r="E31316">
        <v>3</v>
      </c>
      <c r="F31316">
        <v>-12.3453</v>
      </c>
      <c r="G31316">
        <v>-61.7697</v>
      </c>
      <c r="H31316" t="s">
        <v>40</v>
      </c>
      <c r="N31316" t="s">
        <v>73</v>
      </c>
      <c r="O31316" t="s">
        <v>74</v>
      </c>
      <c r="P31316" t="s">
        <v>73</v>
      </c>
      <c r="R31316">
        <v>2017</v>
      </c>
      <c r="AA31316">
        <v>6.01</v>
      </c>
      <c r="AB31316">
        <v>9.6999999999999993</v>
      </c>
      <c r="AC31316">
        <v>9.3000000000000007</v>
      </c>
      <c r="AD31316">
        <v>9.32</v>
      </c>
      <c r="AE31316">
        <v>7.88</v>
      </c>
      <c r="AF31316" t="s">
        <v>49</v>
      </c>
      <c r="AG31316" t="s">
        <v>49</v>
      </c>
      <c r="AH31316" t="s">
        <v>49</v>
      </c>
      <c r="AI31316" t="s">
        <v>49</v>
      </c>
      <c r="AJ31316" t="s">
        <v>49</v>
      </c>
    </row>
    <row r="31317" spans="1:36" x14ac:dyDescent="0.3">
      <c r="A31317" t="s">
        <v>69</v>
      </c>
      <c r="B31317" t="s">
        <v>70</v>
      </c>
      <c r="C31317" t="s">
        <v>497</v>
      </c>
      <c r="D31317" t="s">
        <v>69709</v>
      </c>
      <c r="E31317">
        <v>3</v>
      </c>
      <c r="F31317">
        <v>-28.455100000000002</v>
      </c>
      <c r="G31317">
        <v>-49.598399999999998</v>
      </c>
      <c r="H31317" t="s">
        <v>128</v>
      </c>
      <c r="L31317">
        <v>2011</v>
      </c>
      <c r="N31317" t="s">
        <v>73</v>
      </c>
      <c r="O31317" t="s">
        <v>74</v>
      </c>
      <c r="P31317" t="s">
        <v>73</v>
      </c>
      <c r="R31317">
        <v>2017</v>
      </c>
      <c r="AA31317">
        <v>7.4</v>
      </c>
      <c r="AB31317">
        <v>4.67</v>
      </c>
      <c r="AC31317">
        <v>7.81</v>
      </c>
      <c r="AD31317">
        <v>6.76</v>
      </c>
      <c r="AE31317">
        <v>5.52</v>
      </c>
      <c r="AF31317" t="s">
        <v>5977</v>
      </c>
      <c r="AG31317" t="s">
        <v>5977</v>
      </c>
      <c r="AH31317" t="s">
        <v>5977</v>
      </c>
      <c r="AI31317" t="s">
        <v>5977</v>
      </c>
      <c r="AJ31317" t="s">
        <v>5977</v>
      </c>
    </row>
    <row r="31318" spans="1:36" x14ac:dyDescent="0.3">
      <c r="A31318" t="s">
        <v>69</v>
      </c>
      <c r="B31318" t="s">
        <v>70</v>
      </c>
      <c r="C31318" t="s">
        <v>39422</v>
      </c>
      <c r="D31318" t="s">
        <v>69710</v>
      </c>
      <c r="E31318">
        <v>3</v>
      </c>
      <c r="F31318">
        <v>-21.875599999999999</v>
      </c>
      <c r="G31318">
        <v>-46.886400000000002</v>
      </c>
      <c r="H31318" t="s">
        <v>40</v>
      </c>
      <c r="L31318">
        <v>2011</v>
      </c>
      <c r="N31318" t="s">
        <v>73</v>
      </c>
      <c r="O31318" t="s">
        <v>74</v>
      </c>
      <c r="P31318" t="s">
        <v>73</v>
      </c>
      <c r="Q31318">
        <v>1078402</v>
      </c>
      <c r="R31318">
        <v>2017</v>
      </c>
      <c r="AA31318">
        <v>7.36</v>
      </c>
      <c r="AB31318">
        <v>10.220000000000001</v>
      </c>
      <c r="AC31318">
        <v>10.78</v>
      </c>
      <c r="AD31318">
        <v>11.22</v>
      </c>
      <c r="AE31318">
        <v>9.1199999999999992</v>
      </c>
      <c r="AF31318" t="s">
        <v>49</v>
      </c>
      <c r="AG31318" t="s">
        <v>49</v>
      </c>
      <c r="AH31318" t="s">
        <v>49</v>
      </c>
      <c r="AI31318" t="s">
        <v>49</v>
      </c>
      <c r="AJ31318" t="s">
        <v>49</v>
      </c>
    </row>
    <row r="31319" spans="1:36" x14ac:dyDescent="0.3">
      <c r="A31319" t="s">
        <v>69</v>
      </c>
      <c r="B31319" t="s">
        <v>70</v>
      </c>
      <c r="C31319" t="s">
        <v>69711</v>
      </c>
      <c r="D31319" t="s">
        <v>69712</v>
      </c>
      <c r="E31319">
        <v>3</v>
      </c>
      <c r="F31319">
        <v>-26.25</v>
      </c>
      <c r="G31319">
        <v>-49.508499999999998</v>
      </c>
      <c r="H31319" t="s">
        <v>1615</v>
      </c>
      <c r="L31319">
        <v>2000</v>
      </c>
      <c r="N31319" t="s">
        <v>73</v>
      </c>
      <c r="O31319" t="s">
        <v>74</v>
      </c>
      <c r="P31319" t="s">
        <v>73</v>
      </c>
      <c r="R31319">
        <v>2017</v>
      </c>
      <c r="AF31319" t="s">
        <v>43</v>
      </c>
      <c r="AG31319" t="s">
        <v>43</v>
      </c>
      <c r="AH31319" t="s">
        <v>43</v>
      </c>
      <c r="AI31319" t="s">
        <v>43</v>
      </c>
      <c r="AJ31319" t="s">
        <v>43</v>
      </c>
    </row>
    <row r="31320" spans="1:36" x14ac:dyDescent="0.3">
      <c r="A31320" t="s">
        <v>69</v>
      </c>
      <c r="B31320" t="s">
        <v>70</v>
      </c>
      <c r="C31320" t="s">
        <v>69713</v>
      </c>
      <c r="D31320" t="s">
        <v>69714</v>
      </c>
      <c r="E31320">
        <v>3</v>
      </c>
      <c r="F31320">
        <v>-23.646100000000001</v>
      </c>
      <c r="G31320">
        <v>-46.638599999999997</v>
      </c>
      <c r="H31320" t="s">
        <v>110</v>
      </c>
      <c r="N31320" t="s">
        <v>73</v>
      </c>
      <c r="O31320" t="s">
        <v>74</v>
      </c>
      <c r="P31320" t="s">
        <v>73</v>
      </c>
      <c r="R31320">
        <v>2017</v>
      </c>
      <c r="AE31320">
        <v>5.92</v>
      </c>
      <c r="AF31320" t="s">
        <v>43</v>
      </c>
      <c r="AG31320" t="s">
        <v>43</v>
      </c>
      <c r="AH31320" t="s">
        <v>43</v>
      </c>
      <c r="AI31320" t="s">
        <v>43</v>
      </c>
      <c r="AJ31320" t="s">
        <v>44</v>
      </c>
    </row>
    <row r="31321" spans="1:36" x14ac:dyDescent="0.3">
      <c r="A31321" t="s">
        <v>69</v>
      </c>
      <c r="B31321" t="s">
        <v>70</v>
      </c>
      <c r="C31321" t="s">
        <v>69715</v>
      </c>
      <c r="D31321" t="s">
        <v>69716</v>
      </c>
      <c r="E31321">
        <v>3</v>
      </c>
      <c r="F31321">
        <v>-8.7607999999999997</v>
      </c>
      <c r="G31321">
        <v>-35.305799999999998</v>
      </c>
      <c r="H31321" t="s">
        <v>1615</v>
      </c>
      <c r="N31321" t="s">
        <v>73</v>
      </c>
      <c r="O31321" t="s">
        <v>74</v>
      </c>
      <c r="P31321" t="s">
        <v>73</v>
      </c>
      <c r="R31321">
        <v>2017</v>
      </c>
      <c r="AF31321" t="s">
        <v>43</v>
      </c>
      <c r="AG31321" t="s">
        <v>43</v>
      </c>
      <c r="AH31321" t="s">
        <v>43</v>
      </c>
      <c r="AI31321" t="s">
        <v>43</v>
      </c>
      <c r="AJ31321" t="s">
        <v>43</v>
      </c>
    </row>
    <row r="31322" spans="1:36" x14ac:dyDescent="0.3">
      <c r="A31322" t="s">
        <v>69</v>
      </c>
      <c r="B31322" t="s">
        <v>70</v>
      </c>
      <c r="C31322" t="s">
        <v>69717</v>
      </c>
      <c r="D31322" t="s">
        <v>69718</v>
      </c>
      <c r="E31322">
        <v>3</v>
      </c>
      <c r="F31322">
        <v>-26.4773</v>
      </c>
      <c r="G31322">
        <v>-49.150500000000001</v>
      </c>
      <c r="H31322" t="s">
        <v>1615</v>
      </c>
      <c r="N31322" t="s">
        <v>73</v>
      </c>
      <c r="O31322" t="s">
        <v>74</v>
      </c>
      <c r="P31322" t="s">
        <v>73</v>
      </c>
      <c r="R31322">
        <v>2017</v>
      </c>
      <c r="AF31322" t="s">
        <v>43</v>
      </c>
      <c r="AG31322" t="s">
        <v>43</v>
      </c>
      <c r="AH31322" t="s">
        <v>43</v>
      </c>
      <c r="AI31322" t="s">
        <v>43</v>
      </c>
      <c r="AJ31322" t="s">
        <v>43</v>
      </c>
    </row>
    <row r="31323" spans="1:36" x14ac:dyDescent="0.3">
      <c r="A31323" t="s">
        <v>69</v>
      </c>
      <c r="B31323" t="s">
        <v>70</v>
      </c>
      <c r="C31323" t="s">
        <v>69719</v>
      </c>
      <c r="D31323" t="s">
        <v>69720</v>
      </c>
      <c r="E31323">
        <v>3</v>
      </c>
      <c r="F31323">
        <v>-21.4453</v>
      </c>
      <c r="G31323">
        <v>-51.425600000000003</v>
      </c>
      <c r="H31323" t="s">
        <v>1615</v>
      </c>
      <c r="L31323">
        <v>2002</v>
      </c>
      <c r="N31323" t="s">
        <v>73</v>
      </c>
      <c r="O31323" t="s">
        <v>74</v>
      </c>
      <c r="P31323" t="s">
        <v>73</v>
      </c>
      <c r="R31323">
        <v>2017</v>
      </c>
      <c r="AF31323" t="s">
        <v>43</v>
      </c>
      <c r="AG31323" t="s">
        <v>43</v>
      </c>
      <c r="AH31323" t="s">
        <v>43</v>
      </c>
      <c r="AI31323" t="s">
        <v>43</v>
      </c>
      <c r="AJ31323" t="s">
        <v>43</v>
      </c>
    </row>
    <row r="31324" spans="1:36" x14ac:dyDescent="0.3">
      <c r="A31324" t="s">
        <v>9690</v>
      </c>
      <c r="B31324" t="s">
        <v>9691</v>
      </c>
      <c r="C31324" t="s">
        <v>69721</v>
      </c>
      <c r="D31324" t="s">
        <v>69722</v>
      </c>
      <c r="E31324">
        <v>3</v>
      </c>
      <c r="F31324">
        <v>11.0695</v>
      </c>
      <c r="G31324">
        <v>106.1144</v>
      </c>
      <c r="H31324" t="s">
        <v>1049</v>
      </c>
      <c r="N31324" t="s">
        <v>4342</v>
      </c>
      <c r="O31324" t="s">
        <v>4343</v>
      </c>
      <c r="P31324" t="s">
        <v>4342</v>
      </c>
      <c r="AA31324">
        <v>5.0599999999999996</v>
      </c>
      <c r="AB31324">
        <v>5.51</v>
      </c>
      <c r="AC31324">
        <v>5.69</v>
      </c>
      <c r="AD31324">
        <v>5.48</v>
      </c>
      <c r="AE31324">
        <v>5.27</v>
      </c>
      <c r="AF31324" t="s">
        <v>4344</v>
      </c>
      <c r="AG31324" t="s">
        <v>4344</v>
      </c>
      <c r="AH31324" t="s">
        <v>4344</v>
      </c>
      <c r="AI31324" t="s">
        <v>4344</v>
      </c>
      <c r="AJ31324" t="s">
        <v>4344</v>
      </c>
    </row>
    <row r="31325" spans="1:36" x14ac:dyDescent="0.3">
      <c r="A31325" t="s">
        <v>164</v>
      </c>
      <c r="B31325" t="s">
        <v>165</v>
      </c>
      <c r="C31325" t="s">
        <v>69723</v>
      </c>
      <c r="D31325" t="s">
        <v>69724</v>
      </c>
      <c r="E31325">
        <v>3</v>
      </c>
      <c r="F31325">
        <v>47.036799999999999</v>
      </c>
      <c r="G31325">
        <v>-64.005099999999999</v>
      </c>
      <c r="H31325" t="s">
        <v>128</v>
      </c>
      <c r="M31325" t="s">
        <v>34376</v>
      </c>
      <c r="N31325" t="s">
        <v>169</v>
      </c>
      <c r="O31325" t="s">
        <v>20280</v>
      </c>
      <c r="P31325" t="s">
        <v>169</v>
      </c>
      <c r="Q31325">
        <v>59174</v>
      </c>
      <c r="R31325">
        <v>2016</v>
      </c>
      <c r="AE31325">
        <v>6.96</v>
      </c>
      <c r="AF31325" t="s">
        <v>43</v>
      </c>
      <c r="AG31325" t="s">
        <v>43</v>
      </c>
      <c r="AH31325" t="s">
        <v>43</v>
      </c>
      <c r="AI31325" t="s">
        <v>43</v>
      </c>
      <c r="AJ31325" t="s">
        <v>44</v>
      </c>
    </row>
    <row r="31326" spans="1:36" x14ac:dyDescent="0.3">
      <c r="A31326" t="s">
        <v>164</v>
      </c>
      <c r="B31326" t="s">
        <v>165</v>
      </c>
      <c r="C31326" t="s">
        <v>69725</v>
      </c>
      <c r="D31326" t="s">
        <v>69726</v>
      </c>
      <c r="E31326">
        <v>3</v>
      </c>
      <c r="F31326">
        <v>44.651000000000003</v>
      </c>
      <c r="G31326">
        <v>-78.758700000000005</v>
      </c>
      <c r="H31326" t="s">
        <v>1049</v>
      </c>
      <c r="M31326" t="s">
        <v>69727</v>
      </c>
      <c r="N31326" t="s">
        <v>169</v>
      </c>
      <c r="O31326" t="s">
        <v>20280</v>
      </c>
      <c r="P31326" t="s">
        <v>169</v>
      </c>
      <c r="Q31326">
        <v>69513</v>
      </c>
      <c r="R31326">
        <v>2017</v>
      </c>
      <c r="AA31326">
        <v>4.04</v>
      </c>
      <c r="AB31326">
        <v>4.5599999999999996</v>
      </c>
      <c r="AC31326">
        <v>4.54</v>
      </c>
      <c r="AD31326">
        <v>4.1500000000000004</v>
      </c>
      <c r="AE31326">
        <v>3.77</v>
      </c>
      <c r="AF31326" t="s">
        <v>4344</v>
      </c>
      <c r="AG31326" t="s">
        <v>4344</v>
      </c>
      <c r="AH31326" t="s">
        <v>4344</v>
      </c>
      <c r="AI31326" t="s">
        <v>4344</v>
      </c>
      <c r="AJ31326" t="s">
        <v>4344</v>
      </c>
    </row>
    <row r="31327" spans="1:36" x14ac:dyDescent="0.3">
      <c r="A31327" t="s">
        <v>164</v>
      </c>
      <c r="B31327" t="s">
        <v>165</v>
      </c>
      <c r="C31327" t="s">
        <v>69728</v>
      </c>
      <c r="D31327" t="s">
        <v>69729</v>
      </c>
      <c r="E31327">
        <v>3</v>
      </c>
      <c r="F31327">
        <v>49.314999999999998</v>
      </c>
      <c r="G31327">
        <v>-113.57429999999999</v>
      </c>
      <c r="H31327" t="s">
        <v>40</v>
      </c>
      <c r="M31327" t="s">
        <v>10438</v>
      </c>
      <c r="N31327" t="s">
        <v>169</v>
      </c>
      <c r="O31327" t="s">
        <v>20280</v>
      </c>
      <c r="P31327" t="s">
        <v>169</v>
      </c>
      <c r="Q31327">
        <v>15479</v>
      </c>
      <c r="R31327">
        <v>2017</v>
      </c>
      <c r="AA31327">
        <v>10.98</v>
      </c>
      <c r="AB31327">
        <v>10.67</v>
      </c>
      <c r="AC31327">
        <v>10.4</v>
      </c>
      <c r="AD31327">
        <v>12.2</v>
      </c>
      <c r="AE31327">
        <v>8.91</v>
      </c>
      <c r="AF31327" t="s">
        <v>49</v>
      </c>
      <c r="AG31327" t="s">
        <v>49</v>
      </c>
      <c r="AH31327" t="s">
        <v>49</v>
      </c>
      <c r="AI31327" t="s">
        <v>49</v>
      </c>
      <c r="AJ31327" t="s">
        <v>49</v>
      </c>
    </row>
    <row r="31328" spans="1:36" x14ac:dyDescent="0.3">
      <c r="A31328" t="s">
        <v>164</v>
      </c>
      <c r="B31328" t="s">
        <v>165</v>
      </c>
      <c r="C31328" t="s">
        <v>69730</v>
      </c>
      <c r="D31328" t="s">
        <v>69731</v>
      </c>
      <c r="E31328">
        <v>3</v>
      </c>
      <c r="F31328">
        <v>47.84</v>
      </c>
      <c r="G31328">
        <v>-80.448599999999999</v>
      </c>
      <c r="H31328" t="s">
        <v>40</v>
      </c>
      <c r="M31328" t="s">
        <v>69732</v>
      </c>
      <c r="N31328" t="s">
        <v>169</v>
      </c>
      <c r="O31328" t="s">
        <v>20280</v>
      </c>
      <c r="P31328" t="s">
        <v>169</v>
      </c>
      <c r="R31328">
        <v>2017</v>
      </c>
      <c r="AA31328">
        <v>13.1</v>
      </c>
      <c r="AB31328">
        <v>13.16</v>
      </c>
      <c r="AC31328">
        <v>12.83</v>
      </c>
      <c r="AD31328">
        <v>12.83</v>
      </c>
      <c r="AE31328">
        <v>13.12</v>
      </c>
      <c r="AF31328" t="s">
        <v>49</v>
      </c>
      <c r="AG31328" t="s">
        <v>49</v>
      </c>
      <c r="AH31328" t="s">
        <v>49</v>
      </c>
      <c r="AI31328" t="s">
        <v>49</v>
      </c>
      <c r="AJ31328" t="s">
        <v>49</v>
      </c>
    </row>
    <row r="31329" spans="1:36" x14ac:dyDescent="0.3">
      <c r="A31329" t="s">
        <v>164</v>
      </c>
      <c r="B31329" t="s">
        <v>165</v>
      </c>
      <c r="C31329" t="s">
        <v>69733</v>
      </c>
      <c r="D31329" t="s">
        <v>69734</v>
      </c>
      <c r="E31329">
        <v>3</v>
      </c>
      <c r="F31329">
        <v>44.186500000000002</v>
      </c>
      <c r="G31329">
        <v>-77.594499999999996</v>
      </c>
      <c r="H31329" t="s">
        <v>40</v>
      </c>
      <c r="N31329" t="s">
        <v>169</v>
      </c>
      <c r="O31329" t="s">
        <v>20280</v>
      </c>
      <c r="P31329" t="s">
        <v>169</v>
      </c>
      <c r="Q31329">
        <v>28985</v>
      </c>
      <c r="R31329">
        <v>2017</v>
      </c>
      <c r="AA31329">
        <v>15.48</v>
      </c>
      <c r="AB31329">
        <v>11.66</v>
      </c>
      <c r="AC31329">
        <v>13.6</v>
      </c>
      <c r="AD31329">
        <v>13.1</v>
      </c>
      <c r="AE31329">
        <v>15.14</v>
      </c>
      <c r="AF31329" t="s">
        <v>49</v>
      </c>
      <c r="AG31329" t="s">
        <v>49</v>
      </c>
      <c r="AH31329" t="s">
        <v>49</v>
      </c>
      <c r="AI31329" t="s">
        <v>49</v>
      </c>
      <c r="AJ31329" t="s">
        <v>49</v>
      </c>
    </row>
    <row r="31330" spans="1:36" x14ac:dyDescent="0.3">
      <c r="A31330" t="s">
        <v>164</v>
      </c>
      <c r="B31330" t="s">
        <v>165</v>
      </c>
      <c r="C31330" t="s">
        <v>69735</v>
      </c>
      <c r="D31330" t="s">
        <v>69736</v>
      </c>
      <c r="E31330">
        <v>3</v>
      </c>
      <c r="F31330">
        <v>47.468400000000003</v>
      </c>
      <c r="G31330">
        <v>-68.235399999999998</v>
      </c>
      <c r="H31330" t="s">
        <v>40</v>
      </c>
      <c r="M31330" t="s">
        <v>69737</v>
      </c>
      <c r="N31330" t="s">
        <v>169</v>
      </c>
      <c r="O31330" t="s">
        <v>20280</v>
      </c>
      <c r="P31330" t="s">
        <v>169</v>
      </c>
      <c r="Q31330">
        <v>19078</v>
      </c>
      <c r="R31330">
        <v>2010</v>
      </c>
      <c r="AA31330">
        <v>9.99</v>
      </c>
      <c r="AB31330">
        <v>9.99</v>
      </c>
      <c r="AC31330">
        <v>9.8800000000000008</v>
      </c>
      <c r="AD31330">
        <v>11.16</v>
      </c>
      <c r="AE31330">
        <v>12.01</v>
      </c>
      <c r="AF31330" t="s">
        <v>49</v>
      </c>
      <c r="AG31330" t="s">
        <v>49</v>
      </c>
      <c r="AH31330" t="s">
        <v>49</v>
      </c>
      <c r="AI31330" t="s">
        <v>49</v>
      </c>
      <c r="AJ31330" t="s">
        <v>49</v>
      </c>
    </row>
    <row r="31331" spans="1:36" x14ac:dyDescent="0.3">
      <c r="A31331" t="s">
        <v>164</v>
      </c>
      <c r="B31331" t="s">
        <v>165</v>
      </c>
      <c r="C31331" t="s">
        <v>69738</v>
      </c>
      <c r="D31331" t="s">
        <v>69739</v>
      </c>
      <c r="E31331">
        <v>3</v>
      </c>
      <c r="F31331">
        <v>45.4634</v>
      </c>
      <c r="G31331">
        <v>-72.780900000000003</v>
      </c>
      <c r="H31331" t="s">
        <v>1615</v>
      </c>
      <c r="N31331" t="s">
        <v>169</v>
      </c>
      <c r="O31331" t="s">
        <v>20280</v>
      </c>
      <c r="P31331" t="s">
        <v>169</v>
      </c>
      <c r="R31331">
        <v>2017</v>
      </c>
      <c r="AF31331" t="s">
        <v>43</v>
      </c>
      <c r="AG31331" t="s">
        <v>43</v>
      </c>
      <c r="AH31331" t="s">
        <v>43</v>
      </c>
      <c r="AI31331" t="s">
        <v>43</v>
      </c>
      <c r="AJ31331" t="s">
        <v>43</v>
      </c>
    </row>
    <row r="31332" spans="1:36" x14ac:dyDescent="0.3">
      <c r="A31332" t="s">
        <v>164</v>
      </c>
      <c r="B31332" t="s">
        <v>165</v>
      </c>
      <c r="C31332" t="s">
        <v>69740</v>
      </c>
      <c r="D31332" t="s">
        <v>69741</v>
      </c>
      <c r="E31332">
        <v>3</v>
      </c>
      <c r="F31332">
        <v>44.953800000000001</v>
      </c>
      <c r="G31332">
        <v>-76.608699999999999</v>
      </c>
      <c r="H31332" t="s">
        <v>40</v>
      </c>
      <c r="N31332" t="s">
        <v>169</v>
      </c>
      <c r="O31332" t="s">
        <v>20280</v>
      </c>
      <c r="P31332" t="s">
        <v>169</v>
      </c>
      <c r="Q31332">
        <v>28991</v>
      </c>
      <c r="R31332">
        <v>2017</v>
      </c>
      <c r="AA31332">
        <v>5.68</v>
      </c>
      <c r="AB31332">
        <v>5.68</v>
      </c>
      <c r="AC31332">
        <v>5.68</v>
      </c>
      <c r="AD31332">
        <v>5.69</v>
      </c>
      <c r="AE31332">
        <v>5.68</v>
      </c>
      <c r="AF31332" t="s">
        <v>49</v>
      </c>
      <c r="AG31332" t="s">
        <v>49</v>
      </c>
      <c r="AH31332" t="s">
        <v>49</v>
      </c>
      <c r="AI31332" t="s">
        <v>49</v>
      </c>
      <c r="AJ31332" t="s">
        <v>49</v>
      </c>
    </row>
    <row r="31333" spans="1:36" x14ac:dyDescent="0.3">
      <c r="A31333" t="s">
        <v>164</v>
      </c>
      <c r="B31333" t="s">
        <v>165</v>
      </c>
      <c r="C31333" t="s">
        <v>69742</v>
      </c>
      <c r="D31333" t="s">
        <v>69743</v>
      </c>
      <c r="E31333">
        <v>3</v>
      </c>
      <c r="F31333">
        <v>58.354700000000001</v>
      </c>
      <c r="G31333">
        <v>-130.256</v>
      </c>
      <c r="H31333" t="s">
        <v>40</v>
      </c>
      <c r="N31333" t="s">
        <v>169</v>
      </c>
      <c r="O31333" t="s">
        <v>20280</v>
      </c>
      <c r="P31333" t="s">
        <v>169</v>
      </c>
      <c r="R31333">
        <v>2017</v>
      </c>
      <c r="AA31333">
        <v>9.26</v>
      </c>
      <c r="AB31333">
        <v>9.1999999999999993</v>
      </c>
      <c r="AC31333">
        <v>9.1999999999999993</v>
      </c>
      <c r="AD31333">
        <v>9.33</v>
      </c>
      <c r="AE31333">
        <v>9.26</v>
      </c>
      <c r="AF31333" t="s">
        <v>49</v>
      </c>
      <c r="AG31333" t="s">
        <v>49</v>
      </c>
      <c r="AH31333" t="s">
        <v>49</v>
      </c>
      <c r="AI31333" t="s">
        <v>49</v>
      </c>
      <c r="AJ31333" t="s">
        <v>49</v>
      </c>
    </row>
    <row r="31334" spans="1:36" x14ac:dyDescent="0.3">
      <c r="A31334" t="s">
        <v>164</v>
      </c>
      <c r="B31334" t="s">
        <v>165</v>
      </c>
      <c r="C31334" t="s">
        <v>69744</v>
      </c>
      <c r="D31334" t="s">
        <v>69745</v>
      </c>
      <c r="E31334">
        <v>3</v>
      </c>
      <c r="F31334">
        <v>48.400799999999997</v>
      </c>
      <c r="G31334">
        <v>-53.378599999999999</v>
      </c>
      <c r="H31334" t="s">
        <v>40</v>
      </c>
      <c r="N31334" t="s">
        <v>169</v>
      </c>
      <c r="O31334" t="s">
        <v>20280</v>
      </c>
      <c r="P31334" t="s">
        <v>169</v>
      </c>
      <c r="Q31334">
        <v>27704</v>
      </c>
      <c r="R31334">
        <v>2014</v>
      </c>
      <c r="AA31334">
        <v>10.48</v>
      </c>
      <c r="AB31334">
        <v>10.43</v>
      </c>
      <c r="AC31334">
        <v>8.5500000000000007</v>
      </c>
      <c r="AD31334">
        <v>10.55</v>
      </c>
      <c r="AE31334">
        <v>10.48</v>
      </c>
      <c r="AF31334" t="s">
        <v>49</v>
      </c>
      <c r="AG31334" t="s">
        <v>49</v>
      </c>
      <c r="AH31334" t="s">
        <v>49</v>
      </c>
      <c r="AI31334" t="s">
        <v>49</v>
      </c>
      <c r="AJ31334" t="s">
        <v>49</v>
      </c>
    </row>
    <row r="31335" spans="1:36" x14ac:dyDescent="0.3">
      <c r="A31335" t="s">
        <v>164</v>
      </c>
      <c r="B31335" t="s">
        <v>165</v>
      </c>
      <c r="C31335" t="s">
        <v>69746</v>
      </c>
      <c r="D31335" t="s">
        <v>69747</v>
      </c>
      <c r="E31335">
        <v>3</v>
      </c>
      <c r="F31335">
        <v>49.3277</v>
      </c>
      <c r="G31335">
        <v>-121.60129999999999</v>
      </c>
      <c r="H31335" t="s">
        <v>40</v>
      </c>
      <c r="M31335" t="s">
        <v>69748</v>
      </c>
      <c r="N31335" t="s">
        <v>169</v>
      </c>
      <c r="O31335" t="s">
        <v>20280</v>
      </c>
      <c r="P31335" t="s">
        <v>169</v>
      </c>
      <c r="R31335">
        <v>2017</v>
      </c>
      <c r="AA31335">
        <v>11.94</v>
      </c>
      <c r="AB31335">
        <v>11.94</v>
      </c>
      <c r="AC31335">
        <v>11.94</v>
      </c>
      <c r="AD31335">
        <v>11.97</v>
      </c>
      <c r="AE31335">
        <v>11.94</v>
      </c>
      <c r="AF31335" t="s">
        <v>49</v>
      </c>
      <c r="AG31335" t="s">
        <v>49</v>
      </c>
      <c r="AH31335" t="s">
        <v>49</v>
      </c>
      <c r="AI31335" t="s">
        <v>49</v>
      </c>
      <c r="AJ31335" t="s">
        <v>49</v>
      </c>
    </row>
    <row r="31336" spans="1:36" x14ac:dyDescent="0.3">
      <c r="A31336" t="s">
        <v>164</v>
      </c>
      <c r="B31336" t="s">
        <v>165</v>
      </c>
      <c r="C31336" t="s">
        <v>69749</v>
      </c>
      <c r="D31336" t="s">
        <v>69750</v>
      </c>
      <c r="E31336">
        <v>3</v>
      </c>
      <c r="F31336">
        <v>44.961300000000001</v>
      </c>
      <c r="G31336">
        <v>-64.033100000000005</v>
      </c>
      <c r="H31336" t="s">
        <v>40</v>
      </c>
      <c r="N31336" t="s">
        <v>169</v>
      </c>
      <c r="O31336" t="s">
        <v>20280</v>
      </c>
      <c r="P31336" t="s">
        <v>169</v>
      </c>
      <c r="R31336">
        <v>2000</v>
      </c>
      <c r="AA31336">
        <v>8.94</v>
      </c>
      <c r="AB31336">
        <v>9.4700000000000006</v>
      </c>
      <c r="AC31336">
        <v>9.27</v>
      </c>
      <c r="AD31336">
        <v>9.17</v>
      </c>
      <c r="AE31336">
        <v>9.15</v>
      </c>
      <c r="AF31336" t="s">
        <v>49</v>
      </c>
      <c r="AG31336" t="s">
        <v>49</v>
      </c>
      <c r="AH31336" t="s">
        <v>49</v>
      </c>
      <c r="AI31336" t="s">
        <v>49</v>
      </c>
      <c r="AJ31336" t="s">
        <v>49</v>
      </c>
    </row>
    <row r="31337" spans="1:36" x14ac:dyDescent="0.3">
      <c r="A31337" t="s">
        <v>164</v>
      </c>
      <c r="B31337" t="s">
        <v>165</v>
      </c>
      <c r="C31337" t="s">
        <v>69751</v>
      </c>
      <c r="D31337" t="s">
        <v>69752</v>
      </c>
      <c r="E31337">
        <v>3</v>
      </c>
      <c r="F31337">
        <v>49.686799999999998</v>
      </c>
      <c r="G31337">
        <v>-113.4752</v>
      </c>
      <c r="H31337" t="s">
        <v>128</v>
      </c>
      <c r="M31337" t="s">
        <v>22523</v>
      </c>
      <c r="N31337" t="s">
        <v>169</v>
      </c>
      <c r="O31337" t="s">
        <v>20280</v>
      </c>
      <c r="P31337" t="s">
        <v>169</v>
      </c>
      <c r="Q31337">
        <v>61291</v>
      </c>
      <c r="R31337">
        <v>2016</v>
      </c>
      <c r="AE31337">
        <v>6.96</v>
      </c>
      <c r="AF31337" t="s">
        <v>43</v>
      </c>
      <c r="AG31337" t="s">
        <v>43</v>
      </c>
      <c r="AH31337" t="s">
        <v>43</v>
      </c>
      <c r="AI31337" t="s">
        <v>43</v>
      </c>
      <c r="AJ31337" t="s">
        <v>44</v>
      </c>
    </row>
    <row r="31338" spans="1:36" x14ac:dyDescent="0.3">
      <c r="A31338" t="s">
        <v>164</v>
      </c>
      <c r="B31338" t="s">
        <v>165</v>
      </c>
      <c r="C31338" t="s">
        <v>69753</v>
      </c>
      <c r="D31338" t="s">
        <v>69754</v>
      </c>
      <c r="E31338">
        <v>3</v>
      </c>
      <c r="F31338">
        <v>44.987699999999997</v>
      </c>
      <c r="G31338">
        <v>-62.484099999999998</v>
      </c>
      <c r="H31338" t="s">
        <v>40</v>
      </c>
      <c r="N31338" t="s">
        <v>169</v>
      </c>
      <c r="O31338" t="s">
        <v>20280</v>
      </c>
      <c r="P31338" t="s">
        <v>169</v>
      </c>
      <c r="Q31338">
        <v>28501</v>
      </c>
      <c r="R31338">
        <v>2000</v>
      </c>
      <c r="AA31338">
        <v>9.31</v>
      </c>
      <c r="AB31338">
        <v>9.41</v>
      </c>
      <c r="AC31338">
        <v>9.41</v>
      </c>
      <c r="AD31338">
        <v>9.33</v>
      </c>
      <c r="AE31338">
        <v>9.35</v>
      </c>
      <c r="AF31338" t="s">
        <v>49</v>
      </c>
      <c r="AG31338" t="s">
        <v>49</v>
      </c>
      <c r="AH31338" t="s">
        <v>49</v>
      </c>
      <c r="AI31338" t="s">
        <v>49</v>
      </c>
      <c r="AJ31338" t="s">
        <v>49</v>
      </c>
    </row>
    <row r="31339" spans="1:36" x14ac:dyDescent="0.3">
      <c r="A31339" t="s">
        <v>164</v>
      </c>
      <c r="B31339" t="s">
        <v>165</v>
      </c>
      <c r="C31339" t="s">
        <v>69755</v>
      </c>
      <c r="D31339" t="s">
        <v>69756</v>
      </c>
      <c r="E31339">
        <v>3</v>
      </c>
      <c r="F31339">
        <v>44.993400000000001</v>
      </c>
      <c r="G31339">
        <v>-79.201899999999995</v>
      </c>
      <c r="H31339" t="s">
        <v>40</v>
      </c>
      <c r="M31339" t="s">
        <v>56159</v>
      </c>
      <c r="N31339" t="s">
        <v>169</v>
      </c>
      <c r="O31339" t="s">
        <v>20280</v>
      </c>
      <c r="P31339" t="s">
        <v>169</v>
      </c>
      <c r="Q31339">
        <v>29135</v>
      </c>
      <c r="R31339">
        <v>2017</v>
      </c>
      <c r="AA31339">
        <v>12.38</v>
      </c>
      <c r="AB31339">
        <v>13.11</v>
      </c>
      <c r="AC31339">
        <v>10.17</v>
      </c>
      <c r="AD31339">
        <v>11.44</v>
      </c>
      <c r="AE31339">
        <v>12.14</v>
      </c>
      <c r="AF31339" t="s">
        <v>49</v>
      </c>
      <c r="AG31339" t="s">
        <v>49</v>
      </c>
      <c r="AH31339" t="s">
        <v>49</v>
      </c>
      <c r="AI31339" t="s">
        <v>49</v>
      </c>
      <c r="AJ31339" t="s">
        <v>49</v>
      </c>
    </row>
    <row r="31340" spans="1:36" x14ac:dyDescent="0.3">
      <c r="A31340" t="s">
        <v>164</v>
      </c>
      <c r="B31340" t="s">
        <v>165</v>
      </c>
      <c r="C31340" t="s">
        <v>69757</v>
      </c>
      <c r="D31340" t="s">
        <v>69758</v>
      </c>
      <c r="E31340">
        <v>3</v>
      </c>
      <c r="F31340">
        <v>46.284599999999998</v>
      </c>
      <c r="G31340">
        <v>-80.848399999999998</v>
      </c>
      <c r="H31340" t="s">
        <v>40</v>
      </c>
      <c r="N31340" t="s">
        <v>169</v>
      </c>
      <c r="O31340" t="s">
        <v>20280</v>
      </c>
      <c r="P31340" t="s">
        <v>169</v>
      </c>
      <c r="Q31340">
        <v>29008</v>
      </c>
      <c r="R31340">
        <v>2017</v>
      </c>
      <c r="AA31340">
        <v>12.38</v>
      </c>
      <c r="AB31340">
        <v>13.26</v>
      </c>
      <c r="AC31340">
        <v>12.91</v>
      </c>
      <c r="AD31340">
        <v>12.87</v>
      </c>
      <c r="AE31340">
        <v>12.46</v>
      </c>
      <c r="AF31340" t="s">
        <v>49</v>
      </c>
      <c r="AG31340" t="s">
        <v>49</v>
      </c>
      <c r="AH31340" t="s">
        <v>49</v>
      </c>
      <c r="AI31340" t="s">
        <v>49</v>
      </c>
      <c r="AJ31340" t="s">
        <v>49</v>
      </c>
    </row>
    <row r="31341" spans="1:36" x14ac:dyDescent="0.3">
      <c r="A31341" t="s">
        <v>164</v>
      </c>
      <c r="B31341" t="s">
        <v>165</v>
      </c>
      <c r="C31341" t="s">
        <v>69759</v>
      </c>
      <c r="D31341" t="s">
        <v>69760</v>
      </c>
      <c r="E31341">
        <v>3</v>
      </c>
      <c r="F31341">
        <v>44.939700000000002</v>
      </c>
      <c r="G31341">
        <v>-64.4315</v>
      </c>
      <c r="H31341" t="s">
        <v>40</v>
      </c>
      <c r="N31341" t="s">
        <v>169</v>
      </c>
      <c r="O31341" t="s">
        <v>20280</v>
      </c>
      <c r="P31341" t="s">
        <v>169</v>
      </c>
      <c r="Q31341">
        <v>28502</v>
      </c>
      <c r="R31341">
        <v>2000</v>
      </c>
      <c r="AA31341">
        <v>9.0299999999999994</v>
      </c>
      <c r="AB31341">
        <v>9.6199999999999992</v>
      </c>
      <c r="AC31341">
        <v>9.2799999999999994</v>
      </c>
      <c r="AD31341">
        <v>9.42</v>
      </c>
      <c r="AE31341">
        <v>9.1999999999999993</v>
      </c>
      <c r="AF31341" t="s">
        <v>49</v>
      </c>
      <c r="AG31341" t="s">
        <v>49</v>
      </c>
      <c r="AH31341" t="s">
        <v>49</v>
      </c>
      <c r="AI31341" t="s">
        <v>49</v>
      </c>
      <c r="AJ31341" t="s">
        <v>49</v>
      </c>
    </row>
    <row r="31342" spans="1:36" x14ac:dyDescent="0.3">
      <c r="A31342" t="s">
        <v>164</v>
      </c>
      <c r="B31342" t="s">
        <v>165</v>
      </c>
      <c r="C31342" t="s">
        <v>69761</v>
      </c>
      <c r="D31342" t="s">
        <v>69762</v>
      </c>
      <c r="E31342">
        <v>3</v>
      </c>
      <c r="F31342">
        <v>45.1755</v>
      </c>
      <c r="G31342">
        <v>-67.292900000000003</v>
      </c>
      <c r="H31342" t="s">
        <v>40</v>
      </c>
      <c r="N31342" t="s">
        <v>169</v>
      </c>
      <c r="O31342" t="s">
        <v>20280</v>
      </c>
      <c r="P31342" t="s">
        <v>169</v>
      </c>
      <c r="Q31342">
        <v>27403</v>
      </c>
      <c r="R31342">
        <v>2017</v>
      </c>
      <c r="AA31342">
        <v>12.56</v>
      </c>
      <c r="AB31342">
        <v>11.67</v>
      </c>
      <c r="AC31342">
        <v>11.92</v>
      </c>
      <c r="AD31342">
        <v>12.6</v>
      </c>
      <c r="AE31342">
        <v>12.35</v>
      </c>
      <c r="AF31342" t="s">
        <v>49</v>
      </c>
      <c r="AG31342" t="s">
        <v>49</v>
      </c>
      <c r="AH31342" t="s">
        <v>49</v>
      </c>
      <c r="AI31342" t="s">
        <v>49</v>
      </c>
      <c r="AJ31342" t="s">
        <v>49</v>
      </c>
    </row>
    <row r="31343" spans="1:36" x14ac:dyDescent="0.3">
      <c r="A31343" t="s">
        <v>164</v>
      </c>
      <c r="B31343" t="s">
        <v>165</v>
      </c>
      <c r="C31343" t="s">
        <v>69763</v>
      </c>
      <c r="D31343" t="s">
        <v>69764</v>
      </c>
      <c r="E31343">
        <v>3</v>
      </c>
      <c r="F31343">
        <v>47.8996</v>
      </c>
      <c r="G31343">
        <v>-79.875900000000001</v>
      </c>
      <c r="H31343" t="s">
        <v>40</v>
      </c>
      <c r="M31343" t="s">
        <v>10438</v>
      </c>
      <c r="N31343" t="s">
        <v>169</v>
      </c>
      <c r="O31343" t="s">
        <v>20280</v>
      </c>
      <c r="P31343" t="s">
        <v>169</v>
      </c>
      <c r="Q31343">
        <v>51201</v>
      </c>
      <c r="R31343">
        <v>2017</v>
      </c>
      <c r="AA31343">
        <v>12.59</v>
      </c>
      <c r="AB31343">
        <v>12.53</v>
      </c>
      <c r="AC31343">
        <v>12.23</v>
      </c>
      <c r="AD31343">
        <v>12.15</v>
      </c>
      <c r="AE31343">
        <v>12.23</v>
      </c>
      <c r="AF31343" t="s">
        <v>49</v>
      </c>
      <c r="AG31343" t="s">
        <v>49</v>
      </c>
      <c r="AH31343" t="s">
        <v>49</v>
      </c>
      <c r="AI31343" t="s">
        <v>49</v>
      </c>
      <c r="AJ31343" t="s">
        <v>49</v>
      </c>
    </row>
    <row r="31344" spans="1:36" x14ac:dyDescent="0.3">
      <c r="A31344" t="s">
        <v>164</v>
      </c>
      <c r="B31344" t="s">
        <v>165</v>
      </c>
      <c r="C31344" t="s">
        <v>69765</v>
      </c>
      <c r="D31344" t="s">
        <v>69766</v>
      </c>
      <c r="E31344">
        <v>3</v>
      </c>
      <c r="F31344">
        <v>61.702800000000003</v>
      </c>
      <c r="G31344">
        <v>-73.676199999999994</v>
      </c>
      <c r="H31344" t="s">
        <v>128</v>
      </c>
      <c r="M31344" t="s">
        <v>69767</v>
      </c>
      <c r="N31344" t="s">
        <v>169</v>
      </c>
      <c r="O31344" t="s">
        <v>20280</v>
      </c>
      <c r="P31344" t="s">
        <v>169</v>
      </c>
      <c r="R31344">
        <v>2016</v>
      </c>
      <c r="AE31344">
        <v>6.96</v>
      </c>
      <c r="AF31344" t="s">
        <v>43</v>
      </c>
      <c r="AG31344" t="s">
        <v>43</v>
      </c>
      <c r="AH31344" t="s">
        <v>43</v>
      </c>
      <c r="AI31344" t="s">
        <v>43</v>
      </c>
      <c r="AJ31344" t="s">
        <v>44</v>
      </c>
    </row>
    <row r="31345" spans="1:36" x14ac:dyDescent="0.3">
      <c r="A31345" t="s">
        <v>164</v>
      </c>
      <c r="B31345" t="s">
        <v>165</v>
      </c>
      <c r="C31345" t="s">
        <v>69768</v>
      </c>
      <c r="D31345" t="s">
        <v>69769</v>
      </c>
      <c r="E31345">
        <v>3</v>
      </c>
      <c r="F31345">
        <v>50.9985</v>
      </c>
      <c r="G31345">
        <v>-115.3746</v>
      </c>
      <c r="H31345" t="s">
        <v>40</v>
      </c>
      <c r="M31345" t="s">
        <v>10438</v>
      </c>
      <c r="N31345" t="s">
        <v>169</v>
      </c>
      <c r="O31345" t="s">
        <v>20280</v>
      </c>
      <c r="P31345" t="s">
        <v>169</v>
      </c>
      <c r="Q31345">
        <v>34870</v>
      </c>
      <c r="R31345">
        <v>2017</v>
      </c>
      <c r="AA31345">
        <v>5.68</v>
      </c>
      <c r="AB31345">
        <v>5.68</v>
      </c>
      <c r="AC31345">
        <v>5.68</v>
      </c>
      <c r="AD31345">
        <v>5.69</v>
      </c>
      <c r="AE31345">
        <v>5.68</v>
      </c>
      <c r="AF31345" t="s">
        <v>49</v>
      </c>
      <c r="AG31345" t="s">
        <v>49</v>
      </c>
      <c r="AH31345" t="s">
        <v>49</v>
      </c>
      <c r="AI31345" t="s">
        <v>49</v>
      </c>
      <c r="AJ31345" t="s">
        <v>49</v>
      </c>
    </row>
    <row r="31346" spans="1:36" x14ac:dyDescent="0.3">
      <c r="A31346" t="s">
        <v>164</v>
      </c>
      <c r="B31346" t="s">
        <v>165</v>
      </c>
      <c r="C31346" t="s">
        <v>69770</v>
      </c>
      <c r="D31346" t="s">
        <v>69771</v>
      </c>
      <c r="E31346">
        <v>3</v>
      </c>
      <c r="F31346">
        <v>49.329099999999997</v>
      </c>
      <c r="G31346">
        <v>-113.67319999999999</v>
      </c>
      <c r="H31346" t="s">
        <v>40</v>
      </c>
      <c r="M31346" t="s">
        <v>10438</v>
      </c>
      <c r="N31346" t="s">
        <v>169</v>
      </c>
      <c r="O31346" t="s">
        <v>20280</v>
      </c>
      <c r="P31346" t="s">
        <v>169</v>
      </c>
      <c r="Q31346">
        <v>15482</v>
      </c>
      <c r="R31346">
        <v>2017</v>
      </c>
      <c r="AA31346">
        <v>10.57</v>
      </c>
      <c r="AB31346">
        <v>10.29</v>
      </c>
      <c r="AC31346">
        <v>10.02</v>
      </c>
      <c r="AD31346">
        <v>10.72</v>
      </c>
      <c r="AE31346">
        <v>10.46</v>
      </c>
      <c r="AF31346" t="s">
        <v>49</v>
      </c>
      <c r="AG31346" t="s">
        <v>49</v>
      </c>
      <c r="AH31346" t="s">
        <v>49</v>
      </c>
      <c r="AI31346" t="s">
        <v>49</v>
      </c>
      <c r="AJ31346" t="s">
        <v>49</v>
      </c>
    </row>
    <row r="31347" spans="1:36" x14ac:dyDescent="0.3">
      <c r="A31347" t="s">
        <v>164</v>
      </c>
      <c r="B31347" t="s">
        <v>165</v>
      </c>
      <c r="C31347" t="s">
        <v>69772</v>
      </c>
      <c r="D31347" t="s">
        <v>69773</v>
      </c>
      <c r="E31347">
        <v>3</v>
      </c>
      <c r="F31347">
        <v>42.603900000000003</v>
      </c>
      <c r="G31347">
        <v>-81.611599999999996</v>
      </c>
      <c r="H31347" t="s">
        <v>1615</v>
      </c>
      <c r="N31347" t="s">
        <v>169</v>
      </c>
      <c r="O31347" t="s">
        <v>20280</v>
      </c>
      <c r="P31347" t="s">
        <v>169</v>
      </c>
      <c r="R31347">
        <v>2015</v>
      </c>
      <c r="AF31347" t="s">
        <v>43</v>
      </c>
      <c r="AG31347" t="s">
        <v>43</v>
      </c>
      <c r="AH31347" t="s">
        <v>43</v>
      </c>
      <c r="AI31347" t="s">
        <v>43</v>
      </c>
      <c r="AJ31347" t="s">
        <v>43</v>
      </c>
    </row>
    <row r="31348" spans="1:36" x14ac:dyDescent="0.3">
      <c r="A31348" t="s">
        <v>4399</v>
      </c>
      <c r="B31348" t="s">
        <v>4400</v>
      </c>
      <c r="C31348" t="s">
        <v>69774</v>
      </c>
      <c r="D31348" t="s">
        <v>69775</v>
      </c>
      <c r="E31348">
        <v>3</v>
      </c>
      <c r="F31348">
        <v>-38.998699999999999</v>
      </c>
      <c r="G31348">
        <v>-72.222999999999999</v>
      </c>
      <c r="H31348" t="s">
        <v>40</v>
      </c>
      <c r="M31348" t="s">
        <v>69776</v>
      </c>
      <c r="N31348" t="s">
        <v>4404</v>
      </c>
      <c r="O31348" t="s">
        <v>4405</v>
      </c>
      <c r="P31348" t="s">
        <v>4404</v>
      </c>
      <c r="Q31348">
        <v>1091279</v>
      </c>
      <c r="R31348">
        <v>2016</v>
      </c>
      <c r="AA31348">
        <v>11.25</v>
      </c>
      <c r="AB31348">
        <v>10.32</v>
      </c>
      <c r="AC31348">
        <v>11.37</v>
      </c>
      <c r="AD31348">
        <v>9.2100000000000009</v>
      </c>
      <c r="AE31348">
        <v>11.71</v>
      </c>
      <c r="AF31348" t="s">
        <v>49</v>
      </c>
      <c r="AG31348" t="s">
        <v>49</v>
      </c>
      <c r="AH31348" t="s">
        <v>49</v>
      </c>
      <c r="AI31348" t="s">
        <v>49</v>
      </c>
      <c r="AJ31348" t="s">
        <v>49</v>
      </c>
    </row>
    <row r="31349" spans="1:36" x14ac:dyDescent="0.3">
      <c r="A31349" t="s">
        <v>4399</v>
      </c>
      <c r="B31349" t="s">
        <v>4400</v>
      </c>
      <c r="C31349" t="s">
        <v>69777</v>
      </c>
      <c r="D31349" t="s">
        <v>69778</v>
      </c>
      <c r="E31349">
        <v>3</v>
      </c>
      <c r="F31349">
        <v>-40.887799999999999</v>
      </c>
      <c r="G31349">
        <v>-72.338200000000001</v>
      </c>
      <c r="H31349" t="s">
        <v>40</v>
      </c>
      <c r="M31349" t="s">
        <v>69779</v>
      </c>
      <c r="N31349" t="s">
        <v>4404</v>
      </c>
      <c r="O31349" t="s">
        <v>4405</v>
      </c>
      <c r="P31349" t="s">
        <v>4404</v>
      </c>
      <c r="Q31349">
        <v>1091297</v>
      </c>
      <c r="R31349">
        <v>2016</v>
      </c>
      <c r="AA31349">
        <v>6.24</v>
      </c>
      <c r="AB31349">
        <v>5.24</v>
      </c>
      <c r="AC31349">
        <v>7.55</v>
      </c>
      <c r="AD31349">
        <v>5.26</v>
      </c>
      <c r="AE31349">
        <v>6.24</v>
      </c>
      <c r="AF31349" t="s">
        <v>49</v>
      </c>
      <c r="AG31349" t="s">
        <v>49</v>
      </c>
      <c r="AH31349" t="s">
        <v>49</v>
      </c>
      <c r="AI31349" t="s">
        <v>49</v>
      </c>
      <c r="AJ31349" t="s">
        <v>49</v>
      </c>
    </row>
    <row r="31350" spans="1:36" x14ac:dyDescent="0.3">
      <c r="A31350" t="s">
        <v>4399</v>
      </c>
      <c r="B31350" t="s">
        <v>4400</v>
      </c>
      <c r="C31350" t="s">
        <v>69780</v>
      </c>
      <c r="D31350" t="s">
        <v>69781</v>
      </c>
      <c r="E31350">
        <v>3</v>
      </c>
      <c r="F31350">
        <v>-40.556800000000003</v>
      </c>
      <c r="G31350">
        <v>-72.515900000000002</v>
      </c>
      <c r="H31350" t="s">
        <v>40</v>
      </c>
      <c r="M31350" t="s">
        <v>69782</v>
      </c>
      <c r="N31350" t="s">
        <v>4404</v>
      </c>
      <c r="O31350" t="s">
        <v>4405</v>
      </c>
      <c r="P31350" t="s">
        <v>4404</v>
      </c>
      <c r="Q31350">
        <v>1091277</v>
      </c>
      <c r="R31350">
        <v>2016</v>
      </c>
      <c r="AA31350">
        <v>6.24</v>
      </c>
      <c r="AB31350">
        <v>5.24</v>
      </c>
      <c r="AC31350">
        <v>7.55</v>
      </c>
      <c r="AD31350">
        <v>5.26</v>
      </c>
      <c r="AE31350">
        <v>6.24</v>
      </c>
      <c r="AF31350" t="s">
        <v>49</v>
      </c>
      <c r="AG31350" t="s">
        <v>49</v>
      </c>
      <c r="AH31350" t="s">
        <v>49</v>
      </c>
      <c r="AI31350" t="s">
        <v>49</v>
      </c>
      <c r="AJ31350" t="s">
        <v>49</v>
      </c>
    </row>
    <row r="31351" spans="1:36" x14ac:dyDescent="0.3">
      <c r="A31351" t="s">
        <v>4399</v>
      </c>
      <c r="B31351" t="s">
        <v>4400</v>
      </c>
      <c r="C31351" t="s">
        <v>69783</v>
      </c>
      <c r="D31351" t="s">
        <v>69784</v>
      </c>
      <c r="E31351">
        <v>3</v>
      </c>
      <c r="F31351">
        <v>-37.422899999999998</v>
      </c>
      <c r="G31351">
        <v>-72.081800000000001</v>
      </c>
      <c r="H31351" t="s">
        <v>40</v>
      </c>
      <c r="M31351" t="s">
        <v>69785</v>
      </c>
      <c r="N31351" t="s">
        <v>4404</v>
      </c>
      <c r="O31351" t="s">
        <v>4405</v>
      </c>
      <c r="P31351" t="s">
        <v>4404</v>
      </c>
      <c r="Q31351">
        <v>1091281</v>
      </c>
      <c r="R31351">
        <v>2016</v>
      </c>
      <c r="AA31351">
        <v>10.4</v>
      </c>
      <c r="AB31351">
        <v>10.07</v>
      </c>
      <c r="AC31351">
        <v>12.01</v>
      </c>
      <c r="AD31351">
        <v>8.74</v>
      </c>
      <c r="AE31351">
        <v>10.63</v>
      </c>
      <c r="AF31351" t="s">
        <v>49</v>
      </c>
      <c r="AG31351" t="s">
        <v>49</v>
      </c>
      <c r="AH31351" t="s">
        <v>49</v>
      </c>
      <c r="AI31351" t="s">
        <v>49</v>
      </c>
      <c r="AJ31351" t="s">
        <v>49</v>
      </c>
    </row>
    <row r="31352" spans="1:36" x14ac:dyDescent="0.3">
      <c r="A31352" t="s">
        <v>4399</v>
      </c>
      <c r="B31352" t="s">
        <v>4400</v>
      </c>
      <c r="C31352" t="s">
        <v>69786</v>
      </c>
      <c r="D31352" t="s">
        <v>69787</v>
      </c>
      <c r="E31352">
        <v>3</v>
      </c>
      <c r="F31352">
        <v>-33.427399999999999</v>
      </c>
      <c r="G31352">
        <v>-71.636899999999997</v>
      </c>
      <c r="H31352" t="s">
        <v>110</v>
      </c>
      <c r="M31352" t="s">
        <v>58292</v>
      </c>
      <c r="N31352" t="s">
        <v>4404</v>
      </c>
      <c r="O31352" t="s">
        <v>4405</v>
      </c>
      <c r="P31352" t="s">
        <v>4404</v>
      </c>
      <c r="Q31352">
        <v>1091337</v>
      </c>
      <c r="R31352">
        <v>2016</v>
      </c>
      <c r="AE31352">
        <v>1.75</v>
      </c>
      <c r="AF31352" t="s">
        <v>43</v>
      </c>
      <c r="AG31352" t="s">
        <v>43</v>
      </c>
      <c r="AH31352" t="s">
        <v>43</v>
      </c>
      <c r="AI31352" t="s">
        <v>43</v>
      </c>
      <c r="AJ31352" t="s">
        <v>44</v>
      </c>
    </row>
    <row r="31353" spans="1:36" x14ac:dyDescent="0.3">
      <c r="A31353" t="s">
        <v>4399</v>
      </c>
      <c r="B31353" t="s">
        <v>4400</v>
      </c>
      <c r="C31353" t="s">
        <v>69788</v>
      </c>
      <c r="D31353" t="s">
        <v>69789</v>
      </c>
      <c r="E31353">
        <v>3</v>
      </c>
      <c r="F31353">
        <v>-33.659799999999997</v>
      </c>
      <c r="G31353">
        <v>-70.712500000000006</v>
      </c>
      <c r="H31353" t="s">
        <v>110</v>
      </c>
      <c r="M31353" t="s">
        <v>69790</v>
      </c>
      <c r="N31353" t="s">
        <v>4404</v>
      </c>
      <c r="O31353" t="s">
        <v>4405</v>
      </c>
      <c r="P31353" t="s">
        <v>4404</v>
      </c>
      <c r="Q31353">
        <v>1105003</v>
      </c>
      <c r="R31353">
        <v>2016</v>
      </c>
      <c r="AE31353">
        <v>1.75</v>
      </c>
      <c r="AF31353" t="s">
        <v>43</v>
      </c>
      <c r="AG31353" t="s">
        <v>43</v>
      </c>
      <c r="AH31353" t="s">
        <v>43</v>
      </c>
      <c r="AI31353" t="s">
        <v>43</v>
      </c>
      <c r="AJ31353" t="s">
        <v>44</v>
      </c>
    </row>
    <row r="31354" spans="1:36" x14ac:dyDescent="0.3">
      <c r="A31354" t="s">
        <v>4399</v>
      </c>
      <c r="B31354" t="s">
        <v>4400</v>
      </c>
      <c r="C31354" t="s">
        <v>69791</v>
      </c>
      <c r="D31354" t="s">
        <v>69792</v>
      </c>
      <c r="E31354">
        <v>3</v>
      </c>
      <c r="F31354">
        <v>-40.9178</v>
      </c>
      <c r="G31354">
        <v>-72.403599999999997</v>
      </c>
      <c r="H31354" t="s">
        <v>40</v>
      </c>
      <c r="M31354" t="s">
        <v>53906</v>
      </c>
      <c r="N31354" t="s">
        <v>4404</v>
      </c>
      <c r="O31354" t="s">
        <v>4405</v>
      </c>
      <c r="P31354" t="s">
        <v>4404</v>
      </c>
      <c r="Q31354">
        <v>1091356</v>
      </c>
      <c r="R31354">
        <v>2016</v>
      </c>
      <c r="AA31354">
        <v>6.24</v>
      </c>
      <c r="AB31354">
        <v>5.24</v>
      </c>
      <c r="AC31354">
        <v>7.55</v>
      </c>
      <c r="AD31354">
        <v>5.26</v>
      </c>
      <c r="AE31354">
        <v>6.24</v>
      </c>
      <c r="AF31354" t="s">
        <v>49</v>
      </c>
      <c r="AG31354" t="s">
        <v>49</v>
      </c>
      <c r="AH31354" t="s">
        <v>49</v>
      </c>
      <c r="AI31354" t="s">
        <v>49</v>
      </c>
      <c r="AJ31354" t="s">
        <v>49</v>
      </c>
    </row>
    <row r="31355" spans="1:36" x14ac:dyDescent="0.3">
      <c r="A31355" t="s">
        <v>4399</v>
      </c>
      <c r="B31355" t="s">
        <v>4400</v>
      </c>
      <c r="C31355" t="s">
        <v>69793</v>
      </c>
      <c r="D31355" t="s">
        <v>69794</v>
      </c>
      <c r="E31355">
        <v>3</v>
      </c>
      <c r="F31355">
        <v>-33.648200000000003</v>
      </c>
      <c r="G31355">
        <v>-70.656599999999997</v>
      </c>
      <c r="H31355" t="s">
        <v>40</v>
      </c>
      <c r="M31355" t="s">
        <v>69795</v>
      </c>
      <c r="N31355" t="s">
        <v>4404</v>
      </c>
      <c r="O31355" t="s">
        <v>4405</v>
      </c>
      <c r="P31355" t="s">
        <v>4404</v>
      </c>
      <c r="Q31355">
        <v>1012541</v>
      </c>
      <c r="R31355">
        <v>2016</v>
      </c>
      <c r="AA31355">
        <v>11.27</v>
      </c>
      <c r="AB31355">
        <v>9.81</v>
      </c>
      <c r="AC31355">
        <v>11.31</v>
      </c>
      <c r="AD31355">
        <v>11.32</v>
      </c>
      <c r="AE31355">
        <v>12.23</v>
      </c>
      <c r="AF31355" t="s">
        <v>49</v>
      </c>
      <c r="AG31355" t="s">
        <v>49</v>
      </c>
      <c r="AH31355" t="s">
        <v>49</v>
      </c>
      <c r="AI31355" t="s">
        <v>49</v>
      </c>
      <c r="AJ31355" t="s">
        <v>49</v>
      </c>
    </row>
    <row r="31356" spans="1:36" x14ac:dyDescent="0.3">
      <c r="A31356" t="s">
        <v>4399</v>
      </c>
      <c r="B31356" t="s">
        <v>4400</v>
      </c>
      <c r="C31356" t="s">
        <v>69796</v>
      </c>
      <c r="D31356" t="s">
        <v>69797</v>
      </c>
      <c r="E31356">
        <v>3</v>
      </c>
      <c r="F31356">
        <v>-33.587400000000002</v>
      </c>
      <c r="G31356">
        <v>-71.004400000000004</v>
      </c>
      <c r="H31356" t="s">
        <v>40</v>
      </c>
      <c r="M31356" t="s">
        <v>69798</v>
      </c>
      <c r="N31356" t="s">
        <v>4404</v>
      </c>
      <c r="O31356" t="s">
        <v>4405</v>
      </c>
      <c r="P31356" t="s">
        <v>4404</v>
      </c>
      <c r="Q31356">
        <v>1091283</v>
      </c>
      <c r="R31356">
        <v>2016</v>
      </c>
      <c r="AA31356">
        <v>7.01</v>
      </c>
      <c r="AB31356">
        <v>6.1</v>
      </c>
      <c r="AC31356">
        <v>8.57</v>
      </c>
      <c r="AD31356">
        <v>6.36</v>
      </c>
      <c r="AE31356">
        <v>7.26</v>
      </c>
      <c r="AF31356" t="s">
        <v>49</v>
      </c>
      <c r="AG31356" t="s">
        <v>49</v>
      </c>
      <c r="AH31356" t="s">
        <v>49</v>
      </c>
      <c r="AI31356" t="s">
        <v>49</v>
      </c>
      <c r="AJ31356" t="s">
        <v>49</v>
      </c>
    </row>
    <row r="31357" spans="1:36" x14ac:dyDescent="0.3">
      <c r="A31357" t="s">
        <v>4399</v>
      </c>
      <c r="B31357" t="s">
        <v>4400</v>
      </c>
      <c r="C31357" t="s">
        <v>69799</v>
      </c>
      <c r="D31357" t="s">
        <v>69800</v>
      </c>
      <c r="E31357">
        <v>3</v>
      </c>
      <c r="F31357">
        <v>-41.467799999999997</v>
      </c>
      <c r="G31357">
        <v>-72.973799999999997</v>
      </c>
      <c r="H31357" t="s">
        <v>110</v>
      </c>
      <c r="M31357" t="s">
        <v>29869</v>
      </c>
      <c r="N31357" t="s">
        <v>4404</v>
      </c>
      <c r="O31357" t="s">
        <v>4405</v>
      </c>
      <c r="P31357" t="s">
        <v>4404</v>
      </c>
      <c r="Q31357">
        <v>1091319</v>
      </c>
      <c r="R31357">
        <v>2016</v>
      </c>
      <c r="AE31357">
        <v>1.75</v>
      </c>
      <c r="AF31357" t="s">
        <v>43</v>
      </c>
      <c r="AG31357" t="s">
        <v>43</v>
      </c>
      <c r="AH31357" t="s">
        <v>43</v>
      </c>
      <c r="AI31357" t="s">
        <v>43</v>
      </c>
      <c r="AJ31357" t="s">
        <v>44</v>
      </c>
    </row>
    <row r="31358" spans="1:36" x14ac:dyDescent="0.3">
      <c r="A31358" t="s">
        <v>4399</v>
      </c>
      <c r="B31358" t="s">
        <v>4400</v>
      </c>
      <c r="C31358" t="s">
        <v>69801</v>
      </c>
      <c r="D31358" t="s">
        <v>69802</v>
      </c>
      <c r="E31358">
        <v>3</v>
      </c>
      <c r="F31358">
        <v>-33.108499999999999</v>
      </c>
      <c r="G31358">
        <v>-71.559100000000001</v>
      </c>
      <c r="H31358" t="s">
        <v>110</v>
      </c>
      <c r="M31358" t="s">
        <v>58292</v>
      </c>
      <c r="N31358" t="s">
        <v>4404</v>
      </c>
      <c r="O31358" t="s">
        <v>4405</v>
      </c>
      <c r="P31358" t="s">
        <v>4404</v>
      </c>
      <c r="Q31358">
        <v>1091340</v>
      </c>
      <c r="R31358">
        <v>2016</v>
      </c>
      <c r="AE31358">
        <v>1.75</v>
      </c>
      <c r="AF31358" t="s">
        <v>43</v>
      </c>
      <c r="AG31358" t="s">
        <v>43</v>
      </c>
      <c r="AH31358" t="s">
        <v>43</v>
      </c>
      <c r="AI31358" t="s">
        <v>43</v>
      </c>
      <c r="AJ31358" t="s">
        <v>44</v>
      </c>
    </row>
    <row r="31359" spans="1:36" x14ac:dyDescent="0.3">
      <c r="A31359" t="s">
        <v>4399</v>
      </c>
      <c r="B31359" t="s">
        <v>4400</v>
      </c>
      <c r="C31359" t="s">
        <v>69803</v>
      </c>
      <c r="D31359" t="s">
        <v>69804</v>
      </c>
      <c r="E31359">
        <v>3</v>
      </c>
      <c r="F31359">
        <v>-33.200699999999998</v>
      </c>
      <c r="G31359">
        <v>-71.659199999999998</v>
      </c>
      <c r="H31359" t="s">
        <v>110</v>
      </c>
      <c r="M31359" t="s">
        <v>58292</v>
      </c>
      <c r="N31359" t="s">
        <v>4404</v>
      </c>
      <c r="O31359" t="s">
        <v>4405</v>
      </c>
      <c r="P31359" t="s">
        <v>4404</v>
      </c>
      <c r="Q31359">
        <v>1091341</v>
      </c>
      <c r="R31359">
        <v>2016</v>
      </c>
      <c r="AE31359">
        <v>1.75</v>
      </c>
      <c r="AF31359" t="s">
        <v>43</v>
      </c>
      <c r="AG31359" t="s">
        <v>43</v>
      </c>
      <c r="AH31359" t="s">
        <v>43</v>
      </c>
      <c r="AI31359" t="s">
        <v>43</v>
      </c>
      <c r="AJ31359" t="s">
        <v>44</v>
      </c>
    </row>
    <row r="31360" spans="1:36" x14ac:dyDescent="0.3">
      <c r="A31360" t="s">
        <v>4399</v>
      </c>
      <c r="B31360" t="s">
        <v>4400</v>
      </c>
      <c r="C31360" t="s">
        <v>69805</v>
      </c>
      <c r="D31360" t="s">
        <v>69806</v>
      </c>
      <c r="E31360">
        <v>3</v>
      </c>
      <c r="F31360">
        <v>-40.587499999999999</v>
      </c>
      <c r="G31360">
        <v>-73.0989</v>
      </c>
      <c r="H31360" t="s">
        <v>110</v>
      </c>
      <c r="M31360" t="s">
        <v>29869</v>
      </c>
      <c r="N31360" t="s">
        <v>4404</v>
      </c>
      <c r="O31360" t="s">
        <v>4405</v>
      </c>
      <c r="P31360" t="s">
        <v>4404</v>
      </c>
      <c r="Q31360">
        <v>1091325</v>
      </c>
      <c r="R31360">
        <v>2016</v>
      </c>
      <c r="AE31360">
        <v>1.75</v>
      </c>
      <c r="AF31360" t="s">
        <v>43</v>
      </c>
      <c r="AG31360" t="s">
        <v>43</v>
      </c>
      <c r="AH31360" t="s">
        <v>43</v>
      </c>
      <c r="AI31360" t="s">
        <v>43</v>
      </c>
      <c r="AJ31360" t="s">
        <v>44</v>
      </c>
    </row>
    <row r="31361" spans="1:36" x14ac:dyDescent="0.3">
      <c r="A31361" t="s">
        <v>4399</v>
      </c>
      <c r="B31361" t="s">
        <v>4400</v>
      </c>
      <c r="C31361" t="s">
        <v>69807</v>
      </c>
      <c r="D31361" t="s">
        <v>69808</v>
      </c>
      <c r="E31361">
        <v>3</v>
      </c>
      <c r="F31361">
        <v>-27.628399999999999</v>
      </c>
      <c r="G31361">
        <v>-70.340999999999994</v>
      </c>
      <c r="H31361" t="s">
        <v>1049</v>
      </c>
      <c r="N31361" t="s">
        <v>4404</v>
      </c>
      <c r="O31361" t="s">
        <v>4405</v>
      </c>
      <c r="P31361" t="s">
        <v>4404</v>
      </c>
      <c r="R31361">
        <v>2016</v>
      </c>
      <c r="AA31361">
        <v>5.99</v>
      </c>
      <c r="AB31361">
        <v>6.25</v>
      </c>
      <c r="AC31361">
        <v>6.01</v>
      </c>
      <c r="AD31361">
        <v>5.89</v>
      </c>
      <c r="AE31361">
        <v>6.38</v>
      </c>
      <c r="AF31361" t="s">
        <v>4344</v>
      </c>
      <c r="AG31361" t="s">
        <v>4344</v>
      </c>
      <c r="AH31361" t="s">
        <v>4344</v>
      </c>
      <c r="AI31361" t="s">
        <v>4344</v>
      </c>
      <c r="AJ31361" t="s">
        <v>4344</v>
      </c>
    </row>
    <row r="31362" spans="1:36" x14ac:dyDescent="0.3">
      <c r="A31362" t="s">
        <v>4399</v>
      </c>
      <c r="B31362" t="s">
        <v>4400</v>
      </c>
      <c r="C31362" t="s">
        <v>69809</v>
      </c>
      <c r="D31362" t="s">
        <v>69810</v>
      </c>
      <c r="E31362">
        <v>3</v>
      </c>
      <c r="F31362">
        <v>-40.591000000000001</v>
      </c>
      <c r="G31362">
        <v>-73.097300000000004</v>
      </c>
      <c r="H31362" t="s">
        <v>110</v>
      </c>
      <c r="M31362" t="s">
        <v>29869</v>
      </c>
      <c r="N31362" t="s">
        <v>4404</v>
      </c>
      <c r="O31362" t="s">
        <v>4405</v>
      </c>
      <c r="P31362" t="s">
        <v>4404</v>
      </c>
      <c r="R31362">
        <v>2016</v>
      </c>
      <c r="AE31362">
        <v>1.75</v>
      </c>
      <c r="AF31362" t="s">
        <v>43</v>
      </c>
      <c r="AG31362" t="s">
        <v>43</v>
      </c>
      <c r="AH31362" t="s">
        <v>43</v>
      </c>
      <c r="AI31362" t="s">
        <v>43</v>
      </c>
      <c r="AJ31362" t="s">
        <v>44</v>
      </c>
    </row>
    <row r="31363" spans="1:36" x14ac:dyDescent="0.3">
      <c r="A31363" t="s">
        <v>36</v>
      </c>
      <c r="B31363" t="s">
        <v>37</v>
      </c>
      <c r="C31363" t="s">
        <v>69811</v>
      </c>
      <c r="D31363" t="s">
        <v>69812</v>
      </c>
      <c r="E31363">
        <v>3</v>
      </c>
      <c r="F31363">
        <v>33.42</v>
      </c>
      <c r="G31363">
        <v>117</v>
      </c>
      <c r="H31363" t="s">
        <v>58</v>
      </c>
      <c r="N31363" t="s">
        <v>4904</v>
      </c>
      <c r="O31363" t="s">
        <v>69813</v>
      </c>
      <c r="P31363" t="s">
        <v>4904</v>
      </c>
      <c r="Q31363">
        <v>1018899</v>
      </c>
      <c r="AE31363">
        <v>9.09</v>
      </c>
      <c r="AF31363" t="s">
        <v>43</v>
      </c>
      <c r="AG31363" t="s">
        <v>43</v>
      </c>
      <c r="AH31363" t="s">
        <v>43</v>
      </c>
      <c r="AI31363" t="s">
        <v>43</v>
      </c>
      <c r="AJ31363" t="s">
        <v>44</v>
      </c>
    </row>
    <row r="31364" spans="1:36" x14ac:dyDescent="0.3">
      <c r="A31364" t="s">
        <v>36</v>
      </c>
      <c r="B31364" t="s">
        <v>37</v>
      </c>
      <c r="C31364" t="s">
        <v>69814</v>
      </c>
      <c r="D31364" t="s">
        <v>69815</v>
      </c>
      <c r="E31364">
        <v>3</v>
      </c>
      <c r="F31364">
        <v>42.7547</v>
      </c>
      <c r="G31364">
        <v>128.19749999999999</v>
      </c>
      <c r="H31364" t="s">
        <v>40</v>
      </c>
      <c r="N31364" t="s">
        <v>4904</v>
      </c>
      <c r="O31364" t="s">
        <v>69816</v>
      </c>
      <c r="P31364" t="s">
        <v>4904</v>
      </c>
      <c r="Q31364">
        <v>1099154</v>
      </c>
      <c r="AA31364">
        <v>9.31</v>
      </c>
      <c r="AB31364">
        <v>11.1</v>
      </c>
      <c r="AC31364">
        <v>11</v>
      </c>
      <c r="AD31364">
        <v>11.5</v>
      </c>
      <c r="AE31364">
        <v>10.98</v>
      </c>
      <c r="AF31364" t="s">
        <v>49</v>
      </c>
      <c r="AG31364" t="s">
        <v>49</v>
      </c>
      <c r="AH31364" t="s">
        <v>49</v>
      </c>
      <c r="AI31364" t="s">
        <v>49</v>
      </c>
      <c r="AJ31364" t="s">
        <v>49</v>
      </c>
    </row>
    <row r="31365" spans="1:36" x14ac:dyDescent="0.3">
      <c r="A31365" t="s">
        <v>36</v>
      </c>
      <c r="B31365" t="s">
        <v>37</v>
      </c>
      <c r="C31365" t="s">
        <v>69817</v>
      </c>
      <c r="D31365" t="s">
        <v>69818</v>
      </c>
      <c r="E31365">
        <v>3</v>
      </c>
      <c r="F31365">
        <v>36.032800000000002</v>
      </c>
      <c r="G31365">
        <v>114.28060000000001</v>
      </c>
      <c r="H31365" t="s">
        <v>58</v>
      </c>
      <c r="N31365" t="s">
        <v>4904</v>
      </c>
      <c r="O31365" t="s">
        <v>69819</v>
      </c>
      <c r="P31365" t="s">
        <v>4904</v>
      </c>
      <c r="AE31365">
        <v>9.09</v>
      </c>
      <c r="AF31365" t="s">
        <v>43</v>
      </c>
      <c r="AG31365" t="s">
        <v>43</v>
      </c>
      <c r="AH31365" t="s">
        <v>43</v>
      </c>
      <c r="AI31365" t="s">
        <v>43</v>
      </c>
      <c r="AJ31365" t="s">
        <v>44</v>
      </c>
    </row>
    <row r="31366" spans="1:36" x14ac:dyDescent="0.3">
      <c r="A31366" t="s">
        <v>36</v>
      </c>
      <c r="B31366" t="s">
        <v>37</v>
      </c>
      <c r="C31366" t="s">
        <v>69820</v>
      </c>
      <c r="D31366" t="s">
        <v>69821</v>
      </c>
      <c r="E31366">
        <v>3</v>
      </c>
      <c r="F31366">
        <v>43.862000000000002</v>
      </c>
      <c r="G31366">
        <v>125.477</v>
      </c>
      <c r="H31366" t="s">
        <v>58</v>
      </c>
      <c r="N31366" t="s">
        <v>4904</v>
      </c>
      <c r="O31366" t="s">
        <v>69822</v>
      </c>
      <c r="P31366" t="s">
        <v>4904</v>
      </c>
      <c r="AE31366">
        <v>9.09</v>
      </c>
      <c r="AF31366" t="s">
        <v>43</v>
      </c>
      <c r="AG31366" t="s">
        <v>43</v>
      </c>
      <c r="AH31366" t="s">
        <v>43</v>
      </c>
      <c r="AI31366" t="s">
        <v>43</v>
      </c>
      <c r="AJ31366" t="s">
        <v>44</v>
      </c>
    </row>
    <row r="31367" spans="1:36" x14ac:dyDescent="0.3">
      <c r="A31367" t="s">
        <v>36</v>
      </c>
      <c r="B31367" t="s">
        <v>37</v>
      </c>
      <c r="C31367" t="s">
        <v>69823</v>
      </c>
      <c r="D31367" t="s">
        <v>69824</v>
      </c>
      <c r="E31367">
        <v>3</v>
      </c>
      <c r="F31367">
        <v>26.447800000000001</v>
      </c>
      <c r="G31367">
        <v>101.02500000000001</v>
      </c>
      <c r="H31367" t="s">
        <v>40</v>
      </c>
      <c r="N31367" t="s">
        <v>4904</v>
      </c>
      <c r="O31367" t="s">
        <v>69825</v>
      </c>
      <c r="P31367" t="s">
        <v>4904</v>
      </c>
      <c r="AA31367">
        <v>7.35</v>
      </c>
      <c r="AB31367">
        <v>10.130000000000001</v>
      </c>
      <c r="AC31367">
        <v>9.68</v>
      </c>
      <c r="AD31367">
        <v>10.84</v>
      </c>
      <c r="AE31367">
        <v>9.6</v>
      </c>
      <c r="AF31367" t="s">
        <v>49</v>
      </c>
      <c r="AG31367" t="s">
        <v>49</v>
      </c>
      <c r="AH31367" t="s">
        <v>49</v>
      </c>
      <c r="AI31367" t="s">
        <v>49</v>
      </c>
      <c r="AJ31367" t="s">
        <v>49</v>
      </c>
    </row>
    <row r="31368" spans="1:36" x14ac:dyDescent="0.3">
      <c r="A31368" t="s">
        <v>36</v>
      </c>
      <c r="B31368" t="s">
        <v>37</v>
      </c>
      <c r="C31368" t="s">
        <v>69826</v>
      </c>
      <c r="D31368" t="s">
        <v>69827</v>
      </c>
      <c r="E31368">
        <v>3</v>
      </c>
      <c r="F31368">
        <v>28.690300000000001</v>
      </c>
      <c r="G31368">
        <v>106.85420000000001</v>
      </c>
      <c r="H31368" t="s">
        <v>58</v>
      </c>
      <c r="N31368" t="s">
        <v>4904</v>
      </c>
      <c r="O31368" t="s">
        <v>69828</v>
      </c>
      <c r="P31368" t="s">
        <v>4904</v>
      </c>
      <c r="AE31368">
        <v>9.09</v>
      </c>
      <c r="AF31368" t="s">
        <v>43</v>
      </c>
      <c r="AG31368" t="s">
        <v>43</v>
      </c>
      <c r="AH31368" t="s">
        <v>43</v>
      </c>
      <c r="AI31368" t="s">
        <v>43</v>
      </c>
      <c r="AJ31368" t="s">
        <v>44</v>
      </c>
    </row>
    <row r="31369" spans="1:36" x14ac:dyDescent="0.3">
      <c r="A31369" t="s">
        <v>36</v>
      </c>
      <c r="B31369" t="s">
        <v>37</v>
      </c>
      <c r="C31369" t="s">
        <v>69829</v>
      </c>
      <c r="D31369" t="s">
        <v>69830</v>
      </c>
      <c r="E31369">
        <v>3</v>
      </c>
      <c r="F31369">
        <v>33.246400000000001</v>
      </c>
      <c r="G31369">
        <v>106.7042</v>
      </c>
      <c r="H31369" t="s">
        <v>40</v>
      </c>
      <c r="N31369" t="s">
        <v>4904</v>
      </c>
      <c r="O31369" t="s">
        <v>69831</v>
      </c>
      <c r="P31369" t="s">
        <v>4904</v>
      </c>
      <c r="AA31369">
        <v>7.29</v>
      </c>
      <c r="AB31369">
        <v>9.99</v>
      </c>
      <c r="AC31369">
        <v>9.83</v>
      </c>
      <c r="AD31369">
        <v>10.11</v>
      </c>
      <c r="AE31369">
        <v>9.0299999999999994</v>
      </c>
      <c r="AF31369" t="s">
        <v>49</v>
      </c>
      <c r="AG31369" t="s">
        <v>49</v>
      </c>
      <c r="AH31369" t="s">
        <v>49</v>
      </c>
      <c r="AI31369" t="s">
        <v>49</v>
      </c>
      <c r="AJ31369" t="s">
        <v>49</v>
      </c>
    </row>
    <row r="31370" spans="1:36" x14ac:dyDescent="0.3">
      <c r="A31370" t="s">
        <v>36</v>
      </c>
      <c r="B31370" t="s">
        <v>37</v>
      </c>
      <c r="C31370" t="s">
        <v>69832</v>
      </c>
      <c r="D31370" t="s">
        <v>69833</v>
      </c>
      <c r="E31370">
        <v>3</v>
      </c>
      <c r="F31370">
        <v>27.556000000000001</v>
      </c>
      <c r="G31370">
        <v>118.384</v>
      </c>
      <c r="H31370" t="s">
        <v>40</v>
      </c>
      <c r="N31370" t="s">
        <v>4904</v>
      </c>
      <c r="O31370" t="s">
        <v>69834</v>
      </c>
      <c r="P31370" t="s">
        <v>4904</v>
      </c>
      <c r="AA31370">
        <v>8.83</v>
      </c>
      <c r="AB31370">
        <v>10.98</v>
      </c>
      <c r="AC31370">
        <v>10.99</v>
      </c>
      <c r="AD31370">
        <v>11.89</v>
      </c>
      <c r="AE31370">
        <v>10.94</v>
      </c>
      <c r="AF31370" t="s">
        <v>49</v>
      </c>
      <c r="AG31370" t="s">
        <v>49</v>
      </c>
      <c r="AH31370" t="s">
        <v>49</v>
      </c>
      <c r="AI31370" t="s">
        <v>49</v>
      </c>
      <c r="AJ31370" t="s">
        <v>49</v>
      </c>
    </row>
    <row r="31371" spans="1:36" x14ac:dyDescent="0.3">
      <c r="A31371" t="s">
        <v>36</v>
      </c>
      <c r="B31371" t="s">
        <v>37</v>
      </c>
      <c r="C31371" t="s">
        <v>69835</v>
      </c>
      <c r="D31371" t="s">
        <v>69836</v>
      </c>
      <c r="E31371">
        <v>3</v>
      </c>
      <c r="F31371">
        <v>33.194200000000002</v>
      </c>
      <c r="G31371">
        <v>105.6108</v>
      </c>
      <c r="H31371" t="s">
        <v>40</v>
      </c>
      <c r="N31371" t="s">
        <v>4904</v>
      </c>
      <c r="O31371" t="s">
        <v>69837</v>
      </c>
      <c r="P31371" t="s">
        <v>4904</v>
      </c>
      <c r="Q31371">
        <v>1117272</v>
      </c>
      <c r="AA31371">
        <v>5.58</v>
      </c>
      <c r="AB31371">
        <v>7.88</v>
      </c>
      <c r="AC31371">
        <v>7.88</v>
      </c>
      <c r="AD31371">
        <v>9.32</v>
      </c>
      <c r="AE31371">
        <v>7.88</v>
      </c>
      <c r="AF31371" t="s">
        <v>49</v>
      </c>
      <c r="AG31371" t="s">
        <v>49</v>
      </c>
      <c r="AH31371" t="s">
        <v>49</v>
      </c>
      <c r="AI31371" t="s">
        <v>49</v>
      </c>
      <c r="AJ31371" t="s">
        <v>49</v>
      </c>
    </row>
    <row r="31372" spans="1:36" x14ac:dyDescent="0.3">
      <c r="A31372" t="s">
        <v>36</v>
      </c>
      <c r="B31372" t="s">
        <v>37</v>
      </c>
      <c r="C31372" t="s">
        <v>69838</v>
      </c>
      <c r="D31372" t="s">
        <v>69839</v>
      </c>
      <c r="E31372">
        <v>3</v>
      </c>
      <c r="F31372">
        <v>22.831399999999999</v>
      </c>
      <c r="G31372">
        <v>113.8412</v>
      </c>
      <c r="H31372" t="s">
        <v>58</v>
      </c>
      <c r="N31372" t="s">
        <v>4904</v>
      </c>
      <c r="O31372" t="s">
        <v>69840</v>
      </c>
      <c r="P31372" t="s">
        <v>4904</v>
      </c>
      <c r="Q31372">
        <v>1090796</v>
      </c>
      <c r="AE31372">
        <v>9.09</v>
      </c>
      <c r="AF31372" t="s">
        <v>43</v>
      </c>
      <c r="AG31372" t="s">
        <v>43</v>
      </c>
      <c r="AH31372" t="s">
        <v>43</v>
      </c>
      <c r="AI31372" t="s">
        <v>43</v>
      </c>
      <c r="AJ31372" t="s">
        <v>44</v>
      </c>
    </row>
    <row r="31373" spans="1:36" x14ac:dyDescent="0.3">
      <c r="A31373" t="s">
        <v>36</v>
      </c>
      <c r="B31373" t="s">
        <v>37</v>
      </c>
      <c r="C31373" t="s">
        <v>69841</v>
      </c>
      <c r="D31373" t="s">
        <v>69842</v>
      </c>
      <c r="E31373">
        <v>3</v>
      </c>
      <c r="F31373">
        <v>27.283200000000001</v>
      </c>
      <c r="G31373">
        <v>106.4218</v>
      </c>
      <c r="H31373" t="s">
        <v>58</v>
      </c>
      <c r="N31373" t="s">
        <v>4904</v>
      </c>
      <c r="O31373" t="s">
        <v>69843</v>
      </c>
      <c r="P31373" t="s">
        <v>4904</v>
      </c>
      <c r="AE31373">
        <v>9.09</v>
      </c>
      <c r="AF31373" t="s">
        <v>43</v>
      </c>
      <c r="AG31373" t="s">
        <v>43</v>
      </c>
      <c r="AH31373" t="s">
        <v>43</v>
      </c>
      <c r="AI31373" t="s">
        <v>43</v>
      </c>
      <c r="AJ31373" t="s">
        <v>44</v>
      </c>
    </row>
    <row r="31374" spans="1:36" x14ac:dyDescent="0.3">
      <c r="A31374" t="s">
        <v>36</v>
      </c>
      <c r="B31374" t="s">
        <v>37</v>
      </c>
      <c r="C31374" t="s">
        <v>69844</v>
      </c>
      <c r="D31374" t="s">
        <v>69845</v>
      </c>
      <c r="E31374">
        <v>3</v>
      </c>
      <c r="F31374">
        <v>31.805</v>
      </c>
      <c r="G31374">
        <v>117.55880000000001</v>
      </c>
      <c r="H31374" t="s">
        <v>58</v>
      </c>
      <c r="N31374" t="s">
        <v>4904</v>
      </c>
      <c r="O31374" t="s">
        <v>69846</v>
      </c>
      <c r="P31374" t="s">
        <v>4904</v>
      </c>
      <c r="AE31374">
        <v>9.09</v>
      </c>
      <c r="AF31374" t="s">
        <v>43</v>
      </c>
      <c r="AG31374" t="s">
        <v>43</v>
      </c>
      <c r="AH31374" t="s">
        <v>43</v>
      </c>
      <c r="AI31374" t="s">
        <v>43</v>
      </c>
      <c r="AJ31374" t="s">
        <v>44</v>
      </c>
    </row>
    <row r="31375" spans="1:36" x14ac:dyDescent="0.3">
      <c r="A31375" t="s">
        <v>36</v>
      </c>
      <c r="B31375" t="s">
        <v>37</v>
      </c>
      <c r="C31375" t="s">
        <v>69847</v>
      </c>
      <c r="D31375" t="s">
        <v>69848</v>
      </c>
      <c r="E31375">
        <v>3</v>
      </c>
      <c r="F31375">
        <v>23.109100000000002</v>
      </c>
      <c r="G31375">
        <v>114.3479</v>
      </c>
      <c r="H31375" t="s">
        <v>58</v>
      </c>
      <c r="N31375" t="s">
        <v>4904</v>
      </c>
      <c r="O31375" t="s">
        <v>69849</v>
      </c>
      <c r="P31375" t="s">
        <v>4904</v>
      </c>
      <c r="AE31375">
        <v>9.09</v>
      </c>
      <c r="AF31375" t="s">
        <v>43</v>
      </c>
      <c r="AG31375" t="s">
        <v>43</v>
      </c>
      <c r="AH31375" t="s">
        <v>43</v>
      </c>
      <c r="AI31375" t="s">
        <v>43</v>
      </c>
      <c r="AJ31375" t="s">
        <v>44</v>
      </c>
    </row>
    <row r="31376" spans="1:36" x14ac:dyDescent="0.3">
      <c r="A31376" t="s">
        <v>36</v>
      </c>
      <c r="B31376" t="s">
        <v>37</v>
      </c>
      <c r="C31376" t="s">
        <v>69850</v>
      </c>
      <c r="D31376" t="s">
        <v>69851</v>
      </c>
      <c r="E31376">
        <v>3</v>
      </c>
      <c r="F31376">
        <v>25.332000000000001</v>
      </c>
      <c r="G31376">
        <v>104.1858</v>
      </c>
      <c r="H31376" t="s">
        <v>58</v>
      </c>
      <c r="N31376" t="s">
        <v>4904</v>
      </c>
      <c r="O31376" t="s">
        <v>69852</v>
      </c>
      <c r="P31376" t="s">
        <v>4904</v>
      </c>
      <c r="AE31376">
        <v>9.09</v>
      </c>
      <c r="AF31376" t="s">
        <v>43</v>
      </c>
      <c r="AG31376" t="s">
        <v>43</v>
      </c>
      <c r="AH31376" t="s">
        <v>43</v>
      </c>
      <c r="AI31376" t="s">
        <v>43</v>
      </c>
      <c r="AJ31376" t="s">
        <v>44</v>
      </c>
    </row>
    <row r="31377" spans="1:36" x14ac:dyDescent="0.3">
      <c r="A31377" t="s">
        <v>36</v>
      </c>
      <c r="B31377" t="s">
        <v>37</v>
      </c>
      <c r="C31377" t="s">
        <v>69853</v>
      </c>
      <c r="D31377" t="s">
        <v>69854</v>
      </c>
      <c r="E31377">
        <v>3</v>
      </c>
      <c r="F31377">
        <v>28.7042</v>
      </c>
      <c r="G31377">
        <v>102.1131</v>
      </c>
      <c r="H31377" t="s">
        <v>40</v>
      </c>
      <c r="N31377" t="s">
        <v>4904</v>
      </c>
      <c r="O31377" t="s">
        <v>69855</v>
      </c>
      <c r="P31377" t="s">
        <v>4904</v>
      </c>
      <c r="AA31377">
        <v>5.58</v>
      </c>
      <c r="AB31377">
        <v>7.88</v>
      </c>
      <c r="AC31377">
        <v>7.88</v>
      </c>
      <c r="AD31377">
        <v>9.32</v>
      </c>
      <c r="AE31377">
        <v>7.88</v>
      </c>
      <c r="AF31377" t="s">
        <v>49</v>
      </c>
      <c r="AG31377" t="s">
        <v>49</v>
      </c>
      <c r="AH31377" t="s">
        <v>49</v>
      </c>
      <c r="AI31377" t="s">
        <v>49</v>
      </c>
      <c r="AJ31377" t="s">
        <v>49</v>
      </c>
    </row>
    <row r="31378" spans="1:36" x14ac:dyDescent="0.3">
      <c r="A31378" t="s">
        <v>36</v>
      </c>
      <c r="B31378" t="s">
        <v>37</v>
      </c>
      <c r="C31378" t="s">
        <v>69856</v>
      </c>
      <c r="D31378" t="s">
        <v>69857</v>
      </c>
      <c r="E31378">
        <v>3</v>
      </c>
      <c r="F31378">
        <v>36.4011</v>
      </c>
      <c r="G31378">
        <v>117</v>
      </c>
      <c r="H31378" t="s">
        <v>58</v>
      </c>
      <c r="N31378" t="s">
        <v>4904</v>
      </c>
      <c r="O31378" t="s">
        <v>69858</v>
      </c>
      <c r="P31378" t="s">
        <v>4904</v>
      </c>
      <c r="Q31378">
        <v>1090962</v>
      </c>
      <c r="AE31378">
        <v>9.09</v>
      </c>
      <c r="AF31378" t="s">
        <v>43</v>
      </c>
      <c r="AG31378" t="s">
        <v>43</v>
      </c>
      <c r="AH31378" t="s">
        <v>43</v>
      </c>
      <c r="AI31378" t="s">
        <v>43</v>
      </c>
      <c r="AJ31378" t="s">
        <v>44</v>
      </c>
    </row>
    <row r="31379" spans="1:36" x14ac:dyDescent="0.3">
      <c r="A31379" t="s">
        <v>36</v>
      </c>
      <c r="B31379" t="s">
        <v>37</v>
      </c>
      <c r="C31379" t="s">
        <v>69859</v>
      </c>
      <c r="D31379" t="s">
        <v>69860</v>
      </c>
      <c r="E31379">
        <v>3</v>
      </c>
      <c r="F31379">
        <v>25.892499999999998</v>
      </c>
      <c r="G31379">
        <v>105.8942</v>
      </c>
      <c r="H31379" t="s">
        <v>40</v>
      </c>
      <c r="N31379" t="s">
        <v>4904</v>
      </c>
      <c r="O31379" t="s">
        <v>69861</v>
      </c>
      <c r="P31379" t="s">
        <v>4904</v>
      </c>
      <c r="AA31379">
        <v>6.64</v>
      </c>
      <c r="AB31379">
        <v>9.26</v>
      </c>
      <c r="AC31379">
        <v>11.35</v>
      </c>
      <c r="AD31379">
        <v>11.52</v>
      </c>
      <c r="AE31379">
        <v>10.99</v>
      </c>
      <c r="AF31379" t="s">
        <v>49</v>
      </c>
      <c r="AG31379" t="s">
        <v>49</v>
      </c>
      <c r="AH31379" t="s">
        <v>49</v>
      </c>
      <c r="AI31379" t="s">
        <v>49</v>
      </c>
      <c r="AJ31379" t="s">
        <v>49</v>
      </c>
    </row>
    <row r="31380" spans="1:36" x14ac:dyDescent="0.3">
      <c r="A31380" t="s">
        <v>36</v>
      </c>
      <c r="B31380" t="s">
        <v>37</v>
      </c>
      <c r="C31380" t="s">
        <v>69862</v>
      </c>
      <c r="D31380" t="s">
        <v>69863</v>
      </c>
      <c r="E31380">
        <v>3</v>
      </c>
      <c r="F31380">
        <v>44.6297</v>
      </c>
      <c r="G31380">
        <v>129.53280000000001</v>
      </c>
      <c r="H31380" t="s">
        <v>58</v>
      </c>
      <c r="N31380" t="s">
        <v>4904</v>
      </c>
      <c r="O31380" t="s">
        <v>69864</v>
      </c>
      <c r="P31380" t="s">
        <v>4904</v>
      </c>
      <c r="AE31380">
        <v>9.09</v>
      </c>
      <c r="AF31380" t="s">
        <v>43</v>
      </c>
      <c r="AG31380" t="s">
        <v>43</v>
      </c>
      <c r="AH31380" t="s">
        <v>43</v>
      </c>
      <c r="AI31380" t="s">
        <v>43</v>
      </c>
      <c r="AJ31380" t="s">
        <v>44</v>
      </c>
    </row>
    <row r="31381" spans="1:36" x14ac:dyDescent="0.3">
      <c r="A31381" t="s">
        <v>36</v>
      </c>
      <c r="B31381" t="s">
        <v>37</v>
      </c>
      <c r="C31381" t="s">
        <v>69865</v>
      </c>
      <c r="D31381" t="s">
        <v>69866</v>
      </c>
      <c r="E31381">
        <v>3</v>
      </c>
      <c r="F31381">
        <v>36.2806</v>
      </c>
      <c r="G31381">
        <v>120.15170000000001</v>
      </c>
      <c r="H31381" t="s">
        <v>58</v>
      </c>
      <c r="N31381" t="s">
        <v>4904</v>
      </c>
      <c r="O31381" t="s">
        <v>69867</v>
      </c>
      <c r="P31381" t="s">
        <v>4904</v>
      </c>
      <c r="AE31381">
        <v>9.09</v>
      </c>
      <c r="AF31381" t="s">
        <v>43</v>
      </c>
      <c r="AG31381" t="s">
        <v>43</v>
      </c>
      <c r="AH31381" t="s">
        <v>43</v>
      </c>
      <c r="AI31381" t="s">
        <v>43</v>
      </c>
      <c r="AJ31381" t="s">
        <v>44</v>
      </c>
    </row>
    <row r="31382" spans="1:36" x14ac:dyDescent="0.3">
      <c r="A31382" t="s">
        <v>36</v>
      </c>
      <c r="B31382" t="s">
        <v>37</v>
      </c>
      <c r="C31382" t="s">
        <v>69868</v>
      </c>
      <c r="D31382" t="s">
        <v>69869</v>
      </c>
      <c r="E31382">
        <v>3</v>
      </c>
      <c r="F31382">
        <v>35.454099999999997</v>
      </c>
      <c r="G31382">
        <v>113.00449999999999</v>
      </c>
      <c r="H31382" t="s">
        <v>40</v>
      </c>
      <c r="N31382" t="s">
        <v>4904</v>
      </c>
      <c r="O31382" t="s">
        <v>69870</v>
      </c>
      <c r="P31382" t="s">
        <v>4904</v>
      </c>
      <c r="Q31382">
        <v>1087264</v>
      </c>
      <c r="AA31382">
        <v>6.83</v>
      </c>
      <c r="AB31382">
        <v>8.57</v>
      </c>
      <c r="AC31382">
        <v>8.3800000000000008</v>
      </c>
      <c r="AD31382">
        <v>11</v>
      </c>
      <c r="AE31382">
        <v>8.16</v>
      </c>
      <c r="AF31382" t="s">
        <v>49</v>
      </c>
      <c r="AG31382" t="s">
        <v>49</v>
      </c>
      <c r="AH31382" t="s">
        <v>49</v>
      </c>
      <c r="AI31382" t="s">
        <v>49</v>
      </c>
      <c r="AJ31382" t="s">
        <v>49</v>
      </c>
    </row>
    <row r="31383" spans="1:36" x14ac:dyDescent="0.3">
      <c r="A31383" t="s">
        <v>36</v>
      </c>
      <c r="B31383" t="s">
        <v>37</v>
      </c>
      <c r="C31383" t="s">
        <v>69871</v>
      </c>
      <c r="D31383" t="s">
        <v>69872</v>
      </c>
      <c r="E31383">
        <v>3</v>
      </c>
      <c r="F31383">
        <v>28.1431</v>
      </c>
      <c r="G31383">
        <v>104.80329999999999</v>
      </c>
      <c r="H31383" t="s">
        <v>40</v>
      </c>
      <c r="N31383" t="s">
        <v>4904</v>
      </c>
      <c r="O31383" t="s">
        <v>69873</v>
      </c>
      <c r="P31383" t="s">
        <v>4904</v>
      </c>
      <c r="AA31383">
        <v>8.86</v>
      </c>
      <c r="AB31383">
        <v>10.130000000000001</v>
      </c>
      <c r="AC31383">
        <v>10.74</v>
      </c>
      <c r="AD31383">
        <v>12.22</v>
      </c>
      <c r="AE31383">
        <v>10.98</v>
      </c>
      <c r="AF31383" t="s">
        <v>49</v>
      </c>
      <c r="AG31383" t="s">
        <v>49</v>
      </c>
      <c r="AH31383" t="s">
        <v>49</v>
      </c>
      <c r="AI31383" t="s">
        <v>49</v>
      </c>
      <c r="AJ31383" t="s">
        <v>49</v>
      </c>
    </row>
    <row r="31384" spans="1:36" x14ac:dyDescent="0.3">
      <c r="A31384" t="s">
        <v>36</v>
      </c>
      <c r="B31384" t="s">
        <v>37</v>
      </c>
      <c r="C31384" t="s">
        <v>69874</v>
      </c>
      <c r="D31384" t="s">
        <v>69875</v>
      </c>
      <c r="E31384">
        <v>3</v>
      </c>
      <c r="F31384">
        <v>25.954999999999998</v>
      </c>
      <c r="G31384">
        <v>104.7881</v>
      </c>
      <c r="H31384" t="s">
        <v>58</v>
      </c>
      <c r="N31384" t="s">
        <v>4904</v>
      </c>
      <c r="O31384" t="s">
        <v>69876</v>
      </c>
      <c r="P31384" t="s">
        <v>4904</v>
      </c>
      <c r="AE31384">
        <v>9.09</v>
      </c>
      <c r="AF31384" t="s">
        <v>43</v>
      </c>
      <c r="AG31384" t="s">
        <v>43</v>
      </c>
      <c r="AH31384" t="s">
        <v>43</v>
      </c>
      <c r="AI31384" t="s">
        <v>43</v>
      </c>
      <c r="AJ31384" t="s">
        <v>44</v>
      </c>
    </row>
    <row r="31385" spans="1:36" x14ac:dyDescent="0.3">
      <c r="A31385" t="s">
        <v>36</v>
      </c>
      <c r="B31385" t="s">
        <v>37</v>
      </c>
      <c r="C31385" t="s">
        <v>69877</v>
      </c>
      <c r="D31385" t="s">
        <v>69878</v>
      </c>
      <c r="E31385">
        <v>3</v>
      </c>
      <c r="F31385">
        <v>30.735299999999999</v>
      </c>
      <c r="G31385">
        <v>114.54389999999999</v>
      </c>
      <c r="H31385" t="s">
        <v>58</v>
      </c>
      <c r="N31385" t="s">
        <v>4904</v>
      </c>
      <c r="O31385" t="s">
        <v>69879</v>
      </c>
      <c r="P31385" t="s">
        <v>4904</v>
      </c>
      <c r="AE31385">
        <v>9.09</v>
      </c>
      <c r="AF31385" t="s">
        <v>43</v>
      </c>
      <c r="AG31385" t="s">
        <v>43</v>
      </c>
      <c r="AH31385" t="s">
        <v>43</v>
      </c>
      <c r="AI31385" t="s">
        <v>43</v>
      </c>
      <c r="AJ31385" t="s">
        <v>44</v>
      </c>
    </row>
    <row r="31386" spans="1:36" x14ac:dyDescent="0.3">
      <c r="A31386" t="s">
        <v>36</v>
      </c>
      <c r="B31386" t="s">
        <v>37</v>
      </c>
      <c r="C31386" t="s">
        <v>69880</v>
      </c>
      <c r="D31386" t="s">
        <v>69881</v>
      </c>
      <c r="E31386">
        <v>3</v>
      </c>
      <c r="F31386">
        <v>24.553999999999998</v>
      </c>
      <c r="G31386">
        <v>117.932</v>
      </c>
      <c r="H31386" t="s">
        <v>58</v>
      </c>
      <c r="N31386" t="s">
        <v>4904</v>
      </c>
      <c r="O31386" t="s">
        <v>69882</v>
      </c>
      <c r="P31386" t="s">
        <v>4904</v>
      </c>
      <c r="AE31386">
        <v>9.09</v>
      </c>
      <c r="AF31386" t="s">
        <v>43</v>
      </c>
      <c r="AG31386" t="s">
        <v>43</v>
      </c>
      <c r="AH31386" t="s">
        <v>43</v>
      </c>
      <c r="AI31386" t="s">
        <v>43</v>
      </c>
      <c r="AJ31386" t="s">
        <v>44</v>
      </c>
    </row>
    <row r="31387" spans="1:36" x14ac:dyDescent="0.3">
      <c r="A31387" t="s">
        <v>36</v>
      </c>
      <c r="B31387" t="s">
        <v>37</v>
      </c>
      <c r="C31387" t="s">
        <v>69883</v>
      </c>
      <c r="D31387" t="s">
        <v>69884</v>
      </c>
      <c r="E31387">
        <v>3</v>
      </c>
      <c r="F31387">
        <v>47.918100000000003</v>
      </c>
      <c r="G31387">
        <v>88.125299999999996</v>
      </c>
      <c r="H31387" t="s">
        <v>40</v>
      </c>
      <c r="N31387" t="s">
        <v>4904</v>
      </c>
      <c r="O31387" t="s">
        <v>69885</v>
      </c>
      <c r="P31387" t="s">
        <v>4904</v>
      </c>
      <c r="Q31387">
        <v>1105202</v>
      </c>
      <c r="AA31387">
        <v>8.14</v>
      </c>
      <c r="AB31387">
        <v>10.43</v>
      </c>
      <c r="AC31387">
        <v>10.43</v>
      </c>
      <c r="AD31387">
        <v>11.85</v>
      </c>
      <c r="AE31387">
        <v>9.26</v>
      </c>
      <c r="AF31387" t="s">
        <v>49</v>
      </c>
      <c r="AG31387" t="s">
        <v>49</v>
      </c>
      <c r="AH31387" t="s">
        <v>49</v>
      </c>
      <c r="AI31387" t="s">
        <v>49</v>
      </c>
      <c r="AJ31387" t="s">
        <v>49</v>
      </c>
    </row>
    <row r="31388" spans="1:36" x14ac:dyDescent="0.3">
      <c r="A31388" t="s">
        <v>36</v>
      </c>
      <c r="B31388" t="s">
        <v>37</v>
      </c>
      <c r="C31388" t="s">
        <v>69886</v>
      </c>
      <c r="D31388" t="s">
        <v>69887</v>
      </c>
      <c r="E31388">
        <v>3</v>
      </c>
      <c r="F31388">
        <v>24.456099999999999</v>
      </c>
      <c r="G31388">
        <v>98.703299999999999</v>
      </c>
      <c r="H31388" t="s">
        <v>40</v>
      </c>
      <c r="N31388" t="s">
        <v>4904</v>
      </c>
      <c r="O31388" t="s">
        <v>69888</v>
      </c>
      <c r="P31388" t="s">
        <v>4904</v>
      </c>
      <c r="AA31388">
        <v>8.24</v>
      </c>
      <c r="AB31388">
        <v>9.99</v>
      </c>
      <c r="AC31388">
        <v>10.27</v>
      </c>
      <c r="AD31388">
        <v>10.43</v>
      </c>
      <c r="AE31388">
        <v>9.69</v>
      </c>
      <c r="AF31388" t="s">
        <v>49</v>
      </c>
      <c r="AG31388" t="s">
        <v>49</v>
      </c>
      <c r="AH31388" t="s">
        <v>49</v>
      </c>
      <c r="AI31388" t="s">
        <v>49</v>
      </c>
      <c r="AJ31388" t="s">
        <v>49</v>
      </c>
    </row>
    <row r="31389" spans="1:36" x14ac:dyDescent="0.3">
      <c r="A31389" t="s">
        <v>36</v>
      </c>
      <c r="B31389" t="s">
        <v>37</v>
      </c>
      <c r="C31389" t="s">
        <v>69889</v>
      </c>
      <c r="D31389" t="s">
        <v>69890</v>
      </c>
      <c r="E31389">
        <v>3</v>
      </c>
      <c r="F31389">
        <v>29.3078</v>
      </c>
      <c r="G31389">
        <v>108.985</v>
      </c>
      <c r="H31389" t="s">
        <v>40</v>
      </c>
      <c r="N31389" t="s">
        <v>4904</v>
      </c>
      <c r="O31389" t="s">
        <v>69891</v>
      </c>
      <c r="P31389" t="s">
        <v>4904</v>
      </c>
      <c r="AA31389">
        <v>5.49</v>
      </c>
      <c r="AB31389">
        <v>7.79</v>
      </c>
      <c r="AC31389">
        <v>7.79</v>
      </c>
      <c r="AD31389">
        <v>9.23</v>
      </c>
      <c r="AE31389">
        <v>7.79</v>
      </c>
      <c r="AF31389" t="s">
        <v>49</v>
      </c>
      <c r="AG31389" t="s">
        <v>49</v>
      </c>
      <c r="AH31389" t="s">
        <v>49</v>
      </c>
      <c r="AI31389" t="s">
        <v>49</v>
      </c>
      <c r="AJ31389" t="s">
        <v>49</v>
      </c>
    </row>
    <row r="31390" spans="1:36" x14ac:dyDescent="0.3">
      <c r="A31390" t="s">
        <v>36</v>
      </c>
      <c r="B31390" t="s">
        <v>37</v>
      </c>
      <c r="C31390" t="s">
        <v>69892</v>
      </c>
      <c r="D31390" t="s">
        <v>69893</v>
      </c>
      <c r="E31390">
        <v>3</v>
      </c>
      <c r="F31390">
        <v>29.1494</v>
      </c>
      <c r="G31390">
        <v>108.86060000000001</v>
      </c>
      <c r="H31390" t="s">
        <v>40</v>
      </c>
      <c r="N31390" t="s">
        <v>4904</v>
      </c>
      <c r="O31390" t="s">
        <v>69894</v>
      </c>
      <c r="P31390" t="s">
        <v>4904</v>
      </c>
      <c r="AA31390">
        <v>9.32</v>
      </c>
      <c r="AB31390">
        <v>11.51</v>
      </c>
      <c r="AC31390">
        <v>11.48</v>
      </c>
      <c r="AD31390">
        <v>12.68</v>
      </c>
      <c r="AE31390">
        <v>11.25</v>
      </c>
      <c r="AF31390" t="s">
        <v>49</v>
      </c>
      <c r="AG31390" t="s">
        <v>49</v>
      </c>
      <c r="AH31390" t="s">
        <v>49</v>
      </c>
      <c r="AI31390" t="s">
        <v>49</v>
      </c>
      <c r="AJ31390" t="s">
        <v>49</v>
      </c>
    </row>
    <row r="31391" spans="1:36" x14ac:dyDescent="0.3">
      <c r="A31391" t="s">
        <v>36</v>
      </c>
      <c r="B31391" t="s">
        <v>37</v>
      </c>
      <c r="C31391" t="s">
        <v>69895</v>
      </c>
      <c r="D31391" t="s">
        <v>69896</v>
      </c>
      <c r="E31391">
        <v>3</v>
      </c>
      <c r="F31391">
        <v>27.839200000000002</v>
      </c>
      <c r="G31391">
        <v>113.2178</v>
      </c>
      <c r="H31391" t="s">
        <v>58</v>
      </c>
      <c r="N31391" t="s">
        <v>4904</v>
      </c>
      <c r="O31391" t="s">
        <v>69897</v>
      </c>
      <c r="P31391" t="s">
        <v>4904</v>
      </c>
      <c r="AE31391">
        <v>9.09</v>
      </c>
      <c r="AF31391" t="s">
        <v>43</v>
      </c>
      <c r="AG31391" t="s">
        <v>43</v>
      </c>
      <c r="AH31391" t="s">
        <v>43</v>
      </c>
      <c r="AI31391" t="s">
        <v>43</v>
      </c>
      <c r="AJ31391" t="s">
        <v>44</v>
      </c>
    </row>
    <row r="31392" spans="1:36" x14ac:dyDescent="0.3">
      <c r="A31392" t="s">
        <v>1323</v>
      </c>
      <c r="B31392" t="s">
        <v>1324</v>
      </c>
      <c r="C31392" t="s">
        <v>69898</v>
      </c>
      <c r="D31392" t="s">
        <v>69899</v>
      </c>
      <c r="E31392">
        <v>3</v>
      </c>
      <c r="F31392">
        <v>49.289400000000001</v>
      </c>
      <c r="G31392">
        <v>14.484400000000001</v>
      </c>
      <c r="H31392" t="s">
        <v>1049</v>
      </c>
      <c r="M31392" t="s">
        <v>35293</v>
      </c>
      <c r="N31392" t="s">
        <v>43496</v>
      </c>
      <c r="O31392" t="s">
        <v>43497</v>
      </c>
      <c r="P31392" t="s">
        <v>47</v>
      </c>
      <c r="AA31392">
        <v>4.18</v>
      </c>
      <c r="AB31392">
        <v>4.34</v>
      </c>
      <c r="AC31392">
        <v>4.32</v>
      </c>
      <c r="AD31392">
        <v>4.28</v>
      </c>
      <c r="AE31392">
        <v>4.17</v>
      </c>
      <c r="AF31392" t="s">
        <v>4344</v>
      </c>
      <c r="AG31392" t="s">
        <v>4344</v>
      </c>
      <c r="AH31392" t="s">
        <v>4344</v>
      </c>
      <c r="AI31392" t="s">
        <v>4344</v>
      </c>
      <c r="AJ31392" t="s">
        <v>4344</v>
      </c>
    </row>
    <row r="31393" spans="1:36" x14ac:dyDescent="0.3">
      <c r="A31393" t="s">
        <v>1323</v>
      </c>
      <c r="B31393" t="s">
        <v>1324</v>
      </c>
      <c r="C31393" t="s">
        <v>69900</v>
      </c>
      <c r="D31393" t="s">
        <v>69901</v>
      </c>
      <c r="E31393">
        <v>3</v>
      </c>
      <c r="F31393">
        <v>49.904400000000003</v>
      </c>
      <c r="G31393">
        <v>16.256900000000002</v>
      </c>
      <c r="H31393" t="s">
        <v>1049</v>
      </c>
      <c r="N31393" t="s">
        <v>21427</v>
      </c>
      <c r="O31393" t="s">
        <v>69902</v>
      </c>
      <c r="P31393" t="s">
        <v>47</v>
      </c>
      <c r="AA31393">
        <v>4.24</v>
      </c>
      <c r="AB31393">
        <v>4.3600000000000003</v>
      </c>
      <c r="AC31393">
        <v>4.3600000000000003</v>
      </c>
      <c r="AD31393">
        <v>4.1500000000000004</v>
      </c>
      <c r="AE31393">
        <v>4.0199999999999996</v>
      </c>
      <c r="AF31393" t="s">
        <v>4344</v>
      </c>
      <c r="AG31393" t="s">
        <v>4344</v>
      </c>
      <c r="AH31393" t="s">
        <v>4344</v>
      </c>
      <c r="AI31393" t="s">
        <v>4344</v>
      </c>
      <c r="AJ31393" t="s">
        <v>4344</v>
      </c>
    </row>
    <row r="31394" spans="1:36" x14ac:dyDescent="0.3">
      <c r="A31394" t="s">
        <v>1323</v>
      </c>
      <c r="B31394" t="s">
        <v>1324</v>
      </c>
      <c r="C31394" t="s">
        <v>69903</v>
      </c>
      <c r="D31394" t="s">
        <v>69904</v>
      </c>
      <c r="E31394">
        <v>3</v>
      </c>
      <c r="F31394">
        <v>50.423999999999999</v>
      </c>
      <c r="G31394">
        <v>15.8841</v>
      </c>
      <c r="H31394" t="s">
        <v>1049</v>
      </c>
      <c r="M31394" t="s">
        <v>69905</v>
      </c>
      <c r="N31394" t="s">
        <v>43496</v>
      </c>
      <c r="O31394" t="s">
        <v>69906</v>
      </c>
      <c r="P31394" t="s">
        <v>47</v>
      </c>
      <c r="AA31394">
        <v>4.5</v>
      </c>
      <c r="AB31394">
        <v>4.3099999999999996</v>
      </c>
      <c r="AC31394">
        <v>4.3099999999999996</v>
      </c>
      <c r="AD31394">
        <v>4.17</v>
      </c>
      <c r="AE31394">
        <v>4.03</v>
      </c>
      <c r="AF31394" t="s">
        <v>4344</v>
      </c>
      <c r="AG31394" t="s">
        <v>4344</v>
      </c>
      <c r="AH31394" t="s">
        <v>4344</v>
      </c>
      <c r="AI31394" t="s">
        <v>4344</v>
      </c>
      <c r="AJ31394" t="s">
        <v>4344</v>
      </c>
    </row>
    <row r="31395" spans="1:36" x14ac:dyDescent="0.3">
      <c r="A31395" t="s">
        <v>1323</v>
      </c>
      <c r="B31395" t="s">
        <v>1324</v>
      </c>
      <c r="C31395" t="s">
        <v>69907</v>
      </c>
      <c r="D31395" t="s">
        <v>69908</v>
      </c>
      <c r="E31395">
        <v>3</v>
      </c>
      <c r="F31395">
        <v>50.421100000000003</v>
      </c>
      <c r="G31395">
        <v>15.890700000000001</v>
      </c>
      <c r="H31395" t="s">
        <v>1049</v>
      </c>
      <c r="M31395" t="s">
        <v>69905</v>
      </c>
      <c r="N31395" t="s">
        <v>43496</v>
      </c>
      <c r="O31395" t="s">
        <v>69909</v>
      </c>
      <c r="P31395" t="s">
        <v>47</v>
      </c>
      <c r="AA31395">
        <v>4.5</v>
      </c>
      <c r="AB31395">
        <v>4.3099999999999996</v>
      </c>
      <c r="AC31395">
        <v>4.3499999999999996</v>
      </c>
      <c r="AD31395">
        <v>4.17</v>
      </c>
      <c r="AE31395">
        <v>4.03</v>
      </c>
      <c r="AF31395" t="s">
        <v>4344</v>
      </c>
      <c r="AG31395" t="s">
        <v>4344</v>
      </c>
      <c r="AH31395" t="s">
        <v>4344</v>
      </c>
      <c r="AI31395" t="s">
        <v>4344</v>
      </c>
      <c r="AJ31395" t="s">
        <v>4344</v>
      </c>
    </row>
    <row r="31396" spans="1:36" x14ac:dyDescent="0.3">
      <c r="A31396" t="s">
        <v>1323</v>
      </c>
      <c r="B31396" t="s">
        <v>1324</v>
      </c>
      <c r="C31396" t="s">
        <v>69910</v>
      </c>
      <c r="D31396" t="s">
        <v>69911</v>
      </c>
      <c r="E31396">
        <v>3</v>
      </c>
      <c r="F31396">
        <v>49.455199999999998</v>
      </c>
      <c r="G31396">
        <v>17.21</v>
      </c>
      <c r="H31396" t="s">
        <v>1049</v>
      </c>
      <c r="M31396" t="s">
        <v>69912</v>
      </c>
      <c r="N31396" t="s">
        <v>43496</v>
      </c>
      <c r="O31396" t="s">
        <v>69913</v>
      </c>
      <c r="P31396" t="s">
        <v>47</v>
      </c>
      <c r="AA31396">
        <v>4.03</v>
      </c>
      <c r="AB31396">
        <v>4.3600000000000003</v>
      </c>
      <c r="AC31396">
        <v>4.37</v>
      </c>
      <c r="AD31396">
        <v>4.28</v>
      </c>
      <c r="AE31396">
        <v>4.17</v>
      </c>
      <c r="AF31396" t="s">
        <v>4344</v>
      </c>
      <c r="AG31396" t="s">
        <v>4344</v>
      </c>
      <c r="AH31396" t="s">
        <v>4344</v>
      </c>
      <c r="AI31396" t="s">
        <v>4344</v>
      </c>
      <c r="AJ31396" t="s">
        <v>4344</v>
      </c>
    </row>
    <row r="31397" spans="1:36" x14ac:dyDescent="0.3">
      <c r="A31397" t="s">
        <v>1323</v>
      </c>
      <c r="B31397" t="s">
        <v>1324</v>
      </c>
      <c r="C31397" t="s">
        <v>69914</v>
      </c>
      <c r="D31397" t="s">
        <v>69915</v>
      </c>
      <c r="E31397">
        <v>3</v>
      </c>
      <c r="F31397">
        <v>49.022300000000001</v>
      </c>
      <c r="G31397">
        <v>14.5441</v>
      </c>
      <c r="H31397" t="s">
        <v>1049</v>
      </c>
      <c r="M31397" t="s">
        <v>69916</v>
      </c>
      <c r="N31397" t="s">
        <v>43496</v>
      </c>
      <c r="O31397" t="s">
        <v>69917</v>
      </c>
      <c r="P31397" t="s">
        <v>47</v>
      </c>
      <c r="AA31397">
        <v>4.24</v>
      </c>
      <c r="AB31397">
        <v>4.3499999999999996</v>
      </c>
      <c r="AC31397">
        <v>4.3099999999999996</v>
      </c>
      <c r="AD31397">
        <v>4.1500000000000004</v>
      </c>
      <c r="AE31397">
        <v>4.12</v>
      </c>
      <c r="AF31397" t="s">
        <v>4344</v>
      </c>
      <c r="AG31397" t="s">
        <v>4344</v>
      </c>
      <c r="AH31397" t="s">
        <v>4344</v>
      </c>
      <c r="AI31397" t="s">
        <v>4344</v>
      </c>
      <c r="AJ31397" t="s">
        <v>4344</v>
      </c>
    </row>
    <row r="31398" spans="1:36" x14ac:dyDescent="0.3">
      <c r="A31398" t="s">
        <v>1323</v>
      </c>
      <c r="B31398" t="s">
        <v>1324</v>
      </c>
      <c r="C31398" t="s">
        <v>69918</v>
      </c>
      <c r="D31398" t="s">
        <v>69919</v>
      </c>
      <c r="E31398">
        <v>3</v>
      </c>
      <c r="F31398">
        <v>49.853099999999998</v>
      </c>
      <c r="G31398">
        <v>15.826000000000001</v>
      </c>
      <c r="H31398" t="s">
        <v>1049</v>
      </c>
      <c r="M31398" t="s">
        <v>69920</v>
      </c>
      <c r="N31398" t="s">
        <v>43496</v>
      </c>
      <c r="O31398" t="s">
        <v>69921</v>
      </c>
      <c r="P31398" t="s">
        <v>47</v>
      </c>
      <c r="AA31398">
        <v>4.24</v>
      </c>
      <c r="AB31398">
        <v>4.37</v>
      </c>
      <c r="AC31398">
        <v>4.37</v>
      </c>
      <c r="AD31398">
        <v>4.18</v>
      </c>
      <c r="AE31398">
        <v>4.12</v>
      </c>
      <c r="AF31398" t="s">
        <v>4344</v>
      </c>
      <c r="AG31398" t="s">
        <v>4344</v>
      </c>
      <c r="AH31398" t="s">
        <v>4344</v>
      </c>
      <c r="AI31398" t="s">
        <v>4344</v>
      </c>
      <c r="AJ31398" t="s">
        <v>4344</v>
      </c>
    </row>
    <row r="31399" spans="1:36" x14ac:dyDescent="0.3">
      <c r="A31399" t="s">
        <v>1323</v>
      </c>
      <c r="B31399" t="s">
        <v>1324</v>
      </c>
      <c r="C31399" t="s">
        <v>69922</v>
      </c>
      <c r="D31399" t="s">
        <v>69923</v>
      </c>
      <c r="E31399">
        <v>3</v>
      </c>
      <c r="F31399">
        <v>49.215400000000002</v>
      </c>
      <c r="G31399">
        <v>16.167000000000002</v>
      </c>
      <c r="H31399" t="s">
        <v>1049</v>
      </c>
      <c r="M31399" t="s">
        <v>69924</v>
      </c>
      <c r="N31399" t="s">
        <v>43496</v>
      </c>
      <c r="O31399" t="s">
        <v>69925</v>
      </c>
      <c r="P31399" t="s">
        <v>47</v>
      </c>
      <c r="AA31399">
        <v>4.12</v>
      </c>
      <c r="AB31399">
        <v>4.37</v>
      </c>
      <c r="AC31399">
        <v>4.37</v>
      </c>
      <c r="AD31399">
        <v>4.26</v>
      </c>
      <c r="AE31399">
        <v>4.2699999999999996</v>
      </c>
      <c r="AF31399" t="s">
        <v>4344</v>
      </c>
      <c r="AG31399" t="s">
        <v>4344</v>
      </c>
      <c r="AH31399" t="s">
        <v>4344</v>
      </c>
      <c r="AI31399" t="s">
        <v>4344</v>
      </c>
      <c r="AJ31399" t="s">
        <v>4344</v>
      </c>
    </row>
    <row r="31400" spans="1:36" x14ac:dyDescent="0.3">
      <c r="A31400" t="s">
        <v>1323</v>
      </c>
      <c r="B31400" t="s">
        <v>1324</v>
      </c>
      <c r="C31400" t="s">
        <v>69926</v>
      </c>
      <c r="D31400" t="s">
        <v>69927</v>
      </c>
      <c r="E31400">
        <v>3</v>
      </c>
      <c r="F31400">
        <v>49.926099999999998</v>
      </c>
      <c r="G31400">
        <v>13.9909</v>
      </c>
      <c r="H31400" t="s">
        <v>1049</v>
      </c>
      <c r="M31400" t="s">
        <v>69928</v>
      </c>
      <c r="N31400" t="s">
        <v>69929</v>
      </c>
      <c r="O31400" t="s">
        <v>69930</v>
      </c>
      <c r="P31400" t="s">
        <v>47</v>
      </c>
      <c r="AA31400">
        <v>4.18</v>
      </c>
      <c r="AB31400">
        <v>4.3600000000000003</v>
      </c>
      <c r="AC31400">
        <v>4.34</v>
      </c>
      <c r="AD31400">
        <v>4.24</v>
      </c>
      <c r="AE31400">
        <v>4.16</v>
      </c>
      <c r="AF31400" t="s">
        <v>4344</v>
      </c>
      <c r="AG31400" t="s">
        <v>4344</v>
      </c>
      <c r="AH31400" t="s">
        <v>4344</v>
      </c>
      <c r="AI31400" t="s">
        <v>4344</v>
      </c>
      <c r="AJ31400" t="s">
        <v>4344</v>
      </c>
    </row>
    <row r="31401" spans="1:36" x14ac:dyDescent="0.3">
      <c r="A31401" t="s">
        <v>1323</v>
      </c>
      <c r="B31401" t="s">
        <v>1324</v>
      </c>
      <c r="C31401" t="s">
        <v>69931</v>
      </c>
      <c r="D31401" t="s">
        <v>69932</v>
      </c>
      <c r="E31401">
        <v>3</v>
      </c>
      <c r="F31401">
        <v>50.723599999999998</v>
      </c>
      <c r="G31401">
        <v>14.9176</v>
      </c>
      <c r="H31401" t="s">
        <v>1049</v>
      </c>
      <c r="M31401" t="s">
        <v>69933</v>
      </c>
      <c r="N31401" t="s">
        <v>43496</v>
      </c>
      <c r="O31401" t="s">
        <v>69934</v>
      </c>
      <c r="P31401" t="s">
        <v>47</v>
      </c>
      <c r="AA31401">
        <v>4.18</v>
      </c>
      <c r="AB31401">
        <v>4.3600000000000003</v>
      </c>
      <c r="AC31401">
        <v>4.34</v>
      </c>
      <c r="AD31401">
        <v>4.24</v>
      </c>
      <c r="AE31401">
        <v>4.1500000000000004</v>
      </c>
      <c r="AF31401" t="s">
        <v>4344</v>
      </c>
      <c r="AG31401" t="s">
        <v>4344</v>
      </c>
      <c r="AH31401" t="s">
        <v>4344</v>
      </c>
      <c r="AI31401" t="s">
        <v>4344</v>
      </c>
      <c r="AJ31401" t="s">
        <v>4344</v>
      </c>
    </row>
    <row r="31402" spans="1:36" x14ac:dyDescent="0.3">
      <c r="A31402" t="s">
        <v>1323</v>
      </c>
      <c r="B31402" t="s">
        <v>1324</v>
      </c>
      <c r="C31402" t="s">
        <v>69935</v>
      </c>
      <c r="D31402" t="s">
        <v>69936</v>
      </c>
      <c r="E31402">
        <v>3</v>
      </c>
      <c r="F31402">
        <v>50.418199999999999</v>
      </c>
      <c r="G31402">
        <v>14.9132</v>
      </c>
      <c r="H31402" t="s">
        <v>1049</v>
      </c>
      <c r="M31402" t="s">
        <v>69937</v>
      </c>
      <c r="N31402" t="s">
        <v>43496</v>
      </c>
      <c r="O31402" t="s">
        <v>69938</v>
      </c>
      <c r="P31402" t="s">
        <v>47</v>
      </c>
      <c r="AA31402">
        <v>4.18</v>
      </c>
      <c r="AB31402">
        <v>4.3600000000000003</v>
      </c>
      <c r="AC31402">
        <v>4.34</v>
      </c>
      <c r="AD31402">
        <v>4.24</v>
      </c>
      <c r="AE31402">
        <v>4.1500000000000004</v>
      </c>
      <c r="AF31402" t="s">
        <v>4344</v>
      </c>
      <c r="AG31402" t="s">
        <v>4344</v>
      </c>
      <c r="AH31402" t="s">
        <v>4344</v>
      </c>
      <c r="AI31402" t="s">
        <v>4344</v>
      </c>
      <c r="AJ31402" t="s">
        <v>4344</v>
      </c>
    </row>
    <row r="31403" spans="1:36" x14ac:dyDescent="0.3">
      <c r="A31403" t="s">
        <v>1323</v>
      </c>
      <c r="B31403" t="s">
        <v>1324</v>
      </c>
      <c r="C31403" t="s">
        <v>69939</v>
      </c>
      <c r="D31403" t="s">
        <v>69940</v>
      </c>
      <c r="E31403">
        <v>3</v>
      </c>
      <c r="F31403">
        <v>49.618099999999998</v>
      </c>
      <c r="G31403">
        <v>18.360399999999998</v>
      </c>
      <c r="H31403" t="s">
        <v>1049</v>
      </c>
      <c r="M31403" t="s">
        <v>69941</v>
      </c>
      <c r="N31403" t="s">
        <v>43496</v>
      </c>
      <c r="O31403" t="s">
        <v>69942</v>
      </c>
      <c r="P31403" t="s">
        <v>47</v>
      </c>
      <c r="AA31403">
        <v>4.24</v>
      </c>
      <c r="AB31403">
        <v>4.3099999999999996</v>
      </c>
      <c r="AC31403">
        <v>4.24</v>
      </c>
      <c r="AD31403">
        <v>4.1399999999999997</v>
      </c>
      <c r="AE31403">
        <v>4.03</v>
      </c>
      <c r="AF31403" t="s">
        <v>4344</v>
      </c>
      <c r="AG31403" t="s">
        <v>4344</v>
      </c>
      <c r="AH31403" t="s">
        <v>4344</v>
      </c>
      <c r="AI31403" t="s">
        <v>4344</v>
      </c>
      <c r="AJ31403" t="s">
        <v>4344</v>
      </c>
    </row>
    <row r="31404" spans="1:36" x14ac:dyDescent="0.3">
      <c r="A31404" t="s">
        <v>1323</v>
      </c>
      <c r="B31404" t="s">
        <v>1324</v>
      </c>
      <c r="C31404" t="s">
        <v>69943</v>
      </c>
      <c r="D31404" t="s">
        <v>69944</v>
      </c>
      <c r="E31404">
        <v>3</v>
      </c>
      <c r="F31404">
        <v>50.237200000000001</v>
      </c>
      <c r="G31404">
        <v>15.6218</v>
      </c>
      <c r="H31404" t="s">
        <v>1049</v>
      </c>
      <c r="M31404" t="s">
        <v>69945</v>
      </c>
      <c r="N31404" t="s">
        <v>43496</v>
      </c>
      <c r="O31404" t="s">
        <v>69946</v>
      </c>
      <c r="P31404" t="s">
        <v>47</v>
      </c>
      <c r="AA31404">
        <v>4.24</v>
      </c>
      <c r="AB31404">
        <v>4.37</v>
      </c>
      <c r="AC31404">
        <v>4.3600000000000003</v>
      </c>
      <c r="AD31404">
        <v>4.1900000000000004</v>
      </c>
      <c r="AE31404">
        <v>4.07</v>
      </c>
      <c r="AF31404" t="s">
        <v>4344</v>
      </c>
      <c r="AG31404" t="s">
        <v>4344</v>
      </c>
      <c r="AH31404" t="s">
        <v>4344</v>
      </c>
      <c r="AI31404" t="s">
        <v>4344</v>
      </c>
      <c r="AJ31404" t="s">
        <v>4344</v>
      </c>
    </row>
    <row r="31405" spans="1:36" x14ac:dyDescent="0.3">
      <c r="A31405" t="s">
        <v>1323</v>
      </c>
      <c r="B31405" t="s">
        <v>1324</v>
      </c>
      <c r="C31405" t="s">
        <v>69947</v>
      </c>
      <c r="D31405" t="s">
        <v>69948</v>
      </c>
      <c r="E31405">
        <v>3</v>
      </c>
      <c r="F31405">
        <v>48.9206</v>
      </c>
      <c r="G31405">
        <v>17.3323</v>
      </c>
      <c r="H31405" t="s">
        <v>1049</v>
      </c>
      <c r="M31405" t="s">
        <v>69949</v>
      </c>
      <c r="N31405" t="s">
        <v>43496</v>
      </c>
      <c r="O31405" t="s">
        <v>69950</v>
      </c>
      <c r="P31405" t="s">
        <v>47</v>
      </c>
      <c r="AA31405">
        <v>4.2699999999999996</v>
      </c>
      <c r="AB31405">
        <v>4.33</v>
      </c>
      <c r="AC31405">
        <v>4.3499999999999996</v>
      </c>
      <c r="AD31405">
        <v>4.37</v>
      </c>
      <c r="AE31405">
        <v>4.3099999999999996</v>
      </c>
      <c r="AF31405" t="s">
        <v>4344</v>
      </c>
      <c r="AG31405" t="s">
        <v>4344</v>
      </c>
      <c r="AH31405" t="s">
        <v>4344</v>
      </c>
      <c r="AI31405" t="s">
        <v>4344</v>
      </c>
      <c r="AJ31405" t="s">
        <v>4344</v>
      </c>
    </row>
    <row r="31406" spans="1:36" x14ac:dyDescent="0.3">
      <c r="A31406" t="s">
        <v>1323</v>
      </c>
      <c r="B31406" t="s">
        <v>1324</v>
      </c>
      <c r="C31406" t="s">
        <v>69951</v>
      </c>
      <c r="D31406" t="s">
        <v>69952</v>
      </c>
      <c r="E31406">
        <v>3</v>
      </c>
      <c r="F31406">
        <v>50.669600000000003</v>
      </c>
      <c r="G31406">
        <v>14.999000000000001</v>
      </c>
      <c r="H31406" t="s">
        <v>1049</v>
      </c>
      <c r="M31406" t="s">
        <v>69953</v>
      </c>
      <c r="N31406" t="s">
        <v>43496</v>
      </c>
      <c r="O31406" t="s">
        <v>69954</v>
      </c>
      <c r="P31406" t="s">
        <v>47</v>
      </c>
      <c r="AA31406">
        <v>4.18</v>
      </c>
      <c r="AB31406">
        <v>4.26</v>
      </c>
      <c r="AC31406">
        <v>4.38</v>
      </c>
      <c r="AD31406">
        <v>4.26</v>
      </c>
      <c r="AE31406">
        <v>4.1399999999999997</v>
      </c>
      <c r="AF31406" t="s">
        <v>4344</v>
      </c>
      <c r="AG31406" t="s">
        <v>4344</v>
      </c>
      <c r="AH31406" t="s">
        <v>4344</v>
      </c>
      <c r="AI31406" t="s">
        <v>4344</v>
      </c>
      <c r="AJ31406" t="s">
        <v>4344</v>
      </c>
    </row>
    <row r="31407" spans="1:36" x14ac:dyDescent="0.3">
      <c r="A31407" t="s">
        <v>15616</v>
      </c>
      <c r="B31407" t="s">
        <v>15617</v>
      </c>
      <c r="C31407" t="s">
        <v>69955</v>
      </c>
      <c r="D31407" t="s">
        <v>69956</v>
      </c>
      <c r="E31407">
        <v>3</v>
      </c>
      <c r="F31407">
        <v>-17.740100000000002</v>
      </c>
      <c r="G31407">
        <v>177.54689999999999</v>
      </c>
      <c r="H31407" t="s">
        <v>40</v>
      </c>
      <c r="L31407">
        <v>2005</v>
      </c>
      <c r="M31407" t="s">
        <v>15620</v>
      </c>
      <c r="N31407" t="s">
        <v>15620</v>
      </c>
      <c r="O31407" t="s">
        <v>15621</v>
      </c>
      <c r="P31407" t="s">
        <v>98</v>
      </c>
      <c r="Q31407">
        <v>1057396</v>
      </c>
      <c r="AA31407">
        <v>8.94</v>
      </c>
      <c r="AB31407">
        <v>4.8899999999999997</v>
      </c>
      <c r="AC31407">
        <v>4.8899999999999997</v>
      </c>
      <c r="AD31407">
        <v>5.24</v>
      </c>
      <c r="AE31407">
        <v>5.22</v>
      </c>
      <c r="AF31407" t="s">
        <v>49</v>
      </c>
      <c r="AG31407" t="s">
        <v>49</v>
      </c>
      <c r="AH31407" t="s">
        <v>49</v>
      </c>
      <c r="AI31407" t="s">
        <v>49</v>
      </c>
      <c r="AJ31407" t="s">
        <v>49</v>
      </c>
    </row>
    <row r="31408" spans="1:36" x14ac:dyDescent="0.3">
      <c r="A31408" t="s">
        <v>15616</v>
      </c>
      <c r="B31408" t="s">
        <v>15617</v>
      </c>
      <c r="C31408" t="s">
        <v>69957</v>
      </c>
      <c r="D31408" t="s">
        <v>69958</v>
      </c>
      <c r="E31408">
        <v>3</v>
      </c>
      <c r="F31408">
        <v>-16.784400000000002</v>
      </c>
      <c r="G31408">
        <v>-179.9777</v>
      </c>
      <c r="H31408" t="s">
        <v>110</v>
      </c>
      <c r="M31408" t="s">
        <v>15620</v>
      </c>
      <c r="N31408" t="s">
        <v>15620</v>
      </c>
      <c r="O31408" t="s">
        <v>15621</v>
      </c>
      <c r="P31408" t="s">
        <v>98</v>
      </c>
      <c r="AF31408" t="s">
        <v>43</v>
      </c>
      <c r="AG31408" t="s">
        <v>43</v>
      </c>
      <c r="AH31408" t="s">
        <v>43</v>
      </c>
      <c r="AI31408" t="s">
        <v>43</v>
      </c>
      <c r="AJ31408" t="s">
        <v>43</v>
      </c>
    </row>
    <row r="31409" spans="1:36" x14ac:dyDescent="0.3">
      <c r="A31409" t="s">
        <v>1934</v>
      </c>
      <c r="B31409" t="s">
        <v>1935</v>
      </c>
      <c r="C31409" t="s">
        <v>69959</v>
      </c>
      <c r="D31409" t="s">
        <v>69960</v>
      </c>
      <c r="E31409">
        <v>3</v>
      </c>
      <c r="F31409">
        <v>65.736400000000003</v>
      </c>
      <c r="G31409">
        <v>24.563700000000001</v>
      </c>
      <c r="H31409" t="s">
        <v>128</v>
      </c>
      <c r="M31409" t="s">
        <v>69961</v>
      </c>
      <c r="N31409" t="s">
        <v>1939</v>
      </c>
      <c r="O31409" t="s">
        <v>1940</v>
      </c>
      <c r="P31409" t="s">
        <v>431</v>
      </c>
      <c r="Q31409">
        <v>1045532</v>
      </c>
      <c r="AE31409">
        <v>7.03</v>
      </c>
      <c r="AF31409" t="s">
        <v>43</v>
      </c>
      <c r="AG31409" t="s">
        <v>43</v>
      </c>
      <c r="AH31409" t="s">
        <v>43</v>
      </c>
      <c r="AI31409" t="s">
        <v>43</v>
      </c>
      <c r="AJ31409" t="s">
        <v>44</v>
      </c>
    </row>
    <row r="31410" spans="1:36" x14ac:dyDescent="0.3">
      <c r="A31410" t="s">
        <v>1934</v>
      </c>
      <c r="B31410" t="s">
        <v>1935</v>
      </c>
      <c r="C31410" t="s">
        <v>69962</v>
      </c>
      <c r="D31410" t="s">
        <v>69963</v>
      </c>
      <c r="E31410">
        <v>3</v>
      </c>
      <c r="F31410">
        <v>63.75</v>
      </c>
      <c r="G31410">
        <v>25.333300000000001</v>
      </c>
      <c r="H31410" t="s">
        <v>40</v>
      </c>
      <c r="M31410" t="s">
        <v>54708</v>
      </c>
      <c r="N31410" t="s">
        <v>1939</v>
      </c>
      <c r="O31410" t="s">
        <v>1940</v>
      </c>
      <c r="P31410" t="s">
        <v>431</v>
      </c>
      <c r="Q31410">
        <v>1027386</v>
      </c>
      <c r="AA31410">
        <v>10.62</v>
      </c>
      <c r="AB31410">
        <v>11.08</v>
      </c>
      <c r="AC31410">
        <v>10.87</v>
      </c>
      <c r="AD31410">
        <v>10.119999999999999</v>
      </c>
      <c r="AE31410">
        <v>10.49</v>
      </c>
      <c r="AF31410" t="s">
        <v>49</v>
      </c>
      <c r="AG31410" t="s">
        <v>49</v>
      </c>
      <c r="AH31410" t="s">
        <v>49</v>
      </c>
      <c r="AI31410" t="s">
        <v>49</v>
      </c>
      <c r="AJ31410" t="s">
        <v>49</v>
      </c>
    </row>
    <row r="31411" spans="1:36" x14ac:dyDescent="0.3">
      <c r="A31411" t="s">
        <v>1934</v>
      </c>
      <c r="B31411" t="s">
        <v>1935</v>
      </c>
      <c r="C31411" t="s">
        <v>69964</v>
      </c>
      <c r="D31411" t="s">
        <v>69965</v>
      </c>
      <c r="E31411">
        <v>3</v>
      </c>
      <c r="F31411">
        <v>61.4833</v>
      </c>
      <c r="G31411">
        <v>21.783300000000001</v>
      </c>
      <c r="H31411" t="s">
        <v>128</v>
      </c>
      <c r="M31411" t="s">
        <v>69966</v>
      </c>
      <c r="N31411" t="s">
        <v>1939</v>
      </c>
      <c r="O31411" t="s">
        <v>1940</v>
      </c>
      <c r="P31411" t="s">
        <v>431</v>
      </c>
      <c r="Q31411">
        <v>1070920</v>
      </c>
      <c r="AE31411">
        <v>7.03</v>
      </c>
      <c r="AF31411" t="s">
        <v>43</v>
      </c>
      <c r="AG31411" t="s">
        <v>43</v>
      </c>
      <c r="AH31411" t="s">
        <v>43</v>
      </c>
      <c r="AI31411" t="s">
        <v>43</v>
      </c>
      <c r="AJ31411" t="s">
        <v>44</v>
      </c>
    </row>
    <row r="31412" spans="1:36" x14ac:dyDescent="0.3">
      <c r="A31412" t="s">
        <v>1934</v>
      </c>
      <c r="B31412" t="s">
        <v>1935</v>
      </c>
      <c r="C31412" t="s">
        <v>69967</v>
      </c>
      <c r="D31412" t="s">
        <v>69968</v>
      </c>
      <c r="E31412">
        <v>3</v>
      </c>
      <c r="F31412">
        <v>61.264200000000002</v>
      </c>
      <c r="G31412">
        <v>24.031199999999998</v>
      </c>
      <c r="H31412" t="s">
        <v>40</v>
      </c>
      <c r="M31412" t="s">
        <v>23644</v>
      </c>
      <c r="N31412" t="s">
        <v>1939</v>
      </c>
      <c r="O31412" t="s">
        <v>1940</v>
      </c>
      <c r="P31412" t="s">
        <v>431</v>
      </c>
      <c r="AA31412">
        <v>13.54</v>
      </c>
      <c r="AB31412">
        <v>14.52</v>
      </c>
      <c r="AC31412">
        <v>12.6</v>
      </c>
      <c r="AD31412">
        <v>12.49</v>
      </c>
      <c r="AE31412">
        <v>13.98</v>
      </c>
      <c r="AF31412" t="s">
        <v>49</v>
      </c>
      <c r="AG31412" t="s">
        <v>49</v>
      </c>
      <c r="AH31412" t="s">
        <v>49</v>
      </c>
      <c r="AI31412" t="s">
        <v>49</v>
      </c>
      <c r="AJ31412" t="s">
        <v>49</v>
      </c>
    </row>
    <row r="31413" spans="1:36" x14ac:dyDescent="0.3">
      <c r="A31413" t="s">
        <v>1934</v>
      </c>
      <c r="B31413" t="s">
        <v>1935</v>
      </c>
      <c r="C31413" t="s">
        <v>69969</v>
      </c>
      <c r="D31413" t="s">
        <v>69970</v>
      </c>
      <c r="E31413">
        <v>3</v>
      </c>
      <c r="F31413">
        <v>61.066699999999997</v>
      </c>
      <c r="G31413">
        <v>26.633299999999998</v>
      </c>
      <c r="H31413" t="s">
        <v>40</v>
      </c>
      <c r="M31413" t="s">
        <v>69971</v>
      </c>
      <c r="N31413" t="s">
        <v>1939</v>
      </c>
      <c r="O31413" t="s">
        <v>1940</v>
      </c>
      <c r="P31413" t="s">
        <v>431</v>
      </c>
      <c r="Q31413">
        <v>1021276</v>
      </c>
      <c r="AA31413">
        <v>11.5</v>
      </c>
      <c r="AB31413">
        <v>13.21</v>
      </c>
      <c r="AC31413">
        <v>8.75</v>
      </c>
      <c r="AD31413">
        <v>9.11</v>
      </c>
      <c r="AE31413">
        <v>11.83</v>
      </c>
      <c r="AF31413" t="s">
        <v>49</v>
      </c>
      <c r="AG31413" t="s">
        <v>49</v>
      </c>
      <c r="AH31413" t="s">
        <v>49</v>
      </c>
      <c r="AI31413" t="s">
        <v>49</v>
      </c>
      <c r="AJ31413" t="s">
        <v>49</v>
      </c>
    </row>
    <row r="31414" spans="1:36" x14ac:dyDescent="0.3">
      <c r="A31414" t="s">
        <v>186</v>
      </c>
      <c r="B31414" t="s">
        <v>187</v>
      </c>
      <c r="C31414" t="s">
        <v>69972</v>
      </c>
      <c r="D31414" t="s">
        <v>69973</v>
      </c>
      <c r="E31414">
        <v>3</v>
      </c>
      <c r="F31414">
        <v>43.793199999999999</v>
      </c>
      <c r="G31414">
        <v>3.6295000000000002</v>
      </c>
      <c r="H31414" t="s">
        <v>40</v>
      </c>
      <c r="N31414" t="s">
        <v>536</v>
      </c>
      <c r="O31414" t="s">
        <v>11230</v>
      </c>
      <c r="P31414" t="s">
        <v>536</v>
      </c>
      <c r="AA31414">
        <v>8.48</v>
      </c>
      <c r="AB31414">
        <v>10.29</v>
      </c>
      <c r="AC31414">
        <v>11.59</v>
      </c>
      <c r="AD31414">
        <v>10.06</v>
      </c>
      <c r="AE31414">
        <v>11.36</v>
      </c>
      <c r="AF31414" t="s">
        <v>49</v>
      </c>
      <c r="AG31414" t="s">
        <v>49</v>
      </c>
      <c r="AH31414" t="s">
        <v>49</v>
      </c>
      <c r="AI31414" t="s">
        <v>49</v>
      </c>
      <c r="AJ31414" t="s">
        <v>49</v>
      </c>
    </row>
    <row r="31415" spans="1:36" x14ac:dyDescent="0.3">
      <c r="A31415" t="s">
        <v>186</v>
      </c>
      <c r="B31415" t="s">
        <v>187</v>
      </c>
      <c r="C31415" t="s">
        <v>69974</v>
      </c>
      <c r="D31415" t="s">
        <v>69975</v>
      </c>
      <c r="E31415">
        <v>3</v>
      </c>
      <c r="F31415">
        <v>48.494300000000003</v>
      </c>
      <c r="G31415">
        <v>2.7130999999999998</v>
      </c>
      <c r="H31415" t="s">
        <v>40</v>
      </c>
      <c r="N31415" t="s">
        <v>536</v>
      </c>
      <c r="O31415" t="s">
        <v>11230</v>
      </c>
      <c r="P31415" t="s">
        <v>536</v>
      </c>
      <c r="Q31415">
        <v>1059690</v>
      </c>
      <c r="AA31415">
        <v>12.4</v>
      </c>
      <c r="AB31415">
        <v>12.87</v>
      </c>
      <c r="AC31415">
        <v>12.1</v>
      </c>
      <c r="AD31415">
        <v>13.21</v>
      </c>
      <c r="AE31415">
        <v>12.61</v>
      </c>
      <c r="AF31415" t="s">
        <v>49</v>
      </c>
      <c r="AG31415" t="s">
        <v>49</v>
      </c>
      <c r="AH31415" t="s">
        <v>49</v>
      </c>
      <c r="AI31415" t="s">
        <v>49</v>
      </c>
      <c r="AJ31415" t="s">
        <v>49</v>
      </c>
    </row>
    <row r="31416" spans="1:36" x14ac:dyDescent="0.3">
      <c r="A31416" t="s">
        <v>186</v>
      </c>
      <c r="B31416" t="s">
        <v>187</v>
      </c>
      <c r="C31416" t="s">
        <v>69976</v>
      </c>
      <c r="D31416" t="s">
        <v>69977</v>
      </c>
      <c r="E31416">
        <v>3</v>
      </c>
      <c r="F31416">
        <v>50.711500000000001</v>
      </c>
      <c r="G31416">
        <v>1.5753999999999999</v>
      </c>
      <c r="H31416" t="s">
        <v>128</v>
      </c>
      <c r="N31416" t="s">
        <v>536</v>
      </c>
      <c r="O31416" t="s">
        <v>11230</v>
      </c>
      <c r="P31416" t="s">
        <v>536</v>
      </c>
      <c r="Q31416">
        <v>1049160</v>
      </c>
      <c r="AE31416">
        <v>5.48</v>
      </c>
      <c r="AF31416" t="s">
        <v>43</v>
      </c>
      <c r="AG31416" t="s">
        <v>43</v>
      </c>
      <c r="AH31416" t="s">
        <v>43</v>
      </c>
      <c r="AI31416" t="s">
        <v>43</v>
      </c>
      <c r="AJ31416" t="s">
        <v>44</v>
      </c>
    </row>
    <row r="31417" spans="1:36" x14ac:dyDescent="0.3">
      <c r="A31417" t="s">
        <v>186</v>
      </c>
      <c r="B31417" t="s">
        <v>187</v>
      </c>
      <c r="C31417" t="s">
        <v>69978</v>
      </c>
      <c r="D31417" t="s">
        <v>69979</v>
      </c>
      <c r="E31417">
        <v>3</v>
      </c>
      <c r="F31417">
        <v>44.782400000000003</v>
      </c>
      <c r="G31417">
        <v>5.8806000000000003</v>
      </c>
      <c r="H31417" t="s">
        <v>128</v>
      </c>
      <c r="N31417" t="s">
        <v>536</v>
      </c>
      <c r="O31417" t="s">
        <v>11230</v>
      </c>
      <c r="P31417" t="s">
        <v>536</v>
      </c>
      <c r="AE31417">
        <v>5.48</v>
      </c>
      <c r="AF31417" t="s">
        <v>43</v>
      </c>
      <c r="AG31417" t="s">
        <v>43</v>
      </c>
      <c r="AH31417" t="s">
        <v>43</v>
      </c>
      <c r="AI31417" t="s">
        <v>43</v>
      </c>
      <c r="AJ31417" t="s">
        <v>44</v>
      </c>
    </row>
    <row r="31418" spans="1:36" x14ac:dyDescent="0.3">
      <c r="A31418" t="s">
        <v>186</v>
      </c>
      <c r="B31418" t="s">
        <v>187</v>
      </c>
      <c r="C31418" t="s">
        <v>69980</v>
      </c>
      <c r="D31418" t="s">
        <v>69981</v>
      </c>
      <c r="E31418">
        <v>3</v>
      </c>
      <c r="F31418">
        <v>48.3202</v>
      </c>
      <c r="G31418">
        <v>-3.7343000000000002</v>
      </c>
      <c r="H31418" t="s">
        <v>128</v>
      </c>
      <c r="N31418" t="s">
        <v>536</v>
      </c>
      <c r="O31418" t="s">
        <v>11230</v>
      </c>
      <c r="P31418" t="s">
        <v>536</v>
      </c>
      <c r="Q31418">
        <v>1057201</v>
      </c>
      <c r="AE31418">
        <v>5.48</v>
      </c>
      <c r="AF31418" t="s">
        <v>43</v>
      </c>
      <c r="AG31418" t="s">
        <v>43</v>
      </c>
      <c r="AH31418" t="s">
        <v>43</v>
      </c>
      <c r="AI31418" t="s">
        <v>43</v>
      </c>
      <c r="AJ31418" t="s">
        <v>44</v>
      </c>
    </row>
    <row r="31419" spans="1:36" x14ac:dyDescent="0.3">
      <c r="A31419" t="s">
        <v>186</v>
      </c>
      <c r="B31419" t="s">
        <v>187</v>
      </c>
      <c r="C31419" t="s">
        <v>69982</v>
      </c>
      <c r="D31419" t="s">
        <v>69983</v>
      </c>
      <c r="E31419">
        <v>3</v>
      </c>
      <c r="F31419">
        <v>45.045299999999997</v>
      </c>
      <c r="G31419">
        <v>4.7435999999999998</v>
      </c>
      <c r="H31419" t="s">
        <v>40</v>
      </c>
      <c r="N31419" t="s">
        <v>536</v>
      </c>
      <c r="O31419" t="s">
        <v>11230</v>
      </c>
      <c r="P31419" t="s">
        <v>536</v>
      </c>
      <c r="AA31419">
        <v>6.19</v>
      </c>
      <c r="AB31419">
        <v>6.72</v>
      </c>
      <c r="AC31419">
        <v>8.16</v>
      </c>
      <c r="AD31419">
        <v>6.74</v>
      </c>
      <c r="AE31419">
        <v>8.1199999999999992</v>
      </c>
      <c r="AF31419" t="s">
        <v>49</v>
      </c>
      <c r="AG31419" t="s">
        <v>49</v>
      </c>
      <c r="AH31419" t="s">
        <v>49</v>
      </c>
      <c r="AI31419" t="s">
        <v>49</v>
      </c>
      <c r="AJ31419" t="s">
        <v>49</v>
      </c>
    </row>
    <row r="31420" spans="1:36" x14ac:dyDescent="0.3">
      <c r="A31420" t="s">
        <v>531</v>
      </c>
      <c r="B31420" t="s">
        <v>532</v>
      </c>
      <c r="C31420" t="s">
        <v>69984</v>
      </c>
      <c r="D31420" t="s">
        <v>69985</v>
      </c>
      <c r="E31420">
        <v>3</v>
      </c>
      <c r="F31420">
        <v>51.616599999999998</v>
      </c>
      <c r="G31420">
        <v>12.307600000000001</v>
      </c>
      <c r="H31420" t="s">
        <v>1049</v>
      </c>
      <c r="N31420" t="s">
        <v>15366</v>
      </c>
      <c r="O31420" t="s">
        <v>15367</v>
      </c>
      <c r="P31420" t="s">
        <v>47</v>
      </c>
      <c r="AA31420">
        <v>4.29</v>
      </c>
      <c r="AB31420">
        <v>4.32</v>
      </c>
      <c r="AC31420">
        <v>4.34</v>
      </c>
      <c r="AD31420">
        <v>4.3899999999999997</v>
      </c>
      <c r="AE31420">
        <v>4.3600000000000003</v>
      </c>
      <c r="AF31420" t="s">
        <v>4344</v>
      </c>
      <c r="AG31420" t="s">
        <v>4344</v>
      </c>
      <c r="AH31420" t="s">
        <v>4344</v>
      </c>
      <c r="AI31420" t="s">
        <v>4344</v>
      </c>
      <c r="AJ31420" t="s">
        <v>4344</v>
      </c>
    </row>
    <row r="31421" spans="1:36" x14ac:dyDescent="0.3">
      <c r="A31421" t="s">
        <v>531</v>
      </c>
      <c r="B31421" t="s">
        <v>532</v>
      </c>
      <c r="C31421" t="s">
        <v>69986</v>
      </c>
      <c r="D31421" t="s">
        <v>69987</v>
      </c>
      <c r="E31421">
        <v>3</v>
      </c>
      <c r="F31421">
        <v>50.908499999999997</v>
      </c>
      <c r="G31421">
        <v>13.374599999999999</v>
      </c>
      <c r="H31421" t="s">
        <v>1049</v>
      </c>
      <c r="N31421" t="s">
        <v>39218</v>
      </c>
      <c r="O31421" t="s">
        <v>39219</v>
      </c>
      <c r="P31421" t="s">
        <v>47</v>
      </c>
      <c r="AA31421">
        <v>4.26</v>
      </c>
      <c r="AB31421">
        <v>4.37</v>
      </c>
      <c r="AC31421">
        <v>4.32</v>
      </c>
      <c r="AD31421">
        <v>4.24</v>
      </c>
      <c r="AE31421">
        <v>4.25</v>
      </c>
      <c r="AF31421" t="s">
        <v>4344</v>
      </c>
      <c r="AG31421" t="s">
        <v>4344</v>
      </c>
      <c r="AH31421" t="s">
        <v>4344</v>
      </c>
      <c r="AI31421" t="s">
        <v>4344</v>
      </c>
      <c r="AJ31421" t="s">
        <v>4344</v>
      </c>
    </row>
    <row r="31422" spans="1:36" x14ac:dyDescent="0.3">
      <c r="A31422" t="s">
        <v>531</v>
      </c>
      <c r="B31422" t="s">
        <v>532</v>
      </c>
      <c r="C31422" t="s">
        <v>69988</v>
      </c>
      <c r="D31422" t="s">
        <v>69989</v>
      </c>
      <c r="E31422">
        <v>3</v>
      </c>
      <c r="F31422">
        <v>49.575600000000001</v>
      </c>
      <c r="G31422">
        <v>10.1884</v>
      </c>
      <c r="H31422" t="s">
        <v>1049</v>
      </c>
      <c r="N31422" t="s">
        <v>35856</v>
      </c>
      <c r="O31422" t="s">
        <v>35857</v>
      </c>
      <c r="P31422" t="s">
        <v>47</v>
      </c>
      <c r="AA31422">
        <v>4.25</v>
      </c>
      <c r="AB31422">
        <v>4.33</v>
      </c>
      <c r="AC31422">
        <v>4.3499999999999996</v>
      </c>
      <c r="AD31422">
        <v>4.33</v>
      </c>
      <c r="AE31422">
        <v>4.3099999999999996</v>
      </c>
      <c r="AF31422" t="s">
        <v>4344</v>
      </c>
      <c r="AG31422" t="s">
        <v>4344</v>
      </c>
      <c r="AH31422" t="s">
        <v>4344</v>
      </c>
      <c r="AI31422" t="s">
        <v>4344</v>
      </c>
      <c r="AJ31422" t="s">
        <v>4344</v>
      </c>
    </row>
    <row r="31423" spans="1:36" x14ac:dyDescent="0.3">
      <c r="A31423" t="s">
        <v>531</v>
      </c>
      <c r="B31423" t="s">
        <v>532</v>
      </c>
      <c r="C31423" t="s">
        <v>69990</v>
      </c>
      <c r="D31423" t="s">
        <v>69991</v>
      </c>
      <c r="E31423">
        <v>3</v>
      </c>
      <c r="F31423">
        <v>51.468499999999999</v>
      </c>
      <c r="G31423">
        <v>14.132099999999999</v>
      </c>
      <c r="H31423" t="s">
        <v>1049</v>
      </c>
      <c r="N31423" t="s">
        <v>50630</v>
      </c>
      <c r="O31423" t="s">
        <v>50631</v>
      </c>
      <c r="P31423" t="s">
        <v>47</v>
      </c>
      <c r="AA31423">
        <v>4.3899999999999997</v>
      </c>
      <c r="AB31423">
        <v>4.33</v>
      </c>
      <c r="AC31423">
        <v>4.32</v>
      </c>
      <c r="AD31423">
        <v>4.37</v>
      </c>
      <c r="AE31423">
        <v>4.37</v>
      </c>
      <c r="AF31423" t="s">
        <v>4344</v>
      </c>
      <c r="AG31423" t="s">
        <v>4344</v>
      </c>
      <c r="AH31423" t="s">
        <v>4344</v>
      </c>
      <c r="AI31423" t="s">
        <v>4344</v>
      </c>
      <c r="AJ31423" t="s">
        <v>4344</v>
      </c>
    </row>
    <row r="31424" spans="1:36" x14ac:dyDescent="0.3">
      <c r="A31424" t="s">
        <v>531</v>
      </c>
      <c r="B31424" t="s">
        <v>532</v>
      </c>
      <c r="C31424" t="s">
        <v>69992</v>
      </c>
      <c r="D31424" t="s">
        <v>69993</v>
      </c>
      <c r="E31424">
        <v>3</v>
      </c>
      <c r="F31424">
        <v>51.488999999999997</v>
      </c>
      <c r="G31424">
        <v>10.8254</v>
      </c>
      <c r="H31424" t="s">
        <v>1049</v>
      </c>
      <c r="N31424" t="s">
        <v>69994</v>
      </c>
      <c r="O31424" t="s">
        <v>69995</v>
      </c>
      <c r="P31424" t="s">
        <v>47</v>
      </c>
      <c r="AA31424">
        <v>4.3</v>
      </c>
      <c r="AB31424">
        <v>4.3600000000000003</v>
      </c>
      <c r="AC31424">
        <v>4.3099999999999996</v>
      </c>
      <c r="AD31424">
        <v>4.24</v>
      </c>
      <c r="AE31424">
        <v>4.17</v>
      </c>
      <c r="AF31424" t="s">
        <v>4344</v>
      </c>
      <c r="AG31424" t="s">
        <v>4344</v>
      </c>
      <c r="AH31424" t="s">
        <v>4344</v>
      </c>
      <c r="AI31424" t="s">
        <v>4344</v>
      </c>
      <c r="AJ31424" t="s">
        <v>4344</v>
      </c>
    </row>
    <row r="31425" spans="1:36" x14ac:dyDescent="0.3">
      <c r="A31425" t="s">
        <v>531</v>
      </c>
      <c r="B31425" t="s">
        <v>532</v>
      </c>
      <c r="C31425" t="s">
        <v>69996</v>
      </c>
      <c r="D31425" t="s">
        <v>69997</v>
      </c>
      <c r="E31425">
        <v>3</v>
      </c>
      <c r="F31425">
        <v>51.866700000000002</v>
      </c>
      <c r="G31425">
        <v>14.4116</v>
      </c>
      <c r="H31425" t="s">
        <v>1049</v>
      </c>
      <c r="N31425" t="s">
        <v>68167</v>
      </c>
      <c r="O31425" t="s">
        <v>60773</v>
      </c>
      <c r="P31425" t="s">
        <v>47</v>
      </c>
      <c r="AA31425">
        <v>4.4000000000000004</v>
      </c>
      <c r="AB31425">
        <v>4.33</v>
      </c>
      <c r="AC31425">
        <v>4.33</v>
      </c>
      <c r="AD31425">
        <v>4.37</v>
      </c>
      <c r="AE31425">
        <v>4.3600000000000003</v>
      </c>
      <c r="AF31425" t="s">
        <v>4344</v>
      </c>
      <c r="AG31425" t="s">
        <v>4344</v>
      </c>
      <c r="AH31425" t="s">
        <v>4344</v>
      </c>
      <c r="AI31425" t="s">
        <v>4344</v>
      </c>
      <c r="AJ31425" t="s">
        <v>4344</v>
      </c>
    </row>
    <row r="31426" spans="1:36" x14ac:dyDescent="0.3">
      <c r="A31426" t="s">
        <v>531</v>
      </c>
      <c r="B31426" t="s">
        <v>532</v>
      </c>
      <c r="C31426" t="s">
        <v>69998</v>
      </c>
      <c r="D31426" t="s">
        <v>69999</v>
      </c>
      <c r="E31426">
        <v>3</v>
      </c>
      <c r="F31426">
        <v>52.561399999999999</v>
      </c>
      <c r="G31426">
        <v>12.951599999999999</v>
      </c>
      <c r="H31426" t="s">
        <v>1049</v>
      </c>
      <c r="N31426" t="s">
        <v>35705</v>
      </c>
      <c r="O31426" t="s">
        <v>35706</v>
      </c>
      <c r="P31426" t="s">
        <v>47</v>
      </c>
      <c r="AA31426">
        <v>4.3499999999999996</v>
      </c>
      <c r="AB31426">
        <v>4.33</v>
      </c>
      <c r="AC31426">
        <v>4.34</v>
      </c>
      <c r="AD31426">
        <v>4.37</v>
      </c>
      <c r="AE31426">
        <v>4.34</v>
      </c>
      <c r="AF31426" t="s">
        <v>4344</v>
      </c>
      <c r="AG31426" t="s">
        <v>4344</v>
      </c>
      <c r="AH31426" t="s">
        <v>4344</v>
      </c>
      <c r="AI31426" t="s">
        <v>4344</v>
      </c>
      <c r="AJ31426" t="s">
        <v>4344</v>
      </c>
    </row>
    <row r="31427" spans="1:36" x14ac:dyDescent="0.3">
      <c r="A31427" t="s">
        <v>6535</v>
      </c>
      <c r="B31427" t="s">
        <v>6536</v>
      </c>
      <c r="C31427" t="s">
        <v>70000</v>
      </c>
      <c r="D31427" t="s">
        <v>70001</v>
      </c>
      <c r="E31427">
        <v>3</v>
      </c>
      <c r="F31427">
        <v>65.640799999999999</v>
      </c>
      <c r="G31427">
        <v>-16.8565</v>
      </c>
      <c r="H31427" t="s">
        <v>3854</v>
      </c>
      <c r="L31427">
        <v>1969</v>
      </c>
      <c r="M31427" t="s">
        <v>6539</v>
      </c>
      <c r="N31427" t="s">
        <v>6540</v>
      </c>
      <c r="O31427" t="s">
        <v>6541</v>
      </c>
      <c r="P31427" t="s">
        <v>98</v>
      </c>
      <c r="Q31427">
        <v>1021789</v>
      </c>
      <c r="AF31427" t="s">
        <v>43</v>
      </c>
      <c r="AG31427" t="s">
        <v>43</v>
      </c>
      <c r="AH31427" t="s">
        <v>43</v>
      </c>
      <c r="AI31427" t="s">
        <v>43</v>
      </c>
      <c r="AJ31427" t="s">
        <v>43</v>
      </c>
    </row>
    <row r="31428" spans="1:36" x14ac:dyDescent="0.3">
      <c r="A31428" t="s">
        <v>239</v>
      </c>
      <c r="B31428" t="s">
        <v>240</v>
      </c>
      <c r="C31428" t="s">
        <v>70002</v>
      </c>
      <c r="D31428" t="s">
        <v>70003</v>
      </c>
      <c r="E31428">
        <v>3</v>
      </c>
      <c r="F31428">
        <v>23.5594</v>
      </c>
      <c r="G31428">
        <v>73.286000000000001</v>
      </c>
      <c r="H31428" t="s">
        <v>1049</v>
      </c>
      <c r="M31428" t="s">
        <v>70004</v>
      </c>
      <c r="N31428" t="s">
        <v>70005</v>
      </c>
      <c r="O31428" t="s">
        <v>70006</v>
      </c>
      <c r="P31428" t="s">
        <v>47</v>
      </c>
      <c r="AA31428">
        <v>5.7</v>
      </c>
      <c r="AB31428">
        <v>6.01</v>
      </c>
      <c r="AC31428">
        <v>5.82</v>
      </c>
      <c r="AD31428">
        <v>5.84</v>
      </c>
      <c r="AE31428">
        <v>5.77</v>
      </c>
      <c r="AF31428" t="s">
        <v>4344</v>
      </c>
      <c r="AG31428" t="s">
        <v>4344</v>
      </c>
      <c r="AH31428" t="s">
        <v>4344</v>
      </c>
      <c r="AI31428" t="s">
        <v>4344</v>
      </c>
      <c r="AJ31428" t="s">
        <v>4344</v>
      </c>
    </row>
    <row r="31429" spans="1:36" x14ac:dyDescent="0.3">
      <c r="A31429" t="s">
        <v>239</v>
      </c>
      <c r="B31429" t="s">
        <v>240</v>
      </c>
      <c r="C31429" t="s">
        <v>70007</v>
      </c>
      <c r="D31429" t="s">
        <v>70008</v>
      </c>
      <c r="E31429">
        <v>3</v>
      </c>
      <c r="F31429">
        <v>27.4269</v>
      </c>
      <c r="G31429">
        <v>72.389600000000002</v>
      </c>
      <c r="H31429" t="s">
        <v>1049</v>
      </c>
      <c r="M31429" t="s">
        <v>61625</v>
      </c>
      <c r="N31429" t="s">
        <v>45324</v>
      </c>
      <c r="O31429" t="s">
        <v>45325</v>
      </c>
      <c r="P31429" t="s">
        <v>47</v>
      </c>
      <c r="Q31429">
        <v>1102075</v>
      </c>
      <c r="AA31429">
        <v>5.79</v>
      </c>
      <c r="AB31429">
        <v>5.98</v>
      </c>
      <c r="AC31429">
        <v>5.71</v>
      </c>
      <c r="AD31429">
        <v>5.82</v>
      </c>
      <c r="AE31429">
        <v>5.79</v>
      </c>
      <c r="AF31429" t="s">
        <v>4344</v>
      </c>
      <c r="AG31429" t="s">
        <v>4344</v>
      </c>
      <c r="AH31429" t="s">
        <v>4344</v>
      </c>
      <c r="AI31429" t="s">
        <v>4344</v>
      </c>
      <c r="AJ31429" t="s">
        <v>4344</v>
      </c>
    </row>
    <row r="31430" spans="1:36" x14ac:dyDescent="0.3">
      <c r="A31430" t="s">
        <v>239</v>
      </c>
      <c r="B31430" t="s">
        <v>240</v>
      </c>
      <c r="C31430" t="s">
        <v>70009</v>
      </c>
      <c r="D31430" t="s">
        <v>70010</v>
      </c>
      <c r="E31430">
        <v>3</v>
      </c>
      <c r="F31430">
        <v>28.427199999999999</v>
      </c>
      <c r="G31430">
        <v>77.159599999999998</v>
      </c>
      <c r="H31430" t="s">
        <v>1049</v>
      </c>
      <c r="M31430" t="s">
        <v>70011</v>
      </c>
      <c r="N31430" t="s">
        <v>61726</v>
      </c>
      <c r="O31430" t="s">
        <v>70012</v>
      </c>
      <c r="P31430" t="s">
        <v>47</v>
      </c>
      <c r="AA31430">
        <v>5.82</v>
      </c>
      <c r="AB31430">
        <v>5.91</v>
      </c>
      <c r="AC31430">
        <v>5.76</v>
      </c>
      <c r="AD31430">
        <v>5.85</v>
      </c>
      <c r="AE31430">
        <v>5.76</v>
      </c>
      <c r="AF31430" t="s">
        <v>4344</v>
      </c>
      <c r="AG31430" t="s">
        <v>4344</v>
      </c>
      <c r="AH31430" t="s">
        <v>4344</v>
      </c>
      <c r="AI31430" t="s">
        <v>4344</v>
      </c>
      <c r="AJ31430" t="s">
        <v>4344</v>
      </c>
    </row>
    <row r="31431" spans="1:36" x14ac:dyDescent="0.3">
      <c r="A31431" t="s">
        <v>239</v>
      </c>
      <c r="B31431" t="s">
        <v>240</v>
      </c>
      <c r="C31431" t="s">
        <v>70013</v>
      </c>
      <c r="D31431" t="s">
        <v>70014</v>
      </c>
      <c r="E31431">
        <v>3</v>
      </c>
      <c r="F31431">
        <v>16.401800000000001</v>
      </c>
      <c r="G31431">
        <v>74.664100000000005</v>
      </c>
      <c r="H31431" t="s">
        <v>1049</v>
      </c>
      <c r="M31431" t="s">
        <v>61799</v>
      </c>
      <c r="N31431" t="s">
        <v>61799</v>
      </c>
      <c r="O31431" t="s">
        <v>61800</v>
      </c>
      <c r="P31431" t="s">
        <v>47</v>
      </c>
      <c r="Q31431">
        <v>1081339</v>
      </c>
      <c r="AA31431">
        <v>5.75</v>
      </c>
      <c r="AB31431">
        <v>5.87</v>
      </c>
      <c r="AC31431">
        <v>5.59</v>
      </c>
      <c r="AD31431">
        <v>5.45</v>
      </c>
      <c r="AE31431">
        <v>5.34</v>
      </c>
      <c r="AF31431" t="s">
        <v>4344</v>
      </c>
      <c r="AG31431" t="s">
        <v>4344</v>
      </c>
      <c r="AH31431" t="s">
        <v>4344</v>
      </c>
      <c r="AI31431" t="s">
        <v>4344</v>
      </c>
      <c r="AJ31431" t="s">
        <v>4344</v>
      </c>
    </row>
    <row r="31432" spans="1:36" x14ac:dyDescent="0.3">
      <c r="A31432" t="s">
        <v>239</v>
      </c>
      <c r="B31432" t="s">
        <v>240</v>
      </c>
      <c r="C31432" t="s">
        <v>70015</v>
      </c>
      <c r="D31432" t="s">
        <v>70016</v>
      </c>
      <c r="E31432">
        <v>3</v>
      </c>
      <c r="F31432">
        <v>11.0951</v>
      </c>
      <c r="G31432">
        <v>76.670900000000003</v>
      </c>
      <c r="H31432" t="s">
        <v>128</v>
      </c>
      <c r="N31432" t="s">
        <v>2532</v>
      </c>
      <c r="O31432" t="s">
        <v>70017</v>
      </c>
      <c r="P31432" t="s">
        <v>98</v>
      </c>
      <c r="AE31432">
        <v>4.3499999999999996</v>
      </c>
      <c r="AF31432" t="s">
        <v>43</v>
      </c>
      <c r="AG31432" t="s">
        <v>43</v>
      </c>
      <c r="AH31432" t="s">
        <v>43</v>
      </c>
      <c r="AI31432" t="s">
        <v>43</v>
      </c>
      <c r="AJ31432" t="s">
        <v>44</v>
      </c>
    </row>
    <row r="31433" spans="1:36" x14ac:dyDescent="0.3">
      <c r="A31433" t="s">
        <v>239</v>
      </c>
      <c r="B31433" t="s">
        <v>240</v>
      </c>
      <c r="C31433" t="s">
        <v>70018</v>
      </c>
      <c r="D31433" t="s">
        <v>70019</v>
      </c>
      <c r="E31433">
        <v>3</v>
      </c>
      <c r="F31433">
        <v>18.492100000000001</v>
      </c>
      <c r="G31433">
        <v>73.508099999999999</v>
      </c>
      <c r="H31433" t="s">
        <v>1049</v>
      </c>
      <c r="M31433" t="s">
        <v>43704</v>
      </c>
      <c r="N31433" t="s">
        <v>43705</v>
      </c>
      <c r="O31433" t="s">
        <v>43706</v>
      </c>
      <c r="P31433" t="s">
        <v>47</v>
      </c>
      <c r="Q31433">
        <v>1084926</v>
      </c>
      <c r="AA31433">
        <v>5.66</v>
      </c>
      <c r="AB31433">
        <v>5.46</v>
      </c>
      <c r="AC31433">
        <v>5.31</v>
      </c>
      <c r="AD31433">
        <v>5.17</v>
      </c>
      <c r="AE31433">
        <v>5.38</v>
      </c>
      <c r="AF31433" t="s">
        <v>4344</v>
      </c>
      <c r="AG31433" t="s">
        <v>4344</v>
      </c>
      <c r="AH31433" t="s">
        <v>4344</v>
      </c>
      <c r="AI31433" t="s">
        <v>4344</v>
      </c>
      <c r="AJ31433" t="s">
        <v>4344</v>
      </c>
    </row>
    <row r="31434" spans="1:36" x14ac:dyDescent="0.3">
      <c r="A31434" t="s">
        <v>239</v>
      </c>
      <c r="B31434" t="s">
        <v>240</v>
      </c>
      <c r="C31434" t="s">
        <v>70020</v>
      </c>
      <c r="D31434" t="s">
        <v>70021</v>
      </c>
      <c r="E31434">
        <v>3</v>
      </c>
      <c r="F31434">
        <v>12.8932</v>
      </c>
      <c r="G31434">
        <v>78.165400000000005</v>
      </c>
      <c r="H31434" t="s">
        <v>1049</v>
      </c>
      <c r="M31434" t="s">
        <v>61799</v>
      </c>
      <c r="N31434" t="s">
        <v>61799</v>
      </c>
      <c r="O31434" t="s">
        <v>61800</v>
      </c>
      <c r="P31434" t="s">
        <v>47</v>
      </c>
      <c r="Q31434">
        <v>1080088</v>
      </c>
      <c r="AA31434">
        <v>5.83</v>
      </c>
      <c r="AB31434">
        <v>6.05</v>
      </c>
      <c r="AC31434">
        <v>5.83</v>
      </c>
      <c r="AD31434">
        <v>5.89</v>
      </c>
      <c r="AE31434">
        <v>5.75</v>
      </c>
      <c r="AF31434" t="s">
        <v>4344</v>
      </c>
      <c r="AG31434" t="s">
        <v>4344</v>
      </c>
      <c r="AH31434" t="s">
        <v>4344</v>
      </c>
      <c r="AI31434" t="s">
        <v>4344</v>
      </c>
      <c r="AJ31434" t="s">
        <v>4344</v>
      </c>
    </row>
    <row r="31435" spans="1:36" x14ac:dyDescent="0.3">
      <c r="A31435" t="s">
        <v>523</v>
      </c>
      <c r="B31435" t="s">
        <v>524</v>
      </c>
      <c r="C31435" t="s">
        <v>70022</v>
      </c>
      <c r="D31435" t="s">
        <v>70023</v>
      </c>
      <c r="E31435">
        <v>3</v>
      </c>
      <c r="F31435">
        <v>45.573799999999999</v>
      </c>
      <c r="G31435">
        <v>9.4926999999999992</v>
      </c>
      <c r="H31435" t="s">
        <v>1049</v>
      </c>
      <c r="N31435" t="s">
        <v>66838</v>
      </c>
      <c r="O31435" t="s">
        <v>66839</v>
      </c>
      <c r="P31435" t="s">
        <v>47</v>
      </c>
      <c r="AA31435">
        <v>4.33</v>
      </c>
      <c r="AB31435">
        <v>4.38</v>
      </c>
      <c r="AC31435">
        <v>4.5199999999999996</v>
      </c>
      <c r="AD31435">
        <v>4.3899999999999997</v>
      </c>
      <c r="AE31435">
        <v>4.6500000000000004</v>
      </c>
      <c r="AF31435" t="s">
        <v>4344</v>
      </c>
      <c r="AG31435" t="s">
        <v>4344</v>
      </c>
      <c r="AH31435" t="s">
        <v>4344</v>
      </c>
      <c r="AI31435" t="s">
        <v>4344</v>
      </c>
      <c r="AJ31435" t="s">
        <v>4344</v>
      </c>
    </row>
    <row r="31436" spans="1:36" x14ac:dyDescent="0.3">
      <c r="A31436" t="s">
        <v>320</v>
      </c>
      <c r="B31436" t="s">
        <v>321</v>
      </c>
      <c r="C31436" t="s">
        <v>70024</v>
      </c>
      <c r="D31436" t="s">
        <v>70025</v>
      </c>
      <c r="E31436">
        <v>3</v>
      </c>
      <c r="F31436">
        <v>2.5823</v>
      </c>
      <c r="G31436">
        <v>101.8313</v>
      </c>
      <c r="H31436" t="s">
        <v>1049</v>
      </c>
      <c r="M31436" t="s">
        <v>70026</v>
      </c>
      <c r="N31436" t="s">
        <v>47204</v>
      </c>
      <c r="O31436" t="s">
        <v>47205</v>
      </c>
      <c r="P31436" t="s">
        <v>98</v>
      </c>
      <c r="AA31436">
        <v>5.54</v>
      </c>
      <c r="AB31436">
        <v>5.21</v>
      </c>
      <c r="AC31436">
        <v>5.55</v>
      </c>
      <c r="AD31436">
        <v>5.25</v>
      </c>
      <c r="AE31436">
        <v>5.47</v>
      </c>
      <c r="AF31436" t="s">
        <v>4344</v>
      </c>
      <c r="AG31436" t="s">
        <v>4344</v>
      </c>
      <c r="AH31436" t="s">
        <v>4344</v>
      </c>
      <c r="AI31436" t="s">
        <v>4344</v>
      </c>
      <c r="AJ31436" t="s">
        <v>4344</v>
      </c>
    </row>
    <row r="31437" spans="1:36" x14ac:dyDescent="0.3">
      <c r="A31437" t="s">
        <v>18021</v>
      </c>
      <c r="B31437" t="s">
        <v>18022</v>
      </c>
      <c r="C31437" t="s">
        <v>70027</v>
      </c>
      <c r="D31437" t="s">
        <v>70028</v>
      </c>
      <c r="E31437">
        <v>3</v>
      </c>
      <c r="F31437">
        <v>22.7241</v>
      </c>
      <c r="G31437">
        <v>-12.457800000000001</v>
      </c>
      <c r="H31437" t="s">
        <v>1049</v>
      </c>
      <c r="L31437">
        <v>2018</v>
      </c>
      <c r="N31437" t="s">
        <v>70029</v>
      </c>
      <c r="O31437" t="s">
        <v>70030</v>
      </c>
      <c r="P31437" t="s">
        <v>98</v>
      </c>
      <c r="AE31437">
        <v>4.95</v>
      </c>
      <c r="AF31437" t="s">
        <v>43</v>
      </c>
      <c r="AG31437" t="s">
        <v>43</v>
      </c>
      <c r="AH31437" t="s">
        <v>43</v>
      </c>
      <c r="AI31437" t="s">
        <v>43</v>
      </c>
      <c r="AJ31437" t="s">
        <v>44</v>
      </c>
    </row>
    <row r="31438" spans="1:36" x14ac:dyDescent="0.3">
      <c r="A31438" t="s">
        <v>758</v>
      </c>
      <c r="B31438" t="s">
        <v>759</v>
      </c>
      <c r="C31438" t="s">
        <v>70031</v>
      </c>
      <c r="D31438" t="s">
        <v>70032</v>
      </c>
      <c r="E31438">
        <v>3</v>
      </c>
      <c r="F31438">
        <v>27.5763</v>
      </c>
      <c r="G31438">
        <v>-105.38200000000001</v>
      </c>
      <c r="H31438" t="s">
        <v>40</v>
      </c>
      <c r="N31438" t="s">
        <v>762</v>
      </c>
      <c r="O31438" t="s">
        <v>20874</v>
      </c>
      <c r="P31438" t="s">
        <v>765</v>
      </c>
      <c r="Q31438">
        <v>1058637</v>
      </c>
      <c r="R31438">
        <v>2016</v>
      </c>
      <c r="AA31438">
        <v>11.95</v>
      </c>
      <c r="AB31438">
        <v>10.46</v>
      </c>
      <c r="AC31438">
        <v>9.51</v>
      </c>
      <c r="AD31438">
        <v>11.09</v>
      </c>
      <c r="AE31438">
        <v>10.45</v>
      </c>
      <c r="AF31438" t="s">
        <v>49</v>
      </c>
      <c r="AG31438" t="s">
        <v>49</v>
      </c>
      <c r="AH31438" t="s">
        <v>49</v>
      </c>
      <c r="AI31438" t="s">
        <v>49</v>
      </c>
      <c r="AJ31438" t="s">
        <v>49</v>
      </c>
    </row>
    <row r="31439" spans="1:36" x14ac:dyDescent="0.3">
      <c r="A31439" t="s">
        <v>1448</v>
      </c>
      <c r="B31439" t="s">
        <v>1449</v>
      </c>
      <c r="C31439" t="s">
        <v>70033</v>
      </c>
      <c r="D31439" t="s">
        <v>70034</v>
      </c>
      <c r="E31439">
        <v>3</v>
      </c>
      <c r="F31439">
        <v>30.218499999999999</v>
      </c>
      <c r="G31439">
        <v>-9.1484000000000005</v>
      </c>
      <c r="H31439" t="s">
        <v>1049</v>
      </c>
      <c r="N31439" t="s">
        <v>4342</v>
      </c>
      <c r="O31439" t="s">
        <v>4343</v>
      </c>
      <c r="P31439" t="s">
        <v>4342</v>
      </c>
      <c r="AA31439">
        <v>5.68</v>
      </c>
      <c r="AB31439">
        <v>5.5</v>
      </c>
      <c r="AC31439">
        <v>5.48</v>
      </c>
      <c r="AD31439">
        <v>5.6</v>
      </c>
      <c r="AE31439">
        <v>5.34</v>
      </c>
      <c r="AF31439" t="s">
        <v>4344</v>
      </c>
      <c r="AG31439" t="s">
        <v>4344</v>
      </c>
      <c r="AH31439" t="s">
        <v>4344</v>
      </c>
      <c r="AI31439" t="s">
        <v>4344</v>
      </c>
      <c r="AJ31439" t="s">
        <v>4344</v>
      </c>
    </row>
    <row r="31440" spans="1:36" x14ac:dyDescent="0.3">
      <c r="A31440" t="s">
        <v>2466</v>
      </c>
      <c r="B31440" t="s">
        <v>2467</v>
      </c>
      <c r="C31440" t="s">
        <v>70035</v>
      </c>
      <c r="D31440" t="s">
        <v>70036</v>
      </c>
      <c r="E31440">
        <v>3</v>
      </c>
      <c r="F31440">
        <v>60.227800000000002</v>
      </c>
      <c r="G31440">
        <v>10.375299999999999</v>
      </c>
      <c r="H31440" t="s">
        <v>40</v>
      </c>
      <c r="N31440" t="s">
        <v>182</v>
      </c>
      <c r="O31440" t="s">
        <v>70037</v>
      </c>
      <c r="P31440" t="s">
        <v>98</v>
      </c>
      <c r="Q31440">
        <v>1026517</v>
      </c>
      <c r="AA31440">
        <v>14.15</v>
      </c>
      <c r="AB31440">
        <v>14.01</v>
      </c>
      <c r="AC31440">
        <v>14.54</v>
      </c>
      <c r="AD31440">
        <v>13.83</v>
      </c>
      <c r="AE31440">
        <v>13.7</v>
      </c>
      <c r="AF31440" t="s">
        <v>49</v>
      </c>
      <c r="AG31440" t="s">
        <v>49</v>
      </c>
      <c r="AH31440" t="s">
        <v>49</v>
      </c>
      <c r="AI31440" t="s">
        <v>49</v>
      </c>
      <c r="AJ31440" t="s">
        <v>49</v>
      </c>
    </row>
    <row r="31441" spans="1:36" x14ac:dyDescent="0.3">
      <c r="A31441" t="s">
        <v>2466</v>
      </c>
      <c r="B31441" t="s">
        <v>2467</v>
      </c>
      <c r="C31441" t="s">
        <v>70038</v>
      </c>
      <c r="D31441" t="s">
        <v>70039</v>
      </c>
      <c r="E31441">
        <v>3</v>
      </c>
      <c r="F31441">
        <v>63.027299999999997</v>
      </c>
      <c r="G31441">
        <v>11.6968</v>
      </c>
      <c r="H31441" t="s">
        <v>40</v>
      </c>
      <c r="N31441" t="s">
        <v>182</v>
      </c>
      <c r="O31441" t="s">
        <v>70040</v>
      </c>
      <c r="P31441" t="s">
        <v>98</v>
      </c>
      <c r="Q31441">
        <v>1051225</v>
      </c>
      <c r="AA31441">
        <v>13.89</v>
      </c>
      <c r="AB31441">
        <v>12.89</v>
      </c>
      <c r="AC31441">
        <v>13.45</v>
      </c>
      <c r="AD31441">
        <v>12.54</v>
      </c>
      <c r="AE31441">
        <v>13.87</v>
      </c>
      <c r="AF31441" t="s">
        <v>49</v>
      </c>
      <c r="AG31441" t="s">
        <v>49</v>
      </c>
      <c r="AH31441" t="s">
        <v>49</v>
      </c>
      <c r="AI31441" t="s">
        <v>49</v>
      </c>
      <c r="AJ31441" t="s">
        <v>49</v>
      </c>
    </row>
    <row r="31442" spans="1:36" x14ac:dyDescent="0.3">
      <c r="A31442" t="s">
        <v>2466</v>
      </c>
      <c r="B31442" t="s">
        <v>2467</v>
      </c>
      <c r="C31442" t="s">
        <v>70041</v>
      </c>
      <c r="D31442" t="s">
        <v>70042</v>
      </c>
      <c r="E31442">
        <v>3</v>
      </c>
      <c r="F31442">
        <v>60.900199999999998</v>
      </c>
      <c r="G31442">
        <v>5.6178999999999997</v>
      </c>
      <c r="H31442" t="s">
        <v>40</v>
      </c>
      <c r="N31442" t="s">
        <v>182</v>
      </c>
      <c r="O31442" t="s">
        <v>70043</v>
      </c>
      <c r="P31442" t="s">
        <v>98</v>
      </c>
      <c r="Q31442">
        <v>1010963</v>
      </c>
      <c r="AA31442">
        <v>9.34</v>
      </c>
      <c r="AB31442">
        <v>8.61</v>
      </c>
      <c r="AC31442">
        <v>8.61</v>
      </c>
      <c r="AD31442">
        <v>8.6300000000000008</v>
      </c>
      <c r="AE31442">
        <v>8.61</v>
      </c>
      <c r="AF31442" t="s">
        <v>49</v>
      </c>
      <c r="AG31442" t="s">
        <v>49</v>
      </c>
      <c r="AH31442" t="s">
        <v>49</v>
      </c>
      <c r="AI31442" t="s">
        <v>49</v>
      </c>
      <c r="AJ31442" t="s">
        <v>49</v>
      </c>
    </row>
    <row r="31443" spans="1:36" x14ac:dyDescent="0.3">
      <c r="A31443" t="s">
        <v>2466</v>
      </c>
      <c r="B31443" t="s">
        <v>2467</v>
      </c>
      <c r="C31443" t="s">
        <v>70044</v>
      </c>
      <c r="D31443" t="s">
        <v>70045</v>
      </c>
      <c r="E31443">
        <v>3</v>
      </c>
      <c r="F31443">
        <v>61.256700000000002</v>
      </c>
      <c r="G31443">
        <v>8.7585999999999995</v>
      </c>
      <c r="H31443" t="s">
        <v>40</v>
      </c>
      <c r="N31443" t="s">
        <v>182</v>
      </c>
      <c r="O31443" t="s">
        <v>70046</v>
      </c>
      <c r="P31443" t="s">
        <v>98</v>
      </c>
      <c r="Q31443">
        <v>1075672</v>
      </c>
      <c r="AA31443">
        <v>9.36</v>
      </c>
      <c r="AB31443">
        <v>8.6300000000000008</v>
      </c>
      <c r="AC31443">
        <v>8.6300000000000008</v>
      </c>
      <c r="AD31443">
        <v>8.65</v>
      </c>
      <c r="AE31443">
        <v>8.6300000000000008</v>
      </c>
      <c r="AF31443" t="s">
        <v>49</v>
      </c>
      <c r="AG31443" t="s">
        <v>49</v>
      </c>
      <c r="AH31443" t="s">
        <v>49</v>
      </c>
      <c r="AI31443" t="s">
        <v>49</v>
      </c>
      <c r="AJ31443" t="s">
        <v>49</v>
      </c>
    </row>
    <row r="31444" spans="1:36" x14ac:dyDescent="0.3">
      <c r="A31444" t="s">
        <v>3119</v>
      </c>
      <c r="B31444" t="s">
        <v>3120</v>
      </c>
      <c r="C31444" t="s">
        <v>70047</v>
      </c>
      <c r="D31444" t="s">
        <v>70048</v>
      </c>
      <c r="E31444">
        <v>3</v>
      </c>
      <c r="F31444">
        <v>14.42</v>
      </c>
      <c r="G31444">
        <v>120.88</v>
      </c>
      <c r="H31444" t="s">
        <v>1049</v>
      </c>
      <c r="N31444" t="s">
        <v>4342</v>
      </c>
      <c r="O31444" t="s">
        <v>4343</v>
      </c>
      <c r="P31444" t="s">
        <v>4342</v>
      </c>
      <c r="AA31444">
        <v>5.51</v>
      </c>
      <c r="AB31444">
        <v>6.02</v>
      </c>
      <c r="AC31444">
        <v>6.05</v>
      </c>
      <c r="AD31444">
        <v>5.65</v>
      </c>
      <c r="AE31444">
        <v>5.45</v>
      </c>
      <c r="AF31444" t="s">
        <v>4344</v>
      </c>
      <c r="AG31444" t="s">
        <v>4344</v>
      </c>
      <c r="AH31444" t="s">
        <v>4344</v>
      </c>
      <c r="AI31444" t="s">
        <v>4344</v>
      </c>
      <c r="AJ31444" t="s">
        <v>4344</v>
      </c>
    </row>
    <row r="31445" spans="1:36" x14ac:dyDescent="0.3">
      <c r="A31445" t="s">
        <v>177</v>
      </c>
      <c r="B31445" t="s">
        <v>178</v>
      </c>
      <c r="C31445" t="s">
        <v>70049</v>
      </c>
      <c r="D31445" t="s">
        <v>70050</v>
      </c>
      <c r="E31445">
        <v>3</v>
      </c>
      <c r="F31445">
        <v>51.672499999999999</v>
      </c>
      <c r="G31445">
        <v>15.2919</v>
      </c>
      <c r="H31445" t="s">
        <v>40</v>
      </c>
      <c r="L31445">
        <v>1922</v>
      </c>
      <c r="M31445" t="s">
        <v>6141</v>
      </c>
      <c r="N31445" t="s">
        <v>20680</v>
      </c>
      <c r="O31445" t="s">
        <v>70051</v>
      </c>
      <c r="P31445" t="s">
        <v>184</v>
      </c>
      <c r="AA31445">
        <v>10.98</v>
      </c>
      <c r="AB31445">
        <v>11.98</v>
      </c>
      <c r="AC31445">
        <v>8.5399999999999991</v>
      </c>
      <c r="AD31445">
        <v>11.67</v>
      </c>
      <c r="AE31445">
        <v>10.92</v>
      </c>
      <c r="AF31445" t="s">
        <v>49</v>
      </c>
      <c r="AG31445" t="s">
        <v>49</v>
      </c>
      <c r="AH31445" t="s">
        <v>49</v>
      </c>
      <c r="AI31445" t="s">
        <v>49</v>
      </c>
      <c r="AJ31445" t="s">
        <v>49</v>
      </c>
    </row>
    <row r="31446" spans="1:36" x14ac:dyDescent="0.3">
      <c r="A31446" t="s">
        <v>177</v>
      </c>
      <c r="B31446" t="s">
        <v>178</v>
      </c>
      <c r="C31446" t="s">
        <v>70052</v>
      </c>
      <c r="D31446" t="s">
        <v>70053</v>
      </c>
      <c r="E31446">
        <v>3</v>
      </c>
      <c r="F31446">
        <v>54.300699999999999</v>
      </c>
      <c r="G31446">
        <v>19.849</v>
      </c>
      <c r="H31446" t="s">
        <v>40</v>
      </c>
      <c r="L31446">
        <v>1914</v>
      </c>
      <c r="M31446" t="s">
        <v>21097</v>
      </c>
      <c r="N31446" t="s">
        <v>21097</v>
      </c>
      <c r="O31446" t="s">
        <v>70054</v>
      </c>
      <c r="P31446" t="s">
        <v>184</v>
      </c>
      <c r="AA31446">
        <v>9.73</v>
      </c>
      <c r="AB31446">
        <v>11.08</v>
      </c>
      <c r="AC31446">
        <v>6.02</v>
      </c>
      <c r="AD31446">
        <v>9.84</v>
      </c>
      <c r="AE31446">
        <v>10.48</v>
      </c>
      <c r="AF31446" t="s">
        <v>49</v>
      </c>
      <c r="AG31446" t="s">
        <v>49</v>
      </c>
      <c r="AH31446" t="s">
        <v>49</v>
      </c>
      <c r="AI31446" t="s">
        <v>49</v>
      </c>
      <c r="AJ31446" t="s">
        <v>49</v>
      </c>
    </row>
    <row r="31447" spans="1:36" x14ac:dyDescent="0.3">
      <c r="A31447" t="s">
        <v>177</v>
      </c>
      <c r="B31447" t="s">
        <v>178</v>
      </c>
      <c r="C31447" t="s">
        <v>70055</v>
      </c>
      <c r="D31447" t="s">
        <v>70056</v>
      </c>
      <c r="E31447">
        <v>3</v>
      </c>
      <c r="F31447">
        <v>52.029299999999999</v>
      </c>
      <c r="G31447">
        <v>15.071899999999999</v>
      </c>
      <c r="H31447" t="s">
        <v>40</v>
      </c>
      <c r="L31447">
        <v>1935</v>
      </c>
      <c r="M31447" t="s">
        <v>6141</v>
      </c>
      <c r="N31447" t="s">
        <v>20680</v>
      </c>
      <c r="O31447" t="s">
        <v>70057</v>
      </c>
      <c r="P31447" t="s">
        <v>184</v>
      </c>
      <c r="AA31447">
        <v>10.98</v>
      </c>
      <c r="AB31447">
        <v>12.05</v>
      </c>
      <c r="AC31447">
        <v>8.5399999999999991</v>
      </c>
      <c r="AD31447">
        <v>12.29</v>
      </c>
      <c r="AE31447">
        <v>10.96</v>
      </c>
      <c r="AF31447" t="s">
        <v>49</v>
      </c>
      <c r="AG31447" t="s">
        <v>49</v>
      </c>
      <c r="AH31447" t="s">
        <v>49</v>
      </c>
      <c r="AI31447" t="s">
        <v>49</v>
      </c>
      <c r="AJ31447" t="s">
        <v>49</v>
      </c>
    </row>
    <row r="31448" spans="1:36" x14ac:dyDescent="0.3">
      <c r="A31448" t="s">
        <v>177</v>
      </c>
      <c r="B31448" t="s">
        <v>178</v>
      </c>
      <c r="C31448" t="s">
        <v>70058</v>
      </c>
      <c r="D31448" t="s">
        <v>70059</v>
      </c>
      <c r="E31448">
        <v>3</v>
      </c>
      <c r="F31448">
        <v>54.3202</v>
      </c>
      <c r="G31448">
        <v>17.231100000000001</v>
      </c>
      <c r="H31448" t="s">
        <v>40</v>
      </c>
      <c r="L31448">
        <v>1924</v>
      </c>
      <c r="M31448" t="s">
        <v>21097</v>
      </c>
      <c r="N31448" t="s">
        <v>21097</v>
      </c>
      <c r="O31448" t="s">
        <v>70060</v>
      </c>
      <c r="P31448" t="s">
        <v>184</v>
      </c>
      <c r="AA31448">
        <v>6.95</v>
      </c>
      <c r="AB31448">
        <v>8.35</v>
      </c>
      <c r="AC31448">
        <v>6.92</v>
      </c>
      <c r="AD31448">
        <v>8.6199999999999992</v>
      </c>
      <c r="AE31448">
        <v>8.1199999999999992</v>
      </c>
      <c r="AF31448" t="s">
        <v>49</v>
      </c>
      <c r="AG31448" t="s">
        <v>49</v>
      </c>
      <c r="AH31448" t="s">
        <v>49</v>
      </c>
      <c r="AI31448" t="s">
        <v>49</v>
      </c>
      <c r="AJ31448" t="s">
        <v>49</v>
      </c>
    </row>
    <row r="31449" spans="1:36" x14ac:dyDescent="0.3">
      <c r="A31449" t="s">
        <v>3040</v>
      </c>
      <c r="B31449" t="s">
        <v>3041</v>
      </c>
      <c r="C31449" t="s">
        <v>70061</v>
      </c>
      <c r="D31449" t="s">
        <v>70062</v>
      </c>
      <c r="E31449">
        <v>3</v>
      </c>
      <c r="F31449">
        <v>32.748800000000003</v>
      </c>
      <c r="G31449">
        <v>-17.051600000000001</v>
      </c>
      <c r="H31449" t="s">
        <v>128</v>
      </c>
      <c r="L31449">
        <v>1993</v>
      </c>
      <c r="N31449" t="s">
        <v>12482</v>
      </c>
      <c r="O31449" t="s">
        <v>12483</v>
      </c>
      <c r="P31449" t="s">
        <v>12482</v>
      </c>
      <c r="Q31449">
        <v>1017816</v>
      </c>
      <c r="AA31449">
        <v>4.8499999999999996</v>
      </c>
      <c r="AB31449">
        <v>4.7300000000000004</v>
      </c>
      <c r="AC31449">
        <v>4.63</v>
      </c>
      <c r="AD31449">
        <v>5.14</v>
      </c>
      <c r="AE31449">
        <v>4.78</v>
      </c>
      <c r="AF31449" t="s">
        <v>5977</v>
      </c>
      <c r="AG31449" t="s">
        <v>5977</v>
      </c>
      <c r="AH31449" t="s">
        <v>5977</v>
      </c>
      <c r="AI31449" t="s">
        <v>5977</v>
      </c>
      <c r="AJ31449" t="s">
        <v>5977</v>
      </c>
    </row>
    <row r="31450" spans="1:36" x14ac:dyDescent="0.3">
      <c r="A31450" t="s">
        <v>3040</v>
      </c>
      <c r="B31450" t="s">
        <v>3041</v>
      </c>
      <c r="C31450" t="s">
        <v>70063</v>
      </c>
      <c r="D31450" t="s">
        <v>70064</v>
      </c>
      <c r="E31450">
        <v>3</v>
      </c>
      <c r="F31450">
        <v>39.816299999999998</v>
      </c>
      <c r="G31450">
        <v>-8.1061999999999994</v>
      </c>
      <c r="H31450" t="s">
        <v>1615</v>
      </c>
      <c r="L31450">
        <v>2010</v>
      </c>
      <c r="N31450" t="s">
        <v>12482</v>
      </c>
      <c r="O31450" t="s">
        <v>12483</v>
      </c>
      <c r="P31450" t="s">
        <v>12482</v>
      </c>
      <c r="AF31450" t="s">
        <v>43</v>
      </c>
      <c r="AG31450" t="s">
        <v>43</v>
      </c>
      <c r="AH31450" t="s">
        <v>43</v>
      </c>
      <c r="AI31450" t="s">
        <v>43</v>
      </c>
      <c r="AJ31450" t="s">
        <v>43</v>
      </c>
    </row>
    <row r="31451" spans="1:36" x14ac:dyDescent="0.3">
      <c r="A31451" t="s">
        <v>70065</v>
      </c>
      <c r="B31451" t="s">
        <v>53517</v>
      </c>
      <c r="C31451" t="s">
        <v>70066</v>
      </c>
      <c r="D31451" t="s">
        <v>70067</v>
      </c>
      <c r="E31451">
        <v>3</v>
      </c>
      <c r="F31451">
        <v>13.738099999999999</v>
      </c>
      <c r="G31451">
        <v>-60.960999999999999</v>
      </c>
      <c r="H31451" t="s">
        <v>1049</v>
      </c>
      <c r="N31451" t="s">
        <v>4342</v>
      </c>
      <c r="O31451" t="s">
        <v>4343</v>
      </c>
      <c r="P31451" t="s">
        <v>4342</v>
      </c>
      <c r="AA31451">
        <v>5.99</v>
      </c>
      <c r="AB31451">
        <v>5.9</v>
      </c>
      <c r="AC31451">
        <v>5.96</v>
      </c>
      <c r="AD31451">
        <v>5.99</v>
      </c>
      <c r="AE31451">
        <v>5.97</v>
      </c>
      <c r="AF31451" t="s">
        <v>4344</v>
      </c>
      <c r="AG31451" t="s">
        <v>4344</v>
      </c>
      <c r="AH31451" t="s">
        <v>4344</v>
      </c>
      <c r="AI31451" t="s">
        <v>4344</v>
      </c>
      <c r="AJ31451" t="s">
        <v>4344</v>
      </c>
    </row>
    <row r="31452" spans="1:36" x14ac:dyDescent="0.3">
      <c r="A31452" t="s">
        <v>141</v>
      </c>
      <c r="B31452" t="s">
        <v>142</v>
      </c>
      <c r="C31452" t="s">
        <v>70068</v>
      </c>
      <c r="D31452" t="s">
        <v>70069</v>
      </c>
      <c r="E31452">
        <v>3</v>
      </c>
      <c r="F31452">
        <v>36.0154</v>
      </c>
      <c r="G31452">
        <v>128.40039999999999</v>
      </c>
      <c r="H31452" t="s">
        <v>40</v>
      </c>
      <c r="M31452" t="s">
        <v>12472</v>
      </c>
      <c r="N31452" t="s">
        <v>2532</v>
      </c>
      <c r="O31452" t="s">
        <v>70070</v>
      </c>
      <c r="P31452" t="s">
        <v>98</v>
      </c>
      <c r="Q31452">
        <v>1088796</v>
      </c>
      <c r="AA31452">
        <v>9.81</v>
      </c>
      <c r="AB31452">
        <v>6.48</v>
      </c>
      <c r="AC31452">
        <v>6.83</v>
      </c>
      <c r="AD31452">
        <v>6.81</v>
      </c>
      <c r="AE31452">
        <v>6.76</v>
      </c>
      <c r="AF31452" t="s">
        <v>49</v>
      </c>
      <c r="AG31452" t="s">
        <v>49</v>
      </c>
      <c r="AH31452" t="s">
        <v>49</v>
      </c>
      <c r="AI31452" t="s">
        <v>49</v>
      </c>
      <c r="AJ31452" t="s">
        <v>49</v>
      </c>
    </row>
    <row r="31453" spans="1:36" x14ac:dyDescent="0.3">
      <c r="A31453" t="s">
        <v>141</v>
      </c>
      <c r="B31453" t="s">
        <v>142</v>
      </c>
      <c r="C31453" t="s">
        <v>70071</v>
      </c>
      <c r="D31453" t="s">
        <v>70072</v>
      </c>
      <c r="E31453">
        <v>3</v>
      </c>
      <c r="F31453">
        <v>35.841700000000003</v>
      </c>
      <c r="G31453">
        <v>128.4615</v>
      </c>
      <c r="H31453" t="s">
        <v>40</v>
      </c>
      <c r="M31453" t="s">
        <v>12472</v>
      </c>
      <c r="N31453" t="s">
        <v>2532</v>
      </c>
      <c r="O31453" t="s">
        <v>70070</v>
      </c>
      <c r="P31453" t="s">
        <v>98</v>
      </c>
      <c r="AA31453">
        <v>9.48</v>
      </c>
      <c r="AB31453">
        <v>6.48</v>
      </c>
      <c r="AC31453">
        <v>6.88</v>
      </c>
      <c r="AD31453">
        <v>7.09</v>
      </c>
      <c r="AE31453">
        <v>6.76</v>
      </c>
      <c r="AF31453" t="s">
        <v>49</v>
      </c>
      <c r="AG31453" t="s">
        <v>49</v>
      </c>
      <c r="AH31453" t="s">
        <v>49</v>
      </c>
      <c r="AI31453" t="s">
        <v>49</v>
      </c>
      <c r="AJ31453" t="s">
        <v>49</v>
      </c>
    </row>
    <row r="31454" spans="1:36" x14ac:dyDescent="0.3">
      <c r="A31454" t="s">
        <v>141</v>
      </c>
      <c r="B31454" t="s">
        <v>142</v>
      </c>
      <c r="C31454" t="s">
        <v>70073</v>
      </c>
      <c r="D31454" t="s">
        <v>70074</v>
      </c>
      <c r="E31454">
        <v>3</v>
      </c>
      <c r="F31454">
        <v>36.4634</v>
      </c>
      <c r="G31454">
        <v>127.09690000000001</v>
      </c>
      <c r="H31454" t="s">
        <v>40</v>
      </c>
      <c r="M31454" t="s">
        <v>12472</v>
      </c>
      <c r="N31454" t="s">
        <v>2532</v>
      </c>
      <c r="O31454" t="s">
        <v>70075</v>
      </c>
      <c r="P31454" t="s">
        <v>98</v>
      </c>
      <c r="AA31454">
        <v>9.6300000000000008</v>
      </c>
      <c r="AB31454">
        <v>6.93</v>
      </c>
      <c r="AC31454">
        <v>7.45</v>
      </c>
      <c r="AD31454">
        <v>7.04</v>
      </c>
      <c r="AE31454">
        <v>6.93</v>
      </c>
      <c r="AF31454" t="s">
        <v>49</v>
      </c>
      <c r="AG31454" t="s">
        <v>49</v>
      </c>
      <c r="AH31454" t="s">
        <v>49</v>
      </c>
      <c r="AI31454" t="s">
        <v>49</v>
      </c>
      <c r="AJ31454" t="s">
        <v>49</v>
      </c>
    </row>
    <row r="31455" spans="1:36" x14ac:dyDescent="0.3">
      <c r="A31455" t="s">
        <v>141</v>
      </c>
      <c r="B31455" t="s">
        <v>142</v>
      </c>
      <c r="C31455" t="s">
        <v>70076</v>
      </c>
      <c r="D31455" t="s">
        <v>70077</v>
      </c>
      <c r="E31455">
        <v>3</v>
      </c>
      <c r="F31455">
        <v>36.238700000000001</v>
      </c>
      <c r="G31455">
        <v>128.34829999999999</v>
      </c>
      <c r="H31455" t="s">
        <v>40</v>
      </c>
      <c r="M31455" t="s">
        <v>12472</v>
      </c>
      <c r="N31455" t="s">
        <v>2532</v>
      </c>
      <c r="O31455" t="s">
        <v>70070</v>
      </c>
      <c r="P31455" t="s">
        <v>98</v>
      </c>
      <c r="Q31455">
        <v>1088800</v>
      </c>
      <c r="AA31455">
        <v>9.16</v>
      </c>
      <c r="AB31455">
        <v>7.13</v>
      </c>
      <c r="AC31455">
        <v>7.18</v>
      </c>
      <c r="AD31455">
        <v>6.84</v>
      </c>
      <c r="AE31455">
        <v>6.65</v>
      </c>
      <c r="AF31455" t="s">
        <v>49</v>
      </c>
      <c r="AG31455" t="s">
        <v>49</v>
      </c>
      <c r="AH31455" t="s">
        <v>49</v>
      </c>
      <c r="AI31455" t="s">
        <v>49</v>
      </c>
      <c r="AJ31455" t="s">
        <v>49</v>
      </c>
    </row>
    <row r="31456" spans="1:36" x14ac:dyDescent="0.3">
      <c r="A31456" t="s">
        <v>141</v>
      </c>
      <c r="B31456" t="s">
        <v>142</v>
      </c>
      <c r="C31456" t="s">
        <v>70078</v>
      </c>
      <c r="D31456" t="s">
        <v>70079</v>
      </c>
      <c r="E31456">
        <v>3</v>
      </c>
      <c r="F31456">
        <v>37.4041</v>
      </c>
      <c r="G31456">
        <v>127.5367</v>
      </c>
      <c r="H31456" t="s">
        <v>40</v>
      </c>
      <c r="M31456" t="s">
        <v>12472</v>
      </c>
      <c r="N31456" t="s">
        <v>2532</v>
      </c>
      <c r="O31456" t="s">
        <v>62072</v>
      </c>
      <c r="P31456" t="s">
        <v>98</v>
      </c>
      <c r="AA31456">
        <v>10.73</v>
      </c>
      <c r="AB31456">
        <v>7.76</v>
      </c>
      <c r="AC31456">
        <v>7.62</v>
      </c>
      <c r="AD31456">
        <v>7.16</v>
      </c>
      <c r="AE31456">
        <v>7.35</v>
      </c>
      <c r="AF31456" t="s">
        <v>49</v>
      </c>
      <c r="AG31456" t="s">
        <v>49</v>
      </c>
      <c r="AH31456" t="s">
        <v>49</v>
      </c>
      <c r="AI31456" t="s">
        <v>49</v>
      </c>
      <c r="AJ31456" t="s">
        <v>49</v>
      </c>
    </row>
    <row r="31457" spans="1:36" x14ac:dyDescent="0.3">
      <c r="A31457" t="s">
        <v>141</v>
      </c>
      <c r="B31457" t="s">
        <v>142</v>
      </c>
      <c r="C31457" t="s">
        <v>70080</v>
      </c>
      <c r="D31457" t="s">
        <v>70081</v>
      </c>
      <c r="E31457">
        <v>3</v>
      </c>
      <c r="F31457">
        <v>35.831099999999999</v>
      </c>
      <c r="G31457">
        <v>128.4896</v>
      </c>
      <c r="H31457" t="s">
        <v>1615</v>
      </c>
      <c r="N31457" t="s">
        <v>2532</v>
      </c>
      <c r="O31457" t="s">
        <v>70082</v>
      </c>
      <c r="P31457" t="s">
        <v>98</v>
      </c>
      <c r="AF31457" t="s">
        <v>43</v>
      </c>
      <c r="AG31457" t="s">
        <v>43</v>
      </c>
      <c r="AH31457" t="s">
        <v>43</v>
      </c>
      <c r="AI31457" t="s">
        <v>43</v>
      </c>
      <c r="AJ31457" t="s">
        <v>43</v>
      </c>
    </row>
    <row r="31458" spans="1:36" x14ac:dyDescent="0.3">
      <c r="A31458" t="s">
        <v>141</v>
      </c>
      <c r="B31458" t="s">
        <v>142</v>
      </c>
      <c r="C31458" t="s">
        <v>70083</v>
      </c>
      <c r="D31458" t="s">
        <v>70084</v>
      </c>
      <c r="E31458">
        <v>3</v>
      </c>
      <c r="F31458">
        <v>36.359099999999998</v>
      </c>
      <c r="G31458">
        <v>128.30680000000001</v>
      </c>
      <c r="H31458" t="s">
        <v>40</v>
      </c>
      <c r="M31458" t="s">
        <v>12472</v>
      </c>
      <c r="N31458" t="s">
        <v>2532</v>
      </c>
      <c r="O31458" t="s">
        <v>70070</v>
      </c>
      <c r="P31458" t="s">
        <v>98</v>
      </c>
      <c r="Q31458">
        <v>1088804</v>
      </c>
      <c r="AA31458">
        <v>9.16</v>
      </c>
      <c r="AB31458">
        <v>7.13</v>
      </c>
      <c r="AC31458">
        <v>7.18</v>
      </c>
      <c r="AD31458">
        <v>6.84</v>
      </c>
      <c r="AE31458">
        <v>6.65</v>
      </c>
      <c r="AF31458" t="s">
        <v>49</v>
      </c>
      <c r="AG31458" t="s">
        <v>49</v>
      </c>
      <c r="AH31458" t="s">
        <v>49</v>
      </c>
      <c r="AI31458" t="s">
        <v>49</v>
      </c>
      <c r="AJ31458" t="s">
        <v>49</v>
      </c>
    </row>
    <row r="31459" spans="1:36" x14ac:dyDescent="0.3">
      <c r="A31459" t="s">
        <v>141</v>
      </c>
      <c r="B31459" t="s">
        <v>142</v>
      </c>
      <c r="C31459" t="s">
        <v>70085</v>
      </c>
      <c r="D31459" t="s">
        <v>70086</v>
      </c>
      <c r="E31459">
        <v>3</v>
      </c>
      <c r="F31459">
        <v>36.140799999999999</v>
      </c>
      <c r="G31459">
        <v>128.35249999999999</v>
      </c>
      <c r="H31459" t="s">
        <v>40</v>
      </c>
      <c r="M31459" t="s">
        <v>12472</v>
      </c>
      <c r="N31459" t="s">
        <v>2532</v>
      </c>
      <c r="O31459" t="s">
        <v>70075</v>
      </c>
      <c r="P31459" t="s">
        <v>98</v>
      </c>
      <c r="Q31459">
        <v>1088797</v>
      </c>
      <c r="AA31459">
        <v>9.81</v>
      </c>
      <c r="AB31459">
        <v>6.48</v>
      </c>
      <c r="AC31459">
        <v>6.83</v>
      </c>
      <c r="AD31459">
        <v>6.81</v>
      </c>
      <c r="AE31459">
        <v>6.76</v>
      </c>
      <c r="AF31459" t="s">
        <v>49</v>
      </c>
      <c r="AG31459" t="s">
        <v>49</v>
      </c>
      <c r="AH31459" t="s">
        <v>49</v>
      </c>
      <c r="AI31459" t="s">
        <v>49</v>
      </c>
      <c r="AJ31459" t="s">
        <v>49</v>
      </c>
    </row>
    <row r="31460" spans="1:36" x14ac:dyDescent="0.3">
      <c r="A31460" t="s">
        <v>141</v>
      </c>
      <c r="B31460" t="s">
        <v>142</v>
      </c>
      <c r="C31460" t="s">
        <v>70087</v>
      </c>
      <c r="D31460" t="s">
        <v>70088</v>
      </c>
      <c r="E31460">
        <v>3</v>
      </c>
      <c r="F31460">
        <v>38.020800000000001</v>
      </c>
      <c r="G31460">
        <v>128.4965</v>
      </c>
      <c r="H31460" t="s">
        <v>128</v>
      </c>
      <c r="N31460" t="s">
        <v>2532</v>
      </c>
      <c r="O31460" t="s">
        <v>70089</v>
      </c>
      <c r="P31460" t="s">
        <v>62</v>
      </c>
      <c r="AE31460">
        <v>5.35</v>
      </c>
      <c r="AF31460" t="s">
        <v>43</v>
      </c>
      <c r="AG31460" t="s">
        <v>43</v>
      </c>
      <c r="AH31460" t="s">
        <v>43</v>
      </c>
      <c r="AI31460" t="s">
        <v>43</v>
      </c>
      <c r="AJ31460" t="s">
        <v>44</v>
      </c>
    </row>
    <row r="31461" spans="1:36" x14ac:dyDescent="0.3">
      <c r="A31461" t="s">
        <v>141</v>
      </c>
      <c r="B31461" t="s">
        <v>142</v>
      </c>
      <c r="C31461" t="s">
        <v>70090</v>
      </c>
      <c r="D31461" t="s">
        <v>70091</v>
      </c>
      <c r="E31461">
        <v>3</v>
      </c>
      <c r="F31461">
        <v>35.418999999999997</v>
      </c>
      <c r="G31461">
        <v>126.4286</v>
      </c>
      <c r="H31461" t="s">
        <v>1049</v>
      </c>
      <c r="M31461" t="s">
        <v>70092</v>
      </c>
      <c r="N31461" t="s">
        <v>2532</v>
      </c>
      <c r="O31461" t="s">
        <v>70093</v>
      </c>
      <c r="P31461" t="s">
        <v>98</v>
      </c>
      <c r="Q31461">
        <v>1067313</v>
      </c>
      <c r="AA31461">
        <v>5.4</v>
      </c>
      <c r="AB31461">
        <v>5.0999999999999996</v>
      </c>
      <c r="AC31461">
        <v>5.35</v>
      </c>
      <c r="AD31461">
        <v>5.29</v>
      </c>
      <c r="AE31461">
        <v>5.39</v>
      </c>
      <c r="AF31461" t="s">
        <v>4344</v>
      </c>
      <c r="AG31461" t="s">
        <v>4344</v>
      </c>
      <c r="AH31461" t="s">
        <v>4344</v>
      </c>
      <c r="AI31461" t="s">
        <v>4344</v>
      </c>
      <c r="AJ31461" t="s">
        <v>4344</v>
      </c>
    </row>
    <row r="31462" spans="1:36" x14ac:dyDescent="0.3">
      <c r="A31462" t="s">
        <v>4937</v>
      </c>
      <c r="B31462" t="s">
        <v>4938</v>
      </c>
      <c r="C31462" t="s">
        <v>70094</v>
      </c>
      <c r="D31462" t="s">
        <v>70095</v>
      </c>
      <c r="E31462">
        <v>3</v>
      </c>
      <c r="F31462">
        <v>6.8432000000000004</v>
      </c>
      <c r="G31462">
        <v>80.813000000000002</v>
      </c>
      <c r="H31462" t="s">
        <v>128</v>
      </c>
      <c r="M31462" t="s">
        <v>70096</v>
      </c>
      <c r="N31462" t="s">
        <v>4941</v>
      </c>
      <c r="O31462" t="s">
        <v>4942</v>
      </c>
      <c r="P31462" t="s">
        <v>98</v>
      </c>
      <c r="Q31462">
        <v>1097894</v>
      </c>
      <c r="AE31462">
        <v>7.55</v>
      </c>
      <c r="AF31462" t="s">
        <v>43</v>
      </c>
      <c r="AG31462" t="s">
        <v>43</v>
      </c>
      <c r="AH31462" t="s">
        <v>43</v>
      </c>
      <c r="AI31462" t="s">
        <v>43</v>
      </c>
      <c r="AJ31462" t="s">
        <v>44</v>
      </c>
    </row>
    <row r="31463" spans="1:36" x14ac:dyDescent="0.3">
      <c r="A31463" t="s">
        <v>4937</v>
      </c>
      <c r="B31463" t="s">
        <v>4938</v>
      </c>
      <c r="C31463" t="s">
        <v>41436</v>
      </c>
      <c r="D31463" t="s">
        <v>70097</v>
      </c>
      <c r="E31463">
        <v>3</v>
      </c>
      <c r="F31463">
        <v>6.1460999999999997</v>
      </c>
      <c r="G31463">
        <v>81.113100000000003</v>
      </c>
      <c r="H31463" t="s">
        <v>128</v>
      </c>
      <c r="M31463" t="s">
        <v>70098</v>
      </c>
      <c r="N31463" t="s">
        <v>70099</v>
      </c>
      <c r="O31463" t="s">
        <v>70100</v>
      </c>
      <c r="P31463" t="s">
        <v>98</v>
      </c>
      <c r="Q31463">
        <v>1023824</v>
      </c>
      <c r="AE31463">
        <v>7.55</v>
      </c>
      <c r="AF31463" t="s">
        <v>43</v>
      </c>
      <c r="AG31463" t="s">
        <v>43</v>
      </c>
      <c r="AH31463" t="s">
        <v>43</v>
      </c>
      <c r="AI31463" t="s">
        <v>43</v>
      </c>
      <c r="AJ31463" t="s">
        <v>44</v>
      </c>
    </row>
    <row r="31464" spans="1:36" x14ac:dyDescent="0.3">
      <c r="A31464" t="s">
        <v>422</v>
      </c>
      <c r="B31464" t="s">
        <v>423</v>
      </c>
      <c r="C31464" t="s">
        <v>70101</v>
      </c>
      <c r="D31464" t="s">
        <v>70102</v>
      </c>
      <c r="E31464">
        <v>3</v>
      </c>
      <c r="F31464">
        <v>58.753</v>
      </c>
      <c r="G31464">
        <v>17.007899999999999</v>
      </c>
      <c r="H31464" t="s">
        <v>40</v>
      </c>
      <c r="L31464">
        <v>1992</v>
      </c>
      <c r="M31464" t="s">
        <v>11787</v>
      </c>
      <c r="N31464" t="s">
        <v>11788</v>
      </c>
      <c r="O31464" t="s">
        <v>70103</v>
      </c>
      <c r="P31464" t="s">
        <v>431</v>
      </c>
      <c r="Q31464">
        <v>1068710</v>
      </c>
      <c r="AA31464">
        <v>12.8</v>
      </c>
      <c r="AB31464">
        <v>13.34</v>
      </c>
      <c r="AC31464">
        <v>12.43</v>
      </c>
      <c r="AD31464">
        <v>11.85</v>
      </c>
      <c r="AE31464">
        <v>11.5</v>
      </c>
      <c r="AF31464" t="s">
        <v>49</v>
      </c>
      <c r="AG31464" t="s">
        <v>49</v>
      </c>
      <c r="AH31464" t="s">
        <v>49</v>
      </c>
      <c r="AI31464" t="s">
        <v>49</v>
      </c>
      <c r="AJ31464" t="s">
        <v>49</v>
      </c>
    </row>
    <row r="31465" spans="1:36" x14ac:dyDescent="0.3">
      <c r="A31465" t="s">
        <v>422</v>
      </c>
      <c r="B31465" t="s">
        <v>423</v>
      </c>
      <c r="C31465" t="s">
        <v>70104</v>
      </c>
      <c r="D31465" t="s">
        <v>70105</v>
      </c>
      <c r="E31465">
        <v>3</v>
      </c>
      <c r="F31465">
        <v>59.7667</v>
      </c>
      <c r="G31465">
        <v>12.316700000000001</v>
      </c>
      <c r="H31465" t="s">
        <v>40</v>
      </c>
      <c r="L31465">
        <v>1958</v>
      </c>
      <c r="M31465" t="s">
        <v>7124</v>
      </c>
      <c r="N31465" t="s">
        <v>7125</v>
      </c>
      <c r="O31465" t="s">
        <v>7126</v>
      </c>
      <c r="P31465" t="s">
        <v>431</v>
      </c>
      <c r="Q31465">
        <v>1010128</v>
      </c>
      <c r="AA31465">
        <v>11.83</v>
      </c>
      <c r="AB31465">
        <v>14.4</v>
      </c>
      <c r="AC31465">
        <v>12.93</v>
      </c>
      <c r="AD31465">
        <v>12.69</v>
      </c>
      <c r="AE31465">
        <v>12.46</v>
      </c>
      <c r="AF31465" t="s">
        <v>49</v>
      </c>
      <c r="AG31465" t="s">
        <v>49</v>
      </c>
      <c r="AH31465" t="s">
        <v>49</v>
      </c>
      <c r="AI31465" t="s">
        <v>49</v>
      </c>
      <c r="AJ31465" t="s">
        <v>49</v>
      </c>
    </row>
    <row r="31466" spans="1:36" x14ac:dyDescent="0.3">
      <c r="A31466" t="s">
        <v>282</v>
      </c>
      <c r="B31466" t="s">
        <v>283</v>
      </c>
      <c r="C31466" t="s">
        <v>4525</v>
      </c>
      <c r="D31466" t="s">
        <v>70106</v>
      </c>
      <c r="E31466">
        <v>3</v>
      </c>
      <c r="F31466">
        <v>14.800700000000001</v>
      </c>
      <c r="G31466">
        <v>101.5579</v>
      </c>
      <c r="H31466" t="s">
        <v>128</v>
      </c>
      <c r="L31466">
        <v>2002</v>
      </c>
      <c r="M31466" t="s">
        <v>286</v>
      </c>
      <c r="N31466" t="s">
        <v>287</v>
      </c>
      <c r="O31466" t="s">
        <v>70107</v>
      </c>
      <c r="P31466" t="s">
        <v>62</v>
      </c>
      <c r="AA31466">
        <v>9.16</v>
      </c>
      <c r="AB31466">
        <v>7.54</v>
      </c>
      <c r="AC31466">
        <v>6.63</v>
      </c>
      <c r="AD31466">
        <v>5.78</v>
      </c>
      <c r="AE31466">
        <v>4.6399999999999997</v>
      </c>
      <c r="AF31466" t="s">
        <v>5977</v>
      </c>
      <c r="AG31466" t="s">
        <v>5977</v>
      </c>
      <c r="AH31466" t="s">
        <v>5977</v>
      </c>
      <c r="AI31466" t="s">
        <v>5977</v>
      </c>
      <c r="AJ31466" t="s">
        <v>5977</v>
      </c>
    </row>
    <row r="31467" spans="1:36" x14ac:dyDescent="0.3">
      <c r="A31467" t="s">
        <v>282</v>
      </c>
      <c r="B31467" t="s">
        <v>283</v>
      </c>
      <c r="C31467" t="s">
        <v>70108</v>
      </c>
      <c r="D31467" t="s">
        <v>70109</v>
      </c>
      <c r="E31467">
        <v>3</v>
      </c>
      <c r="F31467">
        <v>14.2173</v>
      </c>
      <c r="G31467">
        <v>100.2778</v>
      </c>
      <c r="H31467" t="s">
        <v>1049</v>
      </c>
      <c r="M31467" t="s">
        <v>53179</v>
      </c>
      <c r="N31467" t="s">
        <v>53180</v>
      </c>
      <c r="O31467" t="s">
        <v>53181</v>
      </c>
      <c r="P31467" t="s">
        <v>98</v>
      </c>
      <c r="Q31467">
        <v>1095321</v>
      </c>
      <c r="AA31467">
        <v>5.52</v>
      </c>
      <c r="AB31467">
        <v>5.45</v>
      </c>
      <c r="AC31467">
        <v>5.84</v>
      </c>
      <c r="AD31467">
        <v>5.52</v>
      </c>
      <c r="AE31467">
        <v>5.31</v>
      </c>
      <c r="AF31467" t="s">
        <v>4344</v>
      </c>
      <c r="AG31467" t="s">
        <v>4344</v>
      </c>
      <c r="AH31467" t="s">
        <v>4344</v>
      </c>
      <c r="AI31467" t="s">
        <v>4344</v>
      </c>
      <c r="AJ31467" t="s">
        <v>4344</v>
      </c>
    </row>
    <row r="31468" spans="1:36" x14ac:dyDescent="0.3">
      <c r="A31468" t="s">
        <v>282</v>
      </c>
      <c r="B31468" t="s">
        <v>283</v>
      </c>
      <c r="C31468" t="s">
        <v>70110</v>
      </c>
      <c r="D31468" t="s">
        <v>70111</v>
      </c>
      <c r="E31468">
        <v>3</v>
      </c>
      <c r="F31468">
        <v>13.9842</v>
      </c>
      <c r="G31468">
        <v>100.19540000000001</v>
      </c>
      <c r="H31468" t="s">
        <v>1049</v>
      </c>
      <c r="M31468" t="s">
        <v>53179</v>
      </c>
      <c r="N31468" t="s">
        <v>53180</v>
      </c>
      <c r="O31468" t="s">
        <v>53181</v>
      </c>
      <c r="P31468" t="s">
        <v>98</v>
      </c>
      <c r="Q31468">
        <v>1087248</v>
      </c>
      <c r="AA31468">
        <v>5.55</v>
      </c>
      <c r="AB31468">
        <v>5.8</v>
      </c>
      <c r="AC31468">
        <v>5.78</v>
      </c>
      <c r="AD31468">
        <v>5.52</v>
      </c>
      <c r="AE31468">
        <v>5.31</v>
      </c>
      <c r="AF31468" t="s">
        <v>4344</v>
      </c>
      <c r="AG31468" t="s">
        <v>4344</v>
      </c>
      <c r="AH31468" t="s">
        <v>4344</v>
      </c>
      <c r="AI31468" t="s">
        <v>4344</v>
      </c>
      <c r="AJ31468" t="s">
        <v>4344</v>
      </c>
    </row>
    <row r="31469" spans="1:36" x14ac:dyDescent="0.3">
      <c r="A31469" t="s">
        <v>1286</v>
      </c>
      <c r="B31469" t="s">
        <v>1287</v>
      </c>
      <c r="C31469" t="s">
        <v>70112</v>
      </c>
      <c r="D31469" t="s">
        <v>70113</v>
      </c>
      <c r="E31469">
        <v>3</v>
      </c>
      <c r="F31469">
        <v>57.610799999999998</v>
      </c>
      <c r="G31469">
        <v>-4.9160000000000004</v>
      </c>
      <c r="H31469" t="s">
        <v>40</v>
      </c>
      <c r="M31469" t="s">
        <v>13220</v>
      </c>
      <c r="N31469" t="s">
        <v>1617</v>
      </c>
      <c r="O31469" t="s">
        <v>1618</v>
      </c>
      <c r="P31469" t="s">
        <v>1617</v>
      </c>
      <c r="Q31469">
        <v>1028281</v>
      </c>
      <c r="AA31469">
        <v>12.27</v>
      </c>
      <c r="AB31469">
        <v>9.41</v>
      </c>
      <c r="AC31469">
        <v>15.11</v>
      </c>
      <c r="AD31469">
        <v>10.68</v>
      </c>
      <c r="AE31469">
        <v>11.03</v>
      </c>
      <c r="AF31469" t="s">
        <v>49</v>
      </c>
      <c r="AG31469" t="s">
        <v>49</v>
      </c>
      <c r="AH31469" t="s">
        <v>49</v>
      </c>
      <c r="AI31469" t="s">
        <v>49</v>
      </c>
      <c r="AJ31469" t="s">
        <v>49</v>
      </c>
    </row>
    <row r="31470" spans="1:36" x14ac:dyDescent="0.3">
      <c r="A31470" t="s">
        <v>1286</v>
      </c>
      <c r="B31470" t="s">
        <v>1287</v>
      </c>
      <c r="C31470" t="s">
        <v>70114</v>
      </c>
      <c r="D31470" t="s">
        <v>70115</v>
      </c>
      <c r="E31470">
        <v>3</v>
      </c>
      <c r="F31470">
        <v>51.732799999999997</v>
      </c>
      <c r="G31470">
        <v>-1.1947000000000001</v>
      </c>
      <c r="H31470" t="s">
        <v>1049</v>
      </c>
      <c r="M31470" t="s">
        <v>70116</v>
      </c>
      <c r="N31470" t="s">
        <v>1617</v>
      </c>
      <c r="O31470" t="s">
        <v>1618</v>
      </c>
      <c r="P31470" t="s">
        <v>1617</v>
      </c>
      <c r="AA31470">
        <v>4.49</v>
      </c>
      <c r="AB31470">
        <v>4.4400000000000004</v>
      </c>
      <c r="AC31470">
        <v>4.45</v>
      </c>
      <c r="AD31470">
        <v>4.49</v>
      </c>
      <c r="AE31470">
        <v>4.47</v>
      </c>
      <c r="AF31470" t="s">
        <v>4344</v>
      </c>
      <c r="AG31470" t="s">
        <v>4344</v>
      </c>
      <c r="AH31470" t="s">
        <v>4344</v>
      </c>
      <c r="AI31470" t="s">
        <v>4344</v>
      </c>
      <c r="AJ31470" t="s">
        <v>4344</v>
      </c>
    </row>
    <row r="31471" spans="1:36" x14ac:dyDescent="0.3">
      <c r="A31471" t="s">
        <v>1286</v>
      </c>
      <c r="B31471" t="s">
        <v>1287</v>
      </c>
      <c r="C31471" t="s">
        <v>70117</v>
      </c>
      <c r="D31471" t="s">
        <v>70118</v>
      </c>
      <c r="E31471">
        <v>3</v>
      </c>
      <c r="F31471">
        <v>50.754600000000003</v>
      </c>
      <c r="G31471">
        <v>-2.0297000000000001</v>
      </c>
      <c r="H31471" t="s">
        <v>2526</v>
      </c>
      <c r="M31471" t="s">
        <v>70119</v>
      </c>
      <c r="N31471" t="s">
        <v>1617</v>
      </c>
      <c r="O31471" t="s">
        <v>1618</v>
      </c>
      <c r="P31471" t="s">
        <v>1617</v>
      </c>
      <c r="AE31471">
        <v>2.9</v>
      </c>
      <c r="AF31471" t="s">
        <v>43</v>
      </c>
      <c r="AG31471" t="s">
        <v>43</v>
      </c>
      <c r="AH31471" t="s">
        <v>43</v>
      </c>
      <c r="AI31471" t="s">
        <v>43</v>
      </c>
      <c r="AJ31471" t="s">
        <v>44</v>
      </c>
    </row>
    <row r="31472" spans="1:36" x14ac:dyDescent="0.3">
      <c r="A31472" t="s">
        <v>1286</v>
      </c>
      <c r="B31472" t="s">
        <v>1287</v>
      </c>
      <c r="C31472" t="s">
        <v>70120</v>
      </c>
      <c r="D31472" t="s">
        <v>70121</v>
      </c>
      <c r="E31472">
        <v>3</v>
      </c>
      <c r="F31472">
        <v>50.364100000000001</v>
      </c>
      <c r="G31472">
        <v>-3.6421000000000001</v>
      </c>
      <c r="H31472" t="s">
        <v>1049</v>
      </c>
      <c r="M31472" t="s">
        <v>70122</v>
      </c>
      <c r="N31472" t="s">
        <v>1617</v>
      </c>
      <c r="O31472" t="s">
        <v>1618</v>
      </c>
      <c r="P31472" t="s">
        <v>1617</v>
      </c>
      <c r="AA31472">
        <v>4.51</v>
      </c>
      <c r="AB31472">
        <v>4.45</v>
      </c>
      <c r="AC31472">
        <v>4.47</v>
      </c>
      <c r="AD31472">
        <v>4.51</v>
      </c>
      <c r="AE31472">
        <v>4.4800000000000004</v>
      </c>
      <c r="AF31472" t="s">
        <v>4344</v>
      </c>
      <c r="AG31472" t="s">
        <v>4344</v>
      </c>
      <c r="AH31472" t="s">
        <v>4344</v>
      </c>
      <c r="AI31472" t="s">
        <v>4344</v>
      </c>
      <c r="AJ31472" t="s">
        <v>4344</v>
      </c>
    </row>
    <row r="31473" spans="1:36" x14ac:dyDescent="0.3">
      <c r="A31473" t="s">
        <v>1286</v>
      </c>
      <c r="B31473" t="s">
        <v>1287</v>
      </c>
      <c r="C31473" t="s">
        <v>70123</v>
      </c>
      <c r="D31473" t="s">
        <v>70124</v>
      </c>
      <c r="E31473">
        <v>3</v>
      </c>
      <c r="F31473">
        <v>53.121299999999998</v>
      </c>
      <c r="G31473">
        <v>-3.323</v>
      </c>
      <c r="H31473" t="s">
        <v>1615</v>
      </c>
      <c r="M31473" t="s">
        <v>70125</v>
      </c>
      <c r="N31473" t="s">
        <v>1617</v>
      </c>
      <c r="O31473" t="s">
        <v>1618</v>
      </c>
      <c r="P31473" t="s">
        <v>1617</v>
      </c>
      <c r="AF31473" t="s">
        <v>43</v>
      </c>
      <c r="AG31473" t="s">
        <v>43</v>
      </c>
      <c r="AH31473" t="s">
        <v>43</v>
      </c>
      <c r="AI31473" t="s">
        <v>43</v>
      </c>
      <c r="AJ31473" t="s">
        <v>43</v>
      </c>
    </row>
    <row r="31474" spans="1:36" x14ac:dyDescent="0.3">
      <c r="A31474" t="s">
        <v>1286</v>
      </c>
      <c r="B31474" t="s">
        <v>1287</v>
      </c>
      <c r="C31474" t="s">
        <v>70126</v>
      </c>
      <c r="D31474" t="s">
        <v>70127</v>
      </c>
      <c r="E31474">
        <v>3</v>
      </c>
      <c r="F31474">
        <v>53.356099999999998</v>
      </c>
      <c r="G31474">
        <v>-2.9796</v>
      </c>
      <c r="H31474" t="s">
        <v>2526</v>
      </c>
      <c r="M31474" t="s">
        <v>54811</v>
      </c>
      <c r="N31474" t="s">
        <v>1617</v>
      </c>
      <c r="O31474" t="s">
        <v>1618</v>
      </c>
      <c r="P31474" t="s">
        <v>1617</v>
      </c>
      <c r="Q31474">
        <v>1049075</v>
      </c>
      <c r="AE31474">
        <v>2.9</v>
      </c>
      <c r="AF31474" t="s">
        <v>43</v>
      </c>
      <c r="AG31474" t="s">
        <v>43</v>
      </c>
      <c r="AH31474" t="s">
        <v>43</v>
      </c>
      <c r="AI31474" t="s">
        <v>43</v>
      </c>
      <c r="AJ31474" t="s">
        <v>44</v>
      </c>
    </row>
    <row r="31475" spans="1:36" x14ac:dyDescent="0.3">
      <c r="A31475" t="s">
        <v>1286</v>
      </c>
      <c r="B31475" t="s">
        <v>1287</v>
      </c>
      <c r="C31475" t="s">
        <v>70128</v>
      </c>
      <c r="D31475" t="s">
        <v>70129</v>
      </c>
      <c r="E31475">
        <v>3</v>
      </c>
      <c r="F31475">
        <v>53.031799999999997</v>
      </c>
      <c r="G31475">
        <v>-3.0594000000000001</v>
      </c>
      <c r="H31475" t="s">
        <v>1049</v>
      </c>
      <c r="M31475" t="s">
        <v>70130</v>
      </c>
      <c r="N31475" t="s">
        <v>1617</v>
      </c>
      <c r="O31475" t="s">
        <v>1618</v>
      </c>
      <c r="P31475" t="s">
        <v>1617</v>
      </c>
      <c r="Q31475">
        <v>1110587</v>
      </c>
      <c r="AA31475">
        <v>4.29</v>
      </c>
      <c r="AB31475">
        <v>4.5</v>
      </c>
      <c r="AC31475">
        <v>4.4400000000000004</v>
      </c>
      <c r="AD31475">
        <v>4.45</v>
      </c>
      <c r="AE31475">
        <v>4.5</v>
      </c>
      <c r="AF31475" t="s">
        <v>4344</v>
      </c>
      <c r="AG31475" t="s">
        <v>4344</v>
      </c>
      <c r="AH31475" t="s">
        <v>4344</v>
      </c>
      <c r="AI31475" t="s">
        <v>4344</v>
      </c>
      <c r="AJ31475" t="s">
        <v>4344</v>
      </c>
    </row>
    <row r="31476" spans="1:36" x14ac:dyDescent="0.3">
      <c r="A31476" t="s">
        <v>1286</v>
      </c>
      <c r="B31476" t="s">
        <v>1287</v>
      </c>
      <c r="C31476" t="s">
        <v>70131</v>
      </c>
      <c r="D31476" t="s">
        <v>70132</v>
      </c>
      <c r="E31476">
        <v>3</v>
      </c>
      <c r="F31476">
        <v>53.3977</v>
      </c>
      <c r="G31476">
        <v>-2.4842</v>
      </c>
      <c r="H31476" t="s">
        <v>2526</v>
      </c>
      <c r="M31476" t="s">
        <v>70133</v>
      </c>
      <c r="N31476" t="s">
        <v>1617</v>
      </c>
      <c r="O31476" t="s">
        <v>1618</v>
      </c>
      <c r="P31476" t="s">
        <v>1617</v>
      </c>
      <c r="Q31476">
        <v>1024493</v>
      </c>
      <c r="AE31476">
        <v>2.9</v>
      </c>
      <c r="AF31476" t="s">
        <v>43</v>
      </c>
      <c r="AG31476" t="s">
        <v>43</v>
      </c>
      <c r="AH31476" t="s">
        <v>43</v>
      </c>
      <c r="AI31476" t="s">
        <v>43</v>
      </c>
      <c r="AJ31476" t="s">
        <v>44</v>
      </c>
    </row>
    <row r="31477" spans="1:36" x14ac:dyDescent="0.3">
      <c r="A31477" t="s">
        <v>1286</v>
      </c>
      <c r="B31477" t="s">
        <v>1287</v>
      </c>
      <c r="C31477" t="s">
        <v>70134</v>
      </c>
      <c r="D31477" t="s">
        <v>70135</v>
      </c>
      <c r="E31477">
        <v>3</v>
      </c>
      <c r="F31477">
        <v>51.86</v>
      </c>
      <c r="G31477">
        <v>-0.46329999999999999</v>
      </c>
      <c r="H31477" t="s">
        <v>1049</v>
      </c>
      <c r="M31477" t="s">
        <v>70136</v>
      </c>
      <c r="N31477" t="s">
        <v>1617</v>
      </c>
      <c r="O31477" t="s">
        <v>1618</v>
      </c>
      <c r="P31477" t="s">
        <v>1617</v>
      </c>
      <c r="Q31477">
        <v>1108897</v>
      </c>
      <c r="AA31477">
        <v>4.4400000000000004</v>
      </c>
      <c r="AB31477">
        <v>4.45</v>
      </c>
      <c r="AC31477">
        <v>4.46</v>
      </c>
      <c r="AD31477">
        <v>4.49</v>
      </c>
      <c r="AE31477">
        <v>4.46</v>
      </c>
      <c r="AF31477" t="s">
        <v>4344</v>
      </c>
      <c r="AG31477" t="s">
        <v>4344</v>
      </c>
      <c r="AH31477" t="s">
        <v>4344</v>
      </c>
      <c r="AI31477" t="s">
        <v>4344</v>
      </c>
      <c r="AJ31477" t="s">
        <v>4344</v>
      </c>
    </row>
    <row r="31478" spans="1:36" x14ac:dyDescent="0.3">
      <c r="A31478" t="s">
        <v>1286</v>
      </c>
      <c r="B31478" t="s">
        <v>1287</v>
      </c>
      <c r="C31478" t="s">
        <v>70137</v>
      </c>
      <c r="D31478" t="s">
        <v>70138</v>
      </c>
      <c r="E31478">
        <v>3</v>
      </c>
      <c r="F31478">
        <v>53.070900000000002</v>
      </c>
      <c r="G31478">
        <v>-5.3100000000000001E-2</v>
      </c>
      <c r="H31478" t="s">
        <v>1615</v>
      </c>
      <c r="M31478" t="s">
        <v>70139</v>
      </c>
      <c r="N31478" t="s">
        <v>1617</v>
      </c>
      <c r="O31478" t="s">
        <v>1618</v>
      </c>
      <c r="P31478" t="s">
        <v>1617</v>
      </c>
      <c r="AF31478" t="s">
        <v>43</v>
      </c>
      <c r="AG31478" t="s">
        <v>43</v>
      </c>
      <c r="AH31478" t="s">
        <v>43</v>
      </c>
      <c r="AI31478" t="s">
        <v>43</v>
      </c>
      <c r="AJ31478" t="s">
        <v>43</v>
      </c>
    </row>
    <row r="31479" spans="1:36" x14ac:dyDescent="0.3">
      <c r="A31479" t="s">
        <v>1286</v>
      </c>
      <c r="B31479" t="s">
        <v>1287</v>
      </c>
      <c r="C31479" t="s">
        <v>70140</v>
      </c>
      <c r="D31479" t="s">
        <v>70141</v>
      </c>
      <c r="E31479">
        <v>3</v>
      </c>
      <c r="F31479">
        <v>55.7971</v>
      </c>
      <c r="G31479">
        <v>-4.2153</v>
      </c>
      <c r="H31479" t="s">
        <v>128</v>
      </c>
      <c r="M31479" t="s">
        <v>13220</v>
      </c>
      <c r="N31479" t="s">
        <v>1617</v>
      </c>
      <c r="O31479" t="s">
        <v>1618</v>
      </c>
      <c r="P31479" t="s">
        <v>1617</v>
      </c>
      <c r="Q31479">
        <v>1099824</v>
      </c>
      <c r="AE31479">
        <v>7.56</v>
      </c>
      <c r="AF31479" t="s">
        <v>43</v>
      </c>
      <c r="AG31479" t="s">
        <v>43</v>
      </c>
      <c r="AH31479" t="s">
        <v>43</v>
      </c>
      <c r="AI31479" t="s">
        <v>43</v>
      </c>
      <c r="AJ31479" t="s">
        <v>44</v>
      </c>
    </row>
    <row r="31480" spans="1:36" x14ac:dyDescent="0.3">
      <c r="A31480" t="s">
        <v>1286</v>
      </c>
      <c r="B31480" t="s">
        <v>1287</v>
      </c>
      <c r="C31480" t="s">
        <v>70142</v>
      </c>
      <c r="D31480" t="s">
        <v>70143</v>
      </c>
      <c r="E31480">
        <v>3</v>
      </c>
      <c r="F31480">
        <v>51.615900000000003</v>
      </c>
      <c r="G31480">
        <v>-1.8092999999999999</v>
      </c>
      <c r="H31480" t="s">
        <v>2526</v>
      </c>
      <c r="M31480" t="s">
        <v>70144</v>
      </c>
      <c r="N31480" t="s">
        <v>1617</v>
      </c>
      <c r="O31480" t="s">
        <v>1618</v>
      </c>
      <c r="P31480" t="s">
        <v>1617</v>
      </c>
      <c r="AE31480">
        <v>2.9</v>
      </c>
      <c r="AF31480" t="s">
        <v>43</v>
      </c>
      <c r="AG31480" t="s">
        <v>43</v>
      </c>
      <c r="AH31480" t="s">
        <v>43</v>
      </c>
      <c r="AI31480" t="s">
        <v>43</v>
      </c>
      <c r="AJ31480" t="s">
        <v>44</v>
      </c>
    </row>
    <row r="31481" spans="1:36" x14ac:dyDescent="0.3">
      <c r="A31481" t="s">
        <v>1286</v>
      </c>
      <c r="B31481" t="s">
        <v>1287</v>
      </c>
      <c r="C31481" t="s">
        <v>70145</v>
      </c>
      <c r="D31481" t="s">
        <v>70146</v>
      </c>
      <c r="E31481">
        <v>3</v>
      </c>
      <c r="F31481">
        <v>50.885899999999999</v>
      </c>
      <c r="G31481">
        <v>-2.9434</v>
      </c>
      <c r="H31481" t="s">
        <v>1049</v>
      </c>
      <c r="M31481" t="s">
        <v>36157</v>
      </c>
      <c r="N31481" t="s">
        <v>1617</v>
      </c>
      <c r="O31481" t="s">
        <v>1618</v>
      </c>
      <c r="P31481" t="s">
        <v>1617</v>
      </c>
      <c r="Q31481">
        <v>1115187</v>
      </c>
      <c r="AA31481">
        <v>4.46</v>
      </c>
      <c r="AB31481">
        <v>4.49</v>
      </c>
      <c r="AC31481">
        <v>4.43</v>
      </c>
      <c r="AD31481">
        <v>4.45</v>
      </c>
      <c r="AE31481">
        <v>4.53</v>
      </c>
      <c r="AF31481" t="s">
        <v>4344</v>
      </c>
      <c r="AG31481" t="s">
        <v>4344</v>
      </c>
      <c r="AH31481" t="s">
        <v>4344</v>
      </c>
      <c r="AI31481" t="s">
        <v>4344</v>
      </c>
      <c r="AJ31481" t="s">
        <v>4344</v>
      </c>
    </row>
    <row r="31482" spans="1:36" x14ac:dyDescent="0.3">
      <c r="A31482" t="s">
        <v>1286</v>
      </c>
      <c r="B31482" t="s">
        <v>1287</v>
      </c>
      <c r="C31482" t="s">
        <v>70147</v>
      </c>
      <c r="D31482" t="s">
        <v>70148</v>
      </c>
      <c r="E31482">
        <v>3</v>
      </c>
      <c r="F31482">
        <v>56.953699999999998</v>
      </c>
      <c r="G31482">
        <v>-5.0076000000000001</v>
      </c>
      <c r="H31482" t="s">
        <v>40</v>
      </c>
      <c r="M31482" t="s">
        <v>10460</v>
      </c>
      <c r="N31482" t="s">
        <v>1617</v>
      </c>
      <c r="O31482" t="s">
        <v>1618</v>
      </c>
      <c r="P31482" t="s">
        <v>1617</v>
      </c>
      <c r="Q31482">
        <v>1082720</v>
      </c>
      <c r="AA31482">
        <v>8.16</v>
      </c>
      <c r="AB31482">
        <v>6.1</v>
      </c>
      <c r="AC31482">
        <v>9.0500000000000007</v>
      </c>
      <c r="AD31482">
        <v>6.74</v>
      </c>
      <c r="AE31482">
        <v>6.72</v>
      </c>
      <c r="AF31482" t="s">
        <v>49</v>
      </c>
      <c r="AG31482" t="s">
        <v>49</v>
      </c>
      <c r="AH31482" t="s">
        <v>49</v>
      </c>
      <c r="AI31482" t="s">
        <v>49</v>
      </c>
      <c r="AJ31482" t="s">
        <v>49</v>
      </c>
    </row>
    <row r="31483" spans="1:36" x14ac:dyDescent="0.3">
      <c r="A31483" t="s">
        <v>1286</v>
      </c>
      <c r="B31483" t="s">
        <v>1287</v>
      </c>
      <c r="C31483" t="s">
        <v>70149</v>
      </c>
      <c r="D31483" t="s">
        <v>70150</v>
      </c>
      <c r="E31483">
        <v>3</v>
      </c>
      <c r="F31483">
        <v>51.726700000000001</v>
      </c>
      <c r="G31483">
        <v>-0.25750000000000001</v>
      </c>
      <c r="H31483" t="s">
        <v>1615</v>
      </c>
      <c r="M31483" t="s">
        <v>70151</v>
      </c>
      <c r="N31483" t="s">
        <v>1617</v>
      </c>
      <c r="O31483" t="s">
        <v>1618</v>
      </c>
      <c r="P31483" t="s">
        <v>1617</v>
      </c>
      <c r="Q31483">
        <v>1109379</v>
      </c>
      <c r="AF31483" t="s">
        <v>43</v>
      </c>
      <c r="AG31483" t="s">
        <v>43</v>
      </c>
      <c r="AH31483" t="s">
        <v>43</v>
      </c>
      <c r="AI31483" t="s">
        <v>43</v>
      </c>
      <c r="AJ31483" t="s">
        <v>43</v>
      </c>
    </row>
    <row r="31484" spans="1:36" x14ac:dyDescent="0.3">
      <c r="A31484" t="s">
        <v>1286</v>
      </c>
      <c r="B31484" t="s">
        <v>1287</v>
      </c>
      <c r="C31484" t="s">
        <v>70152</v>
      </c>
      <c r="D31484" t="s">
        <v>70153</v>
      </c>
      <c r="E31484">
        <v>3</v>
      </c>
      <c r="F31484">
        <v>53.682299999999998</v>
      </c>
      <c r="G31484">
        <v>-1.0072000000000001</v>
      </c>
      <c r="H31484" t="s">
        <v>128</v>
      </c>
      <c r="M31484" t="s">
        <v>70154</v>
      </c>
      <c r="N31484" t="s">
        <v>1617</v>
      </c>
      <c r="O31484" t="s">
        <v>1618</v>
      </c>
      <c r="P31484" t="s">
        <v>1617</v>
      </c>
      <c r="AE31484">
        <v>7.56</v>
      </c>
      <c r="AF31484" t="s">
        <v>43</v>
      </c>
      <c r="AG31484" t="s">
        <v>43</v>
      </c>
      <c r="AH31484" t="s">
        <v>43</v>
      </c>
      <c r="AI31484" t="s">
        <v>43</v>
      </c>
      <c r="AJ31484" t="s">
        <v>44</v>
      </c>
    </row>
    <row r="31485" spans="1:36" x14ac:dyDescent="0.3">
      <c r="A31485" t="s">
        <v>1286</v>
      </c>
      <c r="B31485" t="s">
        <v>1287</v>
      </c>
      <c r="C31485" t="s">
        <v>70155</v>
      </c>
      <c r="D31485" t="s">
        <v>70156</v>
      </c>
      <c r="E31485">
        <v>3</v>
      </c>
      <c r="F31485">
        <v>51.6265</v>
      </c>
      <c r="G31485">
        <v>-4.1500000000000002E-2</v>
      </c>
      <c r="H31485" t="s">
        <v>1615</v>
      </c>
      <c r="M31485" t="s">
        <v>59924</v>
      </c>
      <c r="N31485" t="s">
        <v>1617</v>
      </c>
      <c r="O31485" t="s">
        <v>1618</v>
      </c>
      <c r="P31485" t="s">
        <v>1617</v>
      </c>
      <c r="AF31485" t="s">
        <v>43</v>
      </c>
      <c r="AG31485" t="s">
        <v>43</v>
      </c>
      <c r="AH31485" t="s">
        <v>43</v>
      </c>
      <c r="AI31485" t="s">
        <v>43</v>
      </c>
      <c r="AJ31485" t="s">
        <v>43</v>
      </c>
    </row>
    <row r="31486" spans="1:36" x14ac:dyDescent="0.3">
      <c r="A31486" t="s">
        <v>1286</v>
      </c>
      <c r="B31486" t="s">
        <v>1287</v>
      </c>
      <c r="C31486" t="s">
        <v>70157</v>
      </c>
      <c r="D31486" t="s">
        <v>70158</v>
      </c>
      <c r="E31486">
        <v>3</v>
      </c>
      <c r="F31486">
        <v>51.080100000000002</v>
      </c>
      <c r="G31486">
        <v>-2.5560999999999998</v>
      </c>
      <c r="H31486" t="s">
        <v>1615</v>
      </c>
      <c r="M31486" t="s">
        <v>70159</v>
      </c>
      <c r="N31486" t="s">
        <v>1617</v>
      </c>
      <c r="O31486" t="s">
        <v>1618</v>
      </c>
      <c r="P31486" t="s">
        <v>1617</v>
      </c>
      <c r="AF31486" t="s">
        <v>43</v>
      </c>
      <c r="AG31486" t="s">
        <v>43</v>
      </c>
      <c r="AH31486" t="s">
        <v>43</v>
      </c>
      <c r="AI31486" t="s">
        <v>43</v>
      </c>
      <c r="AJ31486" t="s">
        <v>43</v>
      </c>
    </row>
    <row r="31487" spans="1:36" x14ac:dyDescent="0.3">
      <c r="A31487" t="s">
        <v>1286</v>
      </c>
      <c r="B31487" t="s">
        <v>1287</v>
      </c>
      <c r="C31487" t="s">
        <v>70160</v>
      </c>
      <c r="D31487" t="s">
        <v>70161</v>
      </c>
      <c r="E31487">
        <v>3</v>
      </c>
      <c r="F31487">
        <v>56.2149</v>
      </c>
      <c r="G31487">
        <v>-5.1532999999999998</v>
      </c>
      <c r="H31487" t="s">
        <v>40</v>
      </c>
      <c r="M31487" t="s">
        <v>24914</v>
      </c>
      <c r="N31487" t="s">
        <v>1617</v>
      </c>
      <c r="O31487" t="s">
        <v>1618</v>
      </c>
      <c r="P31487" t="s">
        <v>1617</v>
      </c>
      <c r="Q31487">
        <v>1063406</v>
      </c>
      <c r="AA31487">
        <v>9.11</v>
      </c>
      <c r="AB31487">
        <v>6.11</v>
      </c>
      <c r="AC31487">
        <v>10.24</v>
      </c>
      <c r="AD31487">
        <v>7.69</v>
      </c>
      <c r="AE31487">
        <v>7.67</v>
      </c>
      <c r="AF31487" t="s">
        <v>49</v>
      </c>
      <c r="AG31487" t="s">
        <v>49</v>
      </c>
      <c r="AH31487" t="s">
        <v>49</v>
      </c>
      <c r="AI31487" t="s">
        <v>49</v>
      </c>
      <c r="AJ31487" t="s">
        <v>49</v>
      </c>
    </row>
    <row r="31488" spans="1:36" x14ac:dyDescent="0.3">
      <c r="A31488" t="s">
        <v>1286</v>
      </c>
      <c r="B31488" t="s">
        <v>1287</v>
      </c>
      <c r="C31488" t="s">
        <v>70162</v>
      </c>
      <c r="D31488" t="s">
        <v>70163</v>
      </c>
      <c r="E31488">
        <v>3</v>
      </c>
      <c r="F31488">
        <v>53.758499999999998</v>
      </c>
      <c r="G31488">
        <v>-0.33040000000000003</v>
      </c>
      <c r="H31488" t="s">
        <v>1615</v>
      </c>
      <c r="M31488" t="s">
        <v>37432</v>
      </c>
      <c r="N31488" t="s">
        <v>1617</v>
      </c>
      <c r="O31488" t="s">
        <v>1618</v>
      </c>
      <c r="P31488" t="s">
        <v>1617</v>
      </c>
      <c r="AF31488" t="s">
        <v>43</v>
      </c>
      <c r="AG31488" t="s">
        <v>43</v>
      </c>
      <c r="AH31488" t="s">
        <v>43</v>
      </c>
      <c r="AI31488" t="s">
        <v>43</v>
      </c>
      <c r="AJ31488" t="s">
        <v>43</v>
      </c>
    </row>
    <row r="31489" spans="1:36" x14ac:dyDescent="0.3">
      <c r="A31489" t="s">
        <v>1286</v>
      </c>
      <c r="B31489" t="s">
        <v>1287</v>
      </c>
      <c r="C31489" t="s">
        <v>70164</v>
      </c>
      <c r="D31489" t="s">
        <v>70165</v>
      </c>
      <c r="E31489">
        <v>3</v>
      </c>
      <c r="F31489">
        <v>53.758499999999998</v>
      </c>
      <c r="G31489">
        <v>-0.33040000000000003</v>
      </c>
      <c r="H31489" t="s">
        <v>128</v>
      </c>
      <c r="M31489" t="s">
        <v>70166</v>
      </c>
      <c r="N31489" t="s">
        <v>1617</v>
      </c>
      <c r="O31489" t="s">
        <v>1618</v>
      </c>
      <c r="P31489" t="s">
        <v>1617</v>
      </c>
      <c r="AE31489">
        <v>7.56</v>
      </c>
      <c r="AF31489" t="s">
        <v>43</v>
      </c>
      <c r="AG31489" t="s">
        <v>43</v>
      </c>
      <c r="AH31489" t="s">
        <v>43</v>
      </c>
      <c r="AI31489" t="s">
        <v>43</v>
      </c>
      <c r="AJ31489" t="s">
        <v>44</v>
      </c>
    </row>
    <row r="31490" spans="1:36" x14ac:dyDescent="0.3">
      <c r="A31490" t="s">
        <v>1286</v>
      </c>
      <c r="B31490" t="s">
        <v>1287</v>
      </c>
      <c r="C31490" t="s">
        <v>70167</v>
      </c>
      <c r="D31490" t="s">
        <v>70168</v>
      </c>
      <c r="E31490">
        <v>3</v>
      </c>
      <c r="F31490">
        <v>53.845999999999997</v>
      </c>
      <c r="G31490">
        <v>-1.7114</v>
      </c>
      <c r="H31490" t="s">
        <v>2526</v>
      </c>
      <c r="M31490" t="s">
        <v>67025</v>
      </c>
      <c r="N31490" t="s">
        <v>1617</v>
      </c>
      <c r="O31490" t="s">
        <v>1618</v>
      </c>
      <c r="P31490" t="s">
        <v>1617</v>
      </c>
      <c r="AE31490">
        <v>2.9</v>
      </c>
      <c r="AF31490" t="s">
        <v>43</v>
      </c>
      <c r="AG31490" t="s">
        <v>43</v>
      </c>
      <c r="AH31490" t="s">
        <v>43</v>
      </c>
      <c r="AI31490" t="s">
        <v>43</v>
      </c>
      <c r="AJ31490" t="s">
        <v>44</v>
      </c>
    </row>
    <row r="31491" spans="1:36" x14ac:dyDescent="0.3">
      <c r="A31491" t="s">
        <v>1286</v>
      </c>
      <c r="B31491" t="s">
        <v>1287</v>
      </c>
      <c r="C31491" t="s">
        <v>70169</v>
      </c>
      <c r="D31491" t="s">
        <v>70170</v>
      </c>
      <c r="E31491">
        <v>3</v>
      </c>
      <c r="F31491">
        <v>50.942900000000002</v>
      </c>
      <c r="G31491">
        <v>-1.2027000000000001</v>
      </c>
      <c r="H31491" t="s">
        <v>1049</v>
      </c>
      <c r="M31491" t="s">
        <v>70171</v>
      </c>
      <c r="N31491" t="s">
        <v>1617</v>
      </c>
      <c r="O31491" t="s">
        <v>1618</v>
      </c>
      <c r="P31491" t="s">
        <v>1617</v>
      </c>
      <c r="AA31491">
        <v>4.46</v>
      </c>
      <c r="AB31491">
        <v>4.49</v>
      </c>
      <c r="AC31491">
        <v>4.51</v>
      </c>
      <c r="AD31491">
        <v>4.5199999999999996</v>
      </c>
      <c r="AE31491">
        <v>4.49</v>
      </c>
      <c r="AF31491" t="s">
        <v>4344</v>
      </c>
      <c r="AG31491" t="s">
        <v>4344</v>
      </c>
      <c r="AH31491" t="s">
        <v>4344</v>
      </c>
      <c r="AI31491" t="s">
        <v>4344</v>
      </c>
      <c r="AJ31491" t="s">
        <v>4344</v>
      </c>
    </row>
    <row r="31492" spans="1:36" x14ac:dyDescent="0.3">
      <c r="A31492" t="s">
        <v>1286</v>
      </c>
      <c r="B31492" t="s">
        <v>1287</v>
      </c>
      <c r="C31492" t="s">
        <v>70172</v>
      </c>
      <c r="D31492" t="s">
        <v>70173</v>
      </c>
      <c r="E31492">
        <v>3</v>
      </c>
      <c r="F31492">
        <v>55.429699999999997</v>
      </c>
      <c r="G31492">
        <v>-4.3041</v>
      </c>
      <c r="H31492" t="s">
        <v>2526</v>
      </c>
      <c r="M31492" t="s">
        <v>70174</v>
      </c>
      <c r="N31492" t="s">
        <v>1617</v>
      </c>
      <c r="O31492" t="s">
        <v>1618</v>
      </c>
      <c r="P31492" t="s">
        <v>1617</v>
      </c>
      <c r="AE31492">
        <v>2.9</v>
      </c>
      <c r="AF31492" t="s">
        <v>43</v>
      </c>
      <c r="AG31492" t="s">
        <v>43</v>
      </c>
      <c r="AH31492" t="s">
        <v>43</v>
      </c>
      <c r="AI31492" t="s">
        <v>43</v>
      </c>
      <c r="AJ31492" t="s">
        <v>44</v>
      </c>
    </row>
    <row r="31493" spans="1:36" x14ac:dyDescent="0.3">
      <c r="A31493" t="s">
        <v>1286</v>
      </c>
      <c r="B31493" t="s">
        <v>1287</v>
      </c>
      <c r="C31493" t="s">
        <v>70175</v>
      </c>
      <c r="D31493" t="s">
        <v>70176</v>
      </c>
      <c r="E31493">
        <v>3</v>
      </c>
      <c r="F31493">
        <v>53.455100000000002</v>
      </c>
      <c r="G31493">
        <v>-2.0585</v>
      </c>
      <c r="H31493" t="s">
        <v>1049</v>
      </c>
      <c r="M31493" t="s">
        <v>57027</v>
      </c>
      <c r="N31493" t="s">
        <v>1617</v>
      </c>
      <c r="O31493" t="s">
        <v>1618</v>
      </c>
      <c r="P31493" t="s">
        <v>1617</v>
      </c>
      <c r="AA31493">
        <v>4.2300000000000004</v>
      </c>
      <c r="AB31493">
        <v>4.49</v>
      </c>
      <c r="AC31493">
        <v>4.3499999999999996</v>
      </c>
      <c r="AD31493">
        <v>4.3499999999999996</v>
      </c>
      <c r="AE31493">
        <v>4.45</v>
      </c>
      <c r="AF31493" t="s">
        <v>4344</v>
      </c>
      <c r="AG31493" t="s">
        <v>4344</v>
      </c>
      <c r="AH31493" t="s">
        <v>4344</v>
      </c>
      <c r="AI31493" t="s">
        <v>4344</v>
      </c>
      <c r="AJ31493" t="s">
        <v>4344</v>
      </c>
    </row>
    <row r="31494" spans="1:36" x14ac:dyDescent="0.3">
      <c r="A31494" t="s">
        <v>1286</v>
      </c>
      <c r="B31494" t="s">
        <v>1287</v>
      </c>
      <c r="C31494" t="s">
        <v>70177</v>
      </c>
      <c r="D31494" t="s">
        <v>70178</v>
      </c>
      <c r="E31494">
        <v>3</v>
      </c>
      <c r="F31494">
        <v>52.322699999999998</v>
      </c>
      <c r="G31494">
        <v>-0.15709999999999999</v>
      </c>
      <c r="H31494" t="s">
        <v>2526</v>
      </c>
      <c r="M31494" t="s">
        <v>67079</v>
      </c>
      <c r="N31494" t="s">
        <v>1617</v>
      </c>
      <c r="O31494" t="s">
        <v>1618</v>
      </c>
      <c r="P31494" t="s">
        <v>1617</v>
      </c>
      <c r="AE31494">
        <v>2.9</v>
      </c>
      <c r="AF31494" t="s">
        <v>43</v>
      </c>
      <c r="AG31494" t="s">
        <v>43</v>
      </c>
      <c r="AH31494" t="s">
        <v>43</v>
      </c>
      <c r="AI31494" t="s">
        <v>43</v>
      </c>
      <c r="AJ31494" t="s">
        <v>44</v>
      </c>
    </row>
    <row r="31495" spans="1:36" x14ac:dyDescent="0.3">
      <c r="A31495" t="s">
        <v>1286</v>
      </c>
      <c r="B31495" t="s">
        <v>1287</v>
      </c>
      <c r="C31495" t="s">
        <v>70179</v>
      </c>
      <c r="D31495" t="s">
        <v>70180</v>
      </c>
      <c r="E31495">
        <v>3</v>
      </c>
      <c r="F31495">
        <v>54.491</v>
      </c>
      <c r="G31495">
        <v>-6.8121</v>
      </c>
      <c r="H31495" t="s">
        <v>1615</v>
      </c>
      <c r="M31495" t="s">
        <v>70179</v>
      </c>
      <c r="N31495" t="s">
        <v>1617</v>
      </c>
      <c r="O31495" t="s">
        <v>1618</v>
      </c>
      <c r="P31495" t="s">
        <v>1617</v>
      </c>
      <c r="AF31495" t="s">
        <v>43</v>
      </c>
      <c r="AG31495" t="s">
        <v>43</v>
      </c>
      <c r="AH31495" t="s">
        <v>43</v>
      </c>
      <c r="AI31495" t="s">
        <v>43</v>
      </c>
      <c r="AJ31495" t="s">
        <v>43</v>
      </c>
    </row>
    <row r="31496" spans="1:36" x14ac:dyDescent="0.3">
      <c r="A31496" t="s">
        <v>1286</v>
      </c>
      <c r="B31496" t="s">
        <v>1287</v>
      </c>
      <c r="C31496" t="s">
        <v>70181</v>
      </c>
      <c r="D31496" t="s">
        <v>70182</v>
      </c>
      <c r="E31496">
        <v>3</v>
      </c>
      <c r="F31496">
        <v>60.192399999999999</v>
      </c>
      <c r="G31496">
        <v>-1.1671</v>
      </c>
      <c r="H31496" t="s">
        <v>128</v>
      </c>
      <c r="M31496" t="s">
        <v>67991</v>
      </c>
      <c r="N31496" t="s">
        <v>1617</v>
      </c>
      <c r="O31496" t="s">
        <v>1618</v>
      </c>
      <c r="P31496" t="s">
        <v>1617</v>
      </c>
      <c r="AE31496">
        <v>7.56</v>
      </c>
      <c r="AF31496" t="s">
        <v>43</v>
      </c>
      <c r="AG31496" t="s">
        <v>43</v>
      </c>
      <c r="AH31496" t="s">
        <v>43</v>
      </c>
      <c r="AI31496" t="s">
        <v>43</v>
      </c>
      <c r="AJ31496" t="s">
        <v>44</v>
      </c>
    </row>
    <row r="31497" spans="1:36" x14ac:dyDescent="0.3">
      <c r="A31497" t="s">
        <v>1286</v>
      </c>
      <c r="B31497" t="s">
        <v>1287</v>
      </c>
      <c r="C31497" t="s">
        <v>70183</v>
      </c>
      <c r="D31497" t="s">
        <v>70184</v>
      </c>
      <c r="E31497">
        <v>3</v>
      </c>
      <c r="F31497">
        <v>50.451700000000002</v>
      </c>
      <c r="G31497">
        <v>-4.4280999999999997</v>
      </c>
      <c r="H31497" t="s">
        <v>1049</v>
      </c>
      <c r="M31497" t="s">
        <v>70185</v>
      </c>
      <c r="N31497" t="s">
        <v>1617</v>
      </c>
      <c r="O31497" t="s">
        <v>1618</v>
      </c>
      <c r="P31497" t="s">
        <v>1617</v>
      </c>
      <c r="AA31497">
        <v>4.51</v>
      </c>
      <c r="AB31497">
        <v>4.3899999999999997</v>
      </c>
      <c r="AC31497">
        <v>4.49</v>
      </c>
      <c r="AD31497">
        <v>4.49</v>
      </c>
      <c r="AE31497">
        <v>4.5</v>
      </c>
      <c r="AF31497" t="s">
        <v>4344</v>
      </c>
      <c r="AG31497" t="s">
        <v>4344</v>
      </c>
      <c r="AH31497" t="s">
        <v>4344</v>
      </c>
      <c r="AI31497" t="s">
        <v>4344</v>
      </c>
      <c r="AJ31497" t="s">
        <v>4344</v>
      </c>
    </row>
    <row r="31498" spans="1:36" x14ac:dyDescent="0.3">
      <c r="A31498" t="s">
        <v>1286</v>
      </c>
      <c r="B31498" t="s">
        <v>1287</v>
      </c>
      <c r="C31498" t="s">
        <v>70186</v>
      </c>
      <c r="D31498" t="s">
        <v>70187</v>
      </c>
      <c r="E31498">
        <v>3</v>
      </c>
      <c r="F31498">
        <v>54.843800000000002</v>
      </c>
      <c r="G31498">
        <v>-1.4515</v>
      </c>
      <c r="H31498" t="s">
        <v>2526</v>
      </c>
      <c r="M31498" t="s">
        <v>54811</v>
      </c>
      <c r="N31498" t="s">
        <v>1617</v>
      </c>
      <c r="O31498" t="s">
        <v>1618</v>
      </c>
      <c r="P31498" t="s">
        <v>1617</v>
      </c>
      <c r="AE31498">
        <v>2.9</v>
      </c>
      <c r="AF31498" t="s">
        <v>43</v>
      </c>
      <c r="AG31498" t="s">
        <v>43</v>
      </c>
      <c r="AH31498" t="s">
        <v>43</v>
      </c>
      <c r="AI31498" t="s">
        <v>43</v>
      </c>
      <c r="AJ31498" t="s">
        <v>44</v>
      </c>
    </row>
    <row r="31499" spans="1:36" x14ac:dyDescent="0.3">
      <c r="A31499" t="s">
        <v>1286</v>
      </c>
      <c r="B31499" t="s">
        <v>1287</v>
      </c>
      <c r="C31499" t="s">
        <v>70188</v>
      </c>
      <c r="D31499" t="s">
        <v>70189</v>
      </c>
      <c r="E31499">
        <v>3</v>
      </c>
      <c r="F31499">
        <v>51.535899999999998</v>
      </c>
      <c r="G31499">
        <v>-5.5999999999999999E-3</v>
      </c>
      <c r="H31499" t="s">
        <v>1615</v>
      </c>
      <c r="M31499" t="s">
        <v>70190</v>
      </c>
      <c r="N31499" t="s">
        <v>1617</v>
      </c>
      <c r="O31499" t="s">
        <v>1618</v>
      </c>
      <c r="P31499" t="s">
        <v>1617</v>
      </c>
      <c r="AF31499" t="s">
        <v>43</v>
      </c>
      <c r="AG31499" t="s">
        <v>43</v>
      </c>
      <c r="AH31499" t="s">
        <v>43</v>
      </c>
      <c r="AI31499" t="s">
        <v>43</v>
      </c>
      <c r="AJ31499" t="s">
        <v>43</v>
      </c>
    </row>
    <row r="31500" spans="1:36" x14ac:dyDescent="0.3">
      <c r="A31500" t="s">
        <v>1286</v>
      </c>
      <c r="B31500" t="s">
        <v>1287</v>
      </c>
      <c r="C31500" t="s">
        <v>70191</v>
      </c>
      <c r="D31500" t="s">
        <v>70192</v>
      </c>
      <c r="E31500">
        <v>3</v>
      </c>
      <c r="F31500">
        <v>53.008899999999997</v>
      </c>
      <c r="G31500">
        <v>-1.6909000000000001</v>
      </c>
      <c r="H31500" t="s">
        <v>1049</v>
      </c>
      <c r="M31500" t="s">
        <v>70193</v>
      </c>
      <c r="N31500" t="s">
        <v>1617</v>
      </c>
      <c r="O31500" t="s">
        <v>1618</v>
      </c>
      <c r="P31500" t="s">
        <v>1617</v>
      </c>
      <c r="AA31500">
        <v>4.25</v>
      </c>
      <c r="AB31500">
        <v>4.49</v>
      </c>
      <c r="AC31500">
        <v>4.4400000000000004</v>
      </c>
      <c r="AD31500">
        <v>4.45</v>
      </c>
      <c r="AE31500">
        <v>4.47</v>
      </c>
      <c r="AF31500" t="s">
        <v>4344</v>
      </c>
      <c r="AG31500" t="s">
        <v>4344</v>
      </c>
      <c r="AH31500" t="s">
        <v>4344</v>
      </c>
      <c r="AI31500" t="s">
        <v>4344</v>
      </c>
      <c r="AJ31500" t="s">
        <v>4344</v>
      </c>
    </row>
    <row r="31501" spans="1:36" x14ac:dyDescent="0.3">
      <c r="A31501" t="s">
        <v>1286</v>
      </c>
      <c r="B31501" t="s">
        <v>1287</v>
      </c>
      <c r="C31501" t="s">
        <v>70194</v>
      </c>
      <c r="D31501" t="s">
        <v>70195</v>
      </c>
      <c r="E31501">
        <v>3</v>
      </c>
      <c r="F31501">
        <v>52.756500000000003</v>
      </c>
      <c r="G31501">
        <v>-1.4899</v>
      </c>
      <c r="H31501" t="s">
        <v>1049</v>
      </c>
      <c r="M31501" t="s">
        <v>62746</v>
      </c>
      <c r="N31501" t="s">
        <v>1617</v>
      </c>
      <c r="O31501" t="s">
        <v>1618</v>
      </c>
      <c r="P31501" t="s">
        <v>1617</v>
      </c>
      <c r="AA31501">
        <v>4.29</v>
      </c>
      <c r="AB31501">
        <v>4.4800000000000004</v>
      </c>
      <c r="AC31501">
        <v>4.5</v>
      </c>
      <c r="AD31501">
        <v>4.51</v>
      </c>
      <c r="AE31501">
        <v>4.49</v>
      </c>
      <c r="AF31501" t="s">
        <v>4344</v>
      </c>
      <c r="AG31501" t="s">
        <v>4344</v>
      </c>
      <c r="AH31501" t="s">
        <v>4344</v>
      </c>
      <c r="AI31501" t="s">
        <v>4344</v>
      </c>
      <c r="AJ31501" t="s">
        <v>4344</v>
      </c>
    </row>
    <row r="31502" spans="1:36" x14ac:dyDescent="0.3">
      <c r="A31502" t="s">
        <v>1286</v>
      </c>
      <c r="B31502" t="s">
        <v>1287</v>
      </c>
      <c r="C31502" t="s">
        <v>70196</v>
      </c>
      <c r="D31502" t="s">
        <v>70197</v>
      </c>
      <c r="E31502">
        <v>3</v>
      </c>
      <c r="F31502">
        <v>56.374499999999998</v>
      </c>
      <c r="G31502">
        <v>-3.9975000000000001</v>
      </c>
      <c r="H31502" t="s">
        <v>40</v>
      </c>
      <c r="M31502" t="s">
        <v>13220</v>
      </c>
      <c r="N31502" t="s">
        <v>1617</v>
      </c>
      <c r="O31502" t="s">
        <v>1618</v>
      </c>
      <c r="P31502" t="s">
        <v>1617</v>
      </c>
      <c r="Q31502">
        <v>1028319</v>
      </c>
      <c r="AA31502">
        <v>12.39</v>
      </c>
      <c r="AB31502">
        <v>9.8699999999999992</v>
      </c>
      <c r="AC31502">
        <v>15.1</v>
      </c>
      <c r="AD31502">
        <v>11.34</v>
      </c>
      <c r="AE31502">
        <v>10.79</v>
      </c>
      <c r="AF31502" t="s">
        <v>49</v>
      </c>
      <c r="AG31502" t="s">
        <v>49</v>
      </c>
      <c r="AH31502" t="s">
        <v>49</v>
      </c>
      <c r="AI31502" t="s">
        <v>49</v>
      </c>
      <c r="AJ31502" t="s">
        <v>49</v>
      </c>
    </row>
    <row r="31503" spans="1:36" x14ac:dyDescent="0.3">
      <c r="A31503" t="s">
        <v>1286</v>
      </c>
      <c r="B31503" t="s">
        <v>1287</v>
      </c>
      <c r="C31503" t="s">
        <v>70198</v>
      </c>
      <c r="D31503" t="s">
        <v>70199</v>
      </c>
      <c r="E31503">
        <v>3</v>
      </c>
      <c r="F31503">
        <v>52.351399999999998</v>
      </c>
      <c r="G31503">
        <v>-1.3422000000000001</v>
      </c>
      <c r="H31503" t="s">
        <v>2526</v>
      </c>
      <c r="M31503" t="s">
        <v>70200</v>
      </c>
      <c r="N31503" t="s">
        <v>1617</v>
      </c>
      <c r="O31503" t="s">
        <v>1618</v>
      </c>
      <c r="P31503" t="s">
        <v>1617</v>
      </c>
      <c r="Q31503">
        <v>1046678</v>
      </c>
      <c r="AE31503">
        <v>2.9</v>
      </c>
      <c r="AF31503" t="s">
        <v>43</v>
      </c>
      <c r="AG31503" t="s">
        <v>43</v>
      </c>
      <c r="AH31503" t="s">
        <v>43</v>
      </c>
      <c r="AI31503" t="s">
        <v>43</v>
      </c>
      <c r="AJ31503" t="s">
        <v>44</v>
      </c>
    </row>
    <row r="31504" spans="1:36" x14ac:dyDescent="0.3">
      <c r="A31504" t="s">
        <v>1286</v>
      </c>
      <c r="B31504" t="s">
        <v>1287</v>
      </c>
      <c r="C31504" t="s">
        <v>70201</v>
      </c>
      <c r="D31504" t="s">
        <v>70202</v>
      </c>
      <c r="E31504">
        <v>3</v>
      </c>
      <c r="F31504">
        <v>50.744900000000001</v>
      </c>
      <c r="G31504">
        <v>-2.0951</v>
      </c>
      <c r="H31504" t="s">
        <v>1049</v>
      </c>
      <c r="M31504" t="s">
        <v>53403</v>
      </c>
      <c r="N31504" t="s">
        <v>1617</v>
      </c>
      <c r="O31504" t="s">
        <v>1618</v>
      </c>
      <c r="P31504" t="s">
        <v>1617</v>
      </c>
      <c r="AA31504">
        <v>4.51</v>
      </c>
      <c r="AB31504">
        <v>4.5599999999999996</v>
      </c>
      <c r="AC31504">
        <v>4.49</v>
      </c>
      <c r="AD31504">
        <v>4.5</v>
      </c>
      <c r="AE31504">
        <v>4.46</v>
      </c>
      <c r="AF31504" t="s">
        <v>4344</v>
      </c>
      <c r="AG31504" t="s">
        <v>4344</v>
      </c>
      <c r="AH31504" t="s">
        <v>4344</v>
      </c>
      <c r="AI31504" t="s">
        <v>4344</v>
      </c>
      <c r="AJ31504" t="s">
        <v>4344</v>
      </c>
    </row>
    <row r="31505" spans="1:36" x14ac:dyDescent="0.3">
      <c r="A31505" t="s">
        <v>1286</v>
      </c>
      <c r="B31505" t="s">
        <v>1287</v>
      </c>
      <c r="C31505" t="s">
        <v>70203</v>
      </c>
      <c r="D31505" t="s">
        <v>70204</v>
      </c>
      <c r="E31505">
        <v>3</v>
      </c>
      <c r="F31505">
        <v>50.853299999999997</v>
      </c>
      <c r="G31505">
        <v>0.52039999999999997</v>
      </c>
      <c r="H31505" t="s">
        <v>2526</v>
      </c>
      <c r="M31505" t="s">
        <v>54811</v>
      </c>
      <c r="N31505" t="s">
        <v>1617</v>
      </c>
      <c r="O31505" t="s">
        <v>1618</v>
      </c>
      <c r="P31505" t="s">
        <v>1617</v>
      </c>
      <c r="Q31505">
        <v>1051882</v>
      </c>
      <c r="AE31505">
        <v>2.9</v>
      </c>
      <c r="AF31505" t="s">
        <v>43</v>
      </c>
      <c r="AG31505" t="s">
        <v>43</v>
      </c>
      <c r="AH31505" t="s">
        <v>43</v>
      </c>
      <c r="AI31505" t="s">
        <v>43</v>
      </c>
      <c r="AJ31505" t="s">
        <v>44</v>
      </c>
    </row>
    <row r="31506" spans="1:36" x14ac:dyDescent="0.3">
      <c r="A31506" t="s">
        <v>1286</v>
      </c>
      <c r="B31506" t="s">
        <v>1287</v>
      </c>
      <c r="C31506" t="s">
        <v>70205</v>
      </c>
      <c r="D31506" t="s">
        <v>70206</v>
      </c>
      <c r="E31506">
        <v>3</v>
      </c>
      <c r="F31506">
        <v>53.536900000000003</v>
      </c>
      <c r="G31506">
        <v>-1.1374</v>
      </c>
      <c r="H31506" t="s">
        <v>1615</v>
      </c>
      <c r="M31506" t="s">
        <v>70207</v>
      </c>
      <c r="N31506" t="s">
        <v>1617</v>
      </c>
      <c r="O31506" t="s">
        <v>1618</v>
      </c>
      <c r="P31506" t="s">
        <v>1617</v>
      </c>
      <c r="AF31506" t="s">
        <v>43</v>
      </c>
      <c r="AG31506" t="s">
        <v>43</v>
      </c>
      <c r="AH31506" t="s">
        <v>43</v>
      </c>
      <c r="AI31506" t="s">
        <v>43</v>
      </c>
      <c r="AJ31506" t="s">
        <v>43</v>
      </c>
    </row>
    <row r="31507" spans="1:36" x14ac:dyDescent="0.3">
      <c r="A31507" t="s">
        <v>1286</v>
      </c>
      <c r="B31507" t="s">
        <v>1287</v>
      </c>
      <c r="C31507" t="s">
        <v>70208</v>
      </c>
      <c r="D31507" t="s">
        <v>70209</v>
      </c>
      <c r="E31507">
        <v>3</v>
      </c>
      <c r="F31507">
        <v>51.767099999999999</v>
      </c>
      <c r="G31507">
        <v>2.9999999999999997E-4</v>
      </c>
      <c r="H31507" t="s">
        <v>1615</v>
      </c>
      <c r="M31507" t="s">
        <v>70210</v>
      </c>
      <c r="N31507" t="s">
        <v>1617</v>
      </c>
      <c r="O31507" t="s">
        <v>1618</v>
      </c>
      <c r="P31507" t="s">
        <v>1617</v>
      </c>
      <c r="AF31507" t="s">
        <v>43</v>
      </c>
      <c r="AG31507" t="s">
        <v>43</v>
      </c>
      <c r="AH31507" t="s">
        <v>43</v>
      </c>
      <c r="AI31507" t="s">
        <v>43</v>
      </c>
      <c r="AJ31507" t="s">
        <v>43</v>
      </c>
    </row>
    <row r="31508" spans="1:36" x14ac:dyDescent="0.3">
      <c r="A31508" t="s">
        <v>1286</v>
      </c>
      <c r="B31508" t="s">
        <v>1287</v>
      </c>
      <c r="C31508" t="s">
        <v>70211</v>
      </c>
      <c r="D31508" t="s">
        <v>70212</v>
      </c>
      <c r="E31508">
        <v>3</v>
      </c>
      <c r="F31508">
        <v>51.235399999999998</v>
      </c>
      <c r="G31508">
        <v>-0.1464</v>
      </c>
      <c r="H31508" t="s">
        <v>2526</v>
      </c>
      <c r="M31508" t="s">
        <v>54811</v>
      </c>
      <c r="N31508" t="s">
        <v>1617</v>
      </c>
      <c r="O31508" t="s">
        <v>1618</v>
      </c>
      <c r="P31508" t="s">
        <v>1617</v>
      </c>
      <c r="AE31508">
        <v>2.9</v>
      </c>
      <c r="AF31508" t="s">
        <v>43</v>
      </c>
      <c r="AG31508" t="s">
        <v>43</v>
      </c>
      <c r="AH31508" t="s">
        <v>43</v>
      </c>
      <c r="AI31508" t="s">
        <v>43</v>
      </c>
      <c r="AJ31508" t="s">
        <v>44</v>
      </c>
    </row>
    <row r="31509" spans="1:36" x14ac:dyDescent="0.3">
      <c r="A31509" t="s">
        <v>1286</v>
      </c>
      <c r="B31509" t="s">
        <v>1287</v>
      </c>
      <c r="C31509" t="s">
        <v>70213</v>
      </c>
      <c r="D31509" t="s">
        <v>70214</v>
      </c>
      <c r="E31509">
        <v>3</v>
      </c>
      <c r="F31509">
        <v>53.6098</v>
      </c>
      <c r="G31509">
        <v>-2.6177999999999999</v>
      </c>
      <c r="H31509" t="s">
        <v>2526</v>
      </c>
      <c r="M31509" t="s">
        <v>39089</v>
      </c>
      <c r="N31509" t="s">
        <v>1617</v>
      </c>
      <c r="O31509" t="s">
        <v>1618</v>
      </c>
      <c r="P31509" t="s">
        <v>1617</v>
      </c>
      <c r="AE31509">
        <v>2.9</v>
      </c>
      <c r="AF31509" t="s">
        <v>43</v>
      </c>
      <c r="AG31509" t="s">
        <v>43</v>
      </c>
      <c r="AH31509" t="s">
        <v>43</v>
      </c>
      <c r="AI31509" t="s">
        <v>43</v>
      </c>
      <c r="AJ31509" t="s">
        <v>44</v>
      </c>
    </row>
    <row r="31510" spans="1:36" x14ac:dyDescent="0.3">
      <c r="A31510" t="s">
        <v>1286</v>
      </c>
      <c r="B31510" t="s">
        <v>1287</v>
      </c>
      <c r="C31510" t="s">
        <v>70215</v>
      </c>
      <c r="D31510" t="s">
        <v>70216</v>
      </c>
      <c r="E31510">
        <v>3</v>
      </c>
      <c r="F31510">
        <v>57.213500000000003</v>
      </c>
      <c r="G31510">
        <v>-4.4505999999999997</v>
      </c>
      <c r="H31510" t="s">
        <v>40</v>
      </c>
      <c r="M31510" t="s">
        <v>24914</v>
      </c>
      <c r="N31510" t="s">
        <v>1617</v>
      </c>
      <c r="O31510" t="s">
        <v>1618</v>
      </c>
      <c r="P31510" t="s">
        <v>1617</v>
      </c>
      <c r="Q31510">
        <v>1066545</v>
      </c>
      <c r="AA31510">
        <v>11.28</v>
      </c>
      <c r="AB31510">
        <v>9.6300000000000008</v>
      </c>
      <c r="AC31510">
        <v>13.82</v>
      </c>
      <c r="AD31510">
        <v>10.84</v>
      </c>
      <c r="AE31510">
        <v>9.43</v>
      </c>
      <c r="AF31510" t="s">
        <v>49</v>
      </c>
      <c r="AG31510" t="s">
        <v>49</v>
      </c>
      <c r="AH31510" t="s">
        <v>49</v>
      </c>
      <c r="AI31510" t="s">
        <v>49</v>
      </c>
      <c r="AJ31510" t="s">
        <v>49</v>
      </c>
    </row>
    <row r="31511" spans="1:36" x14ac:dyDescent="0.3">
      <c r="A31511" t="s">
        <v>1286</v>
      </c>
      <c r="B31511" t="s">
        <v>1287</v>
      </c>
      <c r="C31511" t="s">
        <v>70217</v>
      </c>
      <c r="D31511" t="s">
        <v>70218</v>
      </c>
      <c r="E31511">
        <v>3</v>
      </c>
      <c r="F31511">
        <v>53.465200000000003</v>
      </c>
      <c r="G31511">
        <v>-3.0392999999999999</v>
      </c>
      <c r="H31511" t="s">
        <v>128</v>
      </c>
      <c r="M31511" t="s">
        <v>70219</v>
      </c>
      <c r="N31511" t="s">
        <v>1617</v>
      </c>
      <c r="O31511" t="s">
        <v>1618</v>
      </c>
      <c r="P31511" t="s">
        <v>1617</v>
      </c>
      <c r="AE31511">
        <v>7.56</v>
      </c>
      <c r="AF31511" t="s">
        <v>43</v>
      </c>
      <c r="AG31511" t="s">
        <v>43</v>
      </c>
      <c r="AH31511" t="s">
        <v>43</v>
      </c>
      <c r="AI31511" t="s">
        <v>43</v>
      </c>
      <c r="AJ31511" t="s">
        <v>44</v>
      </c>
    </row>
    <row r="31512" spans="1:36" x14ac:dyDescent="0.3">
      <c r="A31512" t="s">
        <v>1286</v>
      </c>
      <c r="B31512" t="s">
        <v>1287</v>
      </c>
      <c r="C31512" t="s">
        <v>70220</v>
      </c>
      <c r="D31512" t="s">
        <v>70221</v>
      </c>
      <c r="E31512">
        <v>3</v>
      </c>
      <c r="F31512">
        <v>51.507199999999997</v>
      </c>
      <c r="G31512">
        <v>-3.6713</v>
      </c>
      <c r="H31512" t="s">
        <v>1615</v>
      </c>
      <c r="M31512" t="s">
        <v>70151</v>
      </c>
      <c r="N31512" t="s">
        <v>1617</v>
      </c>
      <c r="O31512" t="s">
        <v>1618</v>
      </c>
      <c r="P31512" t="s">
        <v>1617</v>
      </c>
      <c r="AF31512" t="s">
        <v>43</v>
      </c>
      <c r="AG31512" t="s">
        <v>43</v>
      </c>
      <c r="AH31512" t="s">
        <v>43</v>
      </c>
      <c r="AI31512" t="s">
        <v>43</v>
      </c>
      <c r="AJ31512" t="s">
        <v>43</v>
      </c>
    </row>
    <row r="31513" spans="1:36" x14ac:dyDescent="0.3">
      <c r="A31513" t="s">
        <v>1286</v>
      </c>
      <c r="B31513" t="s">
        <v>1287</v>
      </c>
      <c r="C31513" t="s">
        <v>70222</v>
      </c>
      <c r="D31513" t="s">
        <v>70223</v>
      </c>
      <c r="E31513">
        <v>3</v>
      </c>
      <c r="F31513">
        <v>53.363100000000003</v>
      </c>
      <c r="G31513">
        <v>-0.96009999999999995</v>
      </c>
      <c r="H31513" t="s">
        <v>1615</v>
      </c>
      <c r="M31513" t="s">
        <v>70224</v>
      </c>
      <c r="N31513" t="s">
        <v>1617</v>
      </c>
      <c r="O31513" t="s">
        <v>1618</v>
      </c>
      <c r="P31513" t="s">
        <v>1617</v>
      </c>
      <c r="AF31513" t="s">
        <v>43</v>
      </c>
      <c r="AG31513" t="s">
        <v>43</v>
      </c>
      <c r="AH31513" t="s">
        <v>43</v>
      </c>
      <c r="AI31513" t="s">
        <v>43</v>
      </c>
      <c r="AJ31513" t="s">
        <v>43</v>
      </c>
    </row>
    <row r="31514" spans="1:36" x14ac:dyDescent="0.3">
      <c r="A31514" t="s">
        <v>1286</v>
      </c>
      <c r="B31514" t="s">
        <v>1287</v>
      </c>
      <c r="C31514" t="s">
        <v>70225</v>
      </c>
      <c r="D31514" t="s">
        <v>70226</v>
      </c>
      <c r="E31514">
        <v>3</v>
      </c>
      <c r="F31514">
        <v>53.125900000000001</v>
      </c>
      <c r="G31514">
        <v>-1.2819</v>
      </c>
      <c r="H31514" t="s">
        <v>2526</v>
      </c>
      <c r="M31514" t="s">
        <v>70227</v>
      </c>
      <c r="N31514" t="s">
        <v>1617</v>
      </c>
      <c r="O31514" t="s">
        <v>1618</v>
      </c>
      <c r="P31514" t="s">
        <v>1617</v>
      </c>
      <c r="AE31514">
        <v>2.9</v>
      </c>
      <c r="AF31514" t="s">
        <v>43</v>
      </c>
      <c r="AG31514" t="s">
        <v>43</v>
      </c>
      <c r="AH31514" t="s">
        <v>43</v>
      </c>
      <c r="AI31514" t="s">
        <v>43</v>
      </c>
      <c r="AJ31514" t="s">
        <v>44</v>
      </c>
    </row>
    <row r="31515" spans="1:36" x14ac:dyDescent="0.3">
      <c r="A31515" t="s">
        <v>1286</v>
      </c>
      <c r="B31515" t="s">
        <v>1287</v>
      </c>
      <c r="C31515" t="s">
        <v>70228</v>
      </c>
      <c r="D31515" t="s">
        <v>70229</v>
      </c>
      <c r="E31515">
        <v>3</v>
      </c>
      <c r="F31515">
        <v>51.0428</v>
      </c>
      <c r="G31515">
        <v>-2.7919999999999998</v>
      </c>
      <c r="H31515" t="s">
        <v>1049</v>
      </c>
      <c r="M31515" t="s">
        <v>35114</v>
      </c>
      <c r="N31515" t="s">
        <v>1617</v>
      </c>
      <c r="O31515" t="s">
        <v>1618</v>
      </c>
      <c r="P31515" t="s">
        <v>1617</v>
      </c>
      <c r="AA31515">
        <v>4.45</v>
      </c>
      <c r="AB31515">
        <v>4.49</v>
      </c>
      <c r="AC31515">
        <v>4.43</v>
      </c>
      <c r="AD31515">
        <v>4.47</v>
      </c>
      <c r="AE31515">
        <v>4.51</v>
      </c>
      <c r="AF31515" t="s">
        <v>4344</v>
      </c>
      <c r="AG31515" t="s">
        <v>4344</v>
      </c>
      <c r="AH31515" t="s">
        <v>4344</v>
      </c>
      <c r="AI31515" t="s">
        <v>4344</v>
      </c>
      <c r="AJ31515" t="s">
        <v>4344</v>
      </c>
    </row>
    <row r="31516" spans="1:36" x14ac:dyDescent="0.3">
      <c r="A31516" t="s">
        <v>1286</v>
      </c>
      <c r="B31516" t="s">
        <v>1287</v>
      </c>
      <c r="C31516" t="s">
        <v>70230</v>
      </c>
      <c r="D31516" t="s">
        <v>70231</v>
      </c>
      <c r="E31516">
        <v>3</v>
      </c>
      <c r="F31516">
        <v>56.499200000000002</v>
      </c>
      <c r="G31516">
        <v>-6.8692000000000002</v>
      </c>
      <c r="H31516" t="s">
        <v>110</v>
      </c>
      <c r="M31516" t="s">
        <v>23681</v>
      </c>
      <c r="N31516" t="s">
        <v>1291</v>
      </c>
      <c r="O31516" t="s">
        <v>1292</v>
      </c>
      <c r="P31516" t="s">
        <v>431</v>
      </c>
      <c r="Q31516">
        <v>1028353</v>
      </c>
      <c r="AE31516">
        <v>1.62</v>
      </c>
      <c r="AF31516" t="s">
        <v>43</v>
      </c>
      <c r="AG31516" t="s">
        <v>43</v>
      </c>
      <c r="AH31516" t="s">
        <v>43</v>
      </c>
      <c r="AI31516" t="s">
        <v>43</v>
      </c>
      <c r="AJ31516" t="s">
        <v>44</v>
      </c>
    </row>
    <row r="31517" spans="1:36" x14ac:dyDescent="0.3">
      <c r="A31517" t="s">
        <v>1286</v>
      </c>
      <c r="B31517" t="s">
        <v>1287</v>
      </c>
      <c r="C31517" t="s">
        <v>70232</v>
      </c>
      <c r="D31517" t="s">
        <v>70233</v>
      </c>
      <c r="E31517">
        <v>3</v>
      </c>
      <c r="F31517">
        <v>53.5779</v>
      </c>
      <c r="G31517">
        <v>-1.0685</v>
      </c>
      <c r="H31517" t="s">
        <v>2526</v>
      </c>
      <c r="M31517" t="s">
        <v>70234</v>
      </c>
      <c r="N31517" t="s">
        <v>1617</v>
      </c>
      <c r="O31517" t="s">
        <v>1618</v>
      </c>
      <c r="P31517" t="s">
        <v>1617</v>
      </c>
      <c r="AE31517">
        <v>2.9</v>
      </c>
      <c r="AF31517" t="s">
        <v>43</v>
      </c>
      <c r="AG31517" t="s">
        <v>43</v>
      </c>
      <c r="AH31517" t="s">
        <v>43</v>
      </c>
      <c r="AI31517" t="s">
        <v>43</v>
      </c>
      <c r="AJ31517" t="s">
        <v>44</v>
      </c>
    </row>
    <row r="31518" spans="1:36" x14ac:dyDescent="0.3">
      <c r="A31518" t="s">
        <v>1286</v>
      </c>
      <c r="B31518" t="s">
        <v>1287</v>
      </c>
      <c r="C31518" t="s">
        <v>70235</v>
      </c>
      <c r="D31518" t="s">
        <v>70236</v>
      </c>
      <c r="E31518">
        <v>3</v>
      </c>
      <c r="F31518">
        <v>54.8371</v>
      </c>
      <c r="G31518">
        <v>-6.1985999999999999</v>
      </c>
      <c r="H31518" t="s">
        <v>1615</v>
      </c>
      <c r="M31518" t="s">
        <v>70237</v>
      </c>
      <c r="N31518" t="s">
        <v>1617</v>
      </c>
      <c r="O31518" t="s">
        <v>1618</v>
      </c>
      <c r="P31518" t="s">
        <v>1617</v>
      </c>
      <c r="AF31518" t="s">
        <v>43</v>
      </c>
      <c r="AG31518" t="s">
        <v>43</v>
      </c>
      <c r="AH31518" t="s">
        <v>43</v>
      </c>
      <c r="AI31518" t="s">
        <v>43</v>
      </c>
      <c r="AJ31518" t="s">
        <v>43</v>
      </c>
    </row>
    <row r="31519" spans="1:36" x14ac:dyDescent="0.3">
      <c r="A31519" t="s">
        <v>1286</v>
      </c>
      <c r="B31519" t="s">
        <v>1287</v>
      </c>
      <c r="C31519" t="s">
        <v>70238</v>
      </c>
      <c r="D31519" t="s">
        <v>70239</v>
      </c>
      <c r="E31519">
        <v>3</v>
      </c>
      <c r="F31519">
        <v>50.238999999999997</v>
      </c>
      <c r="G31519">
        <v>-5.1778000000000004</v>
      </c>
      <c r="H31519" t="s">
        <v>2526</v>
      </c>
      <c r="M31519" t="s">
        <v>70240</v>
      </c>
      <c r="N31519" t="s">
        <v>1617</v>
      </c>
      <c r="O31519" t="s">
        <v>1618</v>
      </c>
      <c r="P31519" t="s">
        <v>1617</v>
      </c>
      <c r="Q31519">
        <v>1045084</v>
      </c>
      <c r="AE31519">
        <v>2.9</v>
      </c>
      <c r="AF31519" t="s">
        <v>43</v>
      </c>
      <c r="AG31519" t="s">
        <v>43</v>
      </c>
      <c r="AH31519" t="s">
        <v>43</v>
      </c>
      <c r="AI31519" t="s">
        <v>43</v>
      </c>
      <c r="AJ31519" t="s">
        <v>44</v>
      </c>
    </row>
    <row r="31520" spans="1:36" x14ac:dyDescent="0.3">
      <c r="A31520" t="s">
        <v>1286</v>
      </c>
      <c r="B31520" t="s">
        <v>1287</v>
      </c>
      <c r="C31520" t="s">
        <v>70241</v>
      </c>
      <c r="D31520" t="s">
        <v>70242</v>
      </c>
      <c r="E31520">
        <v>3</v>
      </c>
      <c r="F31520">
        <v>51.221699999999998</v>
      </c>
      <c r="G31520">
        <v>-2.9116</v>
      </c>
      <c r="H31520" t="s">
        <v>1049</v>
      </c>
      <c r="M31520" t="s">
        <v>58199</v>
      </c>
      <c r="N31520" t="s">
        <v>1617</v>
      </c>
      <c r="O31520" t="s">
        <v>1618</v>
      </c>
      <c r="P31520" t="s">
        <v>1617</v>
      </c>
      <c r="Q31520">
        <v>1108390</v>
      </c>
      <c r="AA31520">
        <v>4.45</v>
      </c>
      <c r="AB31520">
        <v>4.5</v>
      </c>
      <c r="AC31520">
        <v>4.45</v>
      </c>
      <c r="AD31520">
        <v>4.47</v>
      </c>
      <c r="AE31520">
        <v>4.51</v>
      </c>
      <c r="AF31520" t="s">
        <v>4344</v>
      </c>
      <c r="AG31520" t="s">
        <v>4344</v>
      </c>
      <c r="AH31520" t="s">
        <v>4344</v>
      </c>
      <c r="AI31520" t="s">
        <v>4344</v>
      </c>
      <c r="AJ31520" t="s">
        <v>4344</v>
      </c>
    </row>
    <row r="31521" spans="1:36" x14ac:dyDescent="0.3">
      <c r="A31521" t="s">
        <v>99</v>
      </c>
      <c r="B31521" t="s">
        <v>100</v>
      </c>
      <c r="C31521" t="s">
        <v>70371</v>
      </c>
      <c r="D31521" t="s">
        <v>70372</v>
      </c>
      <c r="E31521">
        <v>3</v>
      </c>
      <c r="F31521">
        <v>33.439399999999999</v>
      </c>
      <c r="G31521">
        <v>-111.9461</v>
      </c>
      <c r="H31521" t="s">
        <v>40</v>
      </c>
      <c r="L31521">
        <v>1939</v>
      </c>
      <c r="M31521" t="s">
        <v>2761</v>
      </c>
      <c r="N31521" t="s">
        <v>104</v>
      </c>
      <c r="O31521" t="s">
        <v>105</v>
      </c>
      <c r="P31521" t="s">
        <v>104</v>
      </c>
      <c r="Q31521">
        <v>31943</v>
      </c>
      <c r="R31521">
        <v>2019</v>
      </c>
      <c r="S31521">
        <v>0.221</v>
      </c>
      <c r="Z31521" t="s">
        <v>104</v>
      </c>
      <c r="AA31521">
        <v>6.7</v>
      </c>
      <c r="AB31521">
        <v>6.88</v>
      </c>
      <c r="AC31521">
        <v>7.6</v>
      </c>
      <c r="AD31521">
        <v>5.82</v>
      </c>
      <c r="AE31521">
        <v>6.53</v>
      </c>
      <c r="AF31521" t="s">
        <v>49</v>
      </c>
      <c r="AG31521" t="s">
        <v>49</v>
      </c>
      <c r="AH31521" t="s">
        <v>49</v>
      </c>
      <c r="AI31521" t="s">
        <v>49</v>
      </c>
      <c r="AJ31521" t="s">
        <v>49</v>
      </c>
    </row>
    <row r="31522" spans="1:36" x14ac:dyDescent="0.3">
      <c r="A31522" t="s">
        <v>99</v>
      </c>
      <c r="B31522" t="s">
        <v>100</v>
      </c>
      <c r="C31522" t="s">
        <v>70796</v>
      </c>
      <c r="D31522" t="s">
        <v>70797</v>
      </c>
      <c r="E31522">
        <v>3</v>
      </c>
      <c r="F31522">
        <v>34.093000000000004</v>
      </c>
      <c r="G31522">
        <v>-109.29</v>
      </c>
      <c r="H31522" t="s">
        <v>2526</v>
      </c>
      <c r="L31522">
        <v>2004</v>
      </c>
      <c r="M31522" t="s">
        <v>70798</v>
      </c>
      <c r="N31522" t="s">
        <v>104</v>
      </c>
      <c r="O31522" t="s">
        <v>105</v>
      </c>
      <c r="P31522" t="s">
        <v>104</v>
      </c>
      <c r="R31522">
        <v>2019</v>
      </c>
      <c r="AE31522">
        <v>0.54</v>
      </c>
      <c r="AF31522" t="s">
        <v>43</v>
      </c>
      <c r="AG31522" t="s">
        <v>43</v>
      </c>
      <c r="AH31522" t="s">
        <v>43</v>
      </c>
      <c r="AI31522" t="s">
        <v>43</v>
      </c>
      <c r="AJ31522" t="s">
        <v>44</v>
      </c>
    </row>
    <row r="31523" spans="1:36" x14ac:dyDescent="0.3">
      <c r="A31523" t="s">
        <v>1169</v>
      </c>
      <c r="B31523" t="s">
        <v>1170</v>
      </c>
      <c r="C31523" t="s">
        <v>70822</v>
      </c>
      <c r="D31523" t="s">
        <v>70823</v>
      </c>
      <c r="E31523">
        <v>3</v>
      </c>
      <c r="F31523">
        <v>13.5809</v>
      </c>
      <c r="G31523">
        <v>108.25920000000001</v>
      </c>
      <c r="H31523" t="s">
        <v>40</v>
      </c>
      <c r="M31523" t="s">
        <v>70824</v>
      </c>
      <c r="N31523" t="s">
        <v>1174</v>
      </c>
      <c r="O31523" t="s">
        <v>70825</v>
      </c>
      <c r="P31523" t="s">
        <v>1174</v>
      </c>
      <c r="Q31523">
        <v>1107818</v>
      </c>
      <c r="AA31523">
        <v>12.51</v>
      </c>
      <c r="AB31523">
        <v>12.81</v>
      </c>
      <c r="AC31523">
        <v>10.99</v>
      </c>
      <c r="AD31523">
        <v>13.14</v>
      </c>
      <c r="AE31523">
        <v>9.0500000000000007</v>
      </c>
      <c r="AF31523" t="s">
        <v>49</v>
      </c>
      <c r="AG31523" t="s">
        <v>49</v>
      </c>
      <c r="AH31523" t="s">
        <v>49</v>
      </c>
      <c r="AI31523" t="s">
        <v>49</v>
      </c>
      <c r="AJ31523" t="s">
        <v>49</v>
      </c>
    </row>
    <row r="31524" spans="1:36" x14ac:dyDescent="0.3">
      <c r="A31524" t="s">
        <v>1169</v>
      </c>
      <c r="B31524" t="s">
        <v>1170</v>
      </c>
      <c r="C31524" t="s">
        <v>70826</v>
      </c>
      <c r="D31524" t="s">
        <v>70827</v>
      </c>
      <c r="E31524">
        <v>3</v>
      </c>
      <c r="F31524">
        <v>19.660499999999999</v>
      </c>
      <c r="G31524">
        <v>104.93859999999999</v>
      </c>
      <c r="H31524" t="s">
        <v>40</v>
      </c>
      <c r="L31524">
        <v>2010</v>
      </c>
      <c r="M31524" t="s">
        <v>43358</v>
      </c>
      <c r="N31524" t="s">
        <v>1174</v>
      </c>
      <c r="O31524" t="s">
        <v>70828</v>
      </c>
      <c r="P31524" t="s">
        <v>1174</v>
      </c>
      <c r="V31524">
        <v>13.45</v>
      </c>
      <c r="Z31524" t="s">
        <v>1174</v>
      </c>
      <c r="AA31524">
        <v>9.36</v>
      </c>
      <c r="AB31524">
        <v>8.6300000000000008</v>
      </c>
      <c r="AC31524">
        <v>7.55</v>
      </c>
      <c r="AD31524">
        <v>8.99</v>
      </c>
      <c r="AE31524">
        <v>5.24</v>
      </c>
      <c r="AF31524" t="s">
        <v>49</v>
      </c>
      <c r="AG31524" t="s">
        <v>49</v>
      </c>
      <c r="AH31524" t="s">
        <v>49</v>
      </c>
      <c r="AI31524" t="s">
        <v>49</v>
      </c>
      <c r="AJ31524" t="s">
        <v>49</v>
      </c>
    </row>
    <row r="31525" spans="1:36" x14ac:dyDescent="0.3">
      <c r="A31525" t="s">
        <v>1169</v>
      </c>
      <c r="B31525" t="s">
        <v>1170</v>
      </c>
      <c r="C31525" t="s">
        <v>70829</v>
      </c>
      <c r="D31525" t="s">
        <v>70830</v>
      </c>
      <c r="E31525">
        <v>3</v>
      </c>
      <c r="F31525">
        <v>15.2624</v>
      </c>
      <c r="G31525">
        <v>108.14660000000001</v>
      </c>
      <c r="H31525" t="s">
        <v>40</v>
      </c>
      <c r="L31525">
        <v>2011</v>
      </c>
      <c r="M31525" t="s">
        <v>70831</v>
      </c>
      <c r="N31525" t="s">
        <v>1174</v>
      </c>
      <c r="O31525" t="s">
        <v>70832</v>
      </c>
      <c r="P31525" t="s">
        <v>1174</v>
      </c>
      <c r="V31525">
        <v>10</v>
      </c>
      <c r="Z31525" t="s">
        <v>1174</v>
      </c>
      <c r="AA31525">
        <v>10.61</v>
      </c>
      <c r="AB31525">
        <v>10.73</v>
      </c>
      <c r="AC31525">
        <v>9.7100000000000009</v>
      </c>
      <c r="AD31525">
        <v>10.43</v>
      </c>
      <c r="AE31525">
        <v>8.25</v>
      </c>
      <c r="AF31525" t="s">
        <v>49</v>
      </c>
      <c r="AG31525" t="s">
        <v>49</v>
      </c>
      <c r="AH31525" t="s">
        <v>49</v>
      </c>
      <c r="AI31525" t="s">
        <v>49</v>
      </c>
      <c r="AJ31525" t="s">
        <v>49</v>
      </c>
    </row>
    <row r="31526" spans="1:36" x14ac:dyDescent="0.3">
      <c r="A31526" t="s">
        <v>69</v>
      </c>
      <c r="B31526" t="s">
        <v>70</v>
      </c>
      <c r="C31526" t="s">
        <v>70833</v>
      </c>
      <c r="D31526" t="s">
        <v>70834</v>
      </c>
      <c r="E31526">
        <v>2.9999899999999999</v>
      </c>
      <c r="F31526">
        <v>-13.9848</v>
      </c>
      <c r="G31526">
        <v>-57.067</v>
      </c>
      <c r="H31526" t="s">
        <v>40</v>
      </c>
      <c r="L31526">
        <v>2015</v>
      </c>
      <c r="N31526" t="s">
        <v>73</v>
      </c>
      <c r="O31526" t="s">
        <v>74</v>
      </c>
      <c r="P31526" t="s">
        <v>73</v>
      </c>
      <c r="R31526">
        <v>2017</v>
      </c>
      <c r="AA31526">
        <v>9.76</v>
      </c>
      <c r="AB31526">
        <v>11.63</v>
      </c>
      <c r="AC31526">
        <v>12.02</v>
      </c>
      <c r="AD31526">
        <v>12.57</v>
      </c>
      <c r="AE31526">
        <v>10.61</v>
      </c>
      <c r="AF31526" t="s">
        <v>49</v>
      </c>
      <c r="AG31526" t="s">
        <v>49</v>
      </c>
      <c r="AH31526" t="s">
        <v>49</v>
      </c>
      <c r="AI31526" t="s">
        <v>49</v>
      </c>
      <c r="AJ31526" t="s">
        <v>49</v>
      </c>
    </row>
    <row r="31527" spans="1:36" x14ac:dyDescent="0.3">
      <c r="A31527" t="s">
        <v>523</v>
      </c>
      <c r="B31527" t="s">
        <v>524</v>
      </c>
      <c r="C31527" t="s">
        <v>70835</v>
      </c>
      <c r="D31527" t="s">
        <v>70836</v>
      </c>
      <c r="E31527">
        <v>2.99</v>
      </c>
      <c r="F31527">
        <v>41.078299999999999</v>
      </c>
      <c r="G31527">
        <v>16.356400000000001</v>
      </c>
      <c r="H31527" t="s">
        <v>1049</v>
      </c>
      <c r="N31527" t="s">
        <v>59251</v>
      </c>
      <c r="O31527" t="s">
        <v>59252</v>
      </c>
      <c r="P31527" t="s">
        <v>47</v>
      </c>
      <c r="Q31527">
        <v>1095608</v>
      </c>
      <c r="AA31527">
        <v>4.99</v>
      </c>
      <c r="AB31527">
        <v>4.93</v>
      </c>
      <c r="AC31527">
        <v>4.91</v>
      </c>
      <c r="AD31527">
        <v>4.8499999999999996</v>
      </c>
      <c r="AE31527">
        <v>5.26</v>
      </c>
      <c r="AF31527" t="s">
        <v>4344</v>
      </c>
      <c r="AG31527" t="s">
        <v>4344</v>
      </c>
      <c r="AH31527" t="s">
        <v>4344</v>
      </c>
      <c r="AI31527" t="s">
        <v>4344</v>
      </c>
      <c r="AJ31527" t="s">
        <v>4344</v>
      </c>
    </row>
    <row r="31528" spans="1:36" x14ac:dyDescent="0.3">
      <c r="A31528" t="s">
        <v>15616</v>
      </c>
      <c r="B31528" t="s">
        <v>15617</v>
      </c>
      <c r="C31528" t="s">
        <v>70837</v>
      </c>
      <c r="D31528" t="s">
        <v>70838</v>
      </c>
      <c r="E31528">
        <v>2.98</v>
      </c>
      <c r="F31528">
        <v>-17.6845</v>
      </c>
      <c r="G31528">
        <v>178.83590000000001</v>
      </c>
      <c r="H31528" t="s">
        <v>110</v>
      </c>
      <c r="M31528" t="s">
        <v>15620</v>
      </c>
      <c r="N31528" t="s">
        <v>15620</v>
      </c>
      <c r="O31528" t="s">
        <v>15621</v>
      </c>
      <c r="P31528" t="s">
        <v>98</v>
      </c>
      <c r="Q31528">
        <v>1017007</v>
      </c>
      <c r="AF31528" t="s">
        <v>43</v>
      </c>
      <c r="AG31528" t="s">
        <v>43</v>
      </c>
      <c r="AH31528" t="s">
        <v>43</v>
      </c>
      <c r="AI31528" t="s">
        <v>43</v>
      </c>
      <c r="AJ31528" t="s">
        <v>43</v>
      </c>
    </row>
    <row r="31529" spans="1:36" x14ac:dyDescent="0.3">
      <c r="A31529" t="s">
        <v>186</v>
      </c>
      <c r="B31529" t="s">
        <v>187</v>
      </c>
      <c r="C31529" t="s">
        <v>70839</v>
      </c>
      <c r="D31529" t="s">
        <v>70840</v>
      </c>
      <c r="E31529">
        <v>2.97</v>
      </c>
      <c r="F31529">
        <v>47.4739</v>
      </c>
      <c r="G31529">
        <v>-0.48580000000000001</v>
      </c>
      <c r="H31529" t="s">
        <v>1615</v>
      </c>
      <c r="N31529" t="s">
        <v>536</v>
      </c>
      <c r="O31529" t="s">
        <v>11230</v>
      </c>
      <c r="P31529" t="s">
        <v>536</v>
      </c>
      <c r="AF31529" t="s">
        <v>43</v>
      </c>
      <c r="AG31529" t="s">
        <v>43</v>
      </c>
      <c r="AH31529" t="s">
        <v>43</v>
      </c>
      <c r="AI31529" t="s">
        <v>43</v>
      </c>
      <c r="AJ31529" t="s">
        <v>43</v>
      </c>
    </row>
    <row r="31530" spans="1:36" x14ac:dyDescent="0.3">
      <c r="A31530" t="s">
        <v>69</v>
      </c>
      <c r="B31530" t="s">
        <v>70</v>
      </c>
      <c r="C31530" t="s">
        <v>70841</v>
      </c>
      <c r="D31530" t="s">
        <v>70842</v>
      </c>
      <c r="E31530">
        <v>2.96</v>
      </c>
      <c r="F31530">
        <v>-25.287700000000001</v>
      </c>
      <c r="G31530">
        <v>-49.214700000000001</v>
      </c>
      <c r="H31530" t="s">
        <v>110</v>
      </c>
      <c r="L31530">
        <v>2008</v>
      </c>
      <c r="N31530" t="s">
        <v>73</v>
      </c>
      <c r="O31530" t="s">
        <v>74</v>
      </c>
      <c r="P31530" t="s">
        <v>73</v>
      </c>
      <c r="Q31530">
        <v>1094709</v>
      </c>
      <c r="R31530">
        <v>2017</v>
      </c>
      <c r="AE31530">
        <v>5.84</v>
      </c>
      <c r="AF31530" t="s">
        <v>43</v>
      </c>
      <c r="AG31530" t="s">
        <v>43</v>
      </c>
      <c r="AH31530" t="s">
        <v>43</v>
      </c>
      <c r="AI31530" t="s">
        <v>43</v>
      </c>
      <c r="AJ31530" t="s">
        <v>44</v>
      </c>
    </row>
    <row r="31531" spans="1:36" x14ac:dyDescent="0.3">
      <c r="A31531" t="s">
        <v>4399</v>
      </c>
      <c r="B31531" t="s">
        <v>4400</v>
      </c>
      <c r="C31531" t="s">
        <v>70843</v>
      </c>
      <c r="D31531" t="s">
        <v>70844</v>
      </c>
      <c r="E31531">
        <v>2.96</v>
      </c>
      <c r="F31531">
        <v>-29.1172</v>
      </c>
      <c r="G31531">
        <v>-70.913399999999996</v>
      </c>
      <c r="H31531" t="s">
        <v>1049</v>
      </c>
      <c r="N31531" t="s">
        <v>4404</v>
      </c>
      <c r="O31531" t="s">
        <v>4405</v>
      </c>
      <c r="P31531" t="s">
        <v>4404</v>
      </c>
      <c r="R31531">
        <v>2016</v>
      </c>
      <c r="AA31531">
        <v>5.54</v>
      </c>
      <c r="AB31531">
        <v>5.76</v>
      </c>
      <c r="AC31531">
        <v>5.73</v>
      </c>
      <c r="AD31531">
        <v>5.75</v>
      </c>
      <c r="AE31531">
        <v>5.78</v>
      </c>
      <c r="AF31531" t="s">
        <v>4344</v>
      </c>
      <c r="AG31531" t="s">
        <v>4344</v>
      </c>
      <c r="AH31531" t="s">
        <v>4344</v>
      </c>
      <c r="AI31531" t="s">
        <v>4344</v>
      </c>
      <c r="AJ31531" t="s">
        <v>4344</v>
      </c>
    </row>
    <row r="31532" spans="1:36" x14ac:dyDescent="0.3">
      <c r="A31532" t="s">
        <v>69</v>
      </c>
      <c r="B31532" t="s">
        <v>70</v>
      </c>
      <c r="C31532" t="s">
        <v>70845</v>
      </c>
      <c r="D31532" t="s">
        <v>70846</v>
      </c>
      <c r="E31532">
        <v>2.952</v>
      </c>
      <c r="F31532">
        <v>-29.946999999999999</v>
      </c>
      <c r="G31532">
        <v>-51.084499999999998</v>
      </c>
      <c r="H31532" t="s">
        <v>58</v>
      </c>
      <c r="L31532">
        <v>2003</v>
      </c>
      <c r="N31532" t="s">
        <v>73</v>
      </c>
      <c r="O31532" t="s">
        <v>74</v>
      </c>
      <c r="P31532" t="s">
        <v>73</v>
      </c>
      <c r="R31532">
        <v>2017</v>
      </c>
      <c r="AE31532">
        <v>19.45</v>
      </c>
      <c r="AF31532" t="s">
        <v>43</v>
      </c>
      <c r="AG31532" t="s">
        <v>43</v>
      </c>
      <c r="AH31532" t="s">
        <v>43</v>
      </c>
      <c r="AI31532" t="s">
        <v>43</v>
      </c>
      <c r="AJ31532" t="s">
        <v>44</v>
      </c>
    </row>
    <row r="31533" spans="1:36" x14ac:dyDescent="0.3">
      <c r="A31533" t="s">
        <v>4399</v>
      </c>
      <c r="B31533" t="s">
        <v>4400</v>
      </c>
      <c r="C31533" t="s">
        <v>70847</v>
      </c>
      <c r="D31533" t="s">
        <v>70848</v>
      </c>
      <c r="E31533">
        <v>2.94</v>
      </c>
      <c r="F31533">
        <v>-30.048400000000001</v>
      </c>
      <c r="G31533">
        <v>-70.770200000000003</v>
      </c>
      <c r="H31533" t="s">
        <v>1049</v>
      </c>
      <c r="N31533" t="s">
        <v>4404</v>
      </c>
      <c r="O31533" t="s">
        <v>4405</v>
      </c>
      <c r="P31533" t="s">
        <v>4404</v>
      </c>
      <c r="R31533">
        <v>2016</v>
      </c>
      <c r="AA31533">
        <v>5.57</v>
      </c>
      <c r="AB31533">
        <v>5.98</v>
      </c>
      <c r="AC31533">
        <v>5.98</v>
      </c>
      <c r="AD31533">
        <v>5.78</v>
      </c>
      <c r="AE31533">
        <v>5.97</v>
      </c>
      <c r="AF31533" t="s">
        <v>4344</v>
      </c>
      <c r="AG31533" t="s">
        <v>4344</v>
      </c>
      <c r="AH31533" t="s">
        <v>4344</v>
      </c>
      <c r="AI31533" t="s">
        <v>4344</v>
      </c>
      <c r="AJ31533" t="s">
        <v>4344</v>
      </c>
    </row>
    <row r="31534" spans="1:36" x14ac:dyDescent="0.3">
      <c r="A31534" t="s">
        <v>3067</v>
      </c>
      <c r="B31534" t="s">
        <v>3068</v>
      </c>
      <c r="C31534" t="s">
        <v>70849</v>
      </c>
      <c r="D31534" t="s">
        <v>70850</v>
      </c>
      <c r="E31534">
        <v>2.94</v>
      </c>
      <c r="F31534">
        <v>47.401699999999998</v>
      </c>
      <c r="G31534">
        <v>8.4001000000000001</v>
      </c>
      <c r="H31534" t="s">
        <v>40</v>
      </c>
      <c r="L31534">
        <v>1933</v>
      </c>
      <c r="N31534" t="s">
        <v>3071</v>
      </c>
      <c r="O31534" t="s">
        <v>3072</v>
      </c>
      <c r="P31534" t="s">
        <v>431</v>
      </c>
      <c r="Q31534">
        <v>1100343</v>
      </c>
      <c r="AA31534">
        <v>12.08</v>
      </c>
      <c r="AB31534">
        <v>12.92</v>
      </c>
      <c r="AC31534">
        <v>11.57</v>
      </c>
      <c r="AD31534">
        <v>12.73</v>
      </c>
      <c r="AE31534">
        <v>13.32</v>
      </c>
      <c r="AF31534" t="s">
        <v>49</v>
      </c>
      <c r="AG31534" t="s">
        <v>49</v>
      </c>
      <c r="AH31534" t="s">
        <v>49</v>
      </c>
      <c r="AI31534" t="s">
        <v>49</v>
      </c>
      <c r="AJ31534" t="s">
        <v>49</v>
      </c>
    </row>
    <row r="31535" spans="1:36" x14ac:dyDescent="0.3">
      <c r="A31535" t="s">
        <v>1286</v>
      </c>
      <c r="B31535" t="s">
        <v>1287</v>
      </c>
      <c r="C31535" t="s">
        <v>70851</v>
      </c>
      <c r="D31535" t="s">
        <v>70852</v>
      </c>
      <c r="E31535">
        <v>2.915</v>
      </c>
      <c r="F31535">
        <v>50.804200000000002</v>
      </c>
      <c r="G31535">
        <v>-4.3769</v>
      </c>
      <c r="H31535" t="s">
        <v>1049</v>
      </c>
      <c r="M31535" t="s">
        <v>62608</v>
      </c>
      <c r="N31535" t="s">
        <v>1617</v>
      </c>
      <c r="O31535" t="s">
        <v>1618</v>
      </c>
      <c r="P31535" t="s">
        <v>1617</v>
      </c>
      <c r="Q31535">
        <v>1096716</v>
      </c>
      <c r="AA31535">
        <v>4.3</v>
      </c>
      <c r="AB31535">
        <v>4.32</v>
      </c>
      <c r="AC31535">
        <v>4.3</v>
      </c>
      <c r="AD31535">
        <v>4.34</v>
      </c>
      <c r="AE31535">
        <v>4.34</v>
      </c>
      <c r="AF31535" t="s">
        <v>4344</v>
      </c>
      <c r="AG31535" t="s">
        <v>4344</v>
      </c>
      <c r="AH31535" t="s">
        <v>4344</v>
      </c>
      <c r="AI31535" t="s">
        <v>4344</v>
      </c>
      <c r="AJ31535" t="s">
        <v>4344</v>
      </c>
    </row>
    <row r="31536" spans="1:36" x14ac:dyDescent="0.3">
      <c r="A31536" t="s">
        <v>69</v>
      </c>
      <c r="B31536" t="s">
        <v>70</v>
      </c>
      <c r="C31536" t="s">
        <v>70853</v>
      </c>
      <c r="D31536" t="s">
        <v>70854</v>
      </c>
      <c r="E31536">
        <v>2.9119999999999999</v>
      </c>
      <c r="F31536">
        <v>-22.148</v>
      </c>
      <c r="G31536">
        <v>-42.41</v>
      </c>
      <c r="H31536" t="s">
        <v>110</v>
      </c>
      <c r="N31536" t="s">
        <v>73</v>
      </c>
      <c r="O31536" t="s">
        <v>74</v>
      </c>
      <c r="P31536" t="s">
        <v>73</v>
      </c>
      <c r="R31536">
        <v>2017</v>
      </c>
      <c r="AE31536">
        <v>5.75</v>
      </c>
      <c r="AF31536" t="s">
        <v>43</v>
      </c>
      <c r="AG31536" t="s">
        <v>43</v>
      </c>
      <c r="AH31536" t="s">
        <v>43</v>
      </c>
      <c r="AI31536" t="s">
        <v>43</v>
      </c>
      <c r="AJ31536" t="s">
        <v>44</v>
      </c>
    </row>
    <row r="31537" spans="1:36" x14ac:dyDescent="0.3">
      <c r="A31537" t="s">
        <v>69</v>
      </c>
      <c r="B31537" t="s">
        <v>70</v>
      </c>
      <c r="C31537" t="s">
        <v>70855</v>
      </c>
      <c r="D31537" t="s">
        <v>70856</v>
      </c>
      <c r="E31537">
        <v>2.9028</v>
      </c>
      <c r="F31537">
        <v>-27.2714</v>
      </c>
      <c r="G31537">
        <v>-51.548099999999998</v>
      </c>
      <c r="H31537" t="s">
        <v>40</v>
      </c>
      <c r="L31537">
        <v>1959</v>
      </c>
      <c r="N31537" t="s">
        <v>73</v>
      </c>
      <c r="O31537" t="s">
        <v>74</v>
      </c>
      <c r="P31537" t="s">
        <v>73</v>
      </c>
      <c r="Q31537">
        <v>1092499</v>
      </c>
      <c r="R31537">
        <v>2017</v>
      </c>
      <c r="AA31537">
        <v>10.18</v>
      </c>
      <c r="AB31537">
        <v>12.64</v>
      </c>
      <c r="AC31537">
        <v>12.34</v>
      </c>
      <c r="AD31537">
        <v>11.86</v>
      </c>
      <c r="AE31537">
        <v>11.23</v>
      </c>
      <c r="AF31537" t="s">
        <v>49</v>
      </c>
      <c r="AG31537" t="s">
        <v>49</v>
      </c>
      <c r="AH31537" t="s">
        <v>49</v>
      </c>
      <c r="AI31537" t="s">
        <v>49</v>
      </c>
      <c r="AJ31537" t="s">
        <v>49</v>
      </c>
    </row>
    <row r="31538" spans="1:36" x14ac:dyDescent="0.3">
      <c r="A31538" t="s">
        <v>813</v>
      </c>
      <c r="B31538" t="s">
        <v>814</v>
      </c>
      <c r="C31538" t="s">
        <v>70857</v>
      </c>
      <c r="D31538" t="s">
        <v>70858</v>
      </c>
      <c r="E31538">
        <v>2.9</v>
      </c>
      <c r="F31538">
        <v>-26.595199999999998</v>
      </c>
      <c r="G31538">
        <v>118.483</v>
      </c>
      <c r="H31538" t="s">
        <v>110</v>
      </c>
      <c r="M31538" t="s">
        <v>65670</v>
      </c>
      <c r="N31538" t="s">
        <v>818</v>
      </c>
      <c r="O31538" t="s">
        <v>819</v>
      </c>
      <c r="P31538" t="s">
        <v>818</v>
      </c>
      <c r="Q31538">
        <v>1030207</v>
      </c>
      <c r="S31538">
        <v>7.7119444440000002</v>
      </c>
      <c r="T31538">
        <v>7.8766666670000003</v>
      </c>
      <c r="U31538">
        <v>6.4950000000000001</v>
      </c>
      <c r="V31538">
        <v>7.738611111</v>
      </c>
      <c r="W31538">
        <v>7.6380555560000003</v>
      </c>
      <c r="X31538">
        <v>6.7275</v>
      </c>
      <c r="Z31538" t="s">
        <v>820</v>
      </c>
      <c r="AE31538">
        <v>5.6</v>
      </c>
      <c r="AF31538" t="s">
        <v>43</v>
      </c>
      <c r="AG31538" t="s">
        <v>43</v>
      </c>
      <c r="AH31538" t="s">
        <v>43</v>
      </c>
      <c r="AI31538" t="s">
        <v>43</v>
      </c>
      <c r="AJ31538" t="s">
        <v>44</v>
      </c>
    </row>
    <row r="31539" spans="1:36" x14ac:dyDescent="0.3">
      <c r="A31539" t="s">
        <v>69</v>
      </c>
      <c r="B31539" t="s">
        <v>70</v>
      </c>
      <c r="C31539" t="s">
        <v>70859</v>
      </c>
      <c r="D31539" t="s">
        <v>70860</v>
      </c>
      <c r="E31539">
        <v>2.9</v>
      </c>
      <c r="F31539">
        <v>-9.6745999999999999</v>
      </c>
      <c r="G31539">
        <v>-35.956499999999998</v>
      </c>
      <c r="H31539" t="s">
        <v>58</v>
      </c>
      <c r="L31539">
        <v>1990</v>
      </c>
      <c r="N31539" t="s">
        <v>73</v>
      </c>
      <c r="O31539" t="s">
        <v>74</v>
      </c>
      <c r="P31539" t="s">
        <v>73</v>
      </c>
      <c r="R31539">
        <v>2017</v>
      </c>
      <c r="AE31539">
        <v>19.11</v>
      </c>
      <c r="AF31539" t="s">
        <v>43</v>
      </c>
      <c r="AG31539" t="s">
        <v>43</v>
      </c>
      <c r="AH31539" t="s">
        <v>43</v>
      </c>
      <c r="AI31539" t="s">
        <v>43</v>
      </c>
      <c r="AJ31539" t="s">
        <v>44</v>
      </c>
    </row>
    <row r="31540" spans="1:36" x14ac:dyDescent="0.3">
      <c r="A31540" t="s">
        <v>69</v>
      </c>
      <c r="B31540" t="s">
        <v>70</v>
      </c>
      <c r="C31540" t="s">
        <v>70861</v>
      </c>
      <c r="D31540" t="s">
        <v>70862</v>
      </c>
      <c r="E31540">
        <v>2.9</v>
      </c>
      <c r="F31540">
        <v>-27.138200000000001</v>
      </c>
      <c r="G31540">
        <v>-52.700400000000002</v>
      </c>
      <c r="H31540" t="s">
        <v>40</v>
      </c>
      <c r="L31540">
        <v>2015</v>
      </c>
      <c r="N31540" t="s">
        <v>73</v>
      </c>
      <c r="O31540" t="s">
        <v>74</v>
      </c>
      <c r="P31540" t="s">
        <v>73</v>
      </c>
      <c r="Q31540">
        <v>1092782</v>
      </c>
      <c r="R31540">
        <v>2017</v>
      </c>
      <c r="AA31540">
        <v>8.93</v>
      </c>
      <c r="AB31540">
        <v>12.71</v>
      </c>
      <c r="AC31540">
        <v>12.33</v>
      </c>
      <c r="AD31540">
        <v>12.11</v>
      </c>
      <c r="AE31540">
        <v>11.49</v>
      </c>
      <c r="AF31540" t="s">
        <v>49</v>
      </c>
      <c r="AG31540" t="s">
        <v>49</v>
      </c>
      <c r="AH31540" t="s">
        <v>49</v>
      </c>
      <c r="AI31540" t="s">
        <v>49</v>
      </c>
      <c r="AJ31540" t="s">
        <v>49</v>
      </c>
    </row>
    <row r="31541" spans="1:36" x14ac:dyDescent="0.3">
      <c r="A31541" t="s">
        <v>164</v>
      </c>
      <c r="B31541" t="s">
        <v>165</v>
      </c>
      <c r="C31541" t="s">
        <v>70863</v>
      </c>
      <c r="D31541" t="s">
        <v>70864</v>
      </c>
      <c r="E31541">
        <v>2.9</v>
      </c>
      <c r="F31541">
        <v>47.841000000000001</v>
      </c>
      <c r="G31541">
        <v>-69.531700000000001</v>
      </c>
      <c r="H31541" t="s">
        <v>40</v>
      </c>
      <c r="M31541" t="s">
        <v>70865</v>
      </c>
      <c r="N31541" t="s">
        <v>169</v>
      </c>
      <c r="O31541" t="s">
        <v>20280</v>
      </c>
      <c r="P31541" t="s">
        <v>169</v>
      </c>
      <c r="Q31541">
        <v>57509</v>
      </c>
      <c r="R31541">
        <v>2017</v>
      </c>
      <c r="AA31541">
        <v>9.11</v>
      </c>
      <c r="AB31541">
        <v>9.0299999999999994</v>
      </c>
      <c r="AC31541">
        <v>8.98</v>
      </c>
      <c r="AD31541">
        <v>9.64</v>
      </c>
      <c r="AE31541">
        <v>10.26</v>
      </c>
      <c r="AF31541" t="s">
        <v>49</v>
      </c>
      <c r="AG31541" t="s">
        <v>49</v>
      </c>
      <c r="AH31541" t="s">
        <v>49</v>
      </c>
      <c r="AI31541" t="s">
        <v>49</v>
      </c>
      <c r="AJ31541" t="s">
        <v>49</v>
      </c>
    </row>
    <row r="31542" spans="1:36" x14ac:dyDescent="0.3">
      <c r="A31542" t="s">
        <v>164</v>
      </c>
      <c r="B31542" t="s">
        <v>165</v>
      </c>
      <c r="C31542" t="s">
        <v>70866</v>
      </c>
      <c r="D31542" t="s">
        <v>70867</v>
      </c>
      <c r="E31542">
        <v>2.9</v>
      </c>
      <c r="F31542">
        <v>45.987900000000003</v>
      </c>
      <c r="G31542">
        <v>-79.418999999999997</v>
      </c>
      <c r="H31542" t="s">
        <v>40</v>
      </c>
      <c r="M31542" t="s">
        <v>70868</v>
      </c>
      <c r="N31542" t="s">
        <v>169</v>
      </c>
      <c r="O31542" t="s">
        <v>20280</v>
      </c>
      <c r="P31542" t="s">
        <v>169</v>
      </c>
      <c r="R31542">
        <v>2017</v>
      </c>
      <c r="AA31542">
        <v>12.44</v>
      </c>
      <c r="AB31542">
        <v>10.81</v>
      </c>
      <c r="AC31542">
        <v>10.46</v>
      </c>
      <c r="AD31542">
        <v>10.7</v>
      </c>
      <c r="AE31542">
        <v>11.13</v>
      </c>
      <c r="AF31542" t="s">
        <v>49</v>
      </c>
      <c r="AG31542" t="s">
        <v>49</v>
      </c>
      <c r="AH31542" t="s">
        <v>49</v>
      </c>
      <c r="AI31542" t="s">
        <v>49</v>
      </c>
      <c r="AJ31542" t="s">
        <v>49</v>
      </c>
    </row>
    <row r="31543" spans="1:36" x14ac:dyDescent="0.3">
      <c r="A31543" t="s">
        <v>164</v>
      </c>
      <c r="B31543" t="s">
        <v>165</v>
      </c>
      <c r="C31543" t="s">
        <v>70869</v>
      </c>
      <c r="D31543" t="s">
        <v>70870</v>
      </c>
      <c r="E31543">
        <v>2.9</v>
      </c>
      <c r="F31543">
        <v>45.341799999999999</v>
      </c>
      <c r="G31543">
        <v>-71.993499999999997</v>
      </c>
      <c r="H31543" t="s">
        <v>40</v>
      </c>
      <c r="M31543" t="s">
        <v>65258</v>
      </c>
      <c r="N31543" t="s">
        <v>169</v>
      </c>
      <c r="O31543" t="s">
        <v>20280</v>
      </c>
      <c r="P31543" t="s">
        <v>169</v>
      </c>
      <c r="Q31543">
        <v>22697</v>
      </c>
      <c r="R31543">
        <v>2017</v>
      </c>
      <c r="AA31543">
        <v>12.73</v>
      </c>
      <c r="AB31543">
        <v>12.26</v>
      </c>
      <c r="AC31543">
        <v>11.98</v>
      </c>
      <c r="AD31543">
        <v>11.93</v>
      </c>
      <c r="AE31543">
        <v>12.48</v>
      </c>
      <c r="AF31543" t="s">
        <v>49</v>
      </c>
      <c r="AG31543" t="s">
        <v>49</v>
      </c>
      <c r="AH31543" t="s">
        <v>49</v>
      </c>
      <c r="AI31543" t="s">
        <v>49</v>
      </c>
      <c r="AJ31543" t="s">
        <v>49</v>
      </c>
    </row>
    <row r="31544" spans="1:36" x14ac:dyDescent="0.3">
      <c r="A31544" t="s">
        <v>164</v>
      </c>
      <c r="B31544" t="s">
        <v>165</v>
      </c>
      <c r="C31544" t="s">
        <v>39983</v>
      </c>
      <c r="D31544" t="s">
        <v>70871</v>
      </c>
      <c r="E31544">
        <v>2.9</v>
      </c>
      <c r="F31544">
        <v>45.0623</v>
      </c>
      <c r="G31544">
        <v>-64.380700000000004</v>
      </c>
      <c r="H31544" t="s">
        <v>40</v>
      </c>
      <c r="N31544" t="s">
        <v>169</v>
      </c>
      <c r="O31544" t="s">
        <v>20280</v>
      </c>
      <c r="P31544" t="s">
        <v>169</v>
      </c>
      <c r="Q31544">
        <v>28523</v>
      </c>
      <c r="R31544">
        <v>2000</v>
      </c>
      <c r="AA31544">
        <v>8.7899999999999991</v>
      </c>
      <c r="AB31544">
        <v>9.36</v>
      </c>
      <c r="AC31544">
        <v>9.11</v>
      </c>
      <c r="AD31544">
        <v>9.24</v>
      </c>
      <c r="AE31544">
        <v>9.0299999999999994</v>
      </c>
      <c r="AF31544" t="s">
        <v>49</v>
      </c>
      <c r="AG31544" t="s">
        <v>49</v>
      </c>
      <c r="AH31544" t="s">
        <v>49</v>
      </c>
      <c r="AI31544" t="s">
        <v>49</v>
      </c>
      <c r="AJ31544" t="s">
        <v>49</v>
      </c>
    </row>
    <row r="31545" spans="1:36" x14ac:dyDescent="0.3">
      <c r="A31545" t="s">
        <v>164</v>
      </c>
      <c r="B31545" t="s">
        <v>165</v>
      </c>
      <c r="C31545" t="s">
        <v>70872</v>
      </c>
      <c r="D31545" t="s">
        <v>70873</v>
      </c>
      <c r="E31545">
        <v>2.9</v>
      </c>
      <c r="F31545">
        <v>43.604300000000002</v>
      </c>
      <c r="G31545">
        <v>-80.549700000000001</v>
      </c>
      <c r="H31545" t="s">
        <v>1615</v>
      </c>
      <c r="M31545" t="s">
        <v>70874</v>
      </c>
      <c r="N31545" t="s">
        <v>169</v>
      </c>
      <c r="O31545" t="s">
        <v>20280</v>
      </c>
      <c r="P31545" t="s">
        <v>169</v>
      </c>
      <c r="Q31545">
        <v>69874</v>
      </c>
      <c r="R31545">
        <v>2017</v>
      </c>
      <c r="AF31545" t="s">
        <v>43</v>
      </c>
      <c r="AG31545" t="s">
        <v>43</v>
      </c>
      <c r="AH31545" t="s">
        <v>43</v>
      </c>
      <c r="AI31545" t="s">
        <v>43</v>
      </c>
      <c r="AJ31545" t="s">
        <v>43</v>
      </c>
    </row>
    <row r="31546" spans="1:36" x14ac:dyDescent="0.3">
      <c r="A31546" t="s">
        <v>4399</v>
      </c>
      <c r="B31546" t="s">
        <v>4400</v>
      </c>
      <c r="C31546" t="s">
        <v>70875</v>
      </c>
      <c r="D31546" t="s">
        <v>70876</v>
      </c>
      <c r="E31546">
        <v>2.9</v>
      </c>
      <c r="F31546">
        <v>-39.561</v>
      </c>
      <c r="G31546">
        <v>-72.474299999999999</v>
      </c>
      <c r="H31546" t="s">
        <v>110</v>
      </c>
      <c r="M31546" t="s">
        <v>29869</v>
      </c>
      <c r="N31546" t="s">
        <v>4404</v>
      </c>
      <c r="O31546" t="s">
        <v>4405</v>
      </c>
      <c r="P31546" t="s">
        <v>4404</v>
      </c>
      <c r="R31546">
        <v>2016</v>
      </c>
      <c r="AE31546">
        <v>1.69</v>
      </c>
      <c r="AF31546" t="s">
        <v>43</v>
      </c>
      <c r="AG31546" t="s">
        <v>43</v>
      </c>
      <c r="AH31546" t="s">
        <v>43</v>
      </c>
      <c r="AI31546" t="s">
        <v>43</v>
      </c>
      <c r="AJ31546" t="s">
        <v>44</v>
      </c>
    </row>
    <row r="31547" spans="1:36" x14ac:dyDescent="0.3">
      <c r="A31547" t="s">
        <v>1323</v>
      </c>
      <c r="B31547" t="s">
        <v>1324</v>
      </c>
      <c r="C31547" t="s">
        <v>70877</v>
      </c>
      <c r="D31547" t="s">
        <v>70878</v>
      </c>
      <c r="E31547">
        <v>2.9</v>
      </c>
      <c r="F31547">
        <v>50.034700000000001</v>
      </c>
      <c r="G31547">
        <v>16.293199999999999</v>
      </c>
      <c r="H31547" t="s">
        <v>1049</v>
      </c>
      <c r="M31547" t="s">
        <v>70879</v>
      </c>
      <c r="N31547" t="s">
        <v>43496</v>
      </c>
      <c r="O31547" t="s">
        <v>70880</v>
      </c>
      <c r="P31547" t="s">
        <v>47</v>
      </c>
      <c r="AA31547">
        <v>4.12</v>
      </c>
      <c r="AB31547">
        <v>4.16</v>
      </c>
      <c r="AC31547">
        <v>4.16</v>
      </c>
      <c r="AD31547">
        <v>4.04</v>
      </c>
      <c r="AE31547">
        <v>3.99</v>
      </c>
      <c r="AF31547" t="s">
        <v>4344</v>
      </c>
      <c r="AG31547" t="s">
        <v>4344</v>
      </c>
      <c r="AH31547" t="s">
        <v>4344</v>
      </c>
      <c r="AI31547" t="s">
        <v>4344</v>
      </c>
      <c r="AJ31547" t="s">
        <v>4344</v>
      </c>
    </row>
    <row r="31548" spans="1:36" x14ac:dyDescent="0.3">
      <c r="A31548" t="s">
        <v>1323</v>
      </c>
      <c r="B31548" t="s">
        <v>1324</v>
      </c>
      <c r="C31548" t="s">
        <v>70881</v>
      </c>
      <c r="D31548" t="s">
        <v>70882</v>
      </c>
      <c r="E31548">
        <v>2.9</v>
      </c>
      <c r="F31548">
        <v>49.815300000000001</v>
      </c>
      <c r="G31548">
        <v>12.876300000000001</v>
      </c>
      <c r="H31548" t="s">
        <v>1049</v>
      </c>
      <c r="M31548" t="s">
        <v>70883</v>
      </c>
      <c r="N31548" t="s">
        <v>43496</v>
      </c>
      <c r="O31548" t="s">
        <v>70884</v>
      </c>
      <c r="P31548" t="s">
        <v>47</v>
      </c>
      <c r="AA31548">
        <v>4.3099999999999996</v>
      </c>
      <c r="AB31548">
        <v>4.13</v>
      </c>
      <c r="AC31548">
        <v>4.0599999999999996</v>
      </c>
      <c r="AD31548">
        <v>4.01</v>
      </c>
      <c r="AE31548">
        <v>3.91</v>
      </c>
      <c r="AF31548" t="s">
        <v>4344</v>
      </c>
      <c r="AG31548" t="s">
        <v>4344</v>
      </c>
      <c r="AH31548" t="s">
        <v>4344</v>
      </c>
      <c r="AI31548" t="s">
        <v>4344</v>
      </c>
      <c r="AJ31548" t="s">
        <v>4344</v>
      </c>
    </row>
    <row r="31549" spans="1:36" x14ac:dyDescent="0.3">
      <c r="A31549" t="s">
        <v>1323</v>
      </c>
      <c r="B31549" t="s">
        <v>1324</v>
      </c>
      <c r="C31549" t="s">
        <v>70885</v>
      </c>
      <c r="D31549" t="s">
        <v>70886</v>
      </c>
      <c r="E31549">
        <v>2.9</v>
      </c>
      <c r="F31549">
        <v>48.932499999999997</v>
      </c>
      <c r="G31549">
        <v>15.8089</v>
      </c>
      <c r="H31549" t="s">
        <v>1049</v>
      </c>
      <c r="M31549" t="s">
        <v>65700</v>
      </c>
      <c r="N31549" t="s">
        <v>43496</v>
      </c>
      <c r="O31549" t="s">
        <v>70887</v>
      </c>
      <c r="P31549" t="s">
        <v>47</v>
      </c>
      <c r="AA31549">
        <v>3.91</v>
      </c>
      <c r="AB31549">
        <v>4.1500000000000004</v>
      </c>
      <c r="AC31549">
        <v>4.1500000000000004</v>
      </c>
      <c r="AD31549">
        <v>4.07</v>
      </c>
      <c r="AE31549">
        <v>4.0599999999999996</v>
      </c>
      <c r="AF31549" t="s">
        <v>4344</v>
      </c>
      <c r="AG31549" t="s">
        <v>4344</v>
      </c>
      <c r="AH31549" t="s">
        <v>4344</v>
      </c>
      <c r="AI31549" t="s">
        <v>4344</v>
      </c>
      <c r="AJ31549" t="s">
        <v>4344</v>
      </c>
    </row>
    <row r="31550" spans="1:36" x14ac:dyDescent="0.3">
      <c r="A31550" t="s">
        <v>531</v>
      </c>
      <c r="B31550" t="s">
        <v>532</v>
      </c>
      <c r="C31550" t="s">
        <v>70888</v>
      </c>
      <c r="D31550" t="s">
        <v>70889</v>
      </c>
      <c r="E31550">
        <v>2.9</v>
      </c>
      <c r="F31550">
        <v>54.8521</v>
      </c>
      <c r="G31550">
        <v>8.8872</v>
      </c>
      <c r="H31550" t="s">
        <v>1049</v>
      </c>
      <c r="N31550" t="s">
        <v>15366</v>
      </c>
      <c r="O31550" t="s">
        <v>15367</v>
      </c>
      <c r="P31550" t="s">
        <v>47</v>
      </c>
      <c r="AA31550">
        <v>4.21</v>
      </c>
      <c r="AB31550">
        <v>4.13</v>
      </c>
      <c r="AC31550">
        <v>4.1399999999999997</v>
      </c>
      <c r="AD31550">
        <v>4.16</v>
      </c>
      <c r="AE31550">
        <v>4.1500000000000004</v>
      </c>
      <c r="AF31550" t="s">
        <v>4344</v>
      </c>
      <c r="AG31550" t="s">
        <v>4344</v>
      </c>
      <c r="AH31550" t="s">
        <v>4344</v>
      </c>
      <c r="AI31550" t="s">
        <v>4344</v>
      </c>
      <c r="AJ31550" t="s">
        <v>4344</v>
      </c>
    </row>
    <row r="31551" spans="1:36" x14ac:dyDescent="0.3">
      <c r="A31551" t="s">
        <v>531</v>
      </c>
      <c r="B31551" t="s">
        <v>532</v>
      </c>
      <c r="C31551" t="s">
        <v>70890</v>
      </c>
      <c r="D31551" t="s">
        <v>70891</v>
      </c>
      <c r="E31551">
        <v>2.9</v>
      </c>
      <c r="F31551">
        <v>50.777000000000001</v>
      </c>
      <c r="G31551">
        <v>6.4859999999999998</v>
      </c>
      <c r="H31551" t="s">
        <v>58</v>
      </c>
      <c r="L31551">
        <v>1967</v>
      </c>
      <c r="M31551" t="s">
        <v>70892</v>
      </c>
      <c r="N31551" t="s">
        <v>536</v>
      </c>
      <c r="O31551" t="s">
        <v>537</v>
      </c>
      <c r="P31551" t="s">
        <v>536</v>
      </c>
      <c r="AE31551">
        <v>11.23</v>
      </c>
      <c r="AF31551" t="s">
        <v>43</v>
      </c>
      <c r="AG31551" t="s">
        <v>43</v>
      </c>
      <c r="AH31551" t="s">
        <v>43</v>
      </c>
      <c r="AI31551" t="s">
        <v>43</v>
      </c>
      <c r="AJ31551" t="s">
        <v>44</v>
      </c>
    </row>
    <row r="31552" spans="1:36" x14ac:dyDescent="0.3">
      <c r="A31552" t="s">
        <v>531</v>
      </c>
      <c r="B31552" t="s">
        <v>532</v>
      </c>
      <c r="C31552" t="s">
        <v>70893</v>
      </c>
      <c r="D31552" t="s">
        <v>70894</v>
      </c>
      <c r="E31552">
        <v>2.9</v>
      </c>
      <c r="F31552">
        <v>51.816800000000001</v>
      </c>
      <c r="G31552">
        <v>12.8626</v>
      </c>
      <c r="H31552" t="s">
        <v>1049</v>
      </c>
      <c r="N31552" t="s">
        <v>50630</v>
      </c>
      <c r="O31552" t="s">
        <v>50631</v>
      </c>
      <c r="P31552" t="s">
        <v>47</v>
      </c>
      <c r="Q31552">
        <v>1101507</v>
      </c>
      <c r="AA31552">
        <v>4.2</v>
      </c>
      <c r="AB31552">
        <v>4.13</v>
      </c>
      <c r="AC31552">
        <v>4.12</v>
      </c>
      <c r="AD31552">
        <v>4.1500000000000004</v>
      </c>
      <c r="AE31552">
        <v>4.1500000000000004</v>
      </c>
      <c r="AF31552" t="s">
        <v>4344</v>
      </c>
      <c r="AG31552" t="s">
        <v>4344</v>
      </c>
      <c r="AH31552" t="s">
        <v>4344</v>
      </c>
      <c r="AI31552" t="s">
        <v>4344</v>
      </c>
      <c r="AJ31552" t="s">
        <v>4344</v>
      </c>
    </row>
    <row r="31553" spans="1:36" x14ac:dyDescent="0.3">
      <c r="A31553" t="s">
        <v>531</v>
      </c>
      <c r="B31553" t="s">
        <v>532</v>
      </c>
      <c r="C31553" t="s">
        <v>70895</v>
      </c>
      <c r="D31553" t="s">
        <v>70896</v>
      </c>
      <c r="E31553">
        <v>2.9</v>
      </c>
      <c r="F31553">
        <v>53.544699999999999</v>
      </c>
      <c r="G31553">
        <v>13.330399999999999</v>
      </c>
      <c r="H31553" t="s">
        <v>1049</v>
      </c>
      <c r="N31553" t="s">
        <v>21531</v>
      </c>
      <c r="O31553" t="s">
        <v>21532</v>
      </c>
      <c r="P31553" t="s">
        <v>47</v>
      </c>
      <c r="AA31553">
        <v>4.17</v>
      </c>
      <c r="AB31553">
        <v>4.1399999999999997</v>
      </c>
      <c r="AC31553">
        <v>4.1500000000000004</v>
      </c>
      <c r="AD31553">
        <v>4.04</v>
      </c>
      <c r="AE31553">
        <v>4.0999999999999996</v>
      </c>
      <c r="AF31553" t="s">
        <v>4344</v>
      </c>
      <c r="AG31553" t="s">
        <v>4344</v>
      </c>
      <c r="AH31553" t="s">
        <v>4344</v>
      </c>
      <c r="AI31553" t="s">
        <v>4344</v>
      </c>
      <c r="AJ31553" t="s">
        <v>4344</v>
      </c>
    </row>
    <row r="31554" spans="1:36" x14ac:dyDescent="0.3">
      <c r="A31554" t="s">
        <v>531</v>
      </c>
      <c r="B31554" t="s">
        <v>532</v>
      </c>
      <c r="C31554" t="s">
        <v>70897</v>
      </c>
      <c r="D31554" t="s">
        <v>70898</v>
      </c>
      <c r="E31554">
        <v>2.9</v>
      </c>
      <c r="F31554">
        <v>50.623199999999997</v>
      </c>
      <c r="G31554">
        <v>7.6851000000000003</v>
      </c>
      <c r="H31554" t="s">
        <v>1049</v>
      </c>
      <c r="N31554" t="s">
        <v>35705</v>
      </c>
      <c r="O31554" t="s">
        <v>35706</v>
      </c>
      <c r="P31554" t="s">
        <v>47</v>
      </c>
      <c r="Q31554">
        <v>1097589</v>
      </c>
      <c r="AA31554">
        <v>4.1500000000000004</v>
      </c>
      <c r="AB31554">
        <v>4.1399999999999997</v>
      </c>
      <c r="AC31554">
        <v>4.17</v>
      </c>
      <c r="AD31554">
        <v>4.09</v>
      </c>
      <c r="AE31554">
        <v>4.1399999999999997</v>
      </c>
      <c r="AF31554" t="s">
        <v>4344</v>
      </c>
      <c r="AG31554" t="s">
        <v>4344</v>
      </c>
      <c r="AH31554" t="s">
        <v>4344</v>
      </c>
      <c r="AI31554" t="s">
        <v>4344</v>
      </c>
      <c r="AJ31554" t="s">
        <v>4344</v>
      </c>
    </row>
    <row r="31555" spans="1:36" x14ac:dyDescent="0.3">
      <c r="A31555" t="s">
        <v>531</v>
      </c>
      <c r="B31555" t="s">
        <v>532</v>
      </c>
      <c r="C31555" t="s">
        <v>70899</v>
      </c>
      <c r="D31555" t="s">
        <v>70900</v>
      </c>
      <c r="E31555">
        <v>2.9</v>
      </c>
      <c r="F31555">
        <v>50.534199999999998</v>
      </c>
      <c r="G31555">
        <v>8.4138999999999999</v>
      </c>
      <c r="H31555" t="s">
        <v>1049</v>
      </c>
      <c r="N31555" t="s">
        <v>35705</v>
      </c>
      <c r="O31555" t="s">
        <v>35706</v>
      </c>
      <c r="P31555" t="s">
        <v>47</v>
      </c>
      <c r="Q31555">
        <v>1097588</v>
      </c>
      <c r="AA31555">
        <v>4.1399999999999997</v>
      </c>
      <c r="AB31555">
        <v>4.1399999999999997</v>
      </c>
      <c r="AC31555">
        <v>4.12</v>
      </c>
      <c r="AD31555">
        <v>4.1100000000000003</v>
      </c>
      <c r="AE31555">
        <v>4.13</v>
      </c>
      <c r="AF31555" t="s">
        <v>4344</v>
      </c>
      <c r="AG31555" t="s">
        <v>4344</v>
      </c>
      <c r="AH31555" t="s">
        <v>4344</v>
      </c>
      <c r="AI31555" t="s">
        <v>4344</v>
      </c>
      <c r="AJ31555" t="s">
        <v>4344</v>
      </c>
    </row>
    <row r="31556" spans="1:36" x14ac:dyDescent="0.3">
      <c r="A31556" t="s">
        <v>531</v>
      </c>
      <c r="B31556" t="s">
        <v>532</v>
      </c>
      <c r="C31556" t="s">
        <v>70901</v>
      </c>
      <c r="D31556" t="s">
        <v>70902</v>
      </c>
      <c r="E31556">
        <v>2.9</v>
      </c>
      <c r="F31556">
        <v>49.228299999999997</v>
      </c>
      <c r="G31556">
        <v>8.3208000000000002</v>
      </c>
      <c r="H31556" t="s">
        <v>1049</v>
      </c>
      <c r="N31556" t="s">
        <v>47867</v>
      </c>
      <c r="O31556" t="s">
        <v>47868</v>
      </c>
      <c r="P31556" t="s">
        <v>47</v>
      </c>
      <c r="Q31556">
        <v>1109331</v>
      </c>
      <c r="AA31556">
        <v>4.21</v>
      </c>
      <c r="AB31556">
        <v>4.1100000000000003</v>
      </c>
      <c r="AC31556">
        <v>4.13</v>
      </c>
      <c r="AD31556">
        <v>4.16</v>
      </c>
      <c r="AE31556">
        <v>4.1399999999999997</v>
      </c>
      <c r="AF31556" t="s">
        <v>4344</v>
      </c>
      <c r="AG31556" t="s">
        <v>4344</v>
      </c>
      <c r="AH31556" t="s">
        <v>4344</v>
      </c>
      <c r="AI31556" t="s">
        <v>4344</v>
      </c>
      <c r="AJ31556" t="s">
        <v>4344</v>
      </c>
    </row>
    <row r="31557" spans="1:36" x14ac:dyDescent="0.3">
      <c r="A31557" t="s">
        <v>523</v>
      </c>
      <c r="B31557" t="s">
        <v>524</v>
      </c>
      <c r="C31557" t="s">
        <v>70903</v>
      </c>
      <c r="D31557" t="s">
        <v>70904</v>
      </c>
      <c r="E31557">
        <v>2.9</v>
      </c>
      <c r="F31557">
        <v>41.505099999999999</v>
      </c>
      <c r="G31557">
        <v>14.087899999999999</v>
      </c>
      <c r="H31557" t="s">
        <v>1049</v>
      </c>
      <c r="M31557" t="s">
        <v>59251</v>
      </c>
      <c r="N31557" t="s">
        <v>70905</v>
      </c>
      <c r="O31557" t="s">
        <v>70906</v>
      </c>
      <c r="P31557" t="s">
        <v>47</v>
      </c>
      <c r="AA31557">
        <v>4.8</v>
      </c>
      <c r="AB31557">
        <v>4.84</v>
      </c>
      <c r="AC31557">
        <v>4.82</v>
      </c>
      <c r="AD31557">
        <v>4.83</v>
      </c>
      <c r="AE31557">
        <v>5.0599999999999996</v>
      </c>
      <c r="AF31557" t="s">
        <v>4344</v>
      </c>
      <c r="AG31557" t="s">
        <v>4344</v>
      </c>
      <c r="AH31557" t="s">
        <v>4344</v>
      </c>
      <c r="AI31557" t="s">
        <v>4344</v>
      </c>
      <c r="AJ31557" t="s">
        <v>4344</v>
      </c>
    </row>
    <row r="31558" spans="1:36" x14ac:dyDescent="0.3">
      <c r="A31558" t="s">
        <v>758</v>
      </c>
      <c r="B31558" t="s">
        <v>759</v>
      </c>
      <c r="C31558" t="s">
        <v>70907</v>
      </c>
      <c r="D31558" t="s">
        <v>70908</v>
      </c>
      <c r="E31558">
        <v>2.9</v>
      </c>
      <c r="F31558">
        <v>20.505500000000001</v>
      </c>
      <c r="G31558">
        <v>-103.25960000000001</v>
      </c>
      <c r="H31558" t="s">
        <v>1615</v>
      </c>
      <c r="N31558" t="s">
        <v>21081</v>
      </c>
      <c r="O31558" t="s">
        <v>20874</v>
      </c>
      <c r="P31558" t="s">
        <v>765</v>
      </c>
      <c r="Q31558">
        <v>1110073</v>
      </c>
      <c r="R31558">
        <v>2016</v>
      </c>
      <c r="AF31558" t="s">
        <v>43</v>
      </c>
      <c r="AG31558" t="s">
        <v>43</v>
      </c>
      <c r="AH31558" t="s">
        <v>43</v>
      </c>
      <c r="AI31558" t="s">
        <v>43</v>
      </c>
      <c r="AJ31558" t="s">
        <v>43</v>
      </c>
    </row>
    <row r="31559" spans="1:36" x14ac:dyDescent="0.3">
      <c r="A31559" t="s">
        <v>3040</v>
      </c>
      <c r="B31559" t="s">
        <v>3041</v>
      </c>
      <c r="C31559" t="s">
        <v>70909</v>
      </c>
      <c r="D31559" t="s">
        <v>70910</v>
      </c>
      <c r="E31559">
        <v>2.9</v>
      </c>
      <c r="F31559">
        <v>41.902000000000001</v>
      </c>
      <c r="G31559">
        <v>-6.7389000000000001</v>
      </c>
      <c r="H31559" t="s">
        <v>40</v>
      </c>
      <c r="L31559">
        <v>1996</v>
      </c>
      <c r="N31559" t="s">
        <v>12482</v>
      </c>
      <c r="O31559" t="s">
        <v>12483</v>
      </c>
      <c r="P31559" t="s">
        <v>12482</v>
      </c>
      <c r="Q31559">
        <v>1088911</v>
      </c>
      <c r="AA31559">
        <v>8.07</v>
      </c>
      <c r="AB31559">
        <v>8.07</v>
      </c>
      <c r="AC31559">
        <v>7.12</v>
      </c>
      <c r="AD31559">
        <v>9.4499999999999993</v>
      </c>
      <c r="AE31559">
        <v>7.12</v>
      </c>
      <c r="AF31559" t="s">
        <v>49</v>
      </c>
      <c r="AG31559" t="s">
        <v>49</v>
      </c>
      <c r="AH31559" t="s">
        <v>49</v>
      </c>
      <c r="AI31559" t="s">
        <v>49</v>
      </c>
      <c r="AJ31559" t="s">
        <v>49</v>
      </c>
    </row>
    <row r="31560" spans="1:36" x14ac:dyDescent="0.3">
      <c r="A31560" t="s">
        <v>3067</v>
      </c>
      <c r="B31560" t="s">
        <v>3068</v>
      </c>
      <c r="C31560" t="s">
        <v>70911</v>
      </c>
      <c r="D31560" t="s">
        <v>70912</v>
      </c>
      <c r="E31560">
        <v>2.9</v>
      </c>
      <c r="F31560">
        <v>46.540300000000002</v>
      </c>
      <c r="G31560">
        <v>7.0861000000000001</v>
      </c>
      <c r="H31560" t="s">
        <v>40</v>
      </c>
      <c r="L31560">
        <v>1999</v>
      </c>
      <c r="N31560" t="s">
        <v>3071</v>
      </c>
      <c r="O31560" t="s">
        <v>3072</v>
      </c>
      <c r="P31560" t="s">
        <v>431</v>
      </c>
      <c r="Q31560">
        <v>1113354</v>
      </c>
      <c r="AA31560">
        <v>7.51</v>
      </c>
      <c r="AB31560">
        <v>8.2799999999999994</v>
      </c>
      <c r="AC31560">
        <v>8.2799999999999994</v>
      </c>
      <c r="AD31560">
        <v>8.09</v>
      </c>
      <c r="AE31560">
        <v>9.43</v>
      </c>
      <c r="AF31560" t="s">
        <v>49</v>
      </c>
      <c r="AG31560" t="s">
        <v>49</v>
      </c>
      <c r="AH31560" t="s">
        <v>49</v>
      </c>
      <c r="AI31560" t="s">
        <v>49</v>
      </c>
      <c r="AJ31560" t="s">
        <v>49</v>
      </c>
    </row>
    <row r="31561" spans="1:36" x14ac:dyDescent="0.3">
      <c r="A31561" t="s">
        <v>3067</v>
      </c>
      <c r="B31561" t="s">
        <v>3068</v>
      </c>
      <c r="C31561" t="s">
        <v>70913</v>
      </c>
      <c r="D31561" t="s">
        <v>70914</v>
      </c>
      <c r="E31561">
        <v>2.9</v>
      </c>
      <c r="F31561">
        <v>46.422600000000003</v>
      </c>
      <c r="G31561">
        <v>8.8430999999999997</v>
      </c>
      <c r="H31561" t="s">
        <v>40</v>
      </c>
      <c r="L31561">
        <v>1907</v>
      </c>
      <c r="N31561" t="s">
        <v>3071</v>
      </c>
      <c r="O31561" t="s">
        <v>3072</v>
      </c>
      <c r="P31561" t="s">
        <v>431</v>
      </c>
      <c r="Q31561">
        <v>1052060</v>
      </c>
      <c r="AA31561">
        <v>10.56</v>
      </c>
      <c r="AB31561">
        <v>11.14</v>
      </c>
      <c r="AC31561">
        <v>11.49</v>
      </c>
      <c r="AD31561">
        <v>11.18</v>
      </c>
      <c r="AE31561">
        <v>11.73</v>
      </c>
      <c r="AF31561" t="s">
        <v>49</v>
      </c>
      <c r="AG31561" t="s">
        <v>49</v>
      </c>
      <c r="AH31561" t="s">
        <v>49</v>
      </c>
      <c r="AI31561" t="s">
        <v>49</v>
      </c>
      <c r="AJ31561" t="s">
        <v>49</v>
      </c>
    </row>
    <row r="31562" spans="1:36" x14ac:dyDescent="0.3">
      <c r="A31562" t="s">
        <v>1286</v>
      </c>
      <c r="B31562" t="s">
        <v>1287</v>
      </c>
      <c r="C31562" t="s">
        <v>70915</v>
      </c>
      <c r="D31562" t="s">
        <v>70916</v>
      </c>
      <c r="E31562">
        <v>2.9</v>
      </c>
      <c r="F31562">
        <v>52.665999999999997</v>
      </c>
      <c r="G31562">
        <v>-2.4996999999999998</v>
      </c>
      <c r="H31562" t="s">
        <v>2526</v>
      </c>
      <c r="M31562" t="s">
        <v>68535</v>
      </c>
      <c r="N31562" t="s">
        <v>1617</v>
      </c>
      <c r="O31562" t="s">
        <v>1618</v>
      </c>
      <c r="P31562" t="s">
        <v>1617</v>
      </c>
      <c r="AE31562">
        <v>2.8</v>
      </c>
      <c r="AF31562" t="s">
        <v>43</v>
      </c>
      <c r="AG31562" t="s">
        <v>43</v>
      </c>
      <c r="AH31562" t="s">
        <v>43</v>
      </c>
      <c r="AI31562" t="s">
        <v>43</v>
      </c>
      <c r="AJ31562" t="s">
        <v>44</v>
      </c>
    </row>
    <row r="31563" spans="1:36" x14ac:dyDescent="0.3">
      <c r="A31563" t="s">
        <v>1286</v>
      </c>
      <c r="B31563" t="s">
        <v>1287</v>
      </c>
      <c r="C31563" t="s">
        <v>70917</v>
      </c>
      <c r="D31563" t="s">
        <v>70918</v>
      </c>
      <c r="E31563">
        <v>2.9</v>
      </c>
      <c r="F31563">
        <v>50.304499999999997</v>
      </c>
      <c r="G31563">
        <v>-5.0815000000000001</v>
      </c>
      <c r="H31563" t="s">
        <v>1049</v>
      </c>
      <c r="M31563" t="s">
        <v>62307</v>
      </c>
      <c r="N31563" t="s">
        <v>1617</v>
      </c>
      <c r="O31563" t="s">
        <v>1618</v>
      </c>
      <c r="P31563" t="s">
        <v>1617</v>
      </c>
      <c r="Q31563">
        <v>1091785</v>
      </c>
      <c r="AA31563">
        <v>4.2699999999999996</v>
      </c>
      <c r="AB31563">
        <v>4.42</v>
      </c>
      <c r="AC31563">
        <v>4.45</v>
      </c>
      <c r="AD31563">
        <v>4.41</v>
      </c>
      <c r="AE31563">
        <v>4.4400000000000004</v>
      </c>
      <c r="AF31563" t="s">
        <v>4344</v>
      </c>
      <c r="AG31563" t="s">
        <v>4344</v>
      </c>
      <c r="AH31563" t="s">
        <v>4344</v>
      </c>
      <c r="AI31563" t="s">
        <v>4344</v>
      </c>
      <c r="AJ31563" t="s">
        <v>4344</v>
      </c>
    </row>
    <row r="31564" spans="1:36" x14ac:dyDescent="0.3">
      <c r="A31564" t="s">
        <v>1286</v>
      </c>
      <c r="B31564" t="s">
        <v>1287</v>
      </c>
      <c r="C31564" t="s">
        <v>70919</v>
      </c>
      <c r="D31564" t="s">
        <v>70920</v>
      </c>
      <c r="E31564">
        <v>2.9</v>
      </c>
      <c r="F31564">
        <v>52.458399999999997</v>
      </c>
      <c r="G31564">
        <v>-0.84299999999999997</v>
      </c>
      <c r="H31564" t="s">
        <v>1049</v>
      </c>
      <c r="M31564" t="s">
        <v>70921</v>
      </c>
      <c r="N31564" t="s">
        <v>1617</v>
      </c>
      <c r="O31564" t="s">
        <v>1618</v>
      </c>
      <c r="P31564" t="s">
        <v>1617</v>
      </c>
      <c r="AA31564">
        <v>4.2</v>
      </c>
      <c r="AB31564">
        <v>4.29</v>
      </c>
      <c r="AC31564">
        <v>4.3099999999999996</v>
      </c>
      <c r="AD31564">
        <v>4.32</v>
      </c>
      <c r="AE31564">
        <v>4.3</v>
      </c>
      <c r="AF31564" t="s">
        <v>4344</v>
      </c>
      <c r="AG31564" t="s">
        <v>4344</v>
      </c>
      <c r="AH31564" t="s">
        <v>4344</v>
      </c>
      <c r="AI31564" t="s">
        <v>4344</v>
      </c>
      <c r="AJ31564" t="s">
        <v>4344</v>
      </c>
    </row>
    <row r="31565" spans="1:36" x14ac:dyDescent="0.3">
      <c r="A31565" t="s">
        <v>1286</v>
      </c>
      <c r="B31565" t="s">
        <v>1287</v>
      </c>
      <c r="C31565" t="s">
        <v>70922</v>
      </c>
      <c r="D31565" t="s">
        <v>70923</v>
      </c>
      <c r="E31565">
        <v>2.9</v>
      </c>
      <c r="F31565">
        <v>52.294600000000003</v>
      </c>
      <c r="G31565">
        <v>-3.6143999999999998</v>
      </c>
      <c r="H31565" t="s">
        <v>40</v>
      </c>
      <c r="M31565" t="s">
        <v>60362</v>
      </c>
      <c r="N31565" t="s">
        <v>1617</v>
      </c>
      <c r="O31565" t="s">
        <v>1618</v>
      </c>
      <c r="P31565" t="s">
        <v>1617</v>
      </c>
      <c r="AA31565">
        <v>9.4600000000000009</v>
      </c>
      <c r="AB31565">
        <v>7.51</v>
      </c>
      <c r="AC31565">
        <v>10.32</v>
      </c>
      <c r="AD31565">
        <v>8.09</v>
      </c>
      <c r="AE31565">
        <v>8.07</v>
      </c>
      <c r="AF31565" t="s">
        <v>49</v>
      </c>
      <c r="AG31565" t="s">
        <v>49</v>
      </c>
      <c r="AH31565" t="s">
        <v>49</v>
      </c>
      <c r="AI31565" t="s">
        <v>49</v>
      </c>
      <c r="AJ31565" t="s">
        <v>49</v>
      </c>
    </row>
    <row r="31566" spans="1:36" x14ac:dyDescent="0.3">
      <c r="A31566" t="s">
        <v>1286</v>
      </c>
      <c r="B31566" t="s">
        <v>1287</v>
      </c>
      <c r="C31566" t="s">
        <v>70924</v>
      </c>
      <c r="D31566" t="s">
        <v>70925</v>
      </c>
      <c r="E31566">
        <v>2.9</v>
      </c>
      <c r="F31566">
        <v>53.791499999999999</v>
      </c>
      <c r="G31566">
        <v>-2.6236000000000002</v>
      </c>
      <c r="H31566" t="s">
        <v>1049</v>
      </c>
      <c r="M31566" t="s">
        <v>37426</v>
      </c>
      <c r="N31566" t="s">
        <v>1617</v>
      </c>
      <c r="O31566" t="s">
        <v>1618</v>
      </c>
      <c r="P31566" t="s">
        <v>1617</v>
      </c>
      <c r="AA31566">
        <v>4.1500000000000004</v>
      </c>
      <c r="AB31566">
        <v>4.24</v>
      </c>
      <c r="AC31566">
        <v>4.22</v>
      </c>
      <c r="AD31566">
        <v>4.22</v>
      </c>
      <c r="AE31566">
        <v>4.29</v>
      </c>
      <c r="AF31566" t="s">
        <v>4344</v>
      </c>
      <c r="AG31566" t="s">
        <v>4344</v>
      </c>
      <c r="AH31566" t="s">
        <v>4344</v>
      </c>
      <c r="AI31566" t="s">
        <v>4344</v>
      </c>
      <c r="AJ31566" t="s">
        <v>4344</v>
      </c>
    </row>
    <row r="31567" spans="1:36" x14ac:dyDescent="0.3">
      <c r="A31567" t="s">
        <v>1286</v>
      </c>
      <c r="B31567" t="s">
        <v>1287</v>
      </c>
      <c r="C31567" t="s">
        <v>70926</v>
      </c>
      <c r="D31567" t="s">
        <v>70927</v>
      </c>
      <c r="E31567">
        <v>2.9</v>
      </c>
      <c r="F31567">
        <v>53.8459</v>
      </c>
      <c r="G31567">
        <v>-0.72619999999999996</v>
      </c>
      <c r="H31567" t="s">
        <v>2526</v>
      </c>
      <c r="M31567" t="s">
        <v>39089</v>
      </c>
      <c r="N31567" t="s">
        <v>1617</v>
      </c>
      <c r="O31567" t="s">
        <v>1618</v>
      </c>
      <c r="P31567" t="s">
        <v>1617</v>
      </c>
      <c r="AE31567">
        <v>2.8</v>
      </c>
      <c r="AF31567" t="s">
        <v>43</v>
      </c>
      <c r="AG31567" t="s">
        <v>43</v>
      </c>
      <c r="AH31567" t="s">
        <v>43</v>
      </c>
      <c r="AI31567" t="s">
        <v>43</v>
      </c>
      <c r="AJ31567" t="s">
        <v>44</v>
      </c>
    </row>
    <row r="31568" spans="1:36" x14ac:dyDescent="0.3">
      <c r="A31568" t="s">
        <v>1286</v>
      </c>
      <c r="B31568" t="s">
        <v>1287</v>
      </c>
      <c r="C31568" t="s">
        <v>70928</v>
      </c>
      <c r="D31568" t="s">
        <v>70929</v>
      </c>
      <c r="E31568">
        <v>2.9</v>
      </c>
      <c r="F31568">
        <v>53.5122</v>
      </c>
      <c r="G31568">
        <v>-2.7705000000000002</v>
      </c>
      <c r="H31568" t="s">
        <v>2526</v>
      </c>
      <c r="M31568" t="s">
        <v>54811</v>
      </c>
      <c r="N31568" t="s">
        <v>1617</v>
      </c>
      <c r="O31568" t="s">
        <v>1618</v>
      </c>
      <c r="P31568" t="s">
        <v>1617</v>
      </c>
      <c r="Q31568">
        <v>1032313</v>
      </c>
      <c r="AE31568">
        <v>2.8</v>
      </c>
      <c r="AF31568" t="s">
        <v>43</v>
      </c>
      <c r="AG31568" t="s">
        <v>43</v>
      </c>
      <c r="AH31568" t="s">
        <v>43</v>
      </c>
      <c r="AI31568" t="s">
        <v>43</v>
      </c>
      <c r="AJ31568" t="s">
        <v>44</v>
      </c>
    </row>
    <row r="31569" spans="1:36" x14ac:dyDescent="0.3">
      <c r="A31569" t="s">
        <v>1286</v>
      </c>
      <c r="B31569" t="s">
        <v>1287</v>
      </c>
      <c r="C31569" t="s">
        <v>70930</v>
      </c>
      <c r="D31569" t="s">
        <v>70931</v>
      </c>
      <c r="E31569">
        <v>2.9</v>
      </c>
      <c r="F31569">
        <v>53.292200000000001</v>
      </c>
      <c r="G31569">
        <v>-3.6366999999999998</v>
      </c>
      <c r="H31569" t="s">
        <v>2526</v>
      </c>
      <c r="M31569" t="s">
        <v>49511</v>
      </c>
      <c r="N31569" t="s">
        <v>1617</v>
      </c>
      <c r="O31569" t="s">
        <v>1618</v>
      </c>
      <c r="P31569" t="s">
        <v>1617</v>
      </c>
      <c r="Q31569">
        <v>1048019</v>
      </c>
      <c r="AE31569">
        <v>2.8</v>
      </c>
      <c r="AF31569" t="s">
        <v>43</v>
      </c>
      <c r="AG31569" t="s">
        <v>43</v>
      </c>
      <c r="AH31569" t="s">
        <v>43</v>
      </c>
      <c r="AI31569" t="s">
        <v>43</v>
      </c>
      <c r="AJ31569" t="s">
        <v>44</v>
      </c>
    </row>
    <row r="31570" spans="1:36" x14ac:dyDescent="0.3">
      <c r="A31570" t="s">
        <v>1286</v>
      </c>
      <c r="B31570" t="s">
        <v>1287</v>
      </c>
      <c r="C31570" t="s">
        <v>70932</v>
      </c>
      <c r="D31570" t="s">
        <v>70933</v>
      </c>
      <c r="E31570">
        <v>2.9</v>
      </c>
      <c r="F31570">
        <v>51.038499999999999</v>
      </c>
      <c r="G31570">
        <v>-3.3062999999999998</v>
      </c>
      <c r="H31570" t="s">
        <v>1049</v>
      </c>
      <c r="M31570" t="s">
        <v>37426</v>
      </c>
      <c r="N31570" t="s">
        <v>1617</v>
      </c>
      <c r="O31570" t="s">
        <v>1618</v>
      </c>
      <c r="P31570" t="s">
        <v>1617</v>
      </c>
      <c r="AA31570">
        <v>4.28</v>
      </c>
      <c r="AB31570">
        <v>4.32</v>
      </c>
      <c r="AC31570">
        <v>4.2699999999999996</v>
      </c>
      <c r="AD31570">
        <v>4.3</v>
      </c>
      <c r="AE31570">
        <v>4.34</v>
      </c>
      <c r="AF31570" t="s">
        <v>4344</v>
      </c>
      <c r="AG31570" t="s">
        <v>4344</v>
      </c>
      <c r="AH31570" t="s">
        <v>4344</v>
      </c>
      <c r="AI31570" t="s">
        <v>4344</v>
      </c>
      <c r="AJ31570" t="s">
        <v>4344</v>
      </c>
    </row>
    <row r="31571" spans="1:36" x14ac:dyDescent="0.3">
      <c r="A31571" t="s">
        <v>1286</v>
      </c>
      <c r="B31571" t="s">
        <v>1287</v>
      </c>
      <c r="C31571" t="s">
        <v>70934</v>
      </c>
      <c r="D31571" t="s">
        <v>70935</v>
      </c>
      <c r="E31571">
        <v>2.9</v>
      </c>
      <c r="F31571">
        <v>53.555100000000003</v>
      </c>
      <c r="G31571">
        <v>-2.0392000000000001</v>
      </c>
      <c r="H31571" t="s">
        <v>2526</v>
      </c>
      <c r="M31571" t="s">
        <v>70936</v>
      </c>
      <c r="N31571" t="s">
        <v>1617</v>
      </c>
      <c r="O31571" t="s">
        <v>1618</v>
      </c>
      <c r="P31571" t="s">
        <v>1617</v>
      </c>
      <c r="AE31571">
        <v>2.8</v>
      </c>
      <c r="AF31571" t="s">
        <v>43</v>
      </c>
      <c r="AG31571" t="s">
        <v>43</v>
      </c>
      <c r="AH31571" t="s">
        <v>43</v>
      </c>
      <c r="AI31571" t="s">
        <v>43</v>
      </c>
      <c r="AJ31571" t="s">
        <v>44</v>
      </c>
    </row>
    <row r="31572" spans="1:36" x14ac:dyDescent="0.3">
      <c r="A31572" t="s">
        <v>1286</v>
      </c>
      <c r="B31572" t="s">
        <v>1287</v>
      </c>
      <c r="C31572" t="s">
        <v>70937</v>
      </c>
      <c r="D31572" t="s">
        <v>70938</v>
      </c>
      <c r="E31572">
        <v>2.9</v>
      </c>
      <c r="F31572">
        <v>51.385300000000001</v>
      </c>
      <c r="G31572">
        <v>-0.57299999999999995</v>
      </c>
      <c r="H31572" t="s">
        <v>2526</v>
      </c>
      <c r="M31572" t="s">
        <v>70939</v>
      </c>
      <c r="N31572" t="s">
        <v>1617</v>
      </c>
      <c r="O31572" t="s">
        <v>1618</v>
      </c>
      <c r="P31572" t="s">
        <v>1617</v>
      </c>
      <c r="Q31572">
        <v>1043921</v>
      </c>
      <c r="AE31572">
        <v>2.8</v>
      </c>
      <c r="AF31572" t="s">
        <v>43</v>
      </c>
      <c r="AG31572" t="s">
        <v>43</v>
      </c>
      <c r="AH31572" t="s">
        <v>43</v>
      </c>
      <c r="AI31572" t="s">
        <v>43</v>
      </c>
      <c r="AJ31572" t="s">
        <v>44</v>
      </c>
    </row>
    <row r="31573" spans="1:36" x14ac:dyDescent="0.3">
      <c r="A31573" t="s">
        <v>69</v>
      </c>
      <c r="B31573" t="s">
        <v>70</v>
      </c>
      <c r="C31573" t="s">
        <v>71032</v>
      </c>
      <c r="D31573" t="s">
        <v>71033</v>
      </c>
      <c r="E31573">
        <v>2.8992</v>
      </c>
      <c r="F31573">
        <v>-29.174199999999999</v>
      </c>
      <c r="G31573">
        <v>-51.217799999999997</v>
      </c>
      <c r="H31573" t="s">
        <v>110</v>
      </c>
      <c r="L31573">
        <v>2008</v>
      </c>
      <c r="N31573" t="s">
        <v>73</v>
      </c>
      <c r="O31573" t="s">
        <v>74</v>
      </c>
      <c r="P31573" t="s">
        <v>73</v>
      </c>
      <c r="R31573">
        <v>2017</v>
      </c>
      <c r="AE31573">
        <v>5.72</v>
      </c>
      <c r="AF31573" t="s">
        <v>43</v>
      </c>
      <c r="AG31573" t="s">
        <v>43</v>
      </c>
      <c r="AH31573" t="s">
        <v>43</v>
      </c>
      <c r="AI31573" t="s">
        <v>43</v>
      </c>
      <c r="AJ31573" t="s">
        <v>44</v>
      </c>
    </row>
    <row r="31574" spans="1:36" x14ac:dyDescent="0.3">
      <c r="A31574" t="s">
        <v>69</v>
      </c>
      <c r="B31574" t="s">
        <v>70</v>
      </c>
      <c r="C31574" t="s">
        <v>71034</v>
      </c>
      <c r="D31574" t="s">
        <v>71035</v>
      </c>
      <c r="E31574">
        <v>2.8992</v>
      </c>
      <c r="F31574">
        <v>-29.173500000000001</v>
      </c>
      <c r="G31574">
        <v>-51.21</v>
      </c>
      <c r="H31574" t="s">
        <v>110</v>
      </c>
      <c r="L31574">
        <v>2008</v>
      </c>
      <c r="N31574" t="s">
        <v>73</v>
      </c>
      <c r="O31574" t="s">
        <v>74</v>
      </c>
      <c r="P31574" t="s">
        <v>73</v>
      </c>
      <c r="R31574">
        <v>2017</v>
      </c>
      <c r="AE31574">
        <v>5.72</v>
      </c>
      <c r="AF31574" t="s">
        <v>43</v>
      </c>
      <c r="AG31574" t="s">
        <v>43</v>
      </c>
      <c r="AH31574" t="s">
        <v>43</v>
      </c>
      <c r="AI31574" t="s">
        <v>43</v>
      </c>
      <c r="AJ31574" t="s">
        <v>44</v>
      </c>
    </row>
    <row r="31575" spans="1:36" x14ac:dyDescent="0.3">
      <c r="A31575" t="s">
        <v>186</v>
      </c>
      <c r="B31575" t="s">
        <v>187</v>
      </c>
      <c r="C31575" t="s">
        <v>71036</v>
      </c>
      <c r="D31575" t="s">
        <v>71037</v>
      </c>
      <c r="E31575">
        <v>2.895</v>
      </c>
      <c r="F31575">
        <v>47.8962</v>
      </c>
      <c r="G31575">
        <v>-3.9075000000000002</v>
      </c>
      <c r="H31575" t="s">
        <v>1615</v>
      </c>
      <c r="N31575" t="s">
        <v>536</v>
      </c>
      <c r="O31575" t="s">
        <v>11230</v>
      </c>
      <c r="P31575" t="s">
        <v>536</v>
      </c>
      <c r="Q31575">
        <v>1069313</v>
      </c>
      <c r="AF31575" t="s">
        <v>43</v>
      </c>
      <c r="AG31575" t="s">
        <v>43</v>
      </c>
      <c r="AH31575" t="s">
        <v>43</v>
      </c>
      <c r="AI31575" t="s">
        <v>43</v>
      </c>
      <c r="AJ31575" t="s">
        <v>43</v>
      </c>
    </row>
    <row r="31576" spans="1:36" x14ac:dyDescent="0.3">
      <c r="A31576" t="s">
        <v>69</v>
      </c>
      <c r="B31576" t="s">
        <v>70</v>
      </c>
      <c r="C31576" t="s">
        <v>71038</v>
      </c>
      <c r="D31576" t="s">
        <v>71039</v>
      </c>
      <c r="E31576">
        <v>2.89</v>
      </c>
      <c r="F31576">
        <v>-26.756699999999999</v>
      </c>
      <c r="G31576">
        <v>-49.446100000000001</v>
      </c>
      <c r="H31576" t="s">
        <v>40</v>
      </c>
      <c r="L31576">
        <v>2012</v>
      </c>
      <c r="N31576" t="s">
        <v>73</v>
      </c>
      <c r="O31576" t="s">
        <v>74</v>
      </c>
      <c r="P31576" t="s">
        <v>73</v>
      </c>
      <c r="Q31576">
        <v>1092483</v>
      </c>
      <c r="R31576">
        <v>2017</v>
      </c>
      <c r="AA31576">
        <v>5.7</v>
      </c>
      <c r="AB31576">
        <v>10.17</v>
      </c>
      <c r="AC31576">
        <v>9.82</v>
      </c>
      <c r="AD31576">
        <v>9.85</v>
      </c>
      <c r="AE31576">
        <v>8.66</v>
      </c>
      <c r="AF31576" t="s">
        <v>49</v>
      </c>
      <c r="AG31576" t="s">
        <v>49</v>
      </c>
      <c r="AH31576" t="s">
        <v>49</v>
      </c>
      <c r="AI31576" t="s">
        <v>49</v>
      </c>
      <c r="AJ31576" t="s">
        <v>49</v>
      </c>
    </row>
    <row r="31577" spans="1:36" x14ac:dyDescent="0.3">
      <c r="A31577" t="s">
        <v>69</v>
      </c>
      <c r="B31577" t="s">
        <v>70</v>
      </c>
      <c r="C31577" t="s">
        <v>71040</v>
      </c>
      <c r="D31577" t="s">
        <v>71041</v>
      </c>
      <c r="E31577">
        <v>2.88</v>
      </c>
      <c r="F31577">
        <v>-22.716899999999999</v>
      </c>
      <c r="G31577">
        <v>-47.651699999999998</v>
      </c>
      <c r="H31577" t="s">
        <v>40</v>
      </c>
      <c r="L31577">
        <v>1983</v>
      </c>
      <c r="N31577" t="s">
        <v>73</v>
      </c>
      <c r="O31577" t="s">
        <v>74</v>
      </c>
      <c r="P31577" t="s">
        <v>73</v>
      </c>
      <c r="R31577">
        <v>2017</v>
      </c>
      <c r="AA31577">
        <v>8.36</v>
      </c>
      <c r="AB31577">
        <v>13.09</v>
      </c>
      <c r="AC31577">
        <v>9.76</v>
      </c>
      <c r="AD31577">
        <v>11.45</v>
      </c>
      <c r="AE31577">
        <v>9.9600000000000009</v>
      </c>
      <c r="AF31577" t="s">
        <v>49</v>
      </c>
      <c r="AG31577" t="s">
        <v>49</v>
      </c>
      <c r="AH31577" t="s">
        <v>49</v>
      </c>
      <c r="AI31577" t="s">
        <v>49</v>
      </c>
      <c r="AJ31577" t="s">
        <v>49</v>
      </c>
    </row>
    <row r="31578" spans="1:36" x14ac:dyDescent="0.3">
      <c r="A31578" t="s">
        <v>69</v>
      </c>
      <c r="B31578" t="s">
        <v>70</v>
      </c>
      <c r="C31578" t="s">
        <v>71042</v>
      </c>
      <c r="D31578" t="s">
        <v>71043</v>
      </c>
      <c r="E31578">
        <v>2.88</v>
      </c>
      <c r="F31578">
        <v>-19.642800000000001</v>
      </c>
      <c r="G31578">
        <v>-43.691099999999999</v>
      </c>
      <c r="H31578" t="s">
        <v>40</v>
      </c>
      <c r="L31578">
        <v>1935</v>
      </c>
      <c r="N31578" t="s">
        <v>73</v>
      </c>
      <c r="O31578" t="s">
        <v>74</v>
      </c>
      <c r="P31578" t="s">
        <v>73</v>
      </c>
      <c r="Q31578">
        <v>1063857</v>
      </c>
      <c r="R31578">
        <v>2017</v>
      </c>
      <c r="AA31578">
        <v>7.18</v>
      </c>
      <c r="AB31578">
        <v>11.24</v>
      </c>
      <c r="AC31578">
        <v>11.44</v>
      </c>
      <c r="AD31578">
        <v>11.72</v>
      </c>
      <c r="AE31578">
        <v>10.31</v>
      </c>
      <c r="AF31578" t="s">
        <v>49</v>
      </c>
      <c r="AG31578" t="s">
        <v>49</v>
      </c>
      <c r="AH31578" t="s">
        <v>49</v>
      </c>
      <c r="AI31578" t="s">
        <v>49</v>
      </c>
      <c r="AJ31578" t="s">
        <v>49</v>
      </c>
    </row>
    <row r="31579" spans="1:36" x14ac:dyDescent="0.3">
      <c r="A31579" t="s">
        <v>69</v>
      </c>
      <c r="B31579" t="s">
        <v>70</v>
      </c>
      <c r="C31579" t="s">
        <v>71044</v>
      </c>
      <c r="D31579" t="s">
        <v>71045</v>
      </c>
      <c r="E31579">
        <v>2.88</v>
      </c>
      <c r="F31579">
        <v>-28.097799999999999</v>
      </c>
      <c r="G31579">
        <v>-53.014200000000002</v>
      </c>
      <c r="H31579" t="s">
        <v>40</v>
      </c>
      <c r="N31579" t="s">
        <v>73</v>
      </c>
      <c r="O31579" t="s">
        <v>74</v>
      </c>
      <c r="P31579" t="s">
        <v>73</v>
      </c>
      <c r="Q31579">
        <v>1048927</v>
      </c>
      <c r="R31579">
        <v>2017</v>
      </c>
      <c r="AA31579">
        <v>9.17</v>
      </c>
      <c r="AB31579">
        <v>12.79</v>
      </c>
      <c r="AC31579">
        <v>12.24</v>
      </c>
      <c r="AD31579">
        <v>12.42</v>
      </c>
      <c r="AE31579">
        <v>11.39</v>
      </c>
      <c r="AF31579" t="s">
        <v>49</v>
      </c>
      <c r="AG31579" t="s">
        <v>49</v>
      </c>
      <c r="AH31579" t="s">
        <v>49</v>
      </c>
      <c r="AI31579" t="s">
        <v>49</v>
      </c>
      <c r="AJ31579" t="s">
        <v>49</v>
      </c>
    </row>
    <row r="31580" spans="1:36" x14ac:dyDescent="0.3">
      <c r="A31580" t="s">
        <v>69</v>
      </c>
      <c r="B31580" t="s">
        <v>70</v>
      </c>
      <c r="C31580" t="s">
        <v>71046</v>
      </c>
      <c r="D31580" t="s">
        <v>71047</v>
      </c>
      <c r="E31580">
        <v>2.88</v>
      </c>
      <c r="F31580">
        <v>-20.139299999999999</v>
      </c>
      <c r="G31580">
        <v>-44.190300000000001</v>
      </c>
      <c r="H31580" t="s">
        <v>110</v>
      </c>
      <c r="N31580" t="s">
        <v>73</v>
      </c>
      <c r="O31580" t="s">
        <v>74</v>
      </c>
      <c r="P31580" t="s">
        <v>73</v>
      </c>
      <c r="R31580">
        <v>2017</v>
      </c>
      <c r="AE31580">
        <v>5.69</v>
      </c>
      <c r="AF31580" t="s">
        <v>43</v>
      </c>
      <c r="AG31580" t="s">
        <v>43</v>
      </c>
      <c r="AH31580" t="s">
        <v>43</v>
      </c>
      <c r="AI31580" t="s">
        <v>43</v>
      </c>
      <c r="AJ31580" t="s">
        <v>44</v>
      </c>
    </row>
    <row r="31581" spans="1:36" x14ac:dyDescent="0.3">
      <c r="A31581" t="s">
        <v>69</v>
      </c>
      <c r="B31581" t="s">
        <v>70</v>
      </c>
      <c r="C31581" t="s">
        <v>71048</v>
      </c>
      <c r="D31581" t="s">
        <v>71049</v>
      </c>
      <c r="E31581">
        <v>2.88</v>
      </c>
      <c r="F31581">
        <v>-20.7667</v>
      </c>
      <c r="G31581">
        <v>-44.683300000000003</v>
      </c>
      <c r="H31581" t="s">
        <v>40</v>
      </c>
      <c r="L31581">
        <v>2010</v>
      </c>
      <c r="N31581" t="s">
        <v>73</v>
      </c>
      <c r="O31581" t="s">
        <v>74</v>
      </c>
      <c r="P31581" t="s">
        <v>73</v>
      </c>
      <c r="R31581">
        <v>2017</v>
      </c>
      <c r="AA31581">
        <v>5.68</v>
      </c>
      <c r="AB31581">
        <v>10.130000000000001</v>
      </c>
      <c r="AC31581">
        <v>9.7899999999999991</v>
      </c>
      <c r="AD31581">
        <v>9.81</v>
      </c>
      <c r="AE31581">
        <v>8.6300000000000008</v>
      </c>
      <c r="AF31581" t="s">
        <v>49</v>
      </c>
      <c r="AG31581" t="s">
        <v>49</v>
      </c>
      <c r="AH31581" t="s">
        <v>49</v>
      </c>
      <c r="AI31581" t="s">
        <v>49</v>
      </c>
      <c r="AJ31581" t="s">
        <v>49</v>
      </c>
    </row>
    <row r="31582" spans="1:36" x14ac:dyDescent="0.3">
      <c r="A31582" t="s">
        <v>69</v>
      </c>
      <c r="B31582" t="s">
        <v>70</v>
      </c>
      <c r="C31582" t="s">
        <v>71050</v>
      </c>
      <c r="D31582" t="s">
        <v>71051</v>
      </c>
      <c r="E31582">
        <v>2.88</v>
      </c>
      <c r="F31582">
        <v>-12.652200000000001</v>
      </c>
      <c r="G31582">
        <v>-38.454900000000002</v>
      </c>
      <c r="H31582" t="s">
        <v>110</v>
      </c>
      <c r="L31582">
        <v>2015</v>
      </c>
      <c r="N31582" t="s">
        <v>73</v>
      </c>
      <c r="O31582" t="s">
        <v>74</v>
      </c>
      <c r="P31582" t="s">
        <v>73</v>
      </c>
      <c r="R31582">
        <v>2017</v>
      </c>
      <c r="AE31582">
        <v>5.69</v>
      </c>
      <c r="AF31582" t="s">
        <v>43</v>
      </c>
      <c r="AG31582" t="s">
        <v>43</v>
      </c>
      <c r="AH31582" t="s">
        <v>43</v>
      </c>
      <c r="AI31582" t="s">
        <v>43</v>
      </c>
      <c r="AJ31582" t="s">
        <v>44</v>
      </c>
    </row>
    <row r="31583" spans="1:36" x14ac:dyDescent="0.3">
      <c r="A31583" t="s">
        <v>69</v>
      </c>
      <c r="B31583" t="s">
        <v>70</v>
      </c>
      <c r="C31583" t="s">
        <v>71052</v>
      </c>
      <c r="D31583" t="s">
        <v>71053</v>
      </c>
      <c r="E31583">
        <v>2.88</v>
      </c>
      <c r="F31583">
        <v>-20.916699999999999</v>
      </c>
      <c r="G31583">
        <v>-42.0167</v>
      </c>
      <c r="H31583" t="s">
        <v>40</v>
      </c>
      <c r="N31583" t="s">
        <v>73</v>
      </c>
      <c r="O31583" t="s">
        <v>74</v>
      </c>
      <c r="P31583" t="s">
        <v>73</v>
      </c>
      <c r="Q31583">
        <v>1064922</v>
      </c>
      <c r="R31583">
        <v>2017</v>
      </c>
      <c r="AA31583">
        <v>9.81</v>
      </c>
      <c r="AB31583">
        <v>13.61</v>
      </c>
      <c r="AC31583">
        <v>12.48</v>
      </c>
      <c r="AD31583">
        <v>12.78</v>
      </c>
      <c r="AE31583">
        <v>10.76</v>
      </c>
      <c r="AF31583" t="s">
        <v>49</v>
      </c>
      <c r="AG31583" t="s">
        <v>49</v>
      </c>
      <c r="AH31583" t="s">
        <v>49</v>
      </c>
      <c r="AI31583" t="s">
        <v>49</v>
      </c>
      <c r="AJ31583" t="s">
        <v>49</v>
      </c>
    </row>
    <row r="31584" spans="1:36" x14ac:dyDescent="0.3">
      <c r="A31584" t="s">
        <v>186</v>
      </c>
      <c r="B31584" t="s">
        <v>187</v>
      </c>
      <c r="C31584" t="s">
        <v>71054</v>
      </c>
      <c r="D31584" t="s">
        <v>71055</v>
      </c>
      <c r="E31584">
        <v>2.875</v>
      </c>
      <c r="F31584">
        <v>45.210599999999999</v>
      </c>
      <c r="G31584">
        <v>5.96</v>
      </c>
      <c r="H31584" t="s">
        <v>40</v>
      </c>
      <c r="N31584" t="s">
        <v>536</v>
      </c>
      <c r="O31584" t="s">
        <v>11230</v>
      </c>
      <c r="P31584" t="s">
        <v>536</v>
      </c>
      <c r="AA31584">
        <v>11.73</v>
      </c>
      <c r="AB31584">
        <v>12.49</v>
      </c>
      <c r="AC31584">
        <v>12.17</v>
      </c>
      <c r="AD31584">
        <v>11.54</v>
      </c>
      <c r="AE31584">
        <v>11.75</v>
      </c>
      <c r="AF31584" t="s">
        <v>49</v>
      </c>
      <c r="AG31584" t="s">
        <v>49</v>
      </c>
      <c r="AH31584" t="s">
        <v>49</v>
      </c>
      <c r="AI31584" t="s">
        <v>49</v>
      </c>
      <c r="AJ31584" t="s">
        <v>49</v>
      </c>
    </row>
    <row r="31585" spans="1:36" x14ac:dyDescent="0.3">
      <c r="A31585" t="s">
        <v>69</v>
      </c>
      <c r="B31585" t="s">
        <v>70</v>
      </c>
      <c r="C31585" t="s">
        <v>71056</v>
      </c>
      <c r="D31585" t="s">
        <v>71057</v>
      </c>
      <c r="E31585">
        <v>2.8730000000000002</v>
      </c>
      <c r="F31585">
        <v>-21.397300000000001</v>
      </c>
      <c r="G31585">
        <v>-49.884</v>
      </c>
      <c r="H31585" t="s">
        <v>1615</v>
      </c>
      <c r="N31585" t="s">
        <v>73</v>
      </c>
      <c r="O31585" t="s">
        <v>74</v>
      </c>
      <c r="P31585" t="s">
        <v>73</v>
      </c>
      <c r="R31585">
        <v>2017</v>
      </c>
      <c r="AF31585" t="s">
        <v>43</v>
      </c>
      <c r="AG31585" t="s">
        <v>43</v>
      </c>
      <c r="AH31585" t="s">
        <v>43</v>
      </c>
      <c r="AI31585" t="s">
        <v>43</v>
      </c>
      <c r="AJ31585" t="s">
        <v>43</v>
      </c>
    </row>
    <row r="31586" spans="1:36" x14ac:dyDescent="0.3">
      <c r="A31586" t="s">
        <v>141</v>
      </c>
      <c r="B31586" t="s">
        <v>142</v>
      </c>
      <c r="C31586" t="s">
        <v>71058</v>
      </c>
      <c r="D31586" t="s">
        <v>71059</v>
      </c>
      <c r="E31586">
        <v>2.86</v>
      </c>
      <c r="F31586">
        <v>35.732399999999998</v>
      </c>
      <c r="G31586">
        <v>128.41499999999999</v>
      </c>
      <c r="H31586" t="s">
        <v>40</v>
      </c>
      <c r="M31586" t="s">
        <v>12472</v>
      </c>
      <c r="N31586" t="s">
        <v>2532</v>
      </c>
      <c r="O31586" t="s">
        <v>62069</v>
      </c>
      <c r="P31586" t="s">
        <v>98</v>
      </c>
      <c r="AA31586">
        <v>10.07</v>
      </c>
      <c r="AB31586">
        <v>7.89</v>
      </c>
      <c r="AC31586">
        <v>7.73</v>
      </c>
      <c r="AD31586">
        <v>8.1199999999999992</v>
      </c>
      <c r="AE31586">
        <v>8.16</v>
      </c>
      <c r="AF31586" t="s">
        <v>49</v>
      </c>
      <c r="AG31586" t="s">
        <v>49</v>
      </c>
      <c r="AH31586" t="s">
        <v>49</v>
      </c>
      <c r="AI31586" t="s">
        <v>49</v>
      </c>
      <c r="AJ31586" t="s">
        <v>49</v>
      </c>
    </row>
    <row r="31587" spans="1:36" x14ac:dyDescent="0.3">
      <c r="A31587" t="s">
        <v>69</v>
      </c>
      <c r="B31587" t="s">
        <v>70</v>
      </c>
      <c r="C31587" t="s">
        <v>71060</v>
      </c>
      <c r="D31587" t="s">
        <v>71061</v>
      </c>
      <c r="E31587">
        <v>2.8519999999999999</v>
      </c>
      <c r="F31587">
        <v>-18.876300000000001</v>
      </c>
      <c r="G31587">
        <v>-48.3108</v>
      </c>
      <c r="H31587" t="s">
        <v>2526</v>
      </c>
      <c r="L31587">
        <v>2011</v>
      </c>
      <c r="N31587" t="s">
        <v>73</v>
      </c>
      <c r="O31587" t="s">
        <v>74</v>
      </c>
      <c r="P31587" t="s">
        <v>73</v>
      </c>
      <c r="R31587">
        <v>2017</v>
      </c>
      <c r="AE31587">
        <v>0</v>
      </c>
      <c r="AF31587" t="s">
        <v>43</v>
      </c>
      <c r="AG31587" t="s">
        <v>43</v>
      </c>
      <c r="AH31587" t="s">
        <v>43</v>
      </c>
      <c r="AI31587" t="s">
        <v>43</v>
      </c>
      <c r="AJ31587" t="s">
        <v>44</v>
      </c>
    </row>
    <row r="31588" spans="1:36" x14ac:dyDescent="0.3">
      <c r="A31588" t="s">
        <v>69</v>
      </c>
      <c r="B31588" t="s">
        <v>70</v>
      </c>
      <c r="C31588" t="s">
        <v>71062</v>
      </c>
      <c r="D31588" t="s">
        <v>71063</v>
      </c>
      <c r="E31588">
        <v>2.8359999999999999</v>
      </c>
      <c r="F31588">
        <v>-27.092199999999998</v>
      </c>
      <c r="G31588">
        <v>-50.722000000000001</v>
      </c>
      <c r="H31588" t="s">
        <v>40</v>
      </c>
      <c r="L31588">
        <v>2016</v>
      </c>
      <c r="N31588" t="s">
        <v>73</v>
      </c>
      <c r="O31588" t="s">
        <v>74</v>
      </c>
      <c r="P31588" t="s">
        <v>73</v>
      </c>
      <c r="R31588">
        <v>2017</v>
      </c>
      <c r="AA31588">
        <v>5.58</v>
      </c>
      <c r="AB31588">
        <v>9.98</v>
      </c>
      <c r="AC31588">
        <v>9.64</v>
      </c>
      <c r="AD31588">
        <v>9.66</v>
      </c>
      <c r="AE31588">
        <v>8.5</v>
      </c>
      <c r="AF31588" t="s">
        <v>49</v>
      </c>
      <c r="AG31588" t="s">
        <v>49</v>
      </c>
      <c r="AH31588" t="s">
        <v>49</v>
      </c>
      <c r="AI31588" t="s">
        <v>49</v>
      </c>
      <c r="AJ31588" t="s">
        <v>49</v>
      </c>
    </row>
    <row r="31589" spans="1:36" x14ac:dyDescent="0.3">
      <c r="A31589" t="s">
        <v>186</v>
      </c>
      <c r="B31589" t="s">
        <v>187</v>
      </c>
      <c r="C31589" t="s">
        <v>71064</v>
      </c>
      <c r="D31589" t="s">
        <v>71065</v>
      </c>
      <c r="E31589">
        <v>2.83006</v>
      </c>
      <c r="F31589">
        <v>42.933399999999999</v>
      </c>
      <c r="G31589">
        <v>1.8465</v>
      </c>
      <c r="H31589" t="s">
        <v>1049</v>
      </c>
      <c r="N31589" t="s">
        <v>536</v>
      </c>
      <c r="O31589" t="s">
        <v>11230</v>
      </c>
      <c r="P31589" t="s">
        <v>536</v>
      </c>
      <c r="AA31589">
        <v>4.5</v>
      </c>
      <c r="AB31589">
        <v>4.42</v>
      </c>
      <c r="AC31589">
        <v>4.54</v>
      </c>
      <c r="AD31589">
        <v>4.5</v>
      </c>
      <c r="AE31589">
        <v>4.58</v>
      </c>
      <c r="AF31589" t="s">
        <v>4344</v>
      </c>
      <c r="AG31589" t="s">
        <v>4344</v>
      </c>
      <c r="AH31589" t="s">
        <v>4344</v>
      </c>
      <c r="AI31589" t="s">
        <v>4344</v>
      </c>
      <c r="AJ31589" t="s">
        <v>4344</v>
      </c>
    </row>
    <row r="31590" spans="1:36" x14ac:dyDescent="0.3">
      <c r="A31590" t="s">
        <v>813</v>
      </c>
      <c r="B31590" t="s">
        <v>814</v>
      </c>
      <c r="C31590" t="s">
        <v>71066</v>
      </c>
      <c r="D31590" t="s">
        <v>71067</v>
      </c>
      <c r="E31590">
        <v>2.83</v>
      </c>
      <c r="F31590">
        <v>-37.817999999999998</v>
      </c>
      <c r="G31590">
        <v>144.83189999999999</v>
      </c>
      <c r="H31590" t="s">
        <v>2526</v>
      </c>
      <c r="M31590" t="s">
        <v>47827</v>
      </c>
      <c r="N31590" t="s">
        <v>818</v>
      </c>
      <c r="O31590" t="s">
        <v>819</v>
      </c>
      <c r="P31590" t="s">
        <v>818</v>
      </c>
      <c r="Q31590">
        <v>1061555</v>
      </c>
      <c r="S31590">
        <v>20.22888889</v>
      </c>
      <c r="T31590">
        <v>19.489999999999998</v>
      </c>
      <c r="U31590">
        <v>16.998611109999999</v>
      </c>
      <c r="V31590">
        <v>14.43277778</v>
      </c>
      <c r="W31590">
        <v>12.764722219999999</v>
      </c>
      <c r="X31590">
        <v>11.21611111</v>
      </c>
      <c r="Z31590" t="s">
        <v>820</v>
      </c>
      <c r="AE31590">
        <v>0</v>
      </c>
      <c r="AF31590" t="s">
        <v>43</v>
      </c>
      <c r="AG31590" t="s">
        <v>43</v>
      </c>
      <c r="AH31590" t="s">
        <v>43</v>
      </c>
      <c r="AI31590" t="s">
        <v>43</v>
      </c>
      <c r="AJ31590" t="s">
        <v>44</v>
      </c>
    </row>
    <row r="31591" spans="1:36" x14ac:dyDescent="0.3">
      <c r="A31591" t="s">
        <v>186</v>
      </c>
      <c r="B31591" t="s">
        <v>187</v>
      </c>
      <c r="C31591" t="s">
        <v>71068</v>
      </c>
      <c r="D31591" t="s">
        <v>71069</v>
      </c>
      <c r="E31591">
        <v>2.83</v>
      </c>
      <c r="F31591">
        <v>49.900300000000001</v>
      </c>
      <c r="G31591">
        <v>2.2907000000000002</v>
      </c>
      <c r="H31591" t="s">
        <v>1615</v>
      </c>
      <c r="N31591" t="s">
        <v>536</v>
      </c>
      <c r="O31591" t="s">
        <v>11230</v>
      </c>
      <c r="P31591" t="s">
        <v>536</v>
      </c>
      <c r="AF31591" t="s">
        <v>43</v>
      </c>
      <c r="AG31591" t="s">
        <v>43</v>
      </c>
      <c r="AH31591" t="s">
        <v>43</v>
      </c>
      <c r="AI31591" t="s">
        <v>43</v>
      </c>
      <c r="AJ31591" t="s">
        <v>43</v>
      </c>
    </row>
    <row r="31592" spans="1:36" x14ac:dyDescent="0.3">
      <c r="A31592" t="s">
        <v>69</v>
      </c>
      <c r="B31592" t="s">
        <v>70</v>
      </c>
      <c r="C31592" t="s">
        <v>71070</v>
      </c>
      <c r="D31592" t="s">
        <v>71071</v>
      </c>
      <c r="E31592">
        <v>2.8250000000000002</v>
      </c>
      <c r="F31592">
        <v>-23.544</v>
      </c>
      <c r="G31592">
        <v>-46.6265</v>
      </c>
      <c r="H31592" t="s">
        <v>58</v>
      </c>
      <c r="L31592">
        <v>2002</v>
      </c>
      <c r="N31592" t="s">
        <v>73</v>
      </c>
      <c r="O31592" t="s">
        <v>74</v>
      </c>
      <c r="P31592" t="s">
        <v>73</v>
      </c>
      <c r="R31592">
        <v>2017</v>
      </c>
      <c r="AE31592">
        <v>18.62</v>
      </c>
      <c r="AF31592" t="s">
        <v>43</v>
      </c>
      <c r="AG31592" t="s">
        <v>43</v>
      </c>
      <c r="AH31592" t="s">
        <v>43</v>
      </c>
      <c r="AI31592" t="s">
        <v>43</v>
      </c>
      <c r="AJ31592" t="s">
        <v>44</v>
      </c>
    </row>
    <row r="31593" spans="1:36" x14ac:dyDescent="0.3">
      <c r="A31593" t="s">
        <v>186</v>
      </c>
      <c r="B31593" t="s">
        <v>187</v>
      </c>
      <c r="C31593" t="s">
        <v>71072</v>
      </c>
      <c r="D31593" t="s">
        <v>71073</v>
      </c>
      <c r="E31593">
        <v>2.82</v>
      </c>
      <c r="F31593">
        <v>45.2928</v>
      </c>
      <c r="G31593">
        <v>1.4406000000000001</v>
      </c>
      <c r="H31593" t="s">
        <v>40</v>
      </c>
      <c r="N31593" t="s">
        <v>536</v>
      </c>
      <c r="O31593" t="s">
        <v>11230</v>
      </c>
      <c r="P31593" t="s">
        <v>536</v>
      </c>
      <c r="AA31593">
        <v>8.93</v>
      </c>
      <c r="AB31593">
        <v>9.52</v>
      </c>
      <c r="AC31593">
        <v>9.8800000000000008</v>
      </c>
      <c r="AD31593">
        <v>9.5299999999999994</v>
      </c>
      <c r="AE31593">
        <v>9.84</v>
      </c>
      <c r="AF31593" t="s">
        <v>49</v>
      </c>
      <c r="AG31593" t="s">
        <v>49</v>
      </c>
      <c r="AH31593" t="s">
        <v>49</v>
      </c>
      <c r="AI31593" t="s">
        <v>49</v>
      </c>
      <c r="AJ31593" t="s">
        <v>49</v>
      </c>
    </row>
    <row r="31594" spans="1:36" x14ac:dyDescent="0.3">
      <c r="A31594" t="s">
        <v>813</v>
      </c>
      <c r="B31594" t="s">
        <v>814</v>
      </c>
      <c r="C31594" t="s">
        <v>71074</v>
      </c>
      <c r="D31594" t="s">
        <v>71075</v>
      </c>
      <c r="E31594">
        <v>2.8</v>
      </c>
      <c r="F31594">
        <v>-32.964300000000001</v>
      </c>
      <c r="G31594">
        <v>151.6936</v>
      </c>
      <c r="H31594" t="s">
        <v>58</v>
      </c>
      <c r="M31594" t="s">
        <v>71076</v>
      </c>
      <c r="N31594" t="s">
        <v>818</v>
      </c>
      <c r="O31594" t="s">
        <v>819</v>
      </c>
      <c r="P31594" t="s">
        <v>818</v>
      </c>
      <c r="AE31594">
        <v>7.76</v>
      </c>
      <c r="AF31594" t="s">
        <v>43</v>
      </c>
      <c r="AG31594" t="s">
        <v>43</v>
      </c>
      <c r="AH31594" t="s">
        <v>43</v>
      </c>
      <c r="AI31594" t="s">
        <v>43</v>
      </c>
      <c r="AJ31594" t="s">
        <v>44</v>
      </c>
    </row>
    <row r="31595" spans="1:36" x14ac:dyDescent="0.3">
      <c r="A31595" t="s">
        <v>69</v>
      </c>
      <c r="B31595" t="s">
        <v>70</v>
      </c>
      <c r="C31595" t="s">
        <v>71077</v>
      </c>
      <c r="D31595" t="s">
        <v>71078</v>
      </c>
      <c r="E31595">
        <v>2.8</v>
      </c>
      <c r="F31595">
        <v>-23.4163</v>
      </c>
      <c r="G31595">
        <v>-51.961100000000002</v>
      </c>
      <c r="H31595" t="s">
        <v>110</v>
      </c>
      <c r="L31595">
        <v>2010</v>
      </c>
      <c r="N31595" t="s">
        <v>73</v>
      </c>
      <c r="O31595" t="s">
        <v>74</v>
      </c>
      <c r="P31595" t="s">
        <v>73</v>
      </c>
      <c r="R31595">
        <v>2017</v>
      </c>
      <c r="AE31595">
        <v>5.53</v>
      </c>
      <c r="AF31595" t="s">
        <v>43</v>
      </c>
      <c r="AG31595" t="s">
        <v>43</v>
      </c>
      <c r="AH31595" t="s">
        <v>43</v>
      </c>
      <c r="AI31595" t="s">
        <v>43</v>
      </c>
      <c r="AJ31595" t="s">
        <v>44</v>
      </c>
    </row>
    <row r="31596" spans="1:36" x14ac:dyDescent="0.3">
      <c r="A31596" t="s">
        <v>69</v>
      </c>
      <c r="B31596" t="s">
        <v>70</v>
      </c>
      <c r="C31596" t="s">
        <v>71079</v>
      </c>
      <c r="D31596" t="s">
        <v>71080</v>
      </c>
      <c r="E31596">
        <v>2.8</v>
      </c>
      <c r="F31596">
        <v>-13.019399999999999</v>
      </c>
      <c r="G31596">
        <v>-60.1128</v>
      </c>
      <c r="H31596" t="s">
        <v>40</v>
      </c>
      <c r="L31596">
        <v>2002</v>
      </c>
      <c r="N31596" t="s">
        <v>73</v>
      </c>
      <c r="O31596" t="s">
        <v>74</v>
      </c>
      <c r="P31596" t="s">
        <v>73</v>
      </c>
      <c r="Q31596">
        <v>1063446</v>
      </c>
      <c r="R31596">
        <v>2017</v>
      </c>
      <c r="AA31596">
        <v>5.82</v>
      </c>
      <c r="AB31596">
        <v>10.16</v>
      </c>
      <c r="AC31596">
        <v>9.83</v>
      </c>
      <c r="AD31596">
        <v>9.85</v>
      </c>
      <c r="AE31596">
        <v>8.6999999999999993</v>
      </c>
      <c r="AF31596" t="s">
        <v>49</v>
      </c>
      <c r="AG31596" t="s">
        <v>49</v>
      </c>
      <c r="AH31596" t="s">
        <v>49</v>
      </c>
      <c r="AI31596" t="s">
        <v>49</v>
      </c>
      <c r="AJ31596" t="s">
        <v>49</v>
      </c>
    </row>
    <row r="31597" spans="1:36" x14ac:dyDescent="0.3">
      <c r="A31597" t="s">
        <v>69</v>
      </c>
      <c r="B31597" t="s">
        <v>70</v>
      </c>
      <c r="C31597" t="s">
        <v>71081</v>
      </c>
      <c r="D31597" t="s">
        <v>71082</v>
      </c>
      <c r="E31597">
        <v>2.8</v>
      </c>
      <c r="F31597">
        <v>-15.9222</v>
      </c>
      <c r="G31597">
        <v>-55.216299999999997</v>
      </c>
      <c r="H31597" t="s">
        <v>1615</v>
      </c>
      <c r="N31597" t="s">
        <v>73</v>
      </c>
      <c r="O31597" t="s">
        <v>74</v>
      </c>
      <c r="P31597" t="s">
        <v>73</v>
      </c>
      <c r="R31597">
        <v>2017</v>
      </c>
      <c r="AF31597" t="s">
        <v>43</v>
      </c>
      <c r="AG31597" t="s">
        <v>43</v>
      </c>
      <c r="AH31597" t="s">
        <v>43</v>
      </c>
      <c r="AI31597" t="s">
        <v>43</v>
      </c>
      <c r="AJ31597" t="s">
        <v>43</v>
      </c>
    </row>
    <row r="31598" spans="1:36" x14ac:dyDescent="0.3">
      <c r="A31598" t="s">
        <v>69</v>
      </c>
      <c r="B31598" t="s">
        <v>70</v>
      </c>
      <c r="C31598" t="s">
        <v>71083</v>
      </c>
      <c r="D31598" t="s">
        <v>71084</v>
      </c>
      <c r="E31598">
        <v>2.8</v>
      </c>
      <c r="F31598">
        <v>-22.721299999999999</v>
      </c>
      <c r="G31598">
        <v>-47.639699999999998</v>
      </c>
      <c r="H31598" t="s">
        <v>110</v>
      </c>
      <c r="L31598">
        <v>2013</v>
      </c>
      <c r="N31598" t="s">
        <v>73</v>
      </c>
      <c r="O31598" t="s">
        <v>74</v>
      </c>
      <c r="P31598" t="s">
        <v>73</v>
      </c>
      <c r="R31598">
        <v>2017</v>
      </c>
      <c r="AE31598">
        <v>5.53</v>
      </c>
      <c r="AF31598" t="s">
        <v>43</v>
      </c>
      <c r="AG31598" t="s">
        <v>43</v>
      </c>
      <c r="AH31598" t="s">
        <v>43</v>
      </c>
      <c r="AI31598" t="s">
        <v>43</v>
      </c>
      <c r="AJ31598" t="s">
        <v>44</v>
      </c>
    </row>
    <row r="31599" spans="1:36" x14ac:dyDescent="0.3">
      <c r="A31599" t="s">
        <v>69</v>
      </c>
      <c r="B31599" t="s">
        <v>70</v>
      </c>
      <c r="C31599" t="s">
        <v>71085</v>
      </c>
      <c r="D31599" t="s">
        <v>71086</v>
      </c>
      <c r="E31599">
        <v>2.8</v>
      </c>
      <c r="F31599">
        <v>-26.9453</v>
      </c>
      <c r="G31599">
        <v>-52.521000000000001</v>
      </c>
      <c r="H31599" t="s">
        <v>110</v>
      </c>
      <c r="L31599">
        <v>2015</v>
      </c>
      <c r="N31599" t="s">
        <v>73</v>
      </c>
      <c r="O31599" t="s">
        <v>74</v>
      </c>
      <c r="P31599" t="s">
        <v>73</v>
      </c>
      <c r="R31599">
        <v>2017</v>
      </c>
      <c r="AE31599">
        <v>5.53</v>
      </c>
      <c r="AF31599" t="s">
        <v>43</v>
      </c>
      <c r="AG31599" t="s">
        <v>43</v>
      </c>
      <c r="AH31599" t="s">
        <v>43</v>
      </c>
      <c r="AI31599" t="s">
        <v>43</v>
      </c>
      <c r="AJ31599" t="s">
        <v>44</v>
      </c>
    </row>
    <row r="31600" spans="1:36" x14ac:dyDescent="0.3">
      <c r="A31600" t="s">
        <v>69</v>
      </c>
      <c r="B31600" t="s">
        <v>70</v>
      </c>
      <c r="C31600" t="s">
        <v>71087</v>
      </c>
      <c r="D31600" t="s">
        <v>71088</v>
      </c>
      <c r="E31600">
        <v>2.8</v>
      </c>
      <c r="F31600">
        <v>-10.9902</v>
      </c>
      <c r="G31600">
        <v>-37.0854</v>
      </c>
      <c r="H31600" t="s">
        <v>110</v>
      </c>
      <c r="L31600">
        <v>2011</v>
      </c>
      <c r="N31600" t="s">
        <v>73</v>
      </c>
      <c r="O31600" t="s">
        <v>74</v>
      </c>
      <c r="P31600" t="s">
        <v>73</v>
      </c>
      <c r="R31600">
        <v>2017</v>
      </c>
      <c r="AE31600">
        <v>5.53</v>
      </c>
      <c r="AF31600" t="s">
        <v>43</v>
      </c>
      <c r="AG31600" t="s">
        <v>43</v>
      </c>
      <c r="AH31600" t="s">
        <v>43</v>
      </c>
      <c r="AI31600" t="s">
        <v>43</v>
      </c>
      <c r="AJ31600" t="s">
        <v>44</v>
      </c>
    </row>
    <row r="31601" spans="1:36" x14ac:dyDescent="0.3">
      <c r="A31601" t="s">
        <v>164</v>
      </c>
      <c r="B31601" t="s">
        <v>165</v>
      </c>
      <c r="C31601" t="s">
        <v>71089</v>
      </c>
      <c r="D31601" t="s">
        <v>71090</v>
      </c>
      <c r="E31601">
        <v>2.8</v>
      </c>
      <c r="F31601">
        <v>49.842700000000001</v>
      </c>
      <c r="G31601">
        <v>-126.1277</v>
      </c>
      <c r="H31601" t="s">
        <v>40</v>
      </c>
      <c r="M31601" t="s">
        <v>67730</v>
      </c>
      <c r="N31601" t="s">
        <v>169</v>
      </c>
      <c r="O31601" t="s">
        <v>20280</v>
      </c>
      <c r="P31601" t="s">
        <v>169</v>
      </c>
      <c r="Q31601">
        <v>54212</v>
      </c>
      <c r="R31601">
        <v>2017</v>
      </c>
      <c r="AA31601">
        <v>9.7899999999999991</v>
      </c>
      <c r="AB31601">
        <v>10.5</v>
      </c>
      <c r="AC31601">
        <v>10.73</v>
      </c>
      <c r="AD31601">
        <v>10.99</v>
      </c>
      <c r="AE31601">
        <v>10.43</v>
      </c>
      <c r="AF31601" t="s">
        <v>49</v>
      </c>
      <c r="AG31601" t="s">
        <v>49</v>
      </c>
      <c r="AH31601" t="s">
        <v>49</v>
      </c>
      <c r="AI31601" t="s">
        <v>49</v>
      </c>
      <c r="AJ31601" t="s">
        <v>49</v>
      </c>
    </row>
    <row r="31602" spans="1:36" x14ac:dyDescent="0.3">
      <c r="A31602" t="s">
        <v>164</v>
      </c>
      <c r="B31602" t="s">
        <v>165</v>
      </c>
      <c r="C31602" t="s">
        <v>71091</v>
      </c>
      <c r="D31602" t="s">
        <v>71092</v>
      </c>
      <c r="E31602">
        <v>2.8</v>
      </c>
      <c r="F31602">
        <v>49.4131</v>
      </c>
      <c r="G31602">
        <v>-82.429900000000004</v>
      </c>
      <c r="H31602" t="s">
        <v>40</v>
      </c>
      <c r="N31602" t="s">
        <v>169</v>
      </c>
      <c r="O31602" t="s">
        <v>20280</v>
      </c>
      <c r="P31602" t="s">
        <v>169</v>
      </c>
      <c r="R31602">
        <v>2000</v>
      </c>
      <c r="AA31602">
        <v>12.2</v>
      </c>
      <c r="AB31602">
        <v>12.2</v>
      </c>
      <c r="AC31602">
        <v>11.67</v>
      </c>
      <c r="AD31602">
        <v>12</v>
      </c>
      <c r="AE31602">
        <v>12.49</v>
      </c>
      <c r="AF31602" t="s">
        <v>49</v>
      </c>
      <c r="AG31602" t="s">
        <v>49</v>
      </c>
      <c r="AH31602" t="s">
        <v>49</v>
      </c>
      <c r="AI31602" t="s">
        <v>49</v>
      </c>
      <c r="AJ31602" t="s">
        <v>49</v>
      </c>
    </row>
    <row r="31603" spans="1:36" x14ac:dyDescent="0.3">
      <c r="A31603" t="s">
        <v>164</v>
      </c>
      <c r="B31603" t="s">
        <v>165</v>
      </c>
      <c r="C31603" t="s">
        <v>71093</v>
      </c>
      <c r="D31603" t="s">
        <v>71094</v>
      </c>
      <c r="E31603">
        <v>2.8</v>
      </c>
      <c r="F31603">
        <v>45.027500000000003</v>
      </c>
      <c r="G31603">
        <v>-64.396699999999996</v>
      </c>
      <c r="H31603" t="s">
        <v>40</v>
      </c>
      <c r="N31603" t="s">
        <v>169</v>
      </c>
      <c r="O31603" t="s">
        <v>20280</v>
      </c>
      <c r="P31603" t="s">
        <v>169</v>
      </c>
      <c r="Q31603">
        <v>28495</v>
      </c>
      <c r="R31603">
        <v>2000</v>
      </c>
      <c r="AA31603">
        <v>8.5299999999999994</v>
      </c>
      <c r="AB31603">
        <v>9.08</v>
      </c>
      <c r="AC31603">
        <v>8.84</v>
      </c>
      <c r="AD31603">
        <v>8.9700000000000006</v>
      </c>
      <c r="AE31603">
        <v>8.76</v>
      </c>
      <c r="AF31603" t="s">
        <v>49</v>
      </c>
      <c r="AG31603" t="s">
        <v>49</v>
      </c>
      <c r="AH31603" t="s">
        <v>49</v>
      </c>
      <c r="AI31603" t="s">
        <v>49</v>
      </c>
      <c r="AJ31603" t="s">
        <v>49</v>
      </c>
    </row>
    <row r="31604" spans="1:36" x14ac:dyDescent="0.3">
      <c r="A31604" t="s">
        <v>4399</v>
      </c>
      <c r="B31604" t="s">
        <v>4400</v>
      </c>
      <c r="C31604" t="s">
        <v>71095</v>
      </c>
      <c r="D31604" t="s">
        <v>71096</v>
      </c>
      <c r="E31604">
        <v>2.8</v>
      </c>
      <c r="F31604">
        <v>-32.8489</v>
      </c>
      <c r="G31604">
        <v>-71.226699999999994</v>
      </c>
      <c r="H31604" t="s">
        <v>58</v>
      </c>
      <c r="I31604" t="s">
        <v>110</v>
      </c>
      <c r="M31604" t="s">
        <v>71097</v>
      </c>
      <c r="N31604" t="s">
        <v>4404</v>
      </c>
      <c r="O31604" t="s">
        <v>4405</v>
      </c>
      <c r="P31604" t="s">
        <v>4404</v>
      </c>
      <c r="R31604">
        <v>2016</v>
      </c>
      <c r="AE31604">
        <v>11.17</v>
      </c>
      <c r="AF31604" t="s">
        <v>43</v>
      </c>
      <c r="AG31604" t="s">
        <v>43</v>
      </c>
      <c r="AH31604" t="s">
        <v>43</v>
      </c>
      <c r="AI31604" t="s">
        <v>43</v>
      </c>
      <c r="AJ31604" t="s">
        <v>44</v>
      </c>
    </row>
    <row r="31605" spans="1:36" x14ac:dyDescent="0.3">
      <c r="A31605" t="s">
        <v>4399</v>
      </c>
      <c r="B31605" t="s">
        <v>4400</v>
      </c>
      <c r="C31605" t="s">
        <v>71098</v>
      </c>
      <c r="D31605" t="s">
        <v>71099</v>
      </c>
      <c r="E31605">
        <v>2.8</v>
      </c>
      <c r="F31605">
        <v>-37.491399999999999</v>
      </c>
      <c r="G31605">
        <v>-73.320800000000006</v>
      </c>
      <c r="H31605" t="s">
        <v>110</v>
      </c>
      <c r="M31605" t="s">
        <v>29869</v>
      </c>
      <c r="N31605" t="s">
        <v>4404</v>
      </c>
      <c r="O31605" t="s">
        <v>4405</v>
      </c>
      <c r="P31605" t="s">
        <v>4404</v>
      </c>
      <c r="Q31605">
        <v>1105005</v>
      </c>
      <c r="R31605">
        <v>2016</v>
      </c>
      <c r="AE31605">
        <v>1.63</v>
      </c>
      <c r="AF31605" t="s">
        <v>43</v>
      </c>
      <c r="AG31605" t="s">
        <v>43</v>
      </c>
      <c r="AH31605" t="s">
        <v>43</v>
      </c>
      <c r="AI31605" t="s">
        <v>43</v>
      </c>
      <c r="AJ31605" t="s">
        <v>44</v>
      </c>
    </row>
    <row r="31606" spans="1:36" x14ac:dyDescent="0.3">
      <c r="A31606" t="s">
        <v>1323</v>
      </c>
      <c r="B31606" t="s">
        <v>1324</v>
      </c>
      <c r="C31606" t="s">
        <v>71100</v>
      </c>
      <c r="D31606" t="s">
        <v>71101</v>
      </c>
      <c r="E31606">
        <v>2.8</v>
      </c>
      <c r="F31606">
        <v>50.673200000000001</v>
      </c>
      <c r="G31606">
        <v>13.9138</v>
      </c>
      <c r="H31606" t="s">
        <v>1049</v>
      </c>
      <c r="M31606" t="s">
        <v>66119</v>
      </c>
      <c r="N31606" t="s">
        <v>66120</v>
      </c>
      <c r="O31606" t="s">
        <v>66121</v>
      </c>
      <c r="P31606" t="s">
        <v>47</v>
      </c>
      <c r="Q31606">
        <v>1089823</v>
      </c>
      <c r="AA31606">
        <v>3.94</v>
      </c>
      <c r="AB31606">
        <v>3.98</v>
      </c>
      <c r="AC31606">
        <v>4</v>
      </c>
      <c r="AD31606">
        <v>3.91</v>
      </c>
      <c r="AE31606">
        <v>3.91</v>
      </c>
      <c r="AF31606" t="s">
        <v>4344</v>
      </c>
      <c r="AG31606" t="s">
        <v>4344</v>
      </c>
      <c r="AH31606" t="s">
        <v>4344</v>
      </c>
      <c r="AI31606" t="s">
        <v>4344</v>
      </c>
      <c r="AJ31606" t="s">
        <v>4344</v>
      </c>
    </row>
    <row r="31607" spans="1:36" x14ac:dyDescent="0.3">
      <c r="A31607" t="s">
        <v>1323</v>
      </c>
      <c r="B31607" t="s">
        <v>1324</v>
      </c>
      <c r="C31607" t="s">
        <v>71102</v>
      </c>
      <c r="D31607" t="s">
        <v>71103</v>
      </c>
      <c r="E31607">
        <v>2.8</v>
      </c>
      <c r="F31607">
        <v>49.103200000000001</v>
      </c>
      <c r="G31607">
        <v>14.316800000000001</v>
      </c>
      <c r="H31607" t="s">
        <v>1049</v>
      </c>
      <c r="M31607" t="s">
        <v>66699</v>
      </c>
      <c r="N31607" t="s">
        <v>66700</v>
      </c>
      <c r="O31607" t="s">
        <v>66701</v>
      </c>
      <c r="P31607" t="s">
        <v>47</v>
      </c>
      <c r="AA31607">
        <v>3.99</v>
      </c>
      <c r="AB31607">
        <v>3.99</v>
      </c>
      <c r="AC31607">
        <v>3.97</v>
      </c>
      <c r="AD31607">
        <v>3.91</v>
      </c>
      <c r="AE31607">
        <v>3.89</v>
      </c>
      <c r="AF31607" t="s">
        <v>4344</v>
      </c>
      <c r="AG31607" t="s">
        <v>4344</v>
      </c>
      <c r="AH31607" t="s">
        <v>4344</v>
      </c>
      <c r="AI31607" t="s">
        <v>4344</v>
      </c>
      <c r="AJ31607" t="s">
        <v>4344</v>
      </c>
    </row>
    <row r="31608" spans="1:36" x14ac:dyDescent="0.3">
      <c r="A31608" t="s">
        <v>1323</v>
      </c>
      <c r="B31608" t="s">
        <v>1324</v>
      </c>
      <c r="C31608" t="s">
        <v>71104</v>
      </c>
      <c r="D31608" t="s">
        <v>71105</v>
      </c>
      <c r="E31608">
        <v>2.8</v>
      </c>
      <c r="F31608">
        <v>50.335599999999999</v>
      </c>
      <c r="G31608">
        <v>15.249000000000001</v>
      </c>
      <c r="H31608" t="s">
        <v>1049</v>
      </c>
      <c r="M31608" t="s">
        <v>71106</v>
      </c>
      <c r="N31608" t="s">
        <v>43496</v>
      </c>
      <c r="O31608" t="s">
        <v>71107</v>
      </c>
      <c r="P31608" t="s">
        <v>47</v>
      </c>
      <c r="AA31608">
        <v>3.94</v>
      </c>
      <c r="AB31608">
        <v>3.99</v>
      </c>
      <c r="AC31608">
        <v>3.93</v>
      </c>
      <c r="AD31608">
        <v>3.93</v>
      </c>
      <c r="AE31608">
        <v>3.9</v>
      </c>
      <c r="AF31608" t="s">
        <v>4344</v>
      </c>
      <c r="AG31608" t="s">
        <v>4344</v>
      </c>
      <c r="AH31608" t="s">
        <v>4344</v>
      </c>
      <c r="AI31608" t="s">
        <v>4344</v>
      </c>
      <c r="AJ31608" t="s">
        <v>4344</v>
      </c>
    </row>
    <row r="31609" spans="1:36" x14ac:dyDescent="0.3">
      <c r="A31609" t="s">
        <v>1323</v>
      </c>
      <c r="B31609" t="s">
        <v>1324</v>
      </c>
      <c r="C31609" t="s">
        <v>71108</v>
      </c>
      <c r="D31609" t="s">
        <v>71109</v>
      </c>
      <c r="E31609">
        <v>2.8</v>
      </c>
      <c r="F31609">
        <v>50.301200000000001</v>
      </c>
      <c r="G31609">
        <v>15.561299999999999</v>
      </c>
      <c r="H31609" t="s">
        <v>1049</v>
      </c>
      <c r="M31609" t="s">
        <v>71110</v>
      </c>
      <c r="N31609" t="s">
        <v>43496</v>
      </c>
      <c r="O31609" t="s">
        <v>71111</v>
      </c>
      <c r="P31609" t="s">
        <v>47</v>
      </c>
      <c r="AA31609">
        <v>3.99</v>
      </c>
      <c r="AB31609">
        <v>4</v>
      </c>
      <c r="AC31609">
        <v>4</v>
      </c>
      <c r="AD31609">
        <v>3.93</v>
      </c>
      <c r="AE31609">
        <v>3.78</v>
      </c>
      <c r="AF31609" t="s">
        <v>4344</v>
      </c>
      <c r="AG31609" t="s">
        <v>4344</v>
      </c>
      <c r="AH31609" t="s">
        <v>4344</v>
      </c>
      <c r="AI31609" t="s">
        <v>4344</v>
      </c>
      <c r="AJ31609" t="s">
        <v>4344</v>
      </c>
    </row>
    <row r="31610" spans="1:36" x14ac:dyDescent="0.3">
      <c r="A31610" t="s">
        <v>1323</v>
      </c>
      <c r="B31610" t="s">
        <v>1324</v>
      </c>
      <c r="C31610" t="s">
        <v>71112</v>
      </c>
      <c r="D31610" t="s">
        <v>71113</v>
      </c>
      <c r="E31610">
        <v>2.8</v>
      </c>
      <c r="F31610">
        <v>49.091900000000003</v>
      </c>
      <c r="G31610">
        <v>14.4176</v>
      </c>
      <c r="H31610" t="s">
        <v>1049</v>
      </c>
      <c r="M31610" t="s">
        <v>71114</v>
      </c>
      <c r="N31610" t="s">
        <v>43496</v>
      </c>
      <c r="O31610" t="s">
        <v>71115</v>
      </c>
      <c r="P31610" t="s">
        <v>47</v>
      </c>
      <c r="AA31610">
        <v>3.98</v>
      </c>
      <c r="AB31610">
        <v>4</v>
      </c>
      <c r="AC31610">
        <v>3.97</v>
      </c>
      <c r="AD31610">
        <v>3.91</v>
      </c>
      <c r="AE31610">
        <v>3.89</v>
      </c>
      <c r="AF31610" t="s">
        <v>4344</v>
      </c>
      <c r="AG31610" t="s">
        <v>4344</v>
      </c>
      <c r="AH31610" t="s">
        <v>4344</v>
      </c>
      <c r="AI31610" t="s">
        <v>4344</v>
      </c>
      <c r="AJ31610" t="s">
        <v>4344</v>
      </c>
    </row>
    <row r="31611" spans="1:36" x14ac:dyDescent="0.3">
      <c r="A31611" t="s">
        <v>1323</v>
      </c>
      <c r="B31611" t="s">
        <v>1324</v>
      </c>
      <c r="C31611" t="s">
        <v>71116</v>
      </c>
      <c r="D31611" t="s">
        <v>71117</v>
      </c>
      <c r="E31611">
        <v>2.8</v>
      </c>
      <c r="F31611">
        <v>48.804499999999997</v>
      </c>
      <c r="G31611">
        <v>16.3202</v>
      </c>
      <c r="H31611" t="s">
        <v>1049</v>
      </c>
      <c r="M31611" t="s">
        <v>71118</v>
      </c>
      <c r="N31611" t="s">
        <v>43496</v>
      </c>
      <c r="O31611" t="s">
        <v>71119</v>
      </c>
      <c r="P31611" t="s">
        <v>47</v>
      </c>
      <c r="AA31611">
        <v>3.92</v>
      </c>
      <c r="AB31611">
        <v>3.97</v>
      </c>
      <c r="AC31611">
        <v>3.98</v>
      </c>
      <c r="AD31611">
        <v>4.01</v>
      </c>
      <c r="AE31611">
        <v>4</v>
      </c>
      <c r="AF31611" t="s">
        <v>4344</v>
      </c>
      <c r="AG31611" t="s">
        <v>4344</v>
      </c>
      <c r="AH31611" t="s">
        <v>4344</v>
      </c>
      <c r="AI31611" t="s">
        <v>4344</v>
      </c>
      <c r="AJ31611" t="s">
        <v>4344</v>
      </c>
    </row>
    <row r="31612" spans="1:36" x14ac:dyDescent="0.3">
      <c r="A31612" t="s">
        <v>1323</v>
      </c>
      <c r="B31612" t="s">
        <v>1324</v>
      </c>
      <c r="C31612" t="s">
        <v>71120</v>
      </c>
      <c r="D31612" t="s">
        <v>71121</v>
      </c>
      <c r="E31612">
        <v>2.8</v>
      </c>
      <c r="F31612">
        <v>50.387</v>
      </c>
      <c r="G31612">
        <v>16.030899999999999</v>
      </c>
      <c r="H31612" t="s">
        <v>1049</v>
      </c>
      <c r="M31612" t="s">
        <v>71122</v>
      </c>
      <c r="N31612" t="s">
        <v>43496</v>
      </c>
      <c r="O31612" t="s">
        <v>71123</v>
      </c>
      <c r="P31612" t="s">
        <v>47</v>
      </c>
      <c r="AA31612">
        <v>4.28</v>
      </c>
      <c r="AB31612">
        <v>3.97</v>
      </c>
      <c r="AC31612">
        <v>3.97</v>
      </c>
      <c r="AD31612">
        <v>3.9</v>
      </c>
      <c r="AE31612">
        <v>3.79</v>
      </c>
      <c r="AF31612" t="s">
        <v>4344</v>
      </c>
      <c r="AG31612" t="s">
        <v>4344</v>
      </c>
      <c r="AH31612" t="s">
        <v>4344</v>
      </c>
      <c r="AI31612" t="s">
        <v>4344</v>
      </c>
      <c r="AJ31612" t="s">
        <v>4344</v>
      </c>
    </row>
    <row r="31613" spans="1:36" x14ac:dyDescent="0.3">
      <c r="A31613" t="s">
        <v>1323</v>
      </c>
      <c r="B31613" t="s">
        <v>1324</v>
      </c>
      <c r="C31613" t="s">
        <v>71124</v>
      </c>
      <c r="D31613" t="s">
        <v>71125</v>
      </c>
      <c r="E31613">
        <v>2.8</v>
      </c>
      <c r="F31613">
        <v>49.909199999999998</v>
      </c>
      <c r="G31613">
        <v>15.0648</v>
      </c>
      <c r="H31613" t="s">
        <v>1049</v>
      </c>
      <c r="M31613" t="s">
        <v>71126</v>
      </c>
      <c r="N31613" t="s">
        <v>43496</v>
      </c>
      <c r="O31613" t="s">
        <v>71127</v>
      </c>
      <c r="P31613" t="s">
        <v>47</v>
      </c>
      <c r="AA31613">
        <v>3.8</v>
      </c>
      <c r="AB31613">
        <v>4</v>
      </c>
      <c r="AC31613">
        <v>3.99</v>
      </c>
      <c r="AD31613">
        <v>3.91</v>
      </c>
      <c r="AE31613">
        <v>3.92</v>
      </c>
      <c r="AF31613" t="s">
        <v>4344</v>
      </c>
      <c r="AG31613" t="s">
        <v>4344</v>
      </c>
      <c r="AH31613" t="s">
        <v>4344</v>
      </c>
      <c r="AI31613" t="s">
        <v>4344</v>
      </c>
      <c r="AJ31613" t="s">
        <v>4344</v>
      </c>
    </row>
    <row r="31614" spans="1:36" x14ac:dyDescent="0.3">
      <c r="A31614" t="s">
        <v>1934</v>
      </c>
      <c r="B31614" t="s">
        <v>1935</v>
      </c>
      <c r="C31614" t="s">
        <v>23552</v>
      </c>
      <c r="D31614" t="s">
        <v>71128</v>
      </c>
      <c r="E31614">
        <v>2.8</v>
      </c>
      <c r="F31614">
        <v>64.666700000000006</v>
      </c>
      <c r="G31614">
        <v>27.133299999999998</v>
      </c>
      <c r="H31614" t="s">
        <v>1615</v>
      </c>
      <c r="M31614" t="s">
        <v>23644</v>
      </c>
      <c r="N31614" t="s">
        <v>1939</v>
      </c>
      <c r="O31614" t="s">
        <v>1940</v>
      </c>
      <c r="P31614" t="s">
        <v>431</v>
      </c>
      <c r="Q31614">
        <v>1106150</v>
      </c>
      <c r="AF31614" t="s">
        <v>43</v>
      </c>
      <c r="AG31614" t="s">
        <v>43</v>
      </c>
      <c r="AH31614" t="s">
        <v>43</v>
      </c>
      <c r="AI31614" t="s">
        <v>43</v>
      </c>
      <c r="AJ31614" t="s">
        <v>43</v>
      </c>
    </row>
    <row r="31615" spans="1:36" x14ac:dyDescent="0.3">
      <c r="A31615" t="s">
        <v>1934</v>
      </c>
      <c r="B31615" t="s">
        <v>1935</v>
      </c>
      <c r="C31615" t="s">
        <v>71129</v>
      </c>
      <c r="D31615" t="s">
        <v>71130</v>
      </c>
      <c r="E31615">
        <v>2.8</v>
      </c>
      <c r="F31615">
        <v>66.383300000000006</v>
      </c>
      <c r="G31615">
        <v>23.7</v>
      </c>
      <c r="H31615" t="s">
        <v>40</v>
      </c>
      <c r="M31615" t="s">
        <v>49678</v>
      </c>
      <c r="N31615" t="s">
        <v>1939</v>
      </c>
      <c r="O31615" t="s">
        <v>1940</v>
      </c>
      <c r="P31615" t="s">
        <v>431</v>
      </c>
      <c r="Q31615">
        <v>1031856</v>
      </c>
      <c r="AA31615">
        <v>14.13</v>
      </c>
      <c r="AB31615">
        <v>14.53</v>
      </c>
      <c r="AC31615">
        <v>12.69</v>
      </c>
      <c r="AD31615">
        <v>12.73</v>
      </c>
      <c r="AE31615">
        <v>14.63</v>
      </c>
      <c r="AF31615" t="s">
        <v>49</v>
      </c>
      <c r="AG31615" t="s">
        <v>49</v>
      </c>
      <c r="AH31615" t="s">
        <v>49</v>
      </c>
      <c r="AI31615" t="s">
        <v>49</v>
      </c>
      <c r="AJ31615" t="s">
        <v>49</v>
      </c>
    </row>
    <row r="31616" spans="1:36" x14ac:dyDescent="0.3">
      <c r="A31616" t="s">
        <v>186</v>
      </c>
      <c r="B31616" t="s">
        <v>187</v>
      </c>
      <c r="C31616" t="s">
        <v>71131</v>
      </c>
      <c r="D31616" t="s">
        <v>71132</v>
      </c>
      <c r="E31616">
        <v>2.8</v>
      </c>
      <c r="F31616">
        <v>44.974400000000003</v>
      </c>
      <c r="G31616">
        <v>2.1934</v>
      </c>
      <c r="H31616" t="s">
        <v>40</v>
      </c>
      <c r="N31616" t="s">
        <v>536</v>
      </c>
      <c r="O31616" t="s">
        <v>11230</v>
      </c>
      <c r="P31616" t="s">
        <v>536</v>
      </c>
      <c r="AA31616">
        <v>10.31</v>
      </c>
      <c r="AB31616">
        <v>10.7</v>
      </c>
      <c r="AC31616">
        <v>11.03</v>
      </c>
      <c r="AD31616">
        <v>10.55</v>
      </c>
      <c r="AE31616">
        <v>10.86</v>
      </c>
      <c r="AF31616" t="s">
        <v>49</v>
      </c>
      <c r="AG31616" t="s">
        <v>49</v>
      </c>
      <c r="AH31616" t="s">
        <v>49</v>
      </c>
      <c r="AI31616" t="s">
        <v>49</v>
      </c>
      <c r="AJ31616" t="s">
        <v>49</v>
      </c>
    </row>
    <row r="31617" spans="1:36" x14ac:dyDescent="0.3">
      <c r="A31617" t="s">
        <v>186</v>
      </c>
      <c r="B31617" t="s">
        <v>187</v>
      </c>
      <c r="C31617" t="s">
        <v>71133</v>
      </c>
      <c r="D31617" t="s">
        <v>71134</v>
      </c>
      <c r="E31617">
        <v>2.8</v>
      </c>
      <c r="F31617">
        <v>43.373899999999999</v>
      </c>
      <c r="G31617">
        <v>6.3754999999999997</v>
      </c>
      <c r="H31617" t="s">
        <v>40</v>
      </c>
      <c r="N31617" t="s">
        <v>536</v>
      </c>
      <c r="O31617" t="s">
        <v>11230</v>
      </c>
      <c r="P31617" t="s">
        <v>536</v>
      </c>
      <c r="AA31617">
        <v>7.96</v>
      </c>
      <c r="AB31617">
        <v>8.67</v>
      </c>
      <c r="AC31617">
        <v>9.82</v>
      </c>
      <c r="AD31617">
        <v>8.4499999999999993</v>
      </c>
      <c r="AE31617">
        <v>9.17</v>
      </c>
      <c r="AF31617" t="s">
        <v>49</v>
      </c>
      <c r="AG31617" t="s">
        <v>49</v>
      </c>
      <c r="AH31617" t="s">
        <v>49</v>
      </c>
      <c r="AI31617" t="s">
        <v>49</v>
      </c>
      <c r="AJ31617" t="s">
        <v>49</v>
      </c>
    </row>
    <row r="31618" spans="1:36" x14ac:dyDescent="0.3">
      <c r="A31618" t="s">
        <v>186</v>
      </c>
      <c r="B31618" t="s">
        <v>187</v>
      </c>
      <c r="C31618" t="s">
        <v>66481</v>
      </c>
      <c r="D31618" t="s">
        <v>71135</v>
      </c>
      <c r="E31618">
        <v>2.8</v>
      </c>
      <c r="F31618">
        <v>46.220500000000001</v>
      </c>
      <c r="G31618">
        <v>0.63749999999999996</v>
      </c>
      <c r="H31618" t="s">
        <v>1615</v>
      </c>
      <c r="N31618" t="s">
        <v>536</v>
      </c>
      <c r="O31618" t="s">
        <v>11230</v>
      </c>
      <c r="P31618" t="s">
        <v>536</v>
      </c>
      <c r="Q31618">
        <v>1112108</v>
      </c>
      <c r="AF31618" t="s">
        <v>43</v>
      </c>
      <c r="AG31618" t="s">
        <v>43</v>
      </c>
      <c r="AH31618" t="s">
        <v>43</v>
      </c>
      <c r="AI31618" t="s">
        <v>43</v>
      </c>
      <c r="AJ31618" t="s">
        <v>43</v>
      </c>
    </row>
    <row r="31619" spans="1:36" x14ac:dyDescent="0.3">
      <c r="A31619" t="s">
        <v>186</v>
      </c>
      <c r="B31619" t="s">
        <v>187</v>
      </c>
      <c r="C31619" t="s">
        <v>71136</v>
      </c>
      <c r="D31619" t="s">
        <v>71137</v>
      </c>
      <c r="E31619">
        <v>2.8</v>
      </c>
      <c r="F31619">
        <v>43.686500000000002</v>
      </c>
      <c r="G31619">
        <v>7.1822999999999997</v>
      </c>
      <c r="H31619" t="s">
        <v>40</v>
      </c>
      <c r="N31619" t="s">
        <v>536</v>
      </c>
      <c r="O31619" t="s">
        <v>11230</v>
      </c>
      <c r="P31619" t="s">
        <v>536</v>
      </c>
      <c r="AA31619">
        <v>7.69</v>
      </c>
      <c r="AB31619">
        <v>9.14</v>
      </c>
      <c r="AC31619">
        <v>12.09</v>
      </c>
      <c r="AD31619">
        <v>9.9600000000000009</v>
      </c>
      <c r="AE31619">
        <v>11.42</v>
      </c>
      <c r="AF31619" t="s">
        <v>49</v>
      </c>
      <c r="AG31619" t="s">
        <v>49</v>
      </c>
      <c r="AH31619" t="s">
        <v>49</v>
      </c>
      <c r="AI31619" t="s">
        <v>49</v>
      </c>
      <c r="AJ31619" t="s">
        <v>49</v>
      </c>
    </row>
    <row r="31620" spans="1:36" x14ac:dyDescent="0.3">
      <c r="A31620" t="s">
        <v>186</v>
      </c>
      <c r="B31620" t="s">
        <v>187</v>
      </c>
      <c r="C31620" t="s">
        <v>71138</v>
      </c>
      <c r="D31620" t="s">
        <v>71139</v>
      </c>
      <c r="E31620">
        <v>2.8</v>
      </c>
      <c r="F31620">
        <v>45.424199999999999</v>
      </c>
      <c r="G31620">
        <v>1.5652999999999999</v>
      </c>
      <c r="H31620" t="s">
        <v>40</v>
      </c>
      <c r="N31620" t="s">
        <v>536</v>
      </c>
      <c r="O31620" t="s">
        <v>11230</v>
      </c>
      <c r="P31620" t="s">
        <v>536</v>
      </c>
      <c r="AA31620">
        <v>7.26</v>
      </c>
      <c r="AB31620">
        <v>7.79</v>
      </c>
      <c r="AC31620">
        <v>9.14</v>
      </c>
      <c r="AD31620">
        <v>7.82</v>
      </c>
      <c r="AE31620">
        <v>9.1</v>
      </c>
      <c r="AF31620" t="s">
        <v>49</v>
      </c>
      <c r="AG31620" t="s">
        <v>49</v>
      </c>
      <c r="AH31620" t="s">
        <v>49</v>
      </c>
      <c r="AI31620" t="s">
        <v>49</v>
      </c>
      <c r="AJ31620" t="s">
        <v>49</v>
      </c>
    </row>
    <row r="31621" spans="1:36" x14ac:dyDescent="0.3">
      <c r="A31621" t="s">
        <v>531</v>
      </c>
      <c r="B31621" t="s">
        <v>532</v>
      </c>
      <c r="C31621" t="s">
        <v>71140</v>
      </c>
      <c r="D31621" t="s">
        <v>71141</v>
      </c>
      <c r="E31621">
        <v>2.8</v>
      </c>
      <c r="F31621">
        <v>54.197600000000001</v>
      </c>
      <c r="G31621">
        <v>10.952199999999999</v>
      </c>
      <c r="H31621" t="s">
        <v>1049</v>
      </c>
      <c r="N31621" t="s">
        <v>15366</v>
      </c>
      <c r="O31621" t="s">
        <v>15367</v>
      </c>
      <c r="P31621" t="s">
        <v>47</v>
      </c>
      <c r="AA31621">
        <v>4.05</v>
      </c>
      <c r="AB31621">
        <v>3.97</v>
      </c>
      <c r="AC31621">
        <v>3.99</v>
      </c>
      <c r="AD31621">
        <v>4</v>
      </c>
      <c r="AE31621">
        <v>3.99</v>
      </c>
      <c r="AF31621" t="s">
        <v>4344</v>
      </c>
      <c r="AG31621" t="s">
        <v>4344</v>
      </c>
      <c r="AH31621" t="s">
        <v>4344</v>
      </c>
      <c r="AI31621" t="s">
        <v>4344</v>
      </c>
      <c r="AJ31621" t="s">
        <v>4344</v>
      </c>
    </row>
    <row r="31622" spans="1:36" x14ac:dyDescent="0.3">
      <c r="A31622" t="s">
        <v>531</v>
      </c>
      <c r="B31622" t="s">
        <v>532</v>
      </c>
      <c r="C31622" t="s">
        <v>71142</v>
      </c>
      <c r="D31622" t="s">
        <v>71143</v>
      </c>
      <c r="E31622">
        <v>2.8</v>
      </c>
      <c r="F31622">
        <v>49.999000000000002</v>
      </c>
      <c r="G31622">
        <v>9.2007999999999992</v>
      </c>
      <c r="H31622" t="s">
        <v>1049</v>
      </c>
      <c r="N31622" t="s">
        <v>38389</v>
      </c>
      <c r="O31622" t="s">
        <v>38390</v>
      </c>
      <c r="P31622" t="s">
        <v>47</v>
      </c>
      <c r="AA31622">
        <v>4.05</v>
      </c>
      <c r="AB31622">
        <v>3.96</v>
      </c>
      <c r="AC31622">
        <v>3.98</v>
      </c>
      <c r="AD31622">
        <v>4.01</v>
      </c>
      <c r="AE31622">
        <v>3.99</v>
      </c>
      <c r="AF31622" t="s">
        <v>4344</v>
      </c>
      <c r="AG31622" t="s">
        <v>4344</v>
      </c>
      <c r="AH31622" t="s">
        <v>4344</v>
      </c>
      <c r="AI31622" t="s">
        <v>4344</v>
      </c>
      <c r="AJ31622" t="s">
        <v>4344</v>
      </c>
    </row>
    <row r="31623" spans="1:36" x14ac:dyDescent="0.3">
      <c r="A31623" t="s">
        <v>531</v>
      </c>
      <c r="B31623" t="s">
        <v>532</v>
      </c>
      <c r="C31623" t="s">
        <v>71144</v>
      </c>
      <c r="D31623" t="s">
        <v>71145</v>
      </c>
      <c r="E31623">
        <v>2.8</v>
      </c>
      <c r="F31623">
        <v>50.994100000000003</v>
      </c>
      <c r="G31623">
        <v>8.6225000000000005</v>
      </c>
      <c r="H31623" t="s">
        <v>1049</v>
      </c>
      <c r="N31623" t="s">
        <v>68167</v>
      </c>
      <c r="O31623" t="s">
        <v>60773</v>
      </c>
      <c r="P31623" t="s">
        <v>47</v>
      </c>
      <c r="AA31623">
        <v>3.93</v>
      </c>
      <c r="AB31623">
        <v>3.99</v>
      </c>
      <c r="AC31623">
        <v>3.91</v>
      </c>
      <c r="AD31623">
        <v>4</v>
      </c>
      <c r="AE31623">
        <v>3.92</v>
      </c>
      <c r="AF31623" t="s">
        <v>4344</v>
      </c>
      <c r="AG31623" t="s">
        <v>4344</v>
      </c>
      <c r="AH31623" t="s">
        <v>4344</v>
      </c>
      <c r="AI31623" t="s">
        <v>4344</v>
      </c>
      <c r="AJ31623" t="s">
        <v>4344</v>
      </c>
    </row>
    <row r="31624" spans="1:36" x14ac:dyDescent="0.3">
      <c r="A31624" t="s">
        <v>531</v>
      </c>
      <c r="B31624" t="s">
        <v>532</v>
      </c>
      <c r="C31624" t="s">
        <v>71146</v>
      </c>
      <c r="D31624" t="s">
        <v>71147</v>
      </c>
      <c r="E31624">
        <v>2.8</v>
      </c>
      <c r="F31624">
        <v>48.578200000000002</v>
      </c>
      <c r="G31624">
        <v>10.3857</v>
      </c>
      <c r="H31624" t="s">
        <v>1049</v>
      </c>
      <c r="N31624" t="s">
        <v>25712</v>
      </c>
      <c r="O31624" t="s">
        <v>25713</v>
      </c>
      <c r="P31624" t="s">
        <v>47</v>
      </c>
      <c r="AA31624">
        <v>3.93</v>
      </c>
      <c r="AB31624">
        <v>3.96</v>
      </c>
      <c r="AC31624">
        <v>3.97</v>
      </c>
      <c r="AD31624">
        <v>4</v>
      </c>
      <c r="AE31624">
        <v>3.92</v>
      </c>
      <c r="AF31624" t="s">
        <v>4344</v>
      </c>
      <c r="AG31624" t="s">
        <v>4344</v>
      </c>
      <c r="AH31624" t="s">
        <v>4344</v>
      </c>
      <c r="AI31624" t="s">
        <v>4344</v>
      </c>
      <c r="AJ31624" t="s">
        <v>4344</v>
      </c>
    </row>
    <row r="31625" spans="1:36" x14ac:dyDescent="0.3">
      <c r="A31625" t="s">
        <v>75</v>
      </c>
      <c r="B31625" t="s">
        <v>76</v>
      </c>
      <c r="C31625" t="s">
        <v>71148</v>
      </c>
      <c r="D31625" t="s">
        <v>71149</v>
      </c>
      <c r="E31625">
        <v>2.8</v>
      </c>
      <c r="F31625">
        <v>34.136499999999998</v>
      </c>
      <c r="G31625">
        <v>134.62010000000001</v>
      </c>
      <c r="H31625" t="s">
        <v>1049</v>
      </c>
      <c r="M31625" t="s">
        <v>71150</v>
      </c>
      <c r="N31625" t="s">
        <v>46598</v>
      </c>
      <c r="O31625" t="s">
        <v>46599</v>
      </c>
      <c r="P31625" t="s">
        <v>47</v>
      </c>
      <c r="AA31625">
        <v>5.23</v>
      </c>
      <c r="AB31625">
        <v>4.83</v>
      </c>
      <c r="AC31625">
        <v>4.67</v>
      </c>
      <c r="AD31625">
        <v>4.8499999999999996</v>
      </c>
      <c r="AE31625">
        <v>4.87</v>
      </c>
      <c r="AF31625" t="s">
        <v>4344</v>
      </c>
      <c r="AG31625" t="s">
        <v>4344</v>
      </c>
      <c r="AH31625" t="s">
        <v>4344</v>
      </c>
      <c r="AI31625" t="s">
        <v>4344</v>
      </c>
      <c r="AJ31625" t="s">
        <v>4344</v>
      </c>
    </row>
    <row r="31626" spans="1:36" x14ac:dyDescent="0.3">
      <c r="A31626" t="s">
        <v>75</v>
      </c>
      <c r="B31626" t="s">
        <v>76</v>
      </c>
      <c r="C31626" t="s">
        <v>71151</v>
      </c>
      <c r="D31626" t="s">
        <v>71152</v>
      </c>
      <c r="E31626">
        <v>2.8</v>
      </c>
      <c r="F31626">
        <v>33.9878</v>
      </c>
      <c r="G31626">
        <v>134.61760000000001</v>
      </c>
      <c r="H31626" t="s">
        <v>1049</v>
      </c>
      <c r="M31626" t="s">
        <v>71153</v>
      </c>
      <c r="N31626" t="s">
        <v>46598</v>
      </c>
      <c r="O31626" t="s">
        <v>46599</v>
      </c>
      <c r="P31626" t="s">
        <v>47</v>
      </c>
      <c r="Q31626">
        <v>1090376</v>
      </c>
      <c r="AA31626">
        <v>5.3</v>
      </c>
      <c r="AB31626">
        <v>4.83</v>
      </c>
      <c r="AC31626">
        <v>4.6100000000000003</v>
      </c>
      <c r="AD31626">
        <v>5</v>
      </c>
      <c r="AE31626">
        <v>4.84</v>
      </c>
      <c r="AF31626" t="s">
        <v>4344</v>
      </c>
      <c r="AG31626" t="s">
        <v>4344</v>
      </c>
      <c r="AH31626" t="s">
        <v>4344</v>
      </c>
      <c r="AI31626" t="s">
        <v>4344</v>
      </c>
      <c r="AJ31626" t="s">
        <v>4344</v>
      </c>
    </row>
    <row r="31627" spans="1:36" x14ac:dyDescent="0.3">
      <c r="A31627" t="s">
        <v>75</v>
      </c>
      <c r="B31627" t="s">
        <v>76</v>
      </c>
      <c r="C31627" t="s">
        <v>71154</v>
      </c>
      <c r="D31627" t="s">
        <v>71155</v>
      </c>
      <c r="E31627">
        <v>2.8</v>
      </c>
      <c r="F31627">
        <v>36.634099999999997</v>
      </c>
      <c r="G31627">
        <v>137.16120000000001</v>
      </c>
      <c r="H31627" t="s">
        <v>1049</v>
      </c>
      <c r="M31627" t="s">
        <v>71156</v>
      </c>
      <c r="N31627" t="s">
        <v>46598</v>
      </c>
      <c r="O31627" t="s">
        <v>46599</v>
      </c>
      <c r="P31627" t="s">
        <v>47</v>
      </c>
      <c r="Q31627">
        <v>1079901</v>
      </c>
      <c r="AA31627">
        <v>4.33</v>
      </c>
      <c r="AB31627">
        <v>4.34</v>
      </c>
      <c r="AC31627">
        <v>4.33</v>
      </c>
      <c r="AD31627">
        <v>4.5</v>
      </c>
      <c r="AE31627">
        <v>4.3600000000000003</v>
      </c>
      <c r="AF31627" t="s">
        <v>4344</v>
      </c>
      <c r="AG31627" t="s">
        <v>4344</v>
      </c>
      <c r="AH31627" t="s">
        <v>4344</v>
      </c>
      <c r="AI31627" t="s">
        <v>4344</v>
      </c>
      <c r="AJ31627" t="s">
        <v>4344</v>
      </c>
    </row>
    <row r="31628" spans="1:36" x14ac:dyDescent="0.3">
      <c r="A31628" t="s">
        <v>3040</v>
      </c>
      <c r="B31628" t="s">
        <v>3041</v>
      </c>
      <c r="C31628" t="s">
        <v>71157</v>
      </c>
      <c r="D31628" t="s">
        <v>71158</v>
      </c>
      <c r="E31628">
        <v>2.8</v>
      </c>
      <c r="F31628">
        <v>38.936999999999998</v>
      </c>
      <c r="G31628">
        <v>-9.2858999999999998</v>
      </c>
      <c r="H31628" t="s">
        <v>2526</v>
      </c>
      <c r="L31628">
        <v>2012</v>
      </c>
      <c r="N31628" t="s">
        <v>12482</v>
      </c>
      <c r="O31628" t="s">
        <v>12483</v>
      </c>
      <c r="P31628" t="s">
        <v>12482</v>
      </c>
      <c r="AE31628">
        <v>11.05</v>
      </c>
      <c r="AF31628" t="s">
        <v>43</v>
      </c>
      <c r="AG31628" t="s">
        <v>43</v>
      </c>
      <c r="AH31628" t="s">
        <v>43</v>
      </c>
      <c r="AI31628" t="s">
        <v>43</v>
      </c>
      <c r="AJ31628" t="s">
        <v>44</v>
      </c>
    </row>
    <row r="31629" spans="1:36" x14ac:dyDescent="0.3">
      <c r="A31629" t="s">
        <v>3040</v>
      </c>
      <c r="B31629" t="s">
        <v>3041</v>
      </c>
      <c r="C31629" t="s">
        <v>71159</v>
      </c>
      <c r="D31629" t="s">
        <v>71160</v>
      </c>
      <c r="E31629">
        <v>2.8</v>
      </c>
      <c r="F31629">
        <v>38.681800000000003</v>
      </c>
      <c r="G31629">
        <v>-27.180599999999998</v>
      </c>
      <c r="H31629" t="s">
        <v>2526</v>
      </c>
      <c r="L31629">
        <v>2016</v>
      </c>
      <c r="N31629" t="s">
        <v>12482</v>
      </c>
      <c r="O31629" t="s">
        <v>12483</v>
      </c>
      <c r="P31629" t="s">
        <v>12482</v>
      </c>
      <c r="AE31629">
        <v>11.05</v>
      </c>
      <c r="AF31629" t="s">
        <v>43</v>
      </c>
      <c r="AG31629" t="s">
        <v>43</v>
      </c>
      <c r="AH31629" t="s">
        <v>43</v>
      </c>
      <c r="AI31629" t="s">
        <v>43</v>
      </c>
      <c r="AJ31629" t="s">
        <v>44</v>
      </c>
    </row>
    <row r="31630" spans="1:36" x14ac:dyDescent="0.3">
      <c r="A31630" t="s">
        <v>3040</v>
      </c>
      <c r="B31630" t="s">
        <v>3041</v>
      </c>
      <c r="C31630" t="s">
        <v>71161</v>
      </c>
      <c r="D31630" t="s">
        <v>71162</v>
      </c>
      <c r="E31630">
        <v>2.8</v>
      </c>
      <c r="F31630">
        <v>41.394799999999996</v>
      </c>
      <c r="G31630">
        <v>-8.1974</v>
      </c>
      <c r="H31630" t="s">
        <v>40</v>
      </c>
      <c r="L31630">
        <v>2012</v>
      </c>
      <c r="N31630" t="s">
        <v>12482</v>
      </c>
      <c r="O31630" t="s">
        <v>12483</v>
      </c>
      <c r="P31630" t="s">
        <v>12482</v>
      </c>
      <c r="AA31630">
        <v>10.88</v>
      </c>
      <c r="AB31630">
        <v>10.99</v>
      </c>
      <c r="AC31630">
        <v>7.91</v>
      </c>
      <c r="AD31630">
        <v>12.4</v>
      </c>
      <c r="AE31630">
        <v>7.75</v>
      </c>
      <c r="AF31630" t="s">
        <v>49</v>
      </c>
      <c r="AG31630" t="s">
        <v>49</v>
      </c>
      <c r="AH31630" t="s">
        <v>49</v>
      </c>
      <c r="AI31630" t="s">
        <v>49</v>
      </c>
      <c r="AJ31630" t="s">
        <v>49</v>
      </c>
    </row>
    <row r="31631" spans="1:36" x14ac:dyDescent="0.3">
      <c r="A31631" t="s">
        <v>3040</v>
      </c>
      <c r="B31631" t="s">
        <v>3041</v>
      </c>
      <c r="C31631" t="s">
        <v>71163</v>
      </c>
      <c r="D31631" t="s">
        <v>71164</v>
      </c>
      <c r="E31631">
        <v>2.8</v>
      </c>
      <c r="F31631">
        <v>41.576700000000002</v>
      </c>
      <c r="G31631">
        <v>-8.1681000000000008</v>
      </c>
      <c r="H31631" t="s">
        <v>40</v>
      </c>
      <c r="L31631">
        <v>1942</v>
      </c>
      <c r="N31631" t="s">
        <v>12482</v>
      </c>
      <c r="O31631" t="s">
        <v>12483</v>
      </c>
      <c r="P31631" t="s">
        <v>12482</v>
      </c>
      <c r="Q31631">
        <v>1012735</v>
      </c>
      <c r="AA31631">
        <v>9.89</v>
      </c>
      <c r="AB31631">
        <v>10.119999999999999</v>
      </c>
      <c r="AC31631">
        <v>8.06</v>
      </c>
      <c r="AD31631">
        <v>10.85</v>
      </c>
      <c r="AE31631">
        <v>7.99</v>
      </c>
      <c r="AF31631" t="s">
        <v>49</v>
      </c>
      <c r="AG31631" t="s">
        <v>49</v>
      </c>
      <c r="AH31631" t="s">
        <v>49</v>
      </c>
      <c r="AI31631" t="s">
        <v>49</v>
      </c>
      <c r="AJ31631" t="s">
        <v>49</v>
      </c>
    </row>
    <row r="31632" spans="1:36" x14ac:dyDescent="0.3">
      <c r="A31632" t="s">
        <v>141</v>
      </c>
      <c r="B31632" t="s">
        <v>142</v>
      </c>
      <c r="C31632" t="s">
        <v>71165</v>
      </c>
      <c r="D31632" t="s">
        <v>71166</v>
      </c>
      <c r="E31632">
        <v>2.8</v>
      </c>
      <c r="F31632">
        <v>36.8108</v>
      </c>
      <c r="G31632">
        <v>127.79470000000001</v>
      </c>
      <c r="H31632" t="s">
        <v>40</v>
      </c>
      <c r="L31632">
        <v>1957</v>
      </c>
      <c r="M31632" t="s">
        <v>145</v>
      </c>
      <c r="N31632" t="s">
        <v>146</v>
      </c>
      <c r="O31632" t="s">
        <v>18063</v>
      </c>
      <c r="P31632" t="s">
        <v>431</v>
      </c>
      <c r="Q31632">
        <v>1048950</v>
      </c>
      <c r="AA31632">
        <v>7.79</v>
      </c>
      <c r="AB31632">
        <v>7.27</v>
      </c>
      <c r="AC31632">
        <v>6.87</v>
      </c>
      <c r="AD31632">
        <v>7.29</v>
      </c>
      <c r="AE31632">
        <v>7.27</v>
      </c>
      <c r="AF31632" t="s">
        <v>49</v>
      </c>
      <c r="AG31632" t="s">
        <v>49</v>
      </c>
      <c r="AH31632" t="s">
        <v>49</v>
      </c>
      <c r="AI31632" t="s">
        <v>49</v>
      </c>
      <c r="AJ31632" t="s">
        <v>49</v>
      </c>
    </row>
    <row r="31633" spans="1:36" x14ac:dyDescent="0.3">
      <c r="A31633" t="s">
        <v>422</v>
      </c>
      <c r="B31633" t="s">
        <v>423</v>
      </c>
      <c r="C31633" t="s">
        <v>71167</v>
      </c>
      <c r="D31633" t="s">
        <v>71168</v>
      </c>
      <c r="E31633">
        <v>2.8</v>
      </c>
      <c r="F31633">
        <v>56.4833</v>
      </c>
      <c r="G31633">
        <v>13.583299999999999</v>
      </c>
      <c r="H31633" t="s">
        <v>40</v>
      </c>
      <c r="L31633">
        <v>1926</v>
      </c>
      <c r="M31633" t="s">
        <v>11787</v>
      </c>
      <c r="N31633" t="s">
        <v>11788</v>
      </c>
      <c r="O31633" t="s">
        <v>71169</v>
      </c>
      <c r="P31633" t="s">
        <v>431</v>
      </c>
      <c r="Q31633">
        <v>1076020</v>
      </c>
      <c r="AA31633">
        <v>13.16</v>
      </c>
      <c r="AB31633">
        <v>14.27</v>
      </c>
      <c r="AC31633">
        <v>12.4</v>
      </c>
      <c r="AD31633">
        <v>13.2</v>
      </c>
      <c r="AE31633">
        <v>14.08</v>
      </c>
      <c r="AF31633" t="s">
        <v>49</v>
      </c>
      <c r="AG31633" t="s">
        <v>49</v>
      </c>
      <c r="AH31633" t="s">
        <v>49</v>
      </c>
      <c r="AI31633" t="s">
        <v>49</v>
      </c>
      <c r="AJ31633" t="s">
        <v>49</v>
      </c>
    </row>
    <row r="31634" spans="1:36" x14ac:dyDescent="0.3">
      <c r="A31634" t="s">
        <v>1286</v>
      </c>
      <c r="B31634" t="s">
        <v>1287</v>
      </c>
      <c r="C31634" t="s">
        <v>71170</v>
      </c>
      <c r="D31634" t="s">
        <v>71171</v>
      </c>
      <c r="E31634">
        <v>2.8</v>
      </c>
      <c r="F31634">
        <v>52.0486</v>
      </c>
      <c r="G31634">
        <v>0.94440000000000002</v>
      </c>
      <c r="H31634" t="s">
        <v>1049</v>
      </c>
      <c r="M31634" t="s">
        <v>71172</v>
      </c>
      <c r="N31634" t="s">
        <v>1617</v>
      </c>
      <c r="O31634" t="s">
        <v>1618</v>
      </c>
      <c r="P31634" t="s">
        <v>1617</v>
      </c>
      <c r="AA31634">
        <v>4.12</v>
      </c>
      <c r="AB31634">
        <v>4.1500000000000004</v>
      </c>
      <c r="AC31634">
        <v>4.0999999999999996</v>
      </c>
      <c r="AD31634">
        <v>4.18</v>
      </c>
      <c r="AE31634">
        <v>4.17</v>
      </c>
      <c r="AF31634" t="s">
        <v>4344</v>
      </c>
      <c r="AG31634" t="s">
        <v>4344</v>
      </c>
      <c r="AH31634" t="s">
        <v>4344</v>
      </c>
      <c r="AI31634" t="s">
        <v>4344</v>
      </c>
      <c r="AJ31634" t="s">
        <v>4344</v>
      </c>
    </row>
    <row r="31635" spans="1:36" x14ac:dyDescent="0.3">
      <c r="A31635" t="s">
        <v>1286</v>
      </c>
      <c r="B31635" t="s">
        <v>1287</v>
      </c>
      <c r="C31635" t="s">
        <v>71173</v>
      </c>
      <c r="D31635" t="s">
        <v>71174</v>
      </c>
      <c r="E31635">
        <v>2.8</v>
      </c>
      <c r="F31635">
        <v>53.021500000000003</v>
      </c>
      <c r="G31635">
        <v>-1.1144000000000001</v>
      </c>
      <c r="H31635" t="s">
        <v>2526</v>
      </c>
      <c r="M31635" t="s">
        <v>49511</v>
      </c>
      <c r="N31635" t="s">
        <v>1617</v>
      </c>
      <c r="O31635" t="s">
        <v>1618</v>
      </c>
      <c r="P31635" t="s">
        <v>1617</v>
      </c>
      <c r="AE31635">
        <v>2.71</v>
      </c>
      <c r="AF31635" t="s">
        <v>43</v>
      </c>
      <c r="AG31635" t="s">
        <v>43</v>
      </c>
      <c r="AH31635" t="s">
        <v>43</v>
      </c>
      <c r="AI31635" t="s">
        <v>43</v>
      </c>
      <c r="AJ31635" t="s">
        <v>44</v>
      </c>
    </row>
    <row r="31636" spans="1:36" x14ac:dyDescent="0.3">
      <c r="A31636" t="s">
        <v>1286</v>
      </c>
      <c r="B31636" t="s">
        <v>1287</v>
      </c>
      <c r="C31636" t="s">
        <v>71175</v>
      </c>
      <c r="D31636" t="s">
        <v>71176</v>
      </c>
      <c r="E31636">
        <v>2.8</v>
      </c>
      <c r="F31636">
        <v>50.7577</v>
      </c>
      <c r="G31636">
        <v>-1.6681999999999999</v>
      </c>
      <c r="H31636" t="s">
        <v>2526</v>
      </c>
      <c r="M31636" t="s">
        <v>35138</v>
      </c>
      <c r="N31636" t="s">
        <v>1617</v>
      </c>
      <c r="O31636" t="s">
        <v>1618</v>
      </c>
      <c r="P31636" t="s">
        <v>1617</v>
      </c>
      <c r="AE31636">
        <v>2.71</v>
      </c>
      <c r="AF31636" t="s">
        <v>43</v>
      </c>
      <c r="AG31636" t="s">
        <v>43</v>
      </c>
      <c r="AH31636" t="s">
        <v>43</v>
      </c>
      <c r="AI31636" t="s">
        <v>43</v>
      </c>
      <c r="AJ31636" t="s">
        <v>44</v>
      </c>
    </row>
    <row r="31637" spans="1:36" x14ac:dyDescent="0.3">
      <c r="A31637" t="s">
        <v>1286</v>
      </c>
      <c r="B31637" t="s">
        <v>1287</v>
      </c>
      <c r="C31637" t="s">
        <v>71177</v>
      </c>
      <c r="D31637" t="s">
        <v>71178</v>
      </c>
      <c r="E31637">
        <v>2.8</v>
      </c>
      <c r="F31637">
        <v>51.824800000000003</v>
      </c>
      <c r="G31637">
        <v>0.71950000000000003</v>
      </c>
      <c r="H31637" t="s">
        <v>1049</v>
      </c>
      <c r="M31637" t="s">
        <v>35135</v>
      </c>
      <c r="N31637" t="s">
        <v>1617</v>
      </c>
      <c r="O31637" t="s">
        <v>1618</v>
      </c>
      <c r="P31637" t="s">
        <v>1617</v>
      </c>
      <c r="AA31637">
        <v>4.1399999999999997</v>
      </c>
      <c r="AB31637">
        <v>4.1100000000000003</v>
      </c>
      <c r="AC31637">
        <v>4.12</v>
      </c>
      <c r="AD31637">
        <v>4.13</v>
      </c>
      <c r="AE31637">
        <v>4.0999999999999996</v>
      </c>
      <c r="AF31637" t="s">
        <v>4344</v>
      </c>
      <c r="AG31637" t="s">
        <v>4344</v>
      </c>
      <c r="AH31637" t="s">
        <v>4344</v>
      </c>
      <c r="AI31637" t="s">
        <v>4344</v>
      </c>
      <c r="AJ31637" t="s">
        <v>4344</v>
      </c>
    </row>
    <row r="31638" spans="1:36" x14ac:dyDescent="0.3">
      <c r="A31638" t="s">
        <v>1286</v>
      </c>
      <c r="B31638" t="s">
        <v>1287</v>
      </c>
      <c r="C31638" t="s">
        <v>71179</v>
      </c>
      <c r="D31638" t="s">
        <v>71180</v>
      </c>
      <c r="E31638">
        <v>2.8</v>
      </c>
      <c r="F31638">
        <v>51.311799999999998</v>
      </c>
      <c r="G31638">
        <v>-1.1113999999999999</v>
      </c>
      <c r="H31638" t="s">
        <v>1049</v>
      </c>
      <c r="M31638" t="s">
        <v>33711</v>
      </c>
      <c r="N31638" t="s">
        <v>1617</v>
      </c>
      <c r="O31638" t="s">
        <v>1618</v>
      </c>
      <c r="P31638" t="s">
        <v>1617</v>
      </c>
      <c r="AA31638">
        <v>4.0999999999999996</v>
      </c>
      <c r="AB31638">
        <v>4.16</v>
      </c>
      <c r="AC31638">
        <v>4.1100000000000003</v>
      </c>
      <c r="AD31638">
        <v>4.13</v>
      </c>
      <c r="AE31638">
        <v>4.12</v>
      </c>
      <c r="AF31638" t="s">
        <v>4344</v>
      </c>
      <c r="AG31638" t="s">
        <v>4344</v>
      </c>
      <c r="AH31638" t="s">
        <v>4344</v>
      </c>
      <c r="AI31638" t="s">
        <v>4344</v>
      </c>
      <c r="AJ31638" t="s">
        <v>4344</v>
      </c>
    </row>
    <row r="31639" spans="1:36" x14ac:dyDescent="0.3">
      <c r="A31639" t="s">
        <v>1286</v>
      </c>
      <c r="B31639" t="s">
        <v>1287</v>
      </c>
      <c r="C31639" t="s">
        <v>71181</v>
      </c>
      <c r="D31639" t="s">
        <v>71182</v>
      </c>
      <c r="E31639">
        <v>2.8</v>
      </c>
      <c r="F31639">
        <v>52.59</v>
      </c>
      <c r="G31639">
        <v>-4.0967000000000002</v>
      </c>
      <c r="H31639" t="s">
        <v>1049</v>
      </c>
      <c r="M31639" t="s">
        <v>48955</v>
      </c>
      <c r="N31639" t="s">
        <v>1617</v>
      </c>
      <c r="O31639" t="s">
        <v>1618</v>
      </c>
      <c r="P31639" t="s">
        <v>1617</v>
      </c>
      <c r="Q31639">
        <v>1112634</v>
      </c>
      <c r="AA31639">
        <v>4.1399999999999997</v>
      </c>
      <c r="AB31639">
        <v>4.12</v>
      </c>
      <c r="AC31639">
        <v>4.13</v>
      </c>
      <c r="AD31639">
        <v>4.13</v>
      </c>
      <c r="AE31639">
        <v>4.13</v>
      </c>
      <c r="AF31639" t="s">
        <v>4344</v>
      </c>
      <c r="AG31639" t="s">
        <v>4344</v>
      </c>
      <c r="AH31639" t="s">
        <v>4344</v>
      </c>
      <c r="AI31639" t="s">
        <v>4344</v>
      </c>
      <c r="AJ31639" t="s">
        <v>4344</v>
      </c>
    </row>
    <row r="31640" spans="1:36" x14ac:dyDescent="0.3">
      <c r="A31640" t="s">
        <v>1286</v>
      </c>
      <c r="B31640" t="s">
        <v>1287</v>
      </c>
      <c r="C31640" t="s">
        <v>71183</v>
      </c>
      <c r="D31640" t="s">
        <v>71184</v>
      </c>
      <c r="E31640">
        <v>2.8</v>
      </c>
      <c r="F31640">
        <v>52.756100000000004</v>
      </c>
      <c r="G31640">
        <v>-1.4404999999999999</v>
      </c>
      <c r="H31640" t="s">
        <v>1049</v>
      </c>
      <c r="M31640" t="s">
        <v>58199</v>
      </c>
      <c r="N31640" t="s">
        <v>1617</v>
      </c>
      <c r="O31640" t="s">
        <v>1618</v>
      </c>
      <c r="P31640" t="s">
        <v>1617</v>
      </c>
      <c r="AA31640">
        <v>4.0599999999999996</v>
      </c>
      <c r="AB31640">
        <v>4.13</v>
      </c>
      <c r="AC31640">
        <v>4.1500000000000004</v>
      </c>
      <c r="AD31640">
        <v>4.16</v>
      </c>
      <c r="AE31640">
        <v>4.1399999999999997</v>
      </c>
      <c r="AF31640" t="s">
        <v>4344</v>
      </c>
      <c r="AG31640" t="s">
        <v>4344</v>
      </c>
      <c r="AH31640" t="s">
        <v>4344</v>
      </c>
      <c r="AI31640" t="s">
        <v>4344</v>
      </c>
      <c r="AJ31640" t="s">
        <v>4344</v>
      </c>
    </row>
    <row r="31641" spans="1:36" x14ac:dyDescent="0.3">
      <c r="A31641" t="s">
        <v>1286</v>
      </c>
      <c r="B31641" t="s">
        <v>1287</v>
      </c>
      <c r="C31641" t="s">
        <v>71185</v>
      </c>
      <c r="D31641" t="s">
        <v>71186</v>
      </c>
      <c r="E31641">
        <v>2.8</v>
      </c>
      <c r="F31641">
        <v>52.101100000000002</v>
      </c>
      <c r="G31641">
        <v>-1.7869999999999999</v>
      </c>
      <c r="H31641" t="s">
        <v>1049</v>
      </c>
      <c r="M31641" t="s">
        <v>59467</v>
      </c>
      <c r="N31641" t="s">
        <v>1617</v>
      </c>
      <c r="O31641" t="s">
        <v>1618</v>
      </c>
      <c r="P31641" t="s">
        <v>1617</v>
      </c>
      <c r="AA31641">
        <v>4.0599999999999996</v>
      </c>
      <c r="AB31641">
        <v>4.1100000000000003</v>
      </c>
      <c r="AC31641">
        <v>4.1399999999999997</v>
      </c>
      <c r="AD31641">
        <v>4.1500000000000004</v>
      </c>
      <c r="AE31641">
        <v>4.13</v>
      </c>
      <c r="AF31641" t="s">
        <v>4344</v>
      </c>
      <c r="AG31641" t="s">
        <v>4344</v>
      </c>
      <c r="AH31641" t="s">
        <v>4344</v>
      </c>
      <c r="AI31641" t="s">
        <v>4344</v>
      </c>
      <c r="AJ31641" t="s">
        <v>4344</v>
      </c>
    </row>
    <row r="31642" spans="1:36" x14ac:dyDescent="0.3">
      <c r="A31642" t="s">
        <v>1286</v>
      </c>
      <c r="B31642" t="s">
        <v>1287</v>
      </c>
      <c r="C31642" t="s">
        <v>71187</v>
      </c>
      <c r="D31642" t="s">
        <v>71188</v>
      </c>
      <c r="E31642">
        <v>2.8</v>
      </c>
      <c r="F31642">
        <v>54.605800000000002</v>
      </c>
      <c r="G31642">
        <v>-1.5803</v>
      </c>
      <c r="H31642" t="s">
        <v>1615</v>
      </c>
      <c r="M31642" t="s">
        <v>71189</v>
      </c>
      <c r="N31642" t="s">
        <v>1617</v>
      </c>
      <c r="O31642" t="s">
        <v>1618</v>
      </c>
      <c r="P31642" t="s">
        <v>1617</v>
      </c>
      <c r="AF31642" t="s">
        <v>43</v>
      </c>
      <c r="AG31642" t="s">
        <v>43</v>
      </c>
      <c r="AH31642" t="s">
        <v>43</v>
      </c>
      <c r="AI31642" t="s">
        <v>43</v>
      </c>
      <c r="AJ31642" t="s">
        <v>43</v>
      </c>
    </row>
    <row r="31643" spans="1:36" x14ac:dyDescent="0.3">
      <c r="A31643" t="s">
        <v>1286</v>
      </c>
      <c r="B31643" t="s">
        <v>1287</v>
      </c>
      <c r="C31643" t="s">
        <v>71190</v>
      </c>
      <c r="D31643" t="s">
        <v>71191</v>
      </c>
      <c r="E31643">
        <v>2.8</v>
      </c>
      <c r="F31643">
        <v>50.841799999999999</v>
      </c>
      <c r="G31643">
        <v>-3.7608000000000001</v>
      </c>
      <c r="H31643" t="s">
        <v>1049</v>
      </c>
      <c r="M31643" t="s">
        <v>33711</v>
      </c>
      <c r="N31643" t="s">
        <v>1617</v>
      </c>
      <c r="O31643" t="s">
        <v>1618</v>
      </c>
      <c r="P31643" t="s">
        <v>1617</v>
      </c>
      <c r="AA31643">
        <v>4.1100000000000003</v>
      </c>
      <c r="AB31643">
        <v>4.1399999999999997</v>
      </c>
      <c r="AC31643">
        <v>4.0999999999999996</v>
      </c>
      <c r="AD31643">
        <v>4.1100000000000003</v>
      </c>
      <c r="AE31643">
        <v>4.17</v>
      </c>
      <c r="AF31643" t="s">
        <v>4344</v>
      </c>
      <c r="AG31643" t="s">
        <v>4344</v>
      </c>
      <c r="AH31643" t="s">
        <v>4344</v>
      </c>
      <c r="AI31643" t="s">
        <v>4344</v>
      </c>
      <c r="AJ31643" t="s">
        <v>4344</v>
      </c>
    </row>
    <row r="31644" spans="1:36" x14ac:dyDescent="0.3">
      <c r="A31644" t="s">
        <v>1286</v>
      </c>
      <c r="B31644" t="s">
        <v>1287</v>
      </c>
      <c r="C31644" t="s">
        <v>71192</v>
      </c>
      <c r="D31644" t="s">
        <v>71193</v>
      </c>
      <c r="E31644">
        <v>2.8</v>
      </c>
      <c r="F31644">
        <v>55.917400000000001</v>
      </c>
      <c r="G31644">
        <v>-4.2736999999999998</v>
      </c>
      <c r="H31644" t="s">
        <v>2526</v>
      </c>
      <c r="M31644" t="s">
        <v>71194</v>
      </c>
      <c r="N31644" t="s">
        <v>1617</v>
      </c>
      <c r="O31644" t="s">
        <v>1618</v>
      </c>
      <c r="P31644" t="s">
        <v>1617</v>
      </c>
      <c r="Q31644">
        <v>1045087</v>
      </c>
      <c r="AE31644">
        <v>2.71</v>
      </c>
      <c r="AF31644" t="s">
        <v>43</v>
      </c>
      <c r="AG31644" t="s">
        <v>43</v>
      </c>
      <c r="AH31644" t="s">
        <v>43</v>
      </c>
      <c r="AI31644" t="s">
        <v>43</v>
      </c>
      <c r="AJ31644" t="s">
        <v>44</v>
      </c>
    </row>
    <row r="31645" spans="1:36" x14ac:dyDescent="0.3">
      <c r="A31645" t="s">
        <v>1286</v>
      </c>
      <c r="B31645" t="s">
        <v>1287</v>
      </c>
      <c r="C31645" t="s">
        <v>71195</v>
      </c>
      <c r="D31645" t="s">
        <v>71196</v>
      </c>
      <c r="E31645">
        <v>2.8</v>
      </c>
      <c r="F31645">
        <v>51.269799999999996</v>
      </c>
      <c r="G31645">
        <v>-2.9624000000000001</v>
      </c>
      <c r="H31645" t="s">
        <v>1049</v>
      </c>
      <c r="M31645" t="s">
        <v>64201</v>
      </c>
      <c r="N31645" t="s">
        <v>1617</v>
      </c>
      <c r="O31645" t="s">
        <v>1618</v>
      </c>
      <c r="P31645" t="s">
        <v>1617</v>
      </c>
      <c r="AA31645">
        <v>4.1100000000000003</v>
      </c>
      <c r="AB31645">
        <v>4.12</v>
      </c>
      <c r="AC31645">
        <v>4.12</v>
      </c>
      <c r="AD31645">
        <v>4.1399999999999997</v>
      </c>
      <c r="AE31645">
        <v>4.13</v>
      </c>
      <c r="AF31645" t="s">
        <v>4344</v>
      </c>
      <c r="AG31645" t="s">
        <v>4344</v>
      </c>
      <c r="AH31645" t="s">
        <v>4344</v>
      </c>
      <c r="AI31645" t="s">
        <v>4344</v>
      </c>
      <c r="AJ31645" t="s">
        <v>4344</v>
      </c>
    </row>
    <row r="31646" spans="1:36" x14ac:dyDescent="0.3">
      <c r="A31646" t="s">
        <v>99</v>
      </c>
      <c r="B31646" t="s">
        <v>100</v>
      </c>
      <c r="C31646" t="s">
        <v>71267</v>
      </c>
      <c r="D31646" t="s">
        <v>71268</v>
      </c>
      <c r="E31646">
        <v>2.8</v>
      </c>
      <c r="F31646">
        <v>39.890799999999999</v>
      </c>
      <c r="G31646">
        <v>-83.027199999999993</v>
      </c>
      <c r="H31646" t="s">
        <v>2526</v>
      </c>
      <c r="L31646">
        <v>2001</v>
      </c>
      <c r="M31646" t="s">
        <v>71269</v>
      </c>
      <c r="N31646" t="s">
        <v>104</v>
      </c>
      <c r="O31646" t="s">
        <v>105</v>
      </c>
      <c r="P31646" t="s">
        <v>104</v>
      </c>
      <c r="R31646">
        <v>2019</v>
      </c>
      <c r="AE31646">
        <v>0.5</v>
      </c>
      <c r="AF31646" t="s">
        <v>43</v>
      </c>
      <c r="AG31646" t="s">
        <v>43</v>
      </c>
      <c r="AH31646" t="s">
        <v>43</v>
      </c>
      <c r="AI31646" t="s">
        <v>43</v>
      </c>
      <c r="AJ31646" t="s">
        <v>44</v>
      </c>
    </row>
    <row r="31647" spans="1:36" x14ac:dyDescent="0.3">
      <c r="A31647" t="s">
        <v>186</v>
      </c>
      <c r="B31647" t="s">
        <v>187</v>
      </c>
      <c r="C31647" t="s">
        <v>71336</v>
      </c>
      <c r="D31647" t="s">
        <v>71337</v>
      </c>
      <c r="E31647">
        <v>2.7978700000000001</v>
      </c>
      <c r="F31647">
        <v>47.232199999999999</v>
      </c>
      <c r="G31647">
        <v>-1.548</v>
      </c>
      <c r="H31647" t="s">
        <v>1049</v>
      </c>
      <c r="N31647" t="s">
        <v>536</v>
      </c>
      <c r="O31647" t="s">
        <v>11230</v>
      </c>
      <c r="P31647" t="s">
        <v>536</v>
      </c>
      <c r="AA31647">
        <v>3.97</v>
      </c>
      <c r="AB31647">
        <v>4.0999999999999996</v>
      </c>
      <c r="AC31647">
        <v>4.0599999999999996</v>
      </c>
      <c r="AD31647">
        <v>3.98</v>
      </c>
      <c r="AE31647">
        <v>4.1100000000000003</v>
      </c>
      <c r="AF31647" t="s">
        <v>4344</v>
      </c>
      <c r="AG31647" t="s">
        <v>4344</v>
      </c>
      <c r="AH31647" t="s">
        <v>4344</v>
      </c>
      <c r="AI31647" t="s">
        <v>4344</v>
      </c>
      <c r="AJ31647" t="s">
        <v>4344</v>
      </c>
    </row>
    <row r="31648" spans="1:36" x14ac:dyDescent="0.3">
      <c r="A31648" t="s">
        <v>186</v>
      </c>
      <c r="B31648" t="s">
        <v>187</v>
      </c>
      <c r="C31648" t="s">
        <v>71338</v>
      </c>
      <c r="D31648" t="s">
        <v>71339</v>
      </c>
      <c r="E31648">
        <v>2.7907799999999998</v>
      </c>
      <c r="F31648">
        <v>43.801900000000003</v>
      </c>
      <c r="G31648">
        <v>4.4348999999999998</v>
      </c>
      <c r="H31648" t="s">
        <v>1049</v>
      </c>
      <c r="N31648" t="s">
        <v>536</v>
      </c>
      <c r="O31648" t="s">
        <v>11230</v>
      </c>
      <c r="P31648" t="s">
        <v>536</v>
      </c>
      <c r="AA31648">
        <v>4.42</v>
      </c>
      <c r="AB31648">
        <v>4.62</v>
      </c>
      <c r="AC31648">
        <v>4.6500000000000004</v>
      </c>
      <c r="AD31648">
        <v>4.6399999999999997</v>
      </c>
      <c r="AE31648">
        <v>4.67</v>
      </c>
      <c r="AF31648" t="s">
        <v>4344</v>
      </c>
      <c r="AG31648" t="s">
        <v>4344</v>
      </c>
      <c r="AH31648" t="s">
        <v>4344</v>
      </c>
      <c r="AI31648" t="s">
        <v>4344</v>
      </c>
      <c r="AJ31648" t="s">
        <v>4344</v>
      </c>
    </row>
    <row r="31649" spans="1:36" x14ac:dyDescent="0.3">
      <c r="A31649" t="s">
        <v>69</v>
      </c>
      <c r="B31649" t="s">
        <v>70</v>
      </c>
      <c r="C31649" t="s">
        <v>71340</v>
      </c>
      <c r="D31649" t="s">
        <v>71341</v>
      </c>
      <c r="E31649">
        <v>2.7879999999999998</v>
      </c>
      <c r="F31649">
        <v>-10.1648</v>
      </c>
      <c r="G31649">
        <v>-59.446599999999997</v>
      </c>
      <c r="H31649" t="s">
        <v>40</v>
      </c>
      <c r="L31649">
        <v>1997</v>
      </c>
      <c r="N31649" t="s">
        <v>73</v>
      </c>
      <c r="O31649" t="s">
        <v>74</v>
      </c>
      <c r="P31649" t="s">
        <v>73</v>
      </c>
      <c r="R31649">
        <v>2017</v>
      </c>
      <c r="AA31649">
        <v>14.72</v>
      </c>
      <c r="AB31649">
        <v>14.65</v>
      </c>
      <c r="AC31649">
        <v>14.23</v>
      </c>
      <c r="AD31649">
        <v>14.02</v>
      </c>
      <c r="AE31649">
        <v>15.24</v>
      </c>
      <c r="AF31649" t="s">
        <v>49</v>
      </c>
      <c r="AG31649" t="s">
        <v>49</v>
      </c>
      <c r="AH31649" t="s">
        <v>49</v>
      </c>
      <c r="AI31649" t="s">
        <v>49</v>
      </c>
      <c r="AJ31649" t="s">
        <v>49</v>
      </c>
    </row>
    <row r="31650" spans="1:36" x14ac:dyDescent="0.3">
      <c r="A31650" t="s">
        <v>186</v>
      </c>
      <c r="B31650" t="s">
        <v>187</v>
      </c>
      <c r="C31650" t="s">
        <v>71342</v>
      </c>
      <c r="D31650" t="s">
        <v>71343</v>
      </c>
      <c r="E31650">
        <v>2.7819699999999998</v>
      </c>
      <c r="F31650">
        <v>16.2727</v>
      </c>
      <c r="G31650">
        <v>-61.5017</v>
      </c>
      <c r="H31650" t="s">
        <v>1049</v>
      </c>
      <c r="N31650" t="s">
        <v>536</v>
      </c>
      <c r="O31650" t="s">
        <v>11230</v>
      </c>
      <c r="P31650" t="s">
        <v>536</v>
      </c>
      <c r="AA31650">
        <v>5.57</v>
      </c>
      <c r="AB31650">
        <v>5.57</v>
      </c>
      <c r="AC31650">
        <v>5.57</v>
      </c>
      <c r="AD31650">
        <v>5.58</v>
      </c>
      <c r="AE31650">
        <v>5.57</v>
      </c>
      <c r="AF31650" t="s">
        <v>4344</v>
      </c>
      <c r="AG31650" t="s">
        <v>4344</v>
      </c>
      <c r="AH31650" t="s">
        <v>4344</v>
      </c>
      <c r="AI31650" t="s">
        <v>4344</v>
      </c>
      <c r="AJ31650" t="s">
        <v>4344</v>
      </c>
    </row>
    <row r="31651" spans="1:36" x14ac:dyDescent="0.3">
      <c r="A31651" t="s">
        <v>10239</v>
      </c>
      <c r="B31651" t="s">
        <v>10240</v>
      </c>
      <c r="C31651" t="s">
        <v>71344</v>
      </c>
      <c r="D31651" t="s">
        <v>71345</v>
      </c>
      <c r="E31651">
        <v>2.77</v>
      </c>
      <c r="F31651">
        <v>15.061500000000001</v>
      </c>
      <c r="G31651">
        <v>-85.834199999999996</v>
      </c>
      <c r="H31651" t="s">
        <v>40</v>
      </c>
      <c r="N31651" t="s">
        <v>2532</v>
      </c>
      <c r="O31651" t="s">
        <v>17501</v>
      </c>
      <c r="P31651" t="s">
        <v>98</v>
      </c>
      <c r="Q31651">
        <v>1113933</v>
      </c>
      <c r="AA31651">
        <v>9.4600000000000009</v>
      </c>
      <c r="AB31651">
        <v>11.32</v>
      </c>
      <c r="AC31651">
        <v>9.59</v>
      </c>
      <c r="AD31651">
        <v>7.52</v>
      </c>
      <c r="AE31651">
        <v>5.61</v>
      </c>
      <c r="AF31651" t="s">
        <v>49</v>
      </c>
      <c r="AG31651" t="s">
        <v>49</v>
      </c>
      <c r="AH31651" t="s">
        <v>49</v>
      </c>
      <c r="AI31651" t="s">
        <v>49</v>
      </c>
      <c r="AJ31651" t="s">
        <v>49</v>
      </c>
    </row>
    <row r="31652" spans="1:36" x14ac:dyDescent="0.3">
      <c r="A31652" t="s">
        <v>186</v>
      </c>
      <c r="B31652" t="s">
        <v>187</v>
      </c>
      <c r="C31652" t="s">
        <v>71346</v>
      </c>
      <c r="D31652" t="s">
        <v>71347</v>
      </c>
      <c r="E31652">
        <v>2.76294</v>
      </c>
      <c r="F31652">
        <v>43.567799999999998</v>
      </c>
      <c r="G31652">
        <v>-0.43</v>
      </c>
      <c r="H31652" t="s">
        <v>1049</v>
      </c>
      <c r="N31652" t="s">
        <v>536</v>
      </c>
      <c r="O31652" t="s">
        <v>11230</v>
      </c>
      <c r="P31652" t="s">
        <v>536</v>
      </c>
      <c r="Q31652">
        <v>1102160</v>
      </c>
      <c r="AA31652">
        <v>3.94</v>
      </c>
      <c r="AB31652">
        <v>4.3499999999999996</v>
      </c>
      <c r="AC31652">
        <v>4.3</v>
      </c>
      <c r="AD31652">
        <v>4.4800000000000004</v>
      </c>
      <c r="AE31652">
        <v>4.4800000000000004</v>
      </c>
      <c r="AF31652" t="s">
        <v>4344</v>
      </c>
      <c r="AG31652" t="s">
        <v>4344</v>
      </c>
      <c r="AH31652" t="s">
        <v>4344</v>
      </c>
      <c r="AI31652" t="s">
        <v>4344</v>
      </c>
      <c r="AJ31652" t="s">
        <v>4344</v>
      </c>
    </row>
    <row r="31653" spans="1:36" x14ac:dyDescent="0.3">
      <c r="A31653" t="s">
        <v>69</v>
      </c>
      <c r="B31653" t="s">
        <v>70</v>
      </c>
      <c r="C31653" t="s">
        <v>71348</v>
      </c>
      <c r="D31653" t="s">
        <v>71349</v>
      </c>
      <c r="E31653">
        <v>2.76</v>
      </c>
      <c r="F31653">
        <v>-15.6427</v>
      </c>
      <c r="G31653">
        <v>-56.122999999999998</v>
      </c>
      <c r="H31653" t="s">
        <v>110</v>
      </c>
      <c r="L31653">
        <v>2009</v>
      </c>
      <c r="N31653" t="s">
        <v>73</v>
      </c>
      <c r="O31653" t="s">
        <v>74</v>
      </c>
      <c r="P31653" t="s">
        <v>73</v>
      </c>
      <c r="R31653">
        <v>2017</v>
      </c>
      <c r="AE31653">
        <v>5.45</v>
      </c>
      <c r="AF31653" t="s">
        <v>43</v>
      </c>
      <c r="AG31653" t="s">
        <v>43</v>
      </c>
      <c r="AH31653" t="s">
        <v>43</v>
      </c>
      <c r="AI31653" t="s">
        <v>43</v>
      </c>
      <c r="AJ31653" t="s">
        <v>44</v>
      </c>
    </row>
    <row r="31654" spans="1:36" x14ac:dyDescent="0.3">
      <c r="A31654" t="s">
        <v>69</v>
      </c>
      <c r="B31654" t="s">
        <v>70</v>
      </c>
      <c r="C31654" t="s">
        <v>8810</v>
      </c>
      <c r="D31654" t="s">
        <v>71350</v>
      </c>
      <c r="E31654">
        <v>2.76</v>
      </c>
      <c r="F31654">
        <v>-23.234300000000001</v>
      </c>
      <c r="G31654">
        <v>-47.603499999999997</v>
      </c>
      <c r="H31654" t="s">
        <v>1615</v>
      </c>
      <c r="L31654">
        <v>1987</v>
      </c>
      <c r="N31654" t="s">
        <v>73</v>
      </c>
      <c r="O31654" t="s">
        <v>74</v>
      </c>
      <c r="P31654" t="s">
        <v>73</v>
      </c>
      <c r="R31654">
        <v>2017</v>
      </c>
      <c r="AF31654" t="s">
        <v>43</v>
      </c>
      <c r="AG31654" t="s">
        <v>43</v>
      </c>
      <c r="AH31654" t="s">
        <v>43</v>
      </c>
      <c r="AI31654" t="s">
        <v>43</v>
      </c>
      <c r="AJ31654" t="s">
        <v>43</v>
      </c>
    </row>
    <row r="31655" spans="1:36" x14ac:dyDescent="0.3">
      <c r="A31655" t="s">
        <v>69</v>
      </c>
      <c r="B31655" t="s">
        <v>70</v>
      </c>
      <c r="C31655" t="s">
        <v>46219</v>
      </c>
      <c r="D31655" t="s">
        <v>71351</v>
      </c>
      <c r="E31655">
        <v>2.76</v>
      </c>
      <c r="F31655">
        <v>-20.7441</v>
      </c>
      <c r="G31655">
        <v>-49.709499999999998</v>
      </c>
      <c r="H31655" t="s">
        <v>1615</v>
      </c>
      <c r="L31655">
        <v>2000</v>
      </c>
      <c r="N31655" t="s">
        <v>73</v>
      </c>
      <c r="O31655" t="s">
        <v>74</v>
      </c>
      <c r="P31655" t="s">
        <v>73</v>
      </c>
      <c r="R31655">
        <v>2017</v>
      </c>
      <c r="AF31655" t="s">
        <v>43</v>
      </c>
      <c r="AG31655" t="s">
        <v>43</v>
      </c>
      <c r="AH31655" t="s">
        <v>43</v>
      </c>
      <c r="AI31655" t="s">
        <v>43</v>
      </c>
      <c r="AJ31655" t="s">
        <v>43</v>
      </c>
    </row>
    <row r="31656" spans="1:36" x14ac:dyDescent="0.3">
      <c r="A31656" t="s">
        <v>69</v>
      </c>
      <c r="B31656" t="s">
        <v>70</v>
      </c>
      <c r="C31656" t="s">
        <v>71352</v>
      </c>
      <c r="D31656" t="s">
        <v>71353</v>
      </c>
      <c r="E31656">
        <v>2.7559999999999998</v>
      </c>
      <c r="F31656">
        <v>-23.668199999999999</v>
      </c>
      <c r="G31656">
        <v>-46.677199999999999</v>
      </c>
      <c r="H31656" t="s">
        <v>110</v>
      </c>
      <c r="L31656">
        <v>1998</v>
      </c>
      <c r="N31656" t="s">
        <v>73</v>
      </c>
      <c r="O31656" t="s">
        <v>74</v>
      </c>
      <c r="P31656" t="s">
        <v>73</v>
      </c>
      <c r="R31656">
        <v>2017</v>
      </c>
      <c r="AE31656">
        <v>5.44</v>
      </c>
      <c r="AF31656" t="s">
        <v>43</v>
      </c>
      <c r="AG31656" t="s">
        <v>43</v>
      </c>
      <c r="AH31656" t="s">
        <v>43</v>
      </c>
      <c r="AI31656" t="s">
        <v>43</v>
      </c>
      <c r="AJ31656" t="s">
        <v>44</v>
      </c>
    </row>
    <row r="31657" spans="1:36" x14ac:dyDescent="0.3">
      <c r="A31657" t="s">
        <v>69</v>
      </c>
      <c r="B31657" t="s">
        <v>70</v>
      </c>
      <c r="C31657" t="s">
        <v>71354</v>
      </c>
      <c r="D31657" t="s">
        <v>71355</v>
      </c>
      <c r="E31657">
        <v>2.7528000000000001</v>
      </c>
      <c r="F31657">
        <v>-26.634699999999999</v>
      </c>
      <c r="G31657">
        <v>-48.704700000000003</v>
      </c>
      <c r="H31657" t="s">
        <v>110</v>
      </c>
      <c r="L31657">
        <v>2015</v>
      </c>
      <c r="N31657" t="s">
        <v>73</v>
      </c>
      <c r="O31657" t="s">
        <v>74</v>
      </c>
      <c r="P31657" t="s">
        <v>73</v>
      </c>
      <c r="R31657">
        <v>2017</v>
      </c>
      <c r="AE31657">
        <v>5.43</v>
      </c>
      <c r="AF31657" t="s">
        <v>43</v>
      </c>
      <c r="AG31657" t="s">
        <v>43</v>
      </c>
      <c r="AH31657" t="s">
        <v>43</v>
      </c>
      <c r="AI31657" t="s">
        <v>43</v>
      </c>
      <c r="AJ31657" t="s">
        <v>44</v>
      </c>
    </row>
    <row r="31658" spans="1:36" x14ac:dyDescent="0.3">
      <c r="A31658" t="s">
        <v>186</v>
      </c>
      <c r="B31658" t="s">
        <v>187</v>
      </c>
      <c r="C31658" t="s">
        <v>71356</v>
      </c>
      <c r="D31658" t="s">
        <v>71357</v>
      </c>
      <c r="E31658">
        <v>2.75</v>
      </c>
      <c r="F31658">
        <v>47.567500000000003</v>
      </c>
      <c r="G31658">
        <v>5.9481999999999999</v>
      </c>
      <c r="H31658" t="s">
        <v>1615</v>
      </c>
      <c r="N31658" t="s">
        <v>536</v>
      </c>
      <c r="O31658" t="s">
        <v>11230</v>
      </c>
      <c r="P31658" t="s">
        <v>536</v>
      </c>
      <c r="AF31658" t="s">
        <v>43</v>
      </c>
      <c r="AG31658" t="s">
        <v>43</v>
      </c>
      <c r="AH31658" t="s">
        <v>43</v>
      </c>
      <c r="AI31658" t="s">
        <v>43</v>
      </c>
      <c r="AJ31658" t="s">
        <v>43</v>
      </c>
    </row>
    <row r="31659" spans="1:36" x14ac:dyDescent="0.3">
      <c r="A31659" t="s">
        <v>1286</v>
      </c>
      <c r="B31659" t="s">
        <v>1287</v>
      </c>
      <c r="C31659" t="s">
        <v>71358</v>
      </c>
      <c r="D31659" t="s">
        <v>71359</v>
      </c>
      <c r="E31659">
        <v>2.75</v>
      </c>
      <c r="F31659">
        <v>54.761600000000001</v>
      </c>
      <c r="G31659">
        <v>-1.4151</v>
      </c>
      <c r="H31659" t="s">
        <v>128</v>
      </c>
      <c r="M31659" t="s">
        <v>21134</v>
      </c>
      <c r="N31659" t="s">
        <v>1617</v>
      </c>
      <c r="O31659" t="s">
        <v>1618</v>
      </c>
      <c r="P31659" t="s">
        <v>1617</v>
      </c>
      <c r="Q31659">
        <v>1049118</v>
      </c>
      <c r="AE31659">
        <v>6.93</v>
      </c>
      <c r="AF31659" t="s">
        <v>43</v>
      </c>
      <c r="AG31659" t="s">
        <v>43</v>
      </c>
      <c r="AH31659" t="s">
        <v>43</v>
      </c>
      <c r="AI31659" t="s">
        <v>43</v>
      </c>
      <c r="AJ31659" t="s">
        <v>44</v>
      </c>
    </row>
    <row r="31660" spans="1:36" x14ac:dyDescent="0.3">
      <c r="A31660" t="s">
        <v>1286</v>
      </c>
      <c r="B31660" t="s">
        <v>1287</v>
      </c>
      <c r="C31660" t="s">
        <v>71360</v>
      </c>
      <c r="D31660" t="s">
        <v>71361</v>
      </c>
      <c r="E31660">
        <v>2.75</v>
      </c>
      <c r="F31660">
        <v>54.847099999999998</v>
      </c>
      <c r="G31660">
        <v>-1.6776</v>
      </c>
      <c r="H31660" t="s">
        <v>128</v>
      </c>
      <c r="M31660" t="s">
        <v>21134</v>
      </c>
      <c r="N31660" t="s">
        <v>1617</v>
      </c>
      <c r="O31660" t="s">
        <v>1618</v>
      </c>
      <c r="P31660" t="s">
        <v>1617</v>
      </c>
      <c r="Q31660">
        <v>1047454</v>
      </c>
      <c r="AE31660">
        <v>6.93</v>
      </c>
      <c r="AF31660" t="s">
        <v>43</v>
      </c>
      <c r="AG31660" t="s">
        <v>43</v>
      </c>
      <c r="AH31660" t="s">
        <v>43</v>
      </c>
      <c r="AI31660" t="s">
        <v>43</v>
      </c>
      <c r="AJ31660" t="s">
        <v>44</v>
      </c>
    </row>
    <row r="31661" spans="1:36" x14ac:dyDescent="0.3">
      <c r="A31661" t="s">
        <v>69</v>
      </c>
      <c r="B31661" t="s">
        <v>70</v>
      </c>
      <c r="C31661" t="s">
        <v>71362</v>
      </c>
      <c r="D31661" t="s">
        <v>71363</v>
      </c>
      <c r="E31661">
        <v>2.7480000000000002</v>
      </c>
      <c r="F31661">
        <v>-19.916799999999999</v>
      </c>
      <c r="G31661">
        <v>-43.9283</v>
      </c>
      <c r="H31661" t="s">
        <v>110</v>
      </c>
      <c r="L31661">
        <v>2009</v>
      </c>
      <c r="N31661" t="s">
        <v>73</v>
      </c>
      <c r="O31661" t="s">
        <v>74</v>
      </c>
      <c r="P31661" t="s">
        <v>73</v>
      </c>
      <c r="R31661">
        <v>2017</v>
      </c>
      <c r="AE31661">
        <v>5.42</v>
      </c>
      <c r="AF31661" t="s">
        <v>43</v>
      </c>
      <c r="AG31661" t="s">
        <v>43</v>
      </c>
      <c r="AH31661" t="s">
        <v>43</v>
      </c>
      <c r="AI31661" t="s">
        <v>43</v>
      </c>
      <c r="AJ31661" t="s">
        <v>44</v>
      </c>
    </row>
    <row r="31662" spans="1:36" x14ac:dyDescent="0.3">
      <c r="A31662" t="s">
        <v>69</v>
      </c>
      <c r="B31662" t="s">
        <v>70</v>
      </c>
      <c r="C31662" t="s">
        <v>71364</v>
      </c>
      <c r="D31662" t="s">
        <v>71365</v>
      </c>
      <c r="E31662">
        <v>2.7480000000000002</v>
      </c>
      <c r="F31662">
        <v>-13.8249</v>
      </c>
      <c r="G31662">
        <v>-56.072800000000001</v>
      </c>
      <c r="H31662" t="s">
        <v>110</v>
      </c>
      <c r="L31662">
        <v>2009</v>
      </c>
      <c r="N31662" t="s">
        <v>73</v>
      </c>
      <c r="O31662" t="s">
        <v>74</v>
      </c>
      <c r="P31662" t="s">
        <v>73</v>
      </c>
      <c r="R31662">
        <v>2017</v>
      </c>
      <c r="AE31662">
        <v>5.42</v>
      </c>
      <c r="AF31662" t="s">
        <v>43</v>
      </c>
      <c r="AG31662" t="s">
        <v>43</v>
      </c>
      <c r="AH31662" t="s">
        <v>43</v>
      </c>
      <c r="AI31662" t="s">
        <v>43</v>
      </c>
      <c r="AJ31662" t="s">
        <v>44</v>
      </c>
    </row>
    <row r="31663" spans="1:36" x14ac:dyDescent="0.3">
      <c r="A31663" t="s">
        <v>69</v>
      </c>
      <c r="B31663" t="s">
        <v>70</v>
      </c>
      <c r="C31663" t="s">
        <v>71366</v>
      </c>
      <c r="D31663" t="s">
        <v>71367</v>
      </c>
      <c r="E31663">
        <v>2.7480000000000002</v>
      </c>
      <c r="F31663">
        <v>-22.241299999999999</v>
      </c>
      <c r="G31663">
        <v>-45.949399999999997</v>
      </c>
      <c r="H31663" t="s">
        <v>110</v>
      </c>
      <c r="L31663">
        <v>2011</v>
      </c>
      <c r="N31663" t="s">
        <v>73</v>
      </c>
      <c r="O31663" t="s">
        <v>74</v>
      </c>
      <c r="P31663" t="s">
        <v>73</v>
      </c>
      <c r="R31663">
        <v>2017</v>
      </c>
      <c r="AE31663">
        <v>5.42</v>
      </c>
      <c r="AF31663" t="s">
        <v>43</v>
      </c>
      <c r="AG31663" t="s">
        <v>43</v>
      </c>
      <c r="AH31663" t="s">
        <v>43</v>
      </c>
      <c r="AI31663" t="s">
        <v>43</v>
      </c>
      <c r="AJ31663" t="s">
        <v>44</v>
      </c>
    </row>
    <row r="31664" spans="1:36" x14ac:dyDescent="0.3">
      <c r="A31664" t="s">
        <v>69</v>
      </c>
      <c r="B31664" t="s">
        <v>70</v>
      </c>
      <c r="C31664" t="s">
        <v>71368</v>
      </c>
      <c r="D31664" t="s">
        <v>71369</v>
      </c>
      <c r="E31664">
        <v>2.7440000000000002</v>
      </c>
      <c r="F31664">
        <v>-20.125800000000002</v>
      </c>
      <c r="G31664">
        <v>-43.950200000000002</v>
      </c>
      <c r="H31664" t="s">
        <v>40</v>
      </c>
      <c r="N31664" t="s">
        <v>73</v>
      </c>
      <c r="O31664" t="s">
        <v>74</v>
      </c>
      <c r="P31664" t="s">
        <v>73</v>
      </c>
      <c r="Q31664">
        <v>1107773</v>
      </c>
      <c r="R31664">
        <v>2017</v>
      </c>
      <c r="AA31664">
        <v>6.11</v>
      </c>
      <c r="AB31664">
        <v>10.44</v>
      </c>
      <c r="AC31664">
        <v>10.33</v>
      </c>
      <c r="AD31664">
        <v>11.05</v>
      </c>
      <c r="AE31664">
        <v>9</v>
      </c>
      <c r="AF31664" t="s">
        <v>49</v>
      </c>
      <c r="AG31664" t="s">
        <v>49</v>
      </c>
      <c r="AH31664" t="s">
        <v>49</v>
      </c>
      <c r="AI31664" t="s">
        <v>49</v>
      </c>
      <c r="AJ31664" t="s">
        <v>49</v>
      </c>
    </row>
    <row r="31665" spans="1:36" x14ac:dyDescent="0.3">
      <c r="A31665" t="s">
        <v>186</v>
      </c>
      <c r="B31665" t="s">
        <v>187</v>
      </c>
      <c r="C31665" t="s">
        <v>71370</v>
      </c>
      <c r="D31665" t="s">
        <v>71371</v>
      </c>
      <c r="E31665">
        <v>2.74268</v>
      </c>
      <c r="F31665">
        <v>47.988700000000001</v>
      </c>
      <c r="G31665">
        <v>-1.6222000000000001</v>
      </c>
      <c r="H31665" t="s">
        <v>1049</v>
      </c>
      <c r="N31665" t="s">
        <v>536</v>
      </c>
      <c r="O31665" t="s">
        <v>11230</v>
      </c>
      <c r="P31665" t="s">
        <v>536</v>
      </c>
      <c r="AA31665">
        <v>3.9</v>
      </c>
      <c r="AB31665">
        <v>3.86</v>
      </c>
      <c r="AC31665">
        <v>3.88</v>
      </c>
      <c r="AD31665">
        <v>3.87</v>
      </c>
      <c r="AE31665">
        <v>3.86</v>
      </c>
      <c r="AF31665" t="s">
        <v>4344</v>
      </c>
      <c r="AG31665" t="s">
        <v>4344</v>
      </c>
      <c r="AH31665" t="s">
        <v>4344</v>
      </c>
      <c r="AI31665" t="s">
        <v>4344</v>
      </c>
      <c r="AJ31665" t="s">
        <v>4344</v>
      </c>
    </row>
    <row r="31666" spans="1:36" x14ac:dyDescent="0.3">
      <c r="A31666" t="s">
        <v>69</v>
      </c>
      <c r="B31666" t="s">
        <v>70</v>
      </c>
      <c r="C31666" t="s">
        <v>71372</v>
      </c>
      <c r="D31666" t="s">
        <v>71373</v>
      </c>
      <c r="E31666">
        <v>2.742</v>
      </c>
      <c r="F31666">
        <v>-3.7067999999999999</v>
      </c>
      <c r="G31666">
        <v>-61.651800000000001</v>
      </c>
      <c r="H31666" t="s">
        <v>58</v>
      </c>
      <c r="L31666">
        <v>1985</v>
      </c>
      <c r="N31666" t="s">
        <v>73</v>
      </c>
      <c r="O31666" t="s">
        <v>74</v>
      </c>
      <c r="P31666" t="s">
        <v>73</v>
      </c>
      <c r="R31666">
        <v>2017</v>
      </c>
      <c r="AE31666">
        <v>18.07</v>
      </c>
      <c r="AF31666" t="s">
        <v>43</v>
      </c>
      <c r="AG31666" t="s">
        <v>43</v>
      </c>
      <c r="AH31666" t="s">
        <v>43</v>
      </c>
      <c r="AI31666" t="s">
        <v>43</v>
      </c>
      <c r="AJ31666" t="s">
        <v>44</v>
      </c>
    </row>
    <row r="31667" spans="1:36" x14ac:dyDescent="0.3">
      <c r="A31667" t="s">
        <v>186</v>
      </c>
      <c r="B31667" t="s">
        <v>187</v>
      </c>
      <c r="C31667" t="s">
        <v>71374</v>
      </c>
      <c r="D31667" t="s">
        <v>71375</v>
      </c>
      <c r="E31667">
        <v>2.7393999999999998</v>
      </c>
      <c r="F31667">
        <v>42.526000000000003</v>
      </c>
      <c r="G31667">
        <v>9.1193000000000008</v>
      </c>
      <c r="H31667" t="s">
        <v>1049</v>
      </c>
      <c r="N31667" t="s">
        <v>536</v>
      </c>
      <c r="O31667" t="s">
        <v>11230</v>
      </c>
      <c r="P31667" t="s">
        <v>536</v>
      </c>
      <c r="AA31667">
        <v>5.1100000000000003</v>
      </c>
      <c r="AB31667">
        <v>5.0599999999999996</v>
      </c>
      <c r="AC31667">
        <v>5.0599999999999996</v>
      </c>
      <c r="AD31667">
        <v>5.03</v>
      </c>
      <c r="AE31667">
        <v>5.1100000000000003</v>
      </c>
      <c r="AF31667" t="s">
        <v>4344</v>
      </c>
      <c r="AG31667" t="s">
        <v>4344</v>
      </c>
      <c r="AH31667" t="s">
        <v>4344</v>
      </c>
      <c r="AI31667" t="s">
        <v>4344</v>
      </c>
      <c r="AJ31667" t="s">
        <v>4344</v>
      </c>
    </row>
    <row r="31668" spans="1:36" x14ac:dyDescent="0.3">
      <c r="A31668" t="s">
        <v>69</v>
      </c>
      <c r="B31668" t="s">
        <v>70</v>
      </c>
      <c r="C31668" t="s">
        <v>71376</v>
      </c>
      <c r="D31668" t="s">
        <v>71377</v>
      </c>
      <c r="E31668">
        <v>2.7360000000000002</v>
      </c>
      <c r="F31668">
        <v>-1.3615999999999999</v>
      </c>
      <c r="G31668">
        <v>-48.3628</v>
      </c>
      <c r="H31668" t="s">
        <v>110</v>
      </c>
      <c r="L31668">
        <v>2013</v>
      </c>
      <c r="N31668" t="s">
        <v>73</v>
      </c>
      <c r="O31668" t="s">
        <v>74</v>
      </c>
      <c r="P31668" t="s">
        <v>73</v>
      </c>
      <c r="R31668">
        <v>2017</v>
      </c>
      <c r="AE31668">
        <v>5.4</v>
      </c>
      <c r="AF31668" t="s">
        <v>43</v>
      </c>
      <c r="AG31668" t="s">
        <v>43</v>
      </c>
      <c r="AH31668" t="s">
        <v>43</v>
      </c>
      <c r="AI31668" t="s">
        <v>43</v>
      </c>
      <c r="AJ31668" t="s">
        <v>44</v>
      </c>
    </row>
    <row r="31669" spans="1:36" x14ac:dyDescent="0.3">
      <c r="A31669" t="s">
        <v>69</v>
      </c>
      <c r="B31669" t="s">
        <v>70</v>
      </c>
      <c r="C31669" t="s">
        <v>71378</v>
      </c>
      <c r="D31669" t="s">
        <v>71379</v>
      </c>
      <c r="E31669">
        <v>2.7360000000000002</v>
      </c>
      <c r="F31669">
        <v>-22.834900000000001</v>
      </c>
      <c r="G31669">
        <v>-43.314999999999998</v>
      </c>
      <c r="H31669" t="s">
        <v>110</v>
      </c>
      <c r="L31669">
        <v>2012</v>
      </c>
      <c r="N31669" t="s">
        <v>73</v>
      </c>
      <c r="O31669" t="s">
        <v>74</v>
      </c>
      <c r="P31669" t="s">
        <v>73</v>
      </c>
      <c r="Q31669">
        <v>1094711</v>
      </c>
      <c r="R31669">
        <v>2017</v>
      </c>
      <c r="AE31669">
        <v>5.4</v>
      </c>
      <c r="AF31669" t="s">
        <v>43</v>
      </c>
      <c r="AG31669" t="s">
        <v>43</v>
      </c>
      <c r="AH31669" t="s">
        <v>43</v>
      </c>
      <c r="AI31669" t="s">
        <v>43</v>
      </c>
      <c r="AJ31669" t="s">
        <v>44</v>
      </c>
    </row>
    <row r="31670" spans="1:36" x14ac:dyDescent="0.3">
      <c r="A31670" t="s">
        <v>69</v>
      </c>
      <c r="B31670" t="s">
        <v>70</v>
      </c>
      <c r="C31670" t="s">
        <v>71380</v>
      </c>
      <c r="D31670" t="s">
        <v>71381</v>
      </c>
      <c r="E31670">
        <v>2.72</v>
      </c>
      <c r="F31670">
        <v>-23.543500000000002</v>
      </c>
      <c r="G31670">
        <v>-46.626600000000003</v>
      </c>
      <c r="H31670" t="s">
        <v>110</v>
      </c>
      <c r="L31670">
        <v>2012</v>
      </c>
      <c r="N31670" t="s">
        <v>73</v>
      </c>
      <c r="O31670" t="s">
        <v>74</v>
      </c>
      <c r="P31670" t="s">
        <v>73</v>
      </c>
      <c r="R31670">
        <v>2017</v>
      </c>
      <c r="AE31670">
        <v>5.37</v>
      </c>
      <c r="AF31670" t="s">
        <v>43</v>
      </c>
      <c r="AG31670" t="s">
        <v>43</v>
      </c>
      <c r="AH31670" t="s">
        <v>43</v>
      </c>
      <c r="AI31670" t="s">
        <v>43</v>
      </c>
      <c r="AJ31670" t="s">
        <v>44</v>
      </c>
    </row>
    <row r="31671" spans="1:36" x14ac:dyDescent="0.3">
      <c r="A31671" t="s">
        <v>69</v>
      </c>
      <c r="B31671" t="s">
        <v>70</v>
      </c>
      <c r="C31671" t="s">
        <v>71382</v>
      </c>
      <c r="D31671" t="s">
        <v>71383</v>
      </c>
      <c r="E31671">
        <v>2.72</v>
      </c>
      <c r="F31671">
        <v>-23.616299999999999</v>
      </c>
      <c r="G31671">
        <v>-45.403599999999997</v>
      </c>
      <c r="H31671" t="s">
        <v>110</v>
      </c>
      <c r="L31671">
        <v>2012</v>
      </c>
      <c r="N31671" t="s">
        <v>73</v>
      </c>
      <c r="O31671" t="s">
        <v>74</v>
      </c>
      <c r="P31671" t="s">
        <v>73</v>
      </c>
      <c r="R31671">
        <v>2017</v>
      </c>
      <c r="AE31671">
        <v>5.37</v>
      </c>
      <c r="AF31671" t="s">
        <v>43</v>
      </c>
      <c r="AG31671" t="s">
        <v>43</v>
      </c>
      <c r="AH31671" t="s">
        <v>43</v>
      </c>
      <c r="AI31671" t="s">
        <v>43</v>
      </c>
      <c r="AJ31671" t="s">
        <v>44</v>
      </c>
    </row>
    <row r="31672" spans="1:36" x14ac:dyDescent="0.3">
      <c r="A31672" t="s">
        <v>186</v>
      </c>
      <c r="B31672" t="s">
        <v>187</v>
      </c>
      <c r="C31672" t="s">
        <v>71384</v>
      </c>
      <c r="D31672" t="s">
        <v>71385</v>
      </c>
      <c r="E31672">
        <v>2.72</v>
      </c>
      <c r="F31672">
        <v>45.520499999999998</v>
      </c>
      <c r="G31672">
        <v>3.8348</v>
      </c>
      <c r="H31672" t="s">
        <v>40</v>
      </c>
      <c r="N31672" t="s">
        <v>536</v>
      </c>
      <c r="O31672" t="s">
        <v>11230</v>
      </c>
      <c r="P31672" t="s">
        <v>536</v>
      </c>
      <c r="Q31672">
        <v>1016330</v>
      </c>
      <c r="AA31672">
        <v>7.9</v>
      </c>
      <c r="AB31672">
        <v>8.3800000000000008</v>
      </c>
      <c r="AC31672">
        <v>9.64</v>
      </c>
      <c r="AD31672">
        <v>8.14</v>
      </c>
      <c r="AE31672">
        <v>9.52</v>
      </c>
      <c r="AF31672" t="s">
        <v>49</v>
      </c>
      <c r="AG31672" t="s">
        <v>49</v>
      </c>
      <c r="AH31672" t="s">
        <v>49</v>
      </c>
      <c r="AI31672" t="s">
        <v>49</v>
      </c>
      <c r="AJ31672" t="s">
        <v>49</v>
      </c>
    </row>
    <row r="31673" spans="1:36" x14ac:dyDescent="0.3">
      <c r="A31673" t="s">
        <v>186</v>
      </c>
      <c r="B31673" t="s">
        <v>187</v>
      </c>
      <c r="C31673" t="s">
        <v>71386</v>
      </c>
      <c r="D31673" t="s">
        <v>71387</v>
      </c>
      <c r="E31673">
        <v>2.72</v>
      </c>
      <c r="F31673">
        <v>49.0533</v>
      </c>
      <c r="G31673">
        <v>6.6685999999999996</v>
      </c>
      <c r="H31673" t="s">
        <v>1615</v>
      </c>
      <c r="N31673" t="s">
        <v>536</v>
      </c>
      <c r="O31673" t="s">
        <v>11230</v>
      </c>
      <c r="P31673" t="s">
        <v>536</v>
      </c>
      <c r="AF31673" t="s">
        <v>43</v>
      </c>
      <c r="AG31673" t="s">
        <v>43</v>
      </c>
      <c r="AH31673" t="s">
        <v>43</v>
      </c>
      <c r="AI31673" t="s">
        <v>43</v>
      </c>
      <c r="AJ31673" t="s">
        <v>43</v>
      </c>
    </row>
    <row r="31674" spans="1:36" x14ac:dyDescent="0.3">
      <c r="A31674" t="s">
        <v>1286</v>
      </c>
      <c r="B31674" t="s">
        <v>1287</v>
      </c>
      <c r="C31674" t="s">
        <v>71388</v>
      </c>
      <c r="D31674" t="s">
        <v>71389</v>
      </c>
      <c r="E31674">
        <v>2.7189999999999999</v>
      </c>
      <c r="F31674">
        <v>50.776200000000003</v>
      </c>
      <c r="G31674">
        <v>-1.8717999999999999</v>
      </c>
      <c r="H31674" t="s">
        <v>1049</v>
      </c>
      <c r="M31674" t="s">
        <v>71390</v>
      </c>
      <c r="N31674" t="s">
        <v>1617</v>
      </c>
      <c r="O31674" t="s">
        <v>1618</v>
      </c>
      <c r="P31674" t="s">
        <v>1617</v>
      </c>
      <c r="AA31674">
        <v>3.97</v>
      </c>
      <c r="AB31674">
        <v>3.99</v>
      </c>
      <c r="AC31674">
        <v>4.0199999999999996</v>
      </c>
      <c r="AD31674">
        <v>4.03</v>
      </c>
      <c r="AE31674">
        <v>3.98</v>
      </c>
      <c r="AF31674" t="s">
        <v>4344</v>
      </c>
      <c r="AG31674" t="s">
        <v>4344</v>
      </c>
      <c r="AH31674" t="s">
        <v>4344</v>
      </c>
      <c r="AI31674" t="s">
        <v>4344</v>
      </c>
      <c r="AJ31674" t="s">
        <v>4344</v>
      </c>
    </row>
    <row r="31675" spans="1:36" x14ac:dyDescent="0.3">
      <c r="A31675" t="s">
        <v>69</v>
      </c>
      <c r="B31675" t="s">
        <v>70</v>
      </c>
      <c r="C31675" t="s">
        <v>71391</v>
      </c>
      <c r="D31675" t="s">
        <v>71392</v>
      </c>
      <c r="E31675">
        <v>2.7103999999999999</v>
      </c>
      <c r="F31675">
        <v>-2.9039000000000001</v>
      </c>
      <c r="G31675">
        <v>-48.727200000000003</v>
      </c>
      <c r="H31675" t="s">
        <v>1615</v>
      </c>
      <c r="N31675" t="s">
        <v>73</v>
      </c>
      <c r="O31675" t="s">
        <v>74</v>
      </c>
      <c r="P31675" t="s">
        <v>73</v>
      </c>
      <c r="R31675">
        <v>2017</v>
      </c>
      <c r="AF31675" t="s">
        <v>43</v>
      </c>
      <c r="AG31675" t="s">
        <v>43</v>
      </c>
      <c r="AH31675" t="s">
        <v>43</v>
      </c>
      <c r="AI31675" t="s">
        <v>43</v>
      </c>
      <c r="AJ31675" t="s">
        <v>43</v>
      </c>
    </row>
    <row r="31676" spans="1:36" x14ac:dyDescent="0.3">
      <c r="A31676" t="s">
        <v>186</v>
      </c>
      <c r="B31676" t="s">
        <v>187</v>
      </c>
      <c r="C31676" t="s">
        <v>71393</v>
      </c>
      <c r="D31676" t="s">
        <v>71394</v>
      </c>
      <c r="E31676">
        <v>2.71</v>
      </c>
      <c r="F31676">
        <v>47.629199999999997</v>
      </c>
      <c r="G31676">
        <v>7.0884</v>
      </c>
      <c r="H31676" t="s">
        <v>1615</v>
      </c>
      <c r="N31676" t="s">
        <v>536</v>
      </c>
      <c r="O31676" t="s">
        <v>11230</v>
      </c>
      <c r="P31676" t="s">
        <v>536</v>
      </c>
      <c r="AF31676" t="s">
        <v>43</v>
      </c>
      <c r="AG31676" t="s">
        <v>43</v>
      </c>
      <c r="AH31676" t="s">
        <v>43</v>
      </c>
      <c r="AI31676" t="s">
        <v>43</v>
      </c>
      <c r="AJ31676" t="s">
        <v>43</v>
      </c>
    </row>
    <row r="31677" spans="1:36" x14ac:dyDescent="0.3">
      <c r="A31677" t="s">
        <v>69</v>
      </c>
      <c r="B31677" t="s">
        <v>70</v>
      </c>
      <c r="C31677" t="s">
        <v>71395</v>
      </c>
      <c r="D31677" t="s">
        <v>71396</v>
      </c>
      <c r="E31677">
        <v>2.7080000000000002</v>
      </c>
      <c r="F31677">
        <v>-24.186599999999999</v>
      </c>
      <c r="G31677">
        <v>-48.9634</v>
      </c>
      <c r="H31677" t="s">
        <v>1615</v>
      </c>
      <c r="L31677">
        <v>2008</v>
      </c>
      <c r="N31677" t="s">
        <v>73</v>
      </c>
      <c r="O31677" t="s">
        <v>74</v>
      </c>
      <c r="P31677" t="s">
        <v>73</v>
      </c>
      <c r="R31677">
        <v>2017</v>
      </c>
      <c r="AF31677" t="s">
        <v>43</v>
      </c>
      <c r="AG31677" t="s">
        <v>43</v>
      </c>
      <c r="AH31677" t="s">
        <v>43</v>
      </c>
      <c r="AI31677" t="s">
        <v>43</v>
      </c>
      <c r="AJ31677" t="s">
        <v>43</v>
      </c>
    </row>
    <row r="31678" spans="1:36" x14ac:dyDescent="0.3">
      <c r="A31678" t="s">
        <v>69</v>
      </c>
      <c r="B31678" t="s">
        <v>70</v>
      </c>
      <c r="C31678" t="s">
        <v>71397</v>
      </c>
      <c r="D31678" t="s">
        <v>71398</v>
      </c>
      <c r="E31678">
        <v>2.7040000000000002</v>
      </c>
      <c r="F31678">
        <v>-30.029</v>
      </c>
      <c r="G31678">
        <v>-51.220500000000001</v>
      </c>
      <c r="H31678" t="s">
        <v>110</v>
      </c>
      <c r="L31678">
        <v>1993</v>
      </c>
      <c r="N31678" t="s">
        <v>73</v>
      </c>
      <c r="O31678" t="s">
        <v>74</v>
      </c>
      <c r="P31678" t="s">
        <v>73</v>
      </c>
      <c r="R31678">
        <v>2017</v>
      </c>
      <c r="AE31678">
        <v>5.34</v>
      </c>
      <c r="AF31678" t="s">
        <v>43</v>
      </c>
      <c r="AG31678" t="s">
        <v>43</v>
      </c>
      <c r="AH31678" t="s">
        <v>43</v>
      </c>
      <c r="AI31678" t="s">
        <v>43</v>
      </c>
      <c r="AJ31678" t="s">
        <v>44</v>
      </c>
    </row>
    <row r="31679" spans="1:36" x14ac:dyDescent="0.3">
      <c r="A31679" t="s">
        <v>69</v>
      </c>
      <c r="B31679" t="s">
        <v>70</v>
      </c>
      <c r="C31679" t="s">
        <v>71399</v>
      </c>
      <c r="D31679" t="s">
        <v>71400</v>
      </c>
      <c r="E31679">
        <v>2.7040000000000002</v>
      </c>
      <c r="F31679">
        <v>-23.839700000000001</v>
      </c>
      <c r="G31679">
        <v>-47.653100000000002</v>
      </c>
      <c r="H31679" t="s">
        <v>40</v>
      </c>
      <c r="L31679">
        <v>1912</v>
      </c>
      <c r="N31679" t="s">
        <v>73</v>
      </c>
      <c r="O31679" t="s">
        <v>74</v>
      </c>
      <c r="P31679" t="s">
        <v>73</v>
      </c>
      <c r="Q31679">
        <v>1081274</v>
      </c>
      <c r="R31679">
        <v>2017</v>
      </c>
      <c r="AA31679">
        <v>8.76</v>
      </c>
      <c r="AB31679">
        <v>11.06</v>
      </c>
      <c r="AC31679">
        <v>11.98</v>
      </c>
      <c r="AD31679">
        <v>12.21</v>
      </c>
      <c r="AE31679">
        <v>11.18</v>
      </c>
      <c r="AF31679" t="s">
        <v>49</v>
      </c>
      <c r="AG31679" t="s">
        <v>49</v>
      </c>
      <c r="AH31679" t="s">
        <v>49</v>
      </c>
      <c r="AI31679" t="s">
        <v>49</v>
      </c>
      <c r="AJ31679" t="s">
        <v>49</v>
      </c>
    </row>
    <row r="31680" spans="1:36" x14ac:dyDescent="0.3">
      <c r="A31680" t="s">
        <v>69</v>
      </c>
      <c r="B31680" t="s">
        <v>70</v>
      </c>
      <c r="C31680" t="s">
        <v>71401</v>
      </c>
      <c r="D31680" t="s">
        <v>71402</v>
      </c>
      <c r="E31680">
        <v>2.7</v>
      </c>
      <c r="F31680">
        <v>-12.9567</v>
      </c>
      <c r="G31680">
        <v>-60.124699999999997</v>
      </c>
      <c r="H31680" t="s">
        <v>40</v>
      </c>
      <c r="N31680" t="s">
        <v>73</v>
      </c>
      <c r="O31680" t="s">
        <v>74</v>
      </c>
      <c r="P31680" t="s">
        <v>73</v>
      </c>
      <c r="R31680">
        <v>2017</v>
      </c>
      <c r="AA31680">
        <v>5.61</v>
      </c>
      <c r="AB31680">
        <v>9.8000000000000007</v>
      </c>
      <c r="AC31680">
        <v>9.48</v>
      </c>
      <c r="AD31680">
        <v>9.5</v>
      </c>
      <c r="AE31680">
        <v>8.39</v>
      </c>
      <c r="AF31680" t="s">
        <v>49</v>
      </c>
      <c r="AG31680" t="s">
        <v>49</v>
      </c>
      <c r="AH31680" t="s">
        <v>49</v>
      </c>
      <c r="AI31680" t="s">
        <v>49</v>
      </c>
      <c r="AJ31680" t="s">
        <v>49</v>
      </c>
    </row>
    <row r="31681" spans="1:36" x14ac:dyDescent="0.3">
      <c r="A31681" t="s">
        <v>69</v>
      </c>
      <c r="B31681" t="s">
        <v>70</v>
      </c>
      <c r="C31681" t="s">
        <v>71403</v>
      </c>
      <c r="D31681" t="s">
        <v>71404</v>
      </c>
      <c r="E31681">
        <v>2.7</v>
      </c>
      <c r="F31681">
        <v>-22.773099999999999</v>
      </c>
      <c r="G31681">
        <v>-47.366</v>
      </c>
      <c r="H31681" t="s">
        <v>110</v>
      </c>
      <c r="L31681">
        <v>2014</v>
      </c>
      <c r="N31681" t="s">
        <v>73</v>
      </c>
      <c r="O31681" t="s">
        <v>74</v>
      </c>
      <c r="P31681" t="s">
        <v>73</v>
      </c>
      <c r="R31681">
        <v>2017</v>
      </c>
      <c r="AE31681">
        <v>5.33</v>
      </c>
      <c r="AF31681" t="s">
        <v>43</v>
      </c>
      <c r="AG31681" t="s">
        <v>43</v>
      </c>
      <c r="AH31681" t="s">
        <v>43</v>
      </c>
      <c r="AI31681" t="s">
        <v>43</v>
      </c>
      <c r="AJ31681" t="s">
        <v>44</v>
      </c>
    </row>
    <row r="31682" spans="1:36" x14ac:dyDescent="0.3">
      <c r="A31682" t="s">
        <v>164</v>
      </c>
      <c r="B31682" t="s">
        <v>165</v>
      </c>
      <c r="C31682" t="s">
        <v>71405</v>
      </c>
      <c r="D31682" t="s">
        <v>71406</v>
      </c>
      <c r="E31682">
        <v>2.7</v>
      </c>
      <c r="F31682">
        <v>46.554699999999997</v>
      </c>
      <c r="G31682">
        <v>-75.499899999999997</v>
      </c>
      <c r="H31682" t="s">
        <v>40</v>
      </c>
      <c r="M31682" t="s">
        <v>17810</v>
      </c>
      <c r="N31682" t="s">
        <v>169</v>
      </c>
      <c r="O31682" t="s">
        <v>20280</v>
      </c>
      <c r="P31682" t="s">
        <v>169</v>
      </c>
      <c r="Q31682">
        <v>22709</v>
      </c>
      <c r="R31682">
        <v>2017</v>
      </c>
      <c r="AA31682">
        <v>11.51</v>
      </c>
      <c r="AB31682">
        <v>11.49</v>
      </c>
      <c r="AC31682">
        <v>10.45</v>
      </c>
      <c r="AD31682">
        <v>12.28</v>
      </c>
      <c r="AE31682">
        <v>11.43</v>
      </c>
      <c r="AF31682" t="s">
        <v>49</v>
      </c>
      <c r="AG31682" t="s">
        <v>49</v>
      </c>
      <c r="AH31682" t="s">
        <v>49</v>
      </c>
      <c r="AI31682" t="s">
        <v>49</v>
      </c>
      <c r="AJ31682" t="s">
        <v>49</v>
      </c>
    </row>
    <row r="31683" spans="1:36" x14ac:dyDescent="0.3">
      <c r="A31683" t="s">
        <v>164</v>
      </c>
      <c r="B31683" t="s">
        <v>165</v>
      </c>
      <c r="C31683" t="s">
        <v>71407</v>
      </c>
      <c r="D31683" t="s">
        <v>71408</v>
      </c>
      <c r="E31683">
        <v>2.7</v>
      </c>
      <c r="F31683">
        <v>43.882100000000001</v>
      </c>
      <c r="G31683">
        <v>-65.977800000000002</v>
      </c>
      <c r="H31683" t="s">
        <v>40</v>
      </c>
      <c r="N31683" t="s">
        <v>169</v>
      </c>
      <c r="O31683" t="s">
        <v>20280</v>
      </c>
      <c r="P31683" t="s">
        <v>169</v>
      </c>
      <c r="R31683">
        <v>2000</v>
      </c>
      <c r="AA31683">
        <v>10.4</v>
      </c>
      <c r="AB31683">
        <v>10.15</v>
      </c>
      <c r="AC31683">
        <v>10.59</v>
      </c>
      <c r="AD31683">
        <v>10.08</v>
      </c>
      <c r="AE31683">
        <v>9.6999999999999993</v>
      </c>
      <c r="AF31683" t="s">
        <v>49</v>
      </c>
      <c r="AG31683" t="s">
        <v>49</v>
      </c>
      <c r="AH31683" t="s">
        <v>49</v>
      </c>
      <c r="AI31683" t="s">
        <v>49</v>
      </c>
      <c r="AJ31683" t="s">
        <v>49</v>
      </c>
    </row>
    <row r="31684" spans="1:36" x14ac:dyDescent="0.3">
      <c r="A31684" t="s">
        <v>4399</v>
      </c>
      <c r="B31684" t="s">
        <v>4400</v>
      </c>
      <c r="C31684" t="s">
        <v>71409</v>
      </c>
      <c r="D31684" t="s">
        <v>71410</v>
      </c>
      <c r="E31684">
        <v>2.7</v>
      </c>
      <c r="F31684">
        <v>-23.097000000000001</v>
      </c>
      <c r="G31684">
        <v>-70.431899999999999</v>
      </c>
      <c r="H31684" t="s">
        <v>110</v>
      </c>
      <c r="M31684" t="s">
        <v>71411</v>
      </c>
      <c r="N31684" t="s">
        <v>4404</v>
      </c>
      <c r="O31684" t="s">
        <v>4405</v>
      </c>
      <c r="P31684" t="s">
        <v>4404</v>
      </c>
      <c r="Q31684">
        <v>1057678</v>
      </c>
      <c r="R31684">
        <v>2016</v>
      </c>
      <c r="AE31684">
        <v>1.57</v>
      </c>
      <c r="AF31684" t="s">
        <v>43</v>
      </c>
      <c r="AG31684" t="s">
        <v>43</v>
      </c>
      <c r="AH31684" t="s">
        <v>43</v>
      </c>
      <c r="AI31684" t="s">
        <v>43</v>
      </c>
      <c r="AJ31684" t="s">
        <v>44</v>
      </c>
    </row>
    <row r="31685" spans="1:36" x14ac:dyDescent="0.3">
      <c r="A31685" t="s">
        <v>4399</v>
      </c>
      <c r="B31685" t="s">
        <v>4400</v>
      </c>
      <c r="C31685" t="s">
        <v>71412</v>
      </c>
      <c r="D31685" t="s">
        <v>71413</v>
      </c>
      <c r="E31685">
        <v>2.7</v>
      </c>
      <c r="F31685">
        <v>-40.587499999999999</v>
      </c>
      <c r="G31685">
        <v>-73.0989</v>
      </c>
      <c r="H31685" t="s">
        <v>110</v>
      </c>
      <c r="M31685" t="s">
        <v>71414</v>
      </c>
      <c r="N31685" t="s">
        <v>4404</v>
      </c>
      <c r="O31685" t="s">
        <v>4405</v>
      </c>
      <c r="P31685" t="s">
        <v>4404</v>
      </c>
      <c r="Q31685">
        <v>1091326</v>
      </c>
      <c r="R31685">
        <v>2016</v>
      </c>
      <c r="AE31685">
        <v>1.57</v>
      </c>
      <c r="AF31685" t="s">
        <v>43</v>
      </c>
      <c r="AG31685" t="s">
        <v>43</v>
      </c>
      <c r="AH31685" t="s">
        <v>43</v>
      </c>
      <c r="AI31685" t="s">
        <v>43</v>
      </c>
      <c r="AJ31685" t="s">
        <v>44</v>
      </c>
    </row>
    <row r="31686" spans="1:36" x14ac:dyDescent="0.3">
      <c r="A31686" t="s">
        <v>1323</v>
      </c>
      <c r="B31686" t="s">
        <v>1324</v>
      </c>
      <c r="C31686" t="s">
        <v>71415</v>
      </c>
      <c r="D31686" t="s">
        <v>71416</v>
      </c>
      <c r="E31686">
        <v>2.7</v>
      </c>
      <c r="F31686">
        <v>49.420200000000001</v>
      </c>
      <c r="G31686">
        <v>13.8531</v>
      </c>
      <c r="H31686" t="s">
        <v>1049</v>
      </c>
      <c r="M31686" t="s">
        <v>66308</v>
      </c>
      <c r="N31686" t="s">
        <v>43496</v>
      </c>
      <c r="O31686" t="s">
        <v>71417</v>
      </c>
      <c r="P31686" t="s">
        <v>47</v>
      </c>
      <c r="AA31686">
        <v>4.04</v>
      </c>
      <c r="AB31686">
        <v>3.83</v>
      </c>
      <c r="AC31686">
        <v>3.81</v>
      </c>
      <c r="AD31686">
        <v>3.77</v>
      </c>
      <c r="AE31686">
        <v>3.74</v>
      </c>
      <c r="AF31686" t="s">
        <v>4344</v>
      </c>
      <c r="AG31686" t="s">
        <v>4344</v>
      </c>
      <c r="AH31686" t="s">
        <v>4344</v>
      </c>
      <c r="AI31686" t="s">
        <v>4344</v>
      </c>
      <c r="AJ31686" t="s">
        <v>4344</v>
      </c>
    </row>
    <row r="31687" spans="1:36" x14ac:dyDescent="0.3">
      <c r="A31687" t="s">
        <v>1323</v>
      </c>
      <c r="B31687" t="s">
        <v>1324</v>
      </c>
      <c r="C31687" t="s">
        <v>71418</v>
      </c>
      <c r="D31687" t="s">
        <v>71419</v>
      </c>
      <c r="E31687">
        <v>2.7</v>
      </c>
      <c r="F31687">
        <v>49.198</v>
      </c>
      <c r="G31687">
        <v>16.4026</v>
      </c>
      <c r="H31687" t="s">
        <v>1049</v>
      </c>
      <c r="M31687" t="s">
        <v>71420</v>
      </c>
      <c r="N31687" t="s">
        <v>43496</v>
      </c>
      <c r="O31687" t="s">
        <v>71421</v>
      </c>
      <c r="P31687" t="s">
        <v>47</v>
      </c>
      <c r="AA31687">
        <v>3.75</v>
      </c>
      <c r="AB31687">
        <v>3.8</v>
      </c>
      <c r="AC31687">
        <v>3.8</v>
      </c>
      <c r="AD31687">
        <v>3.82</v>
      </c>
      <c r="AE31687">
        <v>3.81</v>
      </c>
      <c r="AF31687" t="s">
        <v>4344</v>
      </c>
      <c r="AG31687" t="s">
        <v>4344</v>
      </c>
      <c r="AH31687" t="s">
        <v>4344</v>
      </c>
      <c r="AI31687" t="s">
        <v>4344</v>
      </c>
      <c r="AJ31687" t="s">
        <v>4344</v>
      </c>
    </row>
    <row r="31688" spans="1:36" x14ac:dyDescent="0.3">
      <c r="A31688" t="s">
        <v>1323</v>
      </c>
      <c r="B31688" t="s">
        <v>1324</v>
      </c>
      <c r="C31688" t="s">
        <v>71422</v>
      </c>
      <c r="D31688" t="s">
        <v>71423</v>
      </c>
      <c r="E31688">
        <v>2.7</v>
      </c>
      <c r="F31688">
        <v>48.9343</v>
      </c>
      <c r="G31688">
        <v>14.475099999999999</v>
      </c>
      <c r="H31688" t="s">
        <v>1049</v>
      </c>
      <c r="M31688" t="s">
        <v>71424</v>
      </c>
      <c r="N31688" t="s">
        <v>43496</v>
      </c>
      <c r="O31688" t="s">
        <v>71425</v>
      </c>
      <c r="P31688" t="s">
        <v>47</v>
      </c>
      <c r="AA31688">
        <v>3.85</v>
      </c>
      <c r="AB31688">
        <v>3.82</v>
      </c>
      <c r="AC31688">
        <v>3.81</v>
      </c>
      <c r="AD31688">
        <v>3.76</v>
      </c>
      <c r="AE31688">
        <v>3.74</v>
      </c>
      <c r="AF31688" t="s">
        <v>4344</v>
      </c>
      <c r="AG31688" t="s">
        <v>4344</v>
      </c>
      <c r="AH31688" t="s">
        <v>4344</v>
      </c>
      <c r="AI31688" t="s">
        <v>4344</v>
      </c>
      <c r="AJ31688" t="s">
        <v>4344</v>
      </c>
    </row>
    <row r="31689" spans="1:36" x14ac:dyDescent="0.3">
      <c r="A31689" t="s">
        <v>1323</v>
      </c>
      <c r="B31689" t="s">
        <v>1324</v>
      </c>
      <c r="C31689" t="s">
        <v>71426</v>
      </c>
      <c r="D31689" t="s">
        <v>71427</v>
      </c>
      <c r="E31689">
        <v>2.7</v>
      </c>
      <c r="F31689">
        <v>50.190899999999999</v>
      </c>
      <c r="G31689">
        <v>16.254799999999999</v>
      </c>
      <c r="H31689" t="s">
        <v>1049</v>
      </c>
      <c r="M31689" t="s">
        <v>71428</v>
      </c>
      <c r="N31689" t="s">
        <v>43496</v>
      </c>
      <c r="O31689" t="s">
        <v>71429</v>
      </c>
      <c r="P31689" t="s">
        <v>47</v>
      </c>
      <c r="Q31689">
        <v>1092542</v>
      </c>
      <c r="AA31689">
        <v>4.1100000000000003</v>
      </c>
      <c r="AB31689">
        <v>3.81</v>
      </c>
      <c r="AC31689">
        <v>3.81</v>
      </c>
      <c r="AD31689">
        <v>3.76</v>
      </c>
      <c r="AE31689">
        <v>3.65</v>
      </c>
      <c r="AF31689" t="s">
        <v>4344</v>
      </c>
      <c r="AG31689" t="s">
        <v>4344</v>
      </c>
      <c r="AH31689" t="s">
        <v>4344</v>
      </c>
      <c r="AI31689" t="s">
        <v>4344</v>
      </c>
      <c r="AJ31689" t="s">
        <v>4344</v>
      </c>
    </row>
    <row r="31690" spans="1:36" x14ac:dyDescent="0.3">
      <c r="A31690" t="s">
        <v>1323</v>
      </c>
      <c r="B31690" t="s">
        <v>1324</v>
      </c>
      <c r="C31690" t="s">
        <v>71430</v>
      </c>
      <c r="D31690" t="s">
        <v>71431</v>
      </c>
      <c r="E31690">
        <v>2.7</v>
      </c>
      <c r="F31690">
        <v>50.397399999999998</v>
      </c>
      <c r="G31690">
        <v>16.0001</v>
      </c>
      <c r="H31690" t="s">
        <v>1049</v>
      </c>
      <c r="M31690" t="s">
        <v>71122</v>
      </c>
      <c r="N31690" t="s">
        <v>43496</v>
      </c>
      <c r="O31690" t="s">
        <v>71432</v>
      </c>
      <c r="P31690" t="s">
        <v>47</v>
      </c>
      <c r="AA31690">
        <v>4.1100000000000003</v>
      </c>
      <c r="AB31690">
        <v>3.81</v>
      </c>
      <c r="AC31690">
        <v>3.81</v>
      </c>
      <c r="AD31690">
        <v>3.76</v>
      </c>
      <c r="AE31690">
        <v>3.65</v>
      </c>
      <c r="AF31690" t="s">
        <v>4344</v>
      </c>
      <c r="AG31690" t="s">
        <v>4344</v>
      </c>
      <c r="AH31690" t="s">
        <v>4344</v>
      </c>
      <c r="AI31690" t="s">
        <v>4344</v>
      </c>
      <c r="AJ31690" t="s">
        <v>4344</v>
      </c>
    </row>
    <row r="31691" spans="1:36" x14ac:dyDescent="0.3">
      <c r="A31691" t="s">
        <v>1934</v>
      </c>
      <c r="B31691" t="s">
        <v>1935</v>
      </c>
      <c r="C31691" t="s">
        <v>15879</v>
      </c>
      <c r="D31691" t="s">
        <v>71433</v>
      </c>
      <c r="E31691">
        <v>2.7</v>
      </c>
      <c r="F31691">
        <v>64.133300000000006</v>
      </c>
      <c r="G31691">
        <v>25.366700000000002</v>
      </c>
      <c r="H31691" t="s">
        <v>58</v>
      </c>
      <c r="I31691" t="s">
        <v>1615</v>
      </c>
      <c r="M31691" t="s">
        <v>57320</v>
      </c>
      <c r="N31691" t="s">
        <v>1939</v>
      </c>
      <c r="O31691" t="s">
        <v>1940</v>
      </c>
      <c r="P31691" t="s">
        <v>431</v>
      </c>
      <c r="AE31691">
        <v>3.93</v>
      </c>
      <c r="AF31691" t="s">
        <v>43</v>
      </c>
      <c r="AG31691" t="s">
        <v>43</v>
      </c>
      <c r="AH31691" t="s">
        <v>43</v>
      </c>
      <c r="AI31691" t="s">
        <v>43</v>
      </c>
      <c r="AJ31691" t="s">
        <v>44</v>
      </c>
    </row>
    <row r="31692" spans="1:36" x14ac:dyDescent="0.3">
      <c r="A31692" t="s">
        <v>186</v>
      </c>
      <c r="B31692" t="s">
        <v>187</v>
      </c>
      <c r="C31692" t="s">
        <v>71434</v>
      </c>
      <c r="D31692" t="s">
        <v>71435</v>
      </c>
      <c r="E31692">
        <v>2.7</v>
      </c>
      <c r="F31692">
        <v>43.688899999999997</v>
      </c>
      <c r="G31692">
        <v>3.1118000000000001</v>
      </c>
      <c r="H31692" t="s">
        <v>128</v>
      </c>
      <c r="N31692" t="s">
        <v>536</v>
      </c>
      <c r="O31692" t="s">
        <v>11230</v>
      </c>
      <c r="P31692" t="s">
        <v>536</v>
      </c>
      <c r="AE31692">
        <v>4.93</v>
      </c>
      <c r="AF31692" t="s">
        <v>43</v>
      </c>
      <c r="AG31692" t="s">
        <v>43</v>
      </c>
      <c r="AH31692" t="s">
        <v>43</v>
      </c>
      <c r="AI31692" t="s">
        <v>43</v>
      </c>
      <c r="AJ31692" t="s">
        <v>44</v>
      </c>
    </row>
    <row r="31693" spans="1:36" x14ac:dyDescent="0.3">
      <c r="A31693" t="s">
        <v>186</v>
      </c>
      <c r="B31693" t="s">
        <v>187</v>
      </c>
      <c r="C31693" t="s">
        <v>71436</v>
      </c>
      <c r="D31693" t="s">
        <v>71437</v>
      </c>
      <c r="E31693">
        <v>2.7</v>
      </c>
      <c r="F31693">
        <v>48.502800000000001</v>
      </c>
      <c r="G31693">
        <v>-2.6463000000000001</v>
      </c>
      <c r="H31693" t="s">
        <v>40</v>
      </c>
      <c r="N31693" t="s">
        <v>536</v>
      </c>
      <c r="O31693" t="s">
        <v>11230</v>
      </c>
      <c r="P31693" t="s">
        <v>536</v>
      </c>
      <c r="AA31693">
        <v>5.91</v>
      </c>
      <c r="AB31693">
        <v>7.27</v>
      </c>
      <c r="AC31693">
        <v>8.57</v>
      </c>
      <c r="AD31693">
        <v>7.29</v>
      </c>
      <c r="AE31693">
        <v>8.5399999999999991</v>
      </c>
      <c r="AF31693" t="s">
        <v>49</v>
      </c>
      <c r="AG31693" t="s">
        <v>49</v>
      </c>
      <c r="AH31693" t="s">
        <v>49</v>
      </c>
      <c r="AI31693" t="s">
        <v>49</v>
      </c>
      <c r="AJ31693" t="s">
        <v>49</v>
      </c>
    </row>
    <row r="31694" spans="1:36" x14ac:dyDescent="0.3">
      <c r="A31694" t="s">
        <v>186</v>
      </c>
      <c r="B31694" t="s">
        <v>187</v>
      </c>
      <c r="C31694" t="s">
        <v>71438</v>
      </c>
      <c r="D31694" t="s">
        <v>71439</v>
      </c>
      <c r="E31694">
        <v>2.7</v>
      </c>
      <c r="F31694">
        <v>48.680700000000002</v>
      </c>
      <c r="G31694">
        <v>2.5625</v>
      </c>
      <c r="H31694" t="s">
        <v>1615</v>
      </c>
      <c r="N31694" t="s">
        <v>536</v>
      </c>
      <c r="O31694" t="s">
        <v>11230</v>
      </c>
      <c r="P31694" t="s">
        <v>536</v>
      </c>
      <c r="AF31694" t="s">
        <v>43</v>
      </c>
      <c r="AG31694" t="s">
        <v>43</v>
      </c>
      <c r="AH31694" t="s">
        <v>43</v>
      </c>
      <c r="AI31694" t="s">
        <v>43</v>
      </c>
      <c r="AJ31694" t="s">
        <v>43</v>
      </c>
    </row>
    <row r="31695" spans="1:36" x14ac:dyDescent="0.3">
      <c r="A31695" t="s">
        <v>186</v>
      </c>
      <c r="B31695" t="s">
        <v>187</v>
      </c>
      <c r="C31695" t="s">
        <v>71440</v>
      </c>
      <c r="D31695" t="s">
        <v>71441</v>
      </c>
      <c r="E31695">
        <v>2.7</v>
      </c>
      <c r="F31695">
        <v>48.010599999999997</v>
      </c>
      <c r="G31695">
        <v>7.5852000000000004</v>
      </c>
      <c r="H31695" t="s">
        <v>40</v>
      </c>
      <c r="N31695" t="s">
        <v>536</v>
      </c>
      <c r="O31695" t="s">
        <v>11230</v>
      </c>
      <c r="P31695" t="s">
        <v>536</v>
      </c>
      <c r="AA31695">
        <v>8.39</v>
      </c>
      <c r="AB31695">
        <v>9.6199999999999992</v>
      </c>
      <c r="AC31695">
        <v>10.27</v>
      </c>
      <c r="AD31695">
        <v>9.89</v>
      </c>
      <c r="AE31695">
        <v>10.38</v>
      </c>
      <c r="AF31695" t="s">
        <v>49</v>
      </c>
      <c r="AG31695" t="s">
        <v>49</v>
      </c>
      <c r="AH31695" t="s">
        <v>49</v>
      </c>
      <c r="AI31695" t="s">
        <v>49</v>
      </c>
      <c r="AJ31695" t="s">
        <v>49</v>
      </c>
    </row>
    <row r="31696" spans="1:36" x14ac:dyDescent="0.3">
      <c r="A31696" t="s">
        <v>531</v>
      </c>
      <c r="B31696" t="s">
        <v>532</v>
      </c>
      <c r="C31696" t="s">
        <v>71442</v>
      </c>
      <c r="D31696" t="s">
        <v>71443</v>
      </c>
      <c r="E31696">
        <v>2.7</v>
      </c>
      <c r="F31696">
        <v>51.516500000000001</v>
      </c>
      <c r="G31696">
        <v>12.3269</v>
      </c>
      <c r="H31696" t="s">
        <v>1049</v>
      </c>
      <c r="N31696" t="s">
        <v>21531</v>
      </c>
      <c r="O31696" t="s">
        <v>21532</v>
      </c>
      <c r="P31696" t="s">
        <v>47</v>
      </c>
      <c r="AA31696">
        <v>3.9</v>
      </c>
      <c r="AB31696">
        <v>3.79</v>
      </c>
      <c r="AC31696">
        <v>3.8</v>
      </c>
      <c r="AD31696">
        <v>3.83</v>
      </c>
      <c r="AE31696">
        <v>3.82</v>
      </c>
      <c r="AF31696" t="s">
        <v>4344</v>
      </c>
      <c r="AG31696" t="s">
        <v>4344</v>
      </c>
      <c r="AH31696" t="s">
        <v>4344</v>
      </c>
      <c r="AI31696" t="s">
        <v>4344</v>
      </c>
      <c r="AJ31696" t="s">
        <v>4344</v>
      </c>
    </row>
    <row r="31697" spans="1:36" x14ac:dyDescent="0.3">
      <c r="A31697" t="s">
        <v>531</v>
      </c>
      <c r="B31697" t="s">
        <v>532</v>
      </c>
      <c r="C31697" t="s">
        <v>71444</v>
      </c>
      <c r="D31697" t="s">
        <v>71445</v>
      </c>
      <c r="E31697">
        <v>2.7</v>
      </c>
      <c r="F31697">
        <v>48.539299999999997</v>
      </c>
      <c r="G31697">
        <v>10.355700000000001</v>
      </c>
      <c r="H31697" t="s">
        <v>1049</v>
      </c>
      <c r="N31697" t="s">
        <v>32206</v>
      </c>
      <c r="O31697" t="s">
        <v>32207</v>
      </c>
      <c r="P31697" t="s">
        <v>47</v>
      </c>
      <c r="AA31697">
        <v>3.78</v>
      </c>
      <c r="AB31697">
        <v>3.7</v>
      </c>
      <c r="AC31697">
        <v>3.81</v>
      </c>
      <c r="AD31697">
        <v>3.84</v>
      </c>
      <c r="AE31697">
        <v>3.77</v>
      </c>
      <c r="AF31697" t="s">
        <v>4344</v>
      </c>
      <c r="AG31697" t="s">
        <v>4344</v>
      </c>
      <c r="AH31697" t="s">
        <v>4344</v>
      </c>
      <c r="AI31697" t="s">
        <v>4344</v>
      </c>
      <c r="AJ31697" t="s">
        <v>4344</v>
      </c>
    </row>
    <row r="31698" spans="1:36" x14ac:dyDescent="0.3">
      <c r="A31698" t="s">
        <v>531</v>
      </c>
      <c r="B31698" t="s">
        <v>532</v>
      </c>
      <c r="C31698" t="s">
        <v>71446</v>
      </c>
      <c r="D31698" t="s">
        <v>71447</v>
      </c>
      <c r="E31698">
        <v>2.7</v>
      </c>
      <c r="F31698">
        <v>49.793599999999998</v>
      </c>
      <c r="G31698">
        <v>7.2508999999999997</v>
      </c>
      <c r="H31698" t="s">
        <v>1049</v>
      </c>
      <c r="N31698" t="s">
        <v>35705</v>
      </c>
      <c r="O31698" t="s">
        <v>35706</v>
      </c>
      <c r="P31698" t="s">
        <v>47</v>
      </c>
      <c r="AA31698">
        <v>3.87</v>
      </c>
      <c r="AB31698">
        <v>3.8</v>
      </c>
      <c r="AC31698">
        <v>3.81</v>
      </c>
      <c r="AD31698">
        <v>3.82</v>
      </c>
      <c r="AE31698">
        <v>3.84</v>
      </c>
      <c r="AF31698" t="s">
        <v>4344</v>
      </c>
      <c r="AG31698" t="s">
        <v>4344</v>
      </c>
      <c r="AH31698" t="s">
        <v>4344</v>
      </c>
      <c r="AI31698" t="s">
        <v>4344</v>
      </c>
      <c r="AJ31698" t="s">
        <v>4344</v>
      </c>
    </row>
    <row r="31699" spans="1:36" x14ac:dyDescent="0.3">
      <c r="A31699" t="s">
        <v>531</v>
      </c>
      <c r="B31699" t="s">
        <v>532</v>
      </c>
      <c r="C31699" t="s">
        <v>71448</v>
      </c>
      <c r="D31699" t="s">
        <v>71449</v>
      </c>
      <c r="E31699">
        <v>2.7</v>
      </c>
      <c r="F31699">
        <v>54.5839</v>
      </c>
      <c r="G31699">
        <v>8.9156999999999993</v>
      </c>
      <c r="H31699" t="s">
        <v>1049</v>
      </c>
      <c r="N31699" t="s">
        <v>15366</v>
      </c>
      <c r="O31699" t="s">
        <v>15367</v>
      </c>
      <c r="P31699" t="s">
        <v>47</v>
      </c>
      <c r="AA31699">
        <v>3.9</v>
      </c>
      <c r="AB31699">
        <v>3.8</v>
      </c>
      <c r="AC31699">
        <v>3.8</v>
      </c>
      <c r="AD31699">
        <v>3.82</v>
      </c>
      <c r="AE31699">
        <v>3.82</v>
      </c>
      <c r="AF31699" t="s">
        <v>4344</v>
      </c>
      <c r="AG31699" t="s">
        <v>4344</v>
      </c>
      <c r="AH31699" t="s">
        <v>4344</v>
      </c>
      <c r="AI31699" t="s">
        <v>4344</v>
      </c>
      <c r="AJ31699" t="s">
        <v>4344</v>
      </c>
    </row>
    <row r="31700" spans="1:36" x14ac:dyDescent="0.3">
      <c r="A31700" t="s">
        <v>531</v>
      </c>
      <c r="B31700" t="s">
        <v>532</v>
      </c>
      <c r="C31700" t="s">
        <v>71450</v>
      </c>
      <c r="D31700" t="s">
        <v>71451</v>
      </c>
      <c r="E31700">
        <v>2.7</v>
      </c>
      <c r="F31700">
        <v>51.822099999999999</v>
      </c>
      <c r="G31700">
        <v>11.9222</v>
      </c>
      <c r="H31700" t="s">
        <v>1049</v>
      </c>
      <c r="N31700" t="s">
        <v>60120</v>
      </c>
      <c r="O31700" t="s">
        <v>41001</v>
      </c>
      <c r="P31700" t="s">
        <v>47</v>
      </c>
      <c r="AA31700">
        <v>3.96</v>
      </c>
      <c r="AB31700">
        <v>3.79</v>
      </c>
      <c r="AC31700">
        <v>3.8</v>
      </c>
      <c r="AD31700">
        <v>3.81</v>
      </c>
      <c r="AE31700">
        <v>3.82</v>
      </c>
      <c r="AF31700" t="s">
        <v>4344</v>
      </c>
      <c r="AG31700" t="s">
        <v>4344</v>
      </c>
      <c r="AH31700" t="s">
        <v>4344</v>
      </c>
      <c r="AI31700" t="s">
        <v>4344</v>
      </c>
      <c r="AJ31700" t="s">
        <v>4344</v>
      </c>
    </row>
    <row r="31701" spans="1:36" x14ac:dyDescent="0.3">
      <c r="A31701" t="s">
        <v>196</v>
      </c>
      <c r="B31701" t="s">
        <v>197</v>
      </c>
      <c r="C31701" t="s">
        <v>71452</v>
      </c>
      <c r="D31701" t="s">
        <v>71453</v>
      </c>
      <c r="E31701">
        <v>2.7</v>
      </c>
      <c r="F31701">
        <v>-8.1408000000000005</v>
      </c>
      <c r="G31701">
        <v>111.1317</v>
      </c>
      <c r="H31701" t="s">
        <v>40</v>
      </c>
      <c r="M31701" t="s">
        <v>4380</v>
      </c>
      <c r="N31701" t="s">
        <v>201</v>
      </c>
      <c r="O31701" t="s">
        <v>202</v>
      </c>
      <c r="P31701" t="s">
        <v>431</v>
      </c>
      <c r="Q31701">
        <v>1026068</v>
      </c>
      <c r="AA31701">
        <v>9.34</v>
      </c>
      <c r="AB31701">
        <v>6.6</v>
      </c>
      <c r="AC31701">
        <v>8.09</v>
      </c>
      <c r="AD31701">
        <v>9.68</v>
      </c>
      <c r="AE31701">
        <v>9.64</v>
      </c>
      <c r="AF31701" t="s">
        <v>49</v>
      </c>
      <c r="AG31701" t="s">
        <v>49</v>
      </c>
      <c r="AH31701" t="s">
        <v>49</v>
      </c>
      <c r="AI31701" t="s">
        <v>49</v>
      </c>
      <c r="AJ31701" t="s">
        <v>49</v>
      </c>
    </row>
    <row r="31702" spans="1:36" x14ac:dyDescent="0.3">
      <c r="A31702" t="s">
        <v>523</v>
      </c>
      <c r="B31702" t="s">
        <v>524</v>
      </c>
      <c r="C31702" t="s">
        <v>71454</v>
      </c>
      <c r="D31702" t="s">
        <v>71455</v>
      </c>
      <c r="E31702">
        <v>2.7</v>
      </c>
      <c r="F31702">
        <v>39.893999999999998</v>
      </c>
      <c r="G31702">
        <v>18.3444</v>
      </c>
      <c r="H31702" t="s">
        <v>1049</v>
      </c>
      <c r="M31702" t="s">
        <v>71456</v>
      </c>
      <c r="N31702" t="s">
        <v>66838</v>
      </c>
      <c r="O31702" t="s">
        <v>66839</v>
      </c>
      <c r="P31702" t="s">
        <v>47</v>
      </c>
      <c r="AA31702">
        <v>5.21</v>
      </c>
      <c r="AB31702">
        <v>4.96</v>
      </c>
      <c r="AC31702">
        <v>4.84</v>
      </c>
      <c r="AD31702">
        <v>4.76</v>
      </c>
      <c r="AE31702">
        <v>5.27</v>
      </c>
      <c r="AF31702" t="s">
        <v>4344</v>
      </c>
      <c r="AG31702" t="s">
        <v>4344</v>
      </c>
      <c r="AH31702" t="s">
        <v>4344</v>
      </c>
      <c r="AI31702" t="s">
        <v>4344</v>
      </c>
      <c r="AJ31702" t="s">
        <v>4344</v>
      </c>
    </row>
    <row r="31703" spans="1:36" x14ac:dyDescent="0.3">
      <c r="A31703" t="s">
        <v>75</v>
      </c>
      <c r="B31703" t="s">
        <v>76</v>
      </c>
      <c r="C31703" t="s">
        <v>71457</v>
      </c>
      <c r="D31703" t="s">
        <v>71458</v>
      </c>
      <c r="E31703">
        <v>2.7</v>
      </c>
      <c r="F31703">
        <v>35.665399999999998</v>
      </c>
      <c r="G31703">
        <v>138.45259999999999</v>
      </c>
      <c r="H31703" t="s">
        <v>1049</v>
      </c>
      <c r="M31703" t="s">
        <v>49081</v>
      </c>
      <c r="N31703" t="s">
        <v>71459</v>
      </c>
      <c r="O31703" t="s">
        <v>71460</v>
      </c>
      <c r="P31703" t="s">
        <v>47</v>
      </c>
      <c r="AA31703">
        <v>4.8099999999999996</v>
      </c>
      <c r="AB31703">
        <v>4.37</v>
      </c>
      <c r="AC31703">
        <v>4.28</v>
      </c>
      <c r="AD31703">
        <v>4.3099999999999996</v>
      </c>
      <c r="AE31703">
        <v>4.24</v>
      </c>
      <c r="AF31703" t="s">
        <v>4344</v>
      </c>
      <c r="AG31703" t="s">
        <v>4344</v>
      </c>
      <c r="AH31703" t="s">
        <v>4344</v>
      </c>
      <c r="AI31703" t="s">
        <v>4344</v>
      </c>
      <c r="AJ31703" t="s">
        <v>4344</v>
      </c>
    </row>
    <row r="31704" spans="1:36" x14ac:dyDescent="0.3">
      <c r="A31704" t="s">
        <v>75</v>
      </c>
      <c r="B31704" t="s">
        <v>76</v>
      </c>
      <c r="C31704" t="s">
        <v>71461</v>
      </c>
      <c r="D31704" t="s">
        <v>71462</v>
      </c>
      <c r="E31704">
        <v>2.7</v>
      </c>
      <c r="F31704">
        <v>34.384999999999998</v>
      </c>
      <c r="G31704">
        <v>132.73259999999999</v>
      </c>
      <c r="H31704" t="s">
        <v>1049</v>
      </c>
      <c r="M31704" t="s">
        <v>54905</v>
      </c>
      <c r="N31704" t="s">
        <v>54905</v>
      </c>
      <c r="O31704" t="s">
        <v>54906</v>
      </c>
      <c r="P31704" t="s">
        <v>47</v>
      </c>
      <c r="Q31704">
        <v>1106889</v>
      </c>
      <c r="AA31704">
        <v>4.8600000000000003</v>
      </c>
      <c r="AB31704">
        <v>4.4800000000000004</v>
      </c>
      <c r="AC31704">
        <v>4.49</v>
      </c>
      <c r="AD31704">
        <v>4.46</v>
      </c>
      <c r="AE31704">
        <v>4.5199999999999996</v>
      </c>
      <c r="AF31704" t="s">
        <v>4344</v>
      </c>
      <c r="AG31704" t="s">
        <v>4344</v>
      </c>
      <c r="AH31704" t="s">
        <v>4344</v>
      </c>
      <c r="AI31704" t="s">
        <v>4344</v>
      </c>
      <c r="AJ31704" t="s">
        <v>4344</v>
      </c>
    </row>
    <row r="31705" spans="1:36" x14ac:dyDescent="0.3">
      <c r="A31705" t="s">
        <v>422</v>
      </c>
      <c r="B31705" t="s">
        <v>423</v>
      </c>
      <c r="C31705" t="s">
        <v>71463</v>
      </c>
      <c r="D31705" t="s">
        <v>71464</v>
      </c>
      <c r="E31705">
        <v>2.7</v>
      </c>
      <c r="F31705">
        <v>61.316699999999997</v>
      </c>
      <c r="G31705">
        <v>16.433299999999999</v>
      </c>
      <c r="H31705" t="s">
        <v>40</v>
      </c>
      <c r="L31705">
        <v>1982</v>
      </c>
      <c r="M31705" t="s">
        <v>7124</v>
      </c>
      <c r="N31705" t="s">
        <v>7125</v>
      </c>
      <c r="O31705" t="s">
        <v>7126</v>
      </c>
      <c r="P31705" t="s">
        <v>431</v>
      </c>
      <c r="Q31705">
        <v>1011187</v>
      </c>
      <c r="AA31705">
        <v>13.58</v>
      </c>
      <c r="AB31705">
        <v>14.47</v>
      </c>
      <c r="AC31705">
        <v>13.71</v>
      </c>
      <c r="AD31705">
        <v>13.62</v>
      </c>
      <c r="AE31705">
        <v>14.25</v>
      </c>
      <c r="AF31705" t="s">
        <v>49</v>
      </c>
      <c r="AG31705" t="s">
        <v>49</v>
      </c>
      <c r="AH31705" t="s">
        <v>49</v>
      </c>
      <c r="AI31705" t="s">
        <v>49</v>
      </c>
      <c r="AJ31705" t="s">
        <v>49</v>
      </c>
    </row>
    <row r="31706" spans="1:36" x14ac:dyDescent="0.3">
      <c r="A31706" t="s">
        <v>1286</v>
      </c>
      <c r="B31706" t="s">
        <v>1287</v>
      </c>
      <c r="C31706" t="s">
        <v>71465</v>
      </c>
      <c r="D31706" t="s">
        <v>71466</v>
      </c>
      <c r="E31706">
        <v>2.7</v>
      </c>
      <c r="F31706">
        <v>51.875300000000003</v>
      </c>
      <c r="G31706">
        <v>0.81979999999999997</v>
      </c>
      <c r="H31706" t="s">
        <v>2526</v>
      </c>
      <c r="M31706" t="s">
        <v>71467</v>
      </c>
      <c r="N31706" t="s">
        <v>1617</v>
      </c>
      <c r="O31706" t="s">
        <v>1618</v>
      </c>
      <c r="P31706" t="s">
        <v>1617</v>
      </c>
      <c r="Q31706">
        <v>1045085</v>
      </c>
      <c r="AE31706">
        <v>2.61</v>
      </c>
      <c r="AF31706" t="s">
        <v>43</v>
      </c>
      <c r="AG31706" t="s">
        <v>43</v>
      </c>
      <c r="AH31706" t="s">
        <v>43</v>
      </c>
      <c r="AI31706" t="s">
        <v>43</v>
      </c>
      <c r="AJ31706" t="s">
        <v>44</v>
      </c>
    </row>
    <row r="31707" spans="1:36" x14ac:dyDescent="0.3">
      <c r="A31707" t="s">
        <v>1286</v>
      </c>
      <c r="B31707" t="s">
        <v>1287</v>
      </c>
      <c r="C31707" t="s">
        <v>71468</v>
      </c>
      <c r="D31707" t="s">
        <v>71469</v>
      </c>
      <c r="E31707">
        <v>2.7</v>
      </c>
      <c r="F31707">
        <v>52.549700000000001</v>
      </c>
      <c r="G31707">
        <v>-0.1479</v>
      </c>
      <c r="H31707" t="s">
        <v>1049</v>
      </c>
      <c r="M31707" t="s">
        <v>33725</v>
      </c>
      <c r="N31707" t="s">
        <v>1617</v>
      </c>
      <c r="O31707" t="s">
        <v>1618</v>
      </c>
      <c r="P31707" t="s">
        <v>1617</v>
      </c>
      <c r="AA31707">
        <v>3.96</v>
      </c>
      <c r="AB31707">
        <v>3.93</v>
      </c>
      <c r="AC31707">
        <v>3.95</v>
      </c>
      <c r="AD31707">
        <v>3.96</v>
      </c>
      <c r="AE31707">
        <v>3.94</v>
      </c>
      <c r="AF31707" t="s">
        <v>4344</v>
      </c>
      <c r="AG31707" t="s">
        <v>4344</v>
      </c>
      <c r="AH31707" t="s">
        <v>4344</v>
      </c>
      <c r="AI31707" t="s">
        <v>4344</v>
      </c>
      <c r="AJ31707" t="s">
        <v>4344</v>
      </c>
    </row>
    <row r="31708" spans="1:36" x14ac:dyDescent="0.3">
      <c r="A31708" t="s">
        <v>1286</v>
      </c>
      <c r="B31708" t="s">
        <v>1287</v>
      </c>
      <c r="C31708" t="s">
        <v>71470</v>
      </c>
      <c r="D31708" t="s">
        <v>71471</v>
      </c>
      <c r="E31708">
        <v>2.7</v>
      </c>
      <c r="F31708">
        <v>53.589700000000001</v>
      </c>
      <c r="G31708">
        <v>-1.0088999999999999</v>
      </c>
      <c r="H31708" t="s">
        <v>2526</v>
      </c>
      <c r="M31708" t="s">
        <v>45651</v>
      </c>
      <c r="N31708" t="s">
        <v>1617</v>
      </c>
      <c r="O31708" t="s">
        <v>1618</v>
      </c>
      <c r="P31708" t="s">
        <v>1617</v>
      </c>
      <c r="Q31708">
        <v>1052864</v>
      </c>
      <c r="AE31708">
        <v>2.61</v>
      </c>
      <c r="AF31708" t="s">
        <v>43</v>
      </c>
      <c r="AG31708" t="s">
        <v>43</v>
      </c>
      <c r="AH31708" t="s">
        <v>43</v>
      </c>
      <c r="AI31708" t="s">
        <v>43</v>
      </c>
      <c r="AJ31708" t="s">
        <v>44</v>
      </c>
    </row>
    <row r="31709" spans="1:36" x14ac:dyDescent="0.3">
      <c r="A31709" t="s">
        <v>1286</v>
      </c>
      <c r="B31709" t="s">
        <v>1287</v>
      </c>
      <c r="C31709" t="s">
        <v>71472</v>
      </c>
      <c r="D31709" t="s">
        <v>71473</v>
      </c>
      <c r="E31709">
        <v>2.7</v>
      </c>
      <c r="F31709">
        <v>51.657899999999998</v>
      </c>
      <c r="G31709">
        <v>-3.4832000000000001</v>
      </c>
      <c r="H31709" t="s">
        <v>2526</v>
      </c>
      <c r="M31709" t="s">
        <v>56172</v>
      </c>
      <c r="N31709" t="s">
        <v>1617</v>
      </c>
      <c r="O31709" t="s">
        <v>1618</v>
      </c>
      <c r="P31709" t="s">
        <v>1617</v>
      </c>
      <c r="AE31709">
        <v>2.61</v>
      </c>
      <c r="AF31709" t="s">
        <v>43</v>
      </c>
      <c r="AG31709" t="s">
        <v>43</v>
      </c>
      <c r="AH31709" t="s">
        <v>43</v>
      </c>
      <c r="AI31709" t="s">
        <v>43</v>
      </c>
      <c r="AJ31709" t="s">
        <v>44</v>
      </c>
    </row>
    <row r="31710" spans="1:36" x14ac:dyDescent="0.3">
      <c r="A31710" t="s">
        <v>1286</v>
      </c>
      <c r="B31710" t="s">
        <v>1287</v>
      </c>
      <c r="C31710" t="s">
        <v>71474</v>
      </c>
      <c r="D31710" t="s">
        <v>71475</v>
      </c>
      <c r="E31710">
        <v>2.7</v>
      </c>
      <c r="F31710">
        <v>59.097299999999997</v>
      </c>
      <c r="G31710">
        <v>-2.6600999999999999</v>
      </c>
      <c r="H31710" t="s">
        <v>128</v>
      </c>
      <c r="M31710" t="s">
        <v>71476</v>
      </c>
      <c r="N31710" t="s">
        <v>1617</v>
      </c>
      <c r="O31710" t="s">
        <v>1618</v>
      </c>
      <c r="P31710" t="s">
        <v>1617</v>
      </c>
      <c r="Q31710">
        <v>1057319</v>
      </c>
      <c r="AE31710">
        <v>6.8</v>
      </c>
      <c r="AF31710" t="s">
        <v>43</v>
      </c>
      <c r="AG31710" t="s">
        <v>43</v>
      </c>
      <c r="AH31710" t="s">
        <v>43</v>
      </c>
      <c r="AI31710" t="s">
        <v>43</v>
      </c>
      <c r="AJ31710" t="s">
        <v>44</v>
      </c>
    </row>
    <row r="31711" spans="1:36" x14ac:dyDescent="0.3">
      <c r="A31711" t="s">
        <v>1286</v>
      </c>
      <c r="B31711" t="s">
        <v>1287</v>
      </c>
      <c r="C31711" t="s">
        <v>71477</v>
      </c>
      <c r="D31711" t="s">
        <v>71478</v>
      </c>
      <c r="E31711">
        <v>2.7</v>
      </c>
      <c r="F31711">
        <v>52.758499999999998</v>
      </c>
      <c r="G31711">
        <v>-1.5976999999999999</v>
      </c>
      <c r="H31711" t="s">
        <v>1049</v>
      </c>
      <c r="M31711" t="s">
        <v>71479</v>
      </c>
      <c r="N31711" t="s">
        <v>1617</v>
      </c>
      <c r="O31711" t="s">
        <v>1618</v>
      </c>
      <c r="P31711" t="s">
        <v>1617</v>
      </c>
      <c r="AA31711">
        <v>3.89</v>
      </c>
      <c r="AB31711">
        <v>3.96</v>
      </c>
      <c r="AC31711">
        <v>3.96</v>
      </c>
      <c r="AD31711">
        <v>3.97</v>
      </c>
      <c r="AE31711">
        <v>3.97</v>
      </c>
      <c r="AF31711" t="s">
        <v>4344</v>
      </c>
      <c r="AG31711" t="s">
        <v>4344</v>
      </c>
      <c r="AH31711" t="s">
        <v>4344</v>
      </c>
      <c r="AI31711" t="s">
        <v>4344</v>
      </c>
      <c r="AJ31711" t="s">
        <v>4344</v>
      </c>
    </row>
    <row r="31712" spans="1:36" x14ac:dyDescent="0.3">
      <c r="A31712" t="s">
        <v>1286</v>
      </c>
      <c r="B31712" t="s">
        <v>1287</v>
      </c>
      <c r="C31712" t="s">
        <v>71480</v>
      </c>
      <c r="D31712" t="s">
        <v>71481</v>
      </c>
      <c r="E31712">
        <v>2.7</v>
      </c>
      <c r="F31712">
        <v>54.761600000000001</v>
      </c>
      <c r="G31712">
        <v>-1.4151</v>
      </c>
      <c r="H31712" t="s">
        <v>128</v>
      </c>
      <c r="M31712" t="s">
        <v>71482</v>
      </c>
      <c r="N31712" t="s">
        <v>1617</v>
      </c>
      <c r="O31712" t="s">
        <v>1618</v>
      </c>
      <c r="P31712" t="s">
        <v>1617</v>
      </c>
      <c r="AE31712">
        <v>6.8</v>
      </c>
      <c r="AF31712" t="s">
        <v>43</v>
      </c>
      <c r="AG31712" t="s">
        <v>43</v>
      </c>
      <c r="AH31712" t="s">
        <v>43</v>
      </c>
      <c r="AI31712" t="s">
        <v>43</v>
      </c>
      <c r="AJ31712" t="s">
        <v>44</v>
      </c>
    </row>
    <row r="31713" spans="1:36" x14ac:dyDescent="0.3">
      <c r="A31713" t="s">
        <v>1286</v>
      </c>
      <c r="B31713" t="s">
        <v>1287</v>
      </c>
      <c r="C31713" t="s">
        <v>71483</v>
      </c>
      <c r="D31713" t="s">
        <v>71484</v>
      </c>
      <c r="E31713">
        <v>2.7</v>
      </c>
      <c r="F31713">
        <v>52.5319</v>
      </c>
      <c r="G31713">
        <v>-1.4824999999999999</v>
      </c>
      <c r="H31713" t="s">
        <v>2526</v>
      </c>
      <c r="M31713" t="s">
        <v>49511</v>
      </c>
      <c r="N31713" t="s">
        <v>1617</v>
      </c>
      <c r="O31713" t="s">
        <v>1618</v>
      </c>
      <c r="P31713" t="s">
        <v>1617</v>
      </c>
      <c r="AE31713">
        <v>2.61</v>
      </c>
      <c r="AF31713" t="s">
        <v>43</v>
      </c>
      <c r="AG31713" t="s">
        <v>43</v>
      </c>
      <c r="AH31713" t="s">
        <v>43</v>
      </c>
      <c r="AI31713" t="s">
        <v>43</v>
      </c>
      <c r="AJ31713" t="s">
        <v>44</v>
      </c>
    </row>
    <row r="31714" spans="1:36" x14ac:dyDescent="0.3">
      <c r="A31714" t="s">
        <v>1286</v>
      </c>
      <c r="B31714" t="s">
        <v>1287</v>
      </c>
      <c r="C31714" t="s">
        <v>71485</v>
      </c>
      <c r="D31714" t="s">
        <v>71486</v>
      </c>
      <c r="E31714">
        <v>2.7</v>
      </c>
      <c r="F31714">
        <v>58.383600000000001</v>
      </c>
      <c r="G31714">
        <v>-6.4930000000000003</v>
      </c>
      <c r="H31714" t="s">
        <v>128</v>
      </c>
      <c r="M31714" t="s">
        <v>71487</v>
      </c>
      <c r="N31714" t="s">
        <v>1617</v>
      </c>
      <c r="O31714" t="s">
        <v>1618</v>
      </c>
      <c r="P31714" t="s">
        <v>1617</v>
      </c>
      <c r="AE31714">
        <v>6.8</v>
      </c>
      <c r="AF31714" t="s">
        <v>43</v>
      </c>
      <c r="AG31714" t="s">
        <v>43</v>
      </c>
      <c r="AH31714" t="s">
        <v>43</v>
      </c>
      <c r="AI31714" t="s">
        <v>43</v>
      </c>
      <c r="AJ31714" t="s">
        <v>44</v>
      </c>
    </row>
    <row r="31715" spans="1:36" x14ac:dyDescent="0.3">
      <c r="A31715" t="s">
        <v>1286</v>
      </c>
      <c r="B31715" t="s">
        <v>1287</v>
      </c>
      <c r="C31715" t="s">
        <v>71488</v>
      </c>
      <c r="D31715" t="s">
        <v>71489</v>
      </c>
      <c r="E31715">
        <v>2.7</v>
      </c>
      <c r="F31715">
        <v>50.74</v>
      </c>
      <c r="G31715">
        <v>-1.5528999999999999</v>
      </c>
      <c r="H31715" t="s">
        <v>1049</v>
      </c>
      <c r="M31715" t="s">
        <v>71490</v>
      </c>
      <c r="N31715" t="s">
        <v>1617</v>
      </c>
      <c r="O31715" t="s">
        <v>1618</v>
      </c>
      <c r="P31715" t="s">
        <v>1617</v>
      </c>
      <c r="AA31715">
        <v>3.99</v>
      </c>
      <c r="AB31715">
        <v>4.0599999999999996</v>
      </c>
      <c r="AC31715">
        <v>3.95</v>
      </c>
      <c r="AD31715">
        <v>3.91</v>
      </c>
      <c r="AE31715">
        <v>4.04</v>
      </c>
      <c r="AF31715" t="s">
        <v>4344</v>
      </c>
      <c r="AG31715" t="s">
        <v>4344</v>
      </c>
      <c r="AH31715" t="s">
        <v>4344</v>
      </c>
      <c r="AI31715" t="s">
        <v>4344</v>
      </c>
      <c r="AJ31715" t="s">
        <v>4344</v>
      </c>
    </row>
    <row r="31716" spans="1:36" x14ac:dyDescent="0.3">
      <c r="A31716" t="s">
        <v>1286</v>
      </c>
      <c r="B31716" t="s">
        <v>1287</v>
      </c>
      <c r="C31716" t="s">
        <v>71491</v>
      </c>
      <c r="D31716" t="s">
        <v>71492</v>
      </c>
      <c r="E31716">
        <v>2.7</v>
      </c>
      <c r="F31716">
        <v>52.572800000000001</v>
      </c>
      <c r="G31716">
        <v>-1.2267999999999999</v>
      </c>
      <c r="H31716" t="s">
        <v>2526</v>
      </c>
      <c r="M31716" t="s">
        <v>33637</v>
      </c>
      <c r="N31716" t="s">
        <v>1617</v>
      </c>
      <c r="O31716" t="s">
        <v>1618</v>
      </c>
      <c r="P31716" t="s">
        <v>1617</v>
      </c>
      <c r="AE31716">
        <v>2.61</v>
      </c>
      <c r="AF31716" t="s">
        <v>43</v>
      </c>
      <c r="AG31716" t="s">
        <v>43</v>
      </c>
      <c r="AH31716" t="s">
        <v>43</v>
      </c>
      <c r="AI31716" t="s">
        <v>43</v>
      </c>
      <c r="AJ31716" t="s">
        <v>44</v>
      </c>
    </row>
    <row r="31717" spans="1:36" x14ac:dyDescent="0.3">
      <c r="A31717" t="s">
        <v>1286</v>
      </c>
      <c r="B31717" t="s">
        <v>1287</v>
      </c>
      <c r="C31717" t="s">
        <v>71493</v>
      </c>
      <c r="D31717" t="s">
        <v>71494</v>
      </c>
      <c r="E31717">
        <v>2.7</v>
      </c>
      <c r="F31717">
        <v>51.415300000000002</v>
      </c>
      <c r="G31717">
        <v>-0.52749999999999997</v>
      </c>
      <c r="H31717" t="s">
        <v>2526</v>
      </c>
      <c r="M31717" t="s">
        <v>67053</v>
      </c>
      <c r="N31717" t="s">
        <v>1617</v>
      </c>
      <c r="O31717" t="s">
        <v>1618</v>
      </c>
      <c r="P31717" t="s">
        <v>1617</v>
      </c>
      <c r="AE31717">
        <v>2.61</v>
      </c>
      <c r="AF31717" t="s">
        <v>43</v>
      </c>
      <c r="AG31717" t="s">
        <v>43</v>
      </c>
      <c r="AH31717" t="s">
        <v>43</v>
      </c>
      <c r="AI31717" t="s">
        <v>43</v>
      </c>
      <c r="AJ31717" t="s">
        <v>44</v>
      </c>
    </row>
    <row r="31718" spans="1:36" x14ac:dyDescent="0.3">
      <c r="A31718" t="s">
        <v>1286</v>
      </c>
      <c r="B31718" t="s">
        <v>1287</v>
      </c>
      <c r="C31718" t="s">
        <v>71495</v>
      </c>
      <c r="D31718" t="s">
        <v>71496</v>
      </c>
      <c r="E31718">
        <v>2.7</v>
      </c>
      <c r="F31718">
        <v>59.097299999999997</v>
      </c>
      <c r="G31718">
        <v>-2.6600999999999999</v>
      </c>
      <c r="H31718" t="s">
        <v>128</v>
      </c>
      <c r="M31718" t="s">
        <v>71497</v>
      </c>
      <c r="N31718" t="s">
        <v>1617</v>
      </c>
      <c r="O31718" t="s">
        <v>1618</v>
      </c>
      <c r="P31718" t="s">
        <v>1617</v>
      </c>
      <c r="AE31718">
        <v>6.8</v>
      </c>
      <c r="AF31718" t="s">
        <v>43</v>
      </c>
      <c r="AG31718" t="s">
        <v>43</v>
      </c>
      <c r="AH31718" t="s">
        <v>43</v>
      </c>
      <c r="AI31718" t="s">
        <v>43</v>
      </c>
      <c r="AJ31718" t="s">
        <v>44</v>
      </c>
    </row>
    <row r="31719" spans="1:36" x14ac:dyDescent="0.3">
      <c r="A31719" t="s">
        <v>1286</v>
      </c>
      <c r="B31719" t="s">
        <v>1287</v>
      </c>
      <c r="C31719" t="s">
        <v>71498</v>
      </c>
      <c r="D31719" t="s">
        <v>71499</v>
      </c>
      <c r="E31719">
        <v>2.7</v>
      </c>
      <c r="F31719">
        <v>51.755699999999997</v>
      </c>
      <c r="G31719">
        <v>-3.1821000000000002</v>
      </c>
      <c r="H31719" t="s">
        <v>2526</v>
      </c>
      <c r="M31719" t="s">
        <v>56172</v>
      </c>
      <c r="N31719" t="s">
        <v>1617</v>
      </c>
      <c r="O31719" t="s">
        <v>1618</v>
      </c>
      <c r="P31719" t="s">
        <v>1617</v>
      </c>
      <c r="Q31719">
        <v>1062355</v>
      </c>
      <c r="AE31719">
        <v>2.61</v>
      </c>
      <c r="AF31719" t="s">
        <v>43</v>
      </c>
      <c r="AG31719" t="s">
        <v>43</v>
      </c>
      <c r="AH31719" t="s">
        <v>43</v>
      </c>
      <c r="AI31719" t="s">
        <v>43</v>
      </c>
      <c r="AJ31719" t="s">
        <v>44</v>
      </c>
    </row>
    <row r="31720" spans="1:36" x14ac:dyDescent="0.3">
      <c r="A31720" t="s">
        <v>1286</v>
      </c>
      <c r="B31720" t="s">
        <v>1287</v>
      </c>
      <c r="C31720" t="s">
        <v>71500</v>
      </c>
      <c r="D31720" t="s">
        <v>71501</v>
      </c>
      <c r="E31720">
        <v>2.7</v>
      </c>
      <c r="F31720">
        <v>52.868000000000002</v>
      </c>
      <c r="G31720">
        <v>0.92020000000000002</v>
      </c>
      <c r="H31720" t="s">
        <v>1049</v>
      </c>
      <c r="M31720" t="s">
        <v>71502</v>
      </c>
      <c r="N31720" t="s">
        <v>1617</v>
      </c>
      <c r="O31720" t="s">
        <v>1618</v>
      </c>
      <c r="P31720" t="s">
        <v>1617</v>
      </c>
      <c r="AA31720">
        <v>3.95</v>
      </c>
      <c r="AB31720">
        <v>3.98</v>
      </c>
      <c r="AC31720">
        <v>3.95</v>
      </c>
      <c r="AD31720">
        <v>3.95</v>
      </c>
      <c r="AE31720">
        <v>3.94</v>
      </c>
      <c r="AF31720" t="s">
        <v>4344</v>
      </c>
      <c r="AG31720" t="s">
        <v>4344</v>
      </c>
      <c r="AH31720" t="s">
        <v>4344</v>
      </c>
      <c r="AI31720" t="s">
        <v>4344</v>
      </c>
      <c r="AJ31720" t="s">
        <v>4344</v>
      </c>
    </row>
    <row r="31721" spans="1:36" x14ac:dyDescent="0.3">
      <c r="A31721" t="s">
        <v>1286</v>
      </c>
      <c r="B31721" t="s">
        <v>1287</v>
      </c>
      <c r="C31721" t="s">
        <v>71503</v>
      </c>
      <c r="D31721" t="s">
        <v>71504</v>
      </c>
      <c r="E31721">
        <v>2.7</v>
      </c>
      <c r="F31721">
        <v>52.6843</v>
      </c>
      <c r="G31721">
        <v>-1.3142</v>
      </c>
      <c r="H31721" t="s">
        <v>1049</v>
      </c>
      <c r="M31721" t="s">
        <v>55937</v>
      </c>
      <c r="N31721" t="s">
        <v>1617</v>
      </c>
      <c r="O31721" t="s">
        <v>1618</v>
      </c>
      <c r="P31721" t="s">
        <v>1617</v>
      </c>
      <c r="AA31721">
        <v>3.94</v>
      </c>
      <c r="AB31721">
        <v>3.94</v>
      </c>
      <c r="AC31721">
        <v>3.96</v>
      </c>
      <c r="AD31721">
        <v>3.86</v>
      </c>
      <c r="AE31721">
        <v>3.96</v>
      </c>
      <c r="AF31721" t="s">
        <v>4344</v>
      </c>
      <c r="AG31721" t="s">
        <v>4344</v>
      </c>
      <c r="AH31721" t="s">
        <v>4344</v>
      </c>
      <c r="AI31721" t="s">
        <v>4344</v>
      </c>
      <c r="AJ31721" t="s">
        <v>4344</v>
      </c>
    </row>
    <row r="31722" spans="1:36" x14ac:dyDescent="0.3">
      <c r="A31722" t="s">
        <v>186</v>
      </c>
      <c r="B31722" t="s">
        <v>187</v>
      </c>
      <c r="C31722" t="s">
        <v>71581</v>
      </c>
      <c r="D31722" t="s">
        <v>71582</v>
      </c>
      <c r="E31722">
        <v>2.68527</v>
      </c>
      <c r="F31722">
        <v>44.405900000000003</v>
      </c>
      <c r="G31722">
        <v>0.60040000000000004</v>
      </c>
      <c r="H31722" t="s">
        <v>1049</v>
      </c>
      <c r="N31722" t="s">
        <v>536</v>
      </c>
      <c r="O31722" t="s">
        <v>11230</v>
      </c>
      <c r="P31722" t="s">
        <v>536</v>
      </c>
      <c r="AA31722">
        <v>3.78</v>
      </c>
      <c r="AB31722">
        <v>4.1100000000000003</v>
      </c>
      <c r="AC31722">
        <v>4.28</v>
      </c>
      <c r="AD31722">
        <v>4.2300000000000004</v>
      </c>
      <c r="AE31722">
        <v>4.2300000000000004</v>
      </c>
      <c r="AF31722" t="s">
        <v>4344</v>
      </c>
      <c r="AG31722" t="s">
        <v>4344</v>
      </c>
      <c r="AH31722" t="s">
        <v>4344</v>
      </c>
      <c r="AI31722" t="s">
        <v>4344</v>
      </c>
      <c r="AJ31722" t="s">
        <v>4344</v>
      </c>
    </row>
    <row r="31723" spans="1:36" x14ac:dyDescent="0.3">
      <c r="A31723" t="s">
        <v>1595</v>
      </c>
      <c r="B31723" t="s">
        <v>1596</v>
      </c>
      <c r="C31723" t="s">
        <v>71583</v>
      </c>
      <c r="D31723" t="s">
        <v>71584</v>
      </c>
      <c r="E31723">
        <v>2.6840000000000002</v>
      </c>
      <c r="F31723">
        <v>-28.549700000000001</v>
      </c>
      <c r="G31723">
        <v>-56.072200000000002</v>
      </c>
      <c r="H31723" t="s">
        <v>110</v>
      </c>
      <c r="M31723" t="s">
        <v>71585</v>
      </c>
      <c r="N31723" t="s">
        <v>1600</v>
      </c>
      <c r="O31723" t="s">
        <v>1601</v>
      </c>
      <c r="P31723" t="s">
        <v>1600</v>
      </c>
      <c r="Q31723">
        <v>1048650</v>
      </c>
      <c r="R31723">
        <v>2015</v>
      </c>
      <c r="AE31723">
        <v>12.16</v>
      </c>
      <c r="AF31723" t="s">
        <v>43</v>
      </c>
      <c r="AG31723" t="s">
        <v>43</v>
      </c>
      <c r="AH31723" t="s">
        <v>43</v>
      </c>
      <c r="AI31723" t="s">
        <v>43</v>
      </c>
      <c r="AJ31723" t="s">
        <v>44</v>
      </c>
    </row>
    <row r="31724" spans="1:36" x14ac:dyDescent="0.3">
      <c r="A31724" t="s">
        <v>69</v>
      </c>
      <c r="B31724" t="s">
        <v>70</v>
      </c>
      <c r="C31724" t="s">
        <v>71586</v>
      </c>
      <c r="D31724" t="s">
        <v>71587</v>
      </c>
      <c r="E31724">
        <v>2.6829999999999998</v>
      </c>
      <c r="F31724">
        <v>-13.022</v>
      </c>
      <c r="G31724">
        <v>-57.064500000000002</v>
      </c>
      <c r="H31724" t="s">
        <v>110</v>
      </c>
      <c r="L31724">
        <v>2003</v>
      </c>
      <c r="N31724" t="s">
        <v>73</v>
      </c>
      <c r="O31724" t="s">
        <v>74</v>
      </c>
      <c r="P31724" t="s">
        <v>73</v>
      </c>
      <c r="R31724">
        <v>2017</v>
      </c>
      <c r="AE31724">
        <v>5.3</v>
      </c>
      <c r="AF31724" t="s">
        <v>43</v>
      </c>
      <c r="AG31724" t="s">
        <v>43</v>
      </c>
      <c r="AH31724" t="s">
        <v>43</v>
      </c>
      <c r="AI31724" t="s">
        <v>43</v>
      </c>
      <c r="AJ31724" t="s">
        <v>44</v>
      </c>
    </row>
    <row r="31725" spans="1:36" x14ac:dyDescent="0.3">
      <c r="A31725" t="s">
        <v>69</v>
      </c>
      <c r="B31725" t="s">
        <v>70</v>
      </c>
      <c r="C31725" t="s">
        <v>71588</v>
      </c>
      <c r="D31725" t="s">
        <v>71589</v>
      </c>
      <c r="E31725">
        <v>2.68</v>
      </c>
      <c r="F31725">
        <v>-7.0507</v>
      </c>
      <c r="G31725">
        <v>-71.681899999999999</v>
      </c>
      <c r="H31725" t="s">
        <v>110</v>
      </c>
      <c r="L31725">
        <v>2011</v>
      </c>
      <c r="N31725" t="s">
        <v>73</v>
      </c>
      <c r="O31725" t="s">
        <v>74</v>
      </c>
      <c r="P31725" t="s">
        <v>73</v>
      </c>
      <c r="R31725">
        <v>2017</v>
      </c>
      <c r="AE31725">
        <v>5.29</v>
      </c>
      <c r="AF31725" t="s">
        <v>43</v>
      </c>
      <c r="AG31725" t="s">
        <v>43</v>
      </c>
      <c r="AH31725" t="s">
        <v>43</v>
      </c>
      <c r="AI31725" t="s">
        <v>43</v>
      </c>
      <c r="AJ31725" t="s">
        <v>44</v>
      </c>
    </row>
    <row r="31726" spans="1:36" x14ac:dyDescent="0.3">
      <c r="A31726" t="s">
        <v>186</v>
      </c>
      <c r="B31726" t="s">
        <v>187</v>
      </c>
      <c r="C31726" t="s">
        <v>71590</v>
      </c>
      <c r="D31726" t="s">
        <v>71591</v>
      </c>
      <c r="E31726">
        <v>2.6718600000000001</v>
      </c>
      <c r="F31726">
        <v>5.0311000000000003</v>
      </c>
      <c r="G31726">
        <v>-52.519399999999997</v>
      </c>
      <c r="H31726" t="s">
        <v>1049</v>
      </c>
      <c r="N31726" t="s">
        <v>536</v>
      </c>
      <c r="O31726" t="s">
        <v>11230</v>
      </c>
      <c r="P31726" t="s">
        <v>536</v>
      </c>
      <c r="AA31726">
        <v>5.0999999999999996</v>
      </c>
      <c r="AB31726">
        <v>4.87</v>
      </c>
      <c r="AC31726">
        <v>5.34</v>
      </c>
      <c r="AD31726">
        <v>4.83</v>
      </c>
      <c r="AE31726">
        <v>4.96</v>
      </c>
      <c r="AF31726" t="s">
        <v>4344</v>
      </c>
      <c r="AG31726" t="s">
        <v>4344</v>
      </c>
      <c r="AH31726" t="s">
        <v>4344</v>
      </c>
      <c r="AI31726" t="s">
        <v>4344</v>
      </c>
      <c r="AJ31726" t="s">
        <v>4344</v>
      </c>
    </row>
    <row r="31727" spans="1:36" x14ac:dyDescent="0.3">
      <c r="A31727" t="s">
        <v>186</v>
      </c>
      <c r="B31727" t="s">
        <v>187</v>
      </c>
      <c r="C31727" t="s">
        <v>71592</v>
      </c>
      <c r="D31727" t="s">
        <v>71593</v>
      </c>
      <c r="E31727">
        <v>2.6672799999999999</v>
      </c>
      <c r="F31727">
        <v>45.015599999999999</v>
      </c>
      <c r="G31727">
        <v>4.8811</v>
      </c>
      <c r="H31727" t="s">
        <v>1049</v>
      </c>
      <c r="N31727" t="s">
        <v>536</v>
      </c>
      <c r="O31727" t="s">
        <v>11230</v>
      </c>
      <c r="P31727" t="s">
        <v>536</v>
      </c>
      <c r="AA31727">
        <v>3.91</v>
      </c>
      <c r="AB31727">
        <v>3.91</v>
      </c>
      <c r="AC31727">
        <v>4.0199999999999996</v>
      </c>
      <c r="AD31727">
        <v>4.0199999999999996</v>
      </c>
      <c r="AE31727">
        <v>4.1399999999999997</v>
      </c>
      <c r="AF31727" t="s">
        <v>4344</v>
      </c>
      <c r="AG31727" t="s">
        <v>4344</v>
      </c>
      <c r="AH31727" t="s">
        <v>4344</v>
      </c>
      <c r="AI31727" t="s">
        <v>4344</v>
      </c>
      <c r="AJ31727" t="s">
        <v>4344</v>
      </c>
    </row>
    <row r="31728" spans="1:36" x14ac:dyDescent="0.3">
      <c r="A31728" t="s">
        <v>186</v>
      </c>
      <c r="B31728" t="s">
        <v>187</v>
      </c>
      <c r="C31728" t="s">
        <v>71594</v>
      </c>
      <c r="D31728" t="s">
        <v>71595</v>
      </c>
      <c r="E31728">
        <v>2.6631</v>
      </c>
      <c r="F31728">
        <v>44.176299999999998</v>
      </c>
      <c r="G31728">
        <v>0.55640000000000001</v>
      </c>
      <c r="H31728" t="s">
        <v>1049</v>
      </c>
      <c r="N31728" t="s">
        <v>536</v>
      </c>
      <c r="O31728" t="s">
        <v>11230</v>
      </c>
      <c r="P31728" t="s">
        <v>536</v>
      </c>
      <c r="AA31728">
        <v>3.84</v>
      </c>
      <c r="AB31728">
        <v>4.13</v>
      </c>
      <c r="AC31728">
        <v>4.25</v>
      </c>
      <c r="AD31728">
        <v>4.22</v>
      </c>
      <c r="AE31728">
        <v>4.29</v>
      </c>
      <c r="AF31728" t="s">
        <v>4344</v>
      </c>
      <c r="AG31728" t="s">
        <v>4344</v>
      </c>
      <c r="AH31728" t="s">
        <v>4344</v>
      </c>
      <c r="AI31728" t="s">
        <v>4344</v>
      </c>
      <c r="AJ31728" t="s">
        <v>4344</v>
      </c>
    </row>
    <row r="31729" spans="1:36" x14ac:dyDescent="0.3">
      <c r="A31729" t="s">
        <v>186</v>
      </c>
      <c r="B31729" t="s">
        <v>187</v>
      </c>
      <c r="C31729" t="s">
        <v>71596</v>
      </c>
      <c r="D31729" t="s">
        <v>71597</v>
      </c>
      <c r="E31729">
        <v>2.66073</v>
      </c>
      <c r="F31729">
        <v>44.799900000000001</v>
      </c>
      <c r="G31729">
        <v>2.7431000000000001</v>
      </c>
      <c r="H31729" t="s">
        <v>1049</v>
      </c>
      <c r="N31729" t="s">
        <v>536</v>
      </c>
      <c r="O31729" t="s">
        <v>11230</v>
      </c>
      <c r="P31729" t="s">
        <v>536</v>
      </c>
      <c r="AA31729">
        <v>3.77</v>
      </c>
      <c r="AB31729">
        <v>3.75</v>
      </c>
      <c r="AC31729">
        <v>4.0599999999999996</v>
      </c>
      <c r="AD31729">
        <v>3.89</v>
      </c>
      <c r="AE31729">
        <v>3.93</v>
      </c>
      <c r="AF31729" t="s">
        <v>4344</v>
      </c>
      <c r="AG31729" t="s">
        <v>4344</v>
      </c>
      <c r="AH31729" t="s">
        <v>4344</v>
      </c>
      <c r="AI31729" t="s">
        <v>4344</v>
      </c>
      <c r="AJ31729" t="s">
        <v>4344</v>
      </c>
    </row>
    <row r="31730" spans="1:36" x14ac:dyDescent="0.3">
      <c r="A31730" t="s">
        <v>69</v>
      </c>
      <c r="B31730" t="s">
        <v>70</v>
      </c>
      <c r="C31730" t="s">
        <v>71598</v>
      </c>
      <c r="D31730" t="s">
        <v>71599</v>
      </c>
      <c r="E31730">
        <v>2.65</v>
      </c>
      <c r="F31730">
        <v>-23.501300000000001</v>
      </c>
      <c r="G31730">
        <v>-46.867800000000003</v>
      </c>
      <c r="H31730" t="s">
        <v>110</v>
      </c>
      <c r="L31730">
        <v>2013</v>
      </c>
      <c r="N31730" t="s">
        <v>73</v>
      </c>
      <c r="O31730" t="s">
        <v>74</v>
      </c>
      <c r="P31730" t="s">
        <v>73</v>
      </c>
      <c r="R31730">
        <v>2017</v>
      </c>
      <c r="AE31730">
        <v>5.23</v>
      </c>
      <c r="AF31730" t="s">
        <v>43</v>
      </c>
      <c r="AG31730" t="s">
        <v>43</v>
      </c>
      <c r="AH31730" t="s">
        <v>43</v>
      </c>
      <c r="AI31730" t="s">
        <v>43</v>
      </c>
      <c r="AJ31730" t="s">
        <v>44</v>
      </c>
    </row>
    <row r="31731" spans="1:36" x14ac:dyDescent="0.3">
      <c r="A31731" t="s">
        <v>186</v>
      </c>
      <c r="B31731" t="s">
        <v>187</v>
      </c>
      <c r="C31731" t="s">
        <v>71600</v>
      </c>
      <c r="D31731" t="s">
        <v>71601</v>
      </c>
      <c r="E31731">
        <v>2.6499299999999999</v>
      </c>
      <c r="F31731">
        <v>46.565399999999997</v>
      </c>
      <c r="G31731">
        <v>4.8990999999999998</v>
      </c>
      <c r="H31731" t="s">
        <v>1049</v>
      </c>
      <c r="N31731" t="s">
        <v>536</v>
      </c>
      <c r="O31731" t="s">
        <v>11230</v>
      </c>
      <c r="P31731" t="s">
        <v>536</v>
      </c>
      <c r="AA31731">
        <v>3.73</v>
      </c>
      <c r="AB31731">
        <v>3.74</v>
      </c>
      <c r="AC31731">
        <v>3.74</v>
      </c>
      <c r="AD31731">
        <v>3.71</v>
      </c>
      <c r="AE31731">
        <v>3.68</v>
      </c>
      <c r="AF31731" t="s">
        <v>4344</v>
      </c>
      <c r="AG31731" t="s">
        <v>4344</v>
      </c>
      <c r="AH31731" t="s">
        <v>4344</v>
      </c>
      <c r="AI31731" t="s">
        <v>4344</v>
      </c>
      <c r="AJ31731" t="s">
        <v>4344</v>
      </c>
    </row>
    <row r="31732" spans="1:36" x14ac:dyDescent="0.3">
      <c r="A31732" t="s">
        <v>186</v>
      </c>
      <c r="B31732" t="s">
        <v>187</v>
      </c>
      <c r="C31732" t="s">
        <v>71602</v>
      </c>
      <c r="D31732" t="s">
        <v>71603</v>
      </c>
      <c r="E31732">
        <v>2.6496599999999999</v>
      </c>
      <c r="F31732">
        <v>43.428600000000003</v>
      </c>
      <c r="G31732">
        <v>6.6517999999999997</v>
      </c>
      <c r="H31732" t="s">
        <v>1049</v>
      </c>
      <c r="N31732" t="s">
        <v>536</v>
      </c>
      <c r="O31732" t="s">
        <v>11230</v>
      </c>
      <c r="P31732" t="s">
        <v>536</v>
      </c>
      <c r="AA31732">
        <v>4.26</v>
      </c>
      <c r="AB31732">
        <v>4.3899999999999997</v>
      </c>
      <c r="AC31732">
        <v>4.5999999999999996</v>
      </c>
      <c r="AD31732">
        <v>4.71</v>
      </c>
      <c r="AE31732">
        <v>4.7699999999999996</v>
      </c>
      <c r="AF31732" t="s">
        <v>4344</v>
      </c>
      <c r="AG31732" t="s">
        <v>4344</v>
      </c>
      <c r="AH31732" t="s">
        <v>4344</v>
      </c>
      <c r="AI31732" t="s">
        <v>4344</v>
      </c>
      <c r="AJ31732" t="s">
        <v>4344</v>
      </c>
    </row>
    <row r="31733" spans="1:36" x14ac:dyDescent="0.3">
      <c r="A31733" t="s">
        <v>69</v>
      </c>
      <c r="B31733" t="s">
        <v>70</v>
      </c>
      <c r="C31733" t="s">
        <v>71604</v>
      </c>
      <c r="D31733" t="s">
        <v>71605</v>
      </c>
      <c r="E31733">
        <v>2.6480000000000001</v>
      </c>
      <c r="F31733">
        <v>-11.3033</v>
      </c>
      <c r="G31733">
        <v>-59.223599999999998</v>
      </c>
      <c r="H31733" t="s">
        <v>40</v>
      </c>
      <c r="N31733" t="s">
        <v>73</v>
      </c>
      <c r="O31733" t="s">
        <v>74</v>
      </c>
      <c r="P31733" t="s">
        <v>73</v>
      </c>
      <c r="Q31733">
        <v>1011814</v>
      </c>
      <c r="R31733">
        <v>2017</v>
      </c>
      <c r="AA31733">
        <v>11.97</v>
      </c>
      <c r="AB31733">
        <v>15.54</v>
      </c>
      <c r="AC31733">
        <v>13.52</v>
      </c>
      <c r="AD31733">
        <v>13.61</v>
      </c>
      <c r="AE31733">
        <v>12.76</v>
      </c>
      <c r="AF31733" t="s">
        <v>49</v>
      </c>
      <c r="AG31733" t="s">
        <v>49</v>
      </c>
      <c r="AH31733" t="s">
        <v>49</v>
      </c>
      <c r="AI31733" t="s">
        <v>49</v>
      </c>
      <c r="AJ31733" t="s">
        <v>49</v>
      </c>
    </row>
    <row r="31734" spans="1:36" x14ac:dyDescent="0.3">
      <c r="A31734" t="s">
        <v>186</v>
      </c>
      <c r="B31734" t="s">
        <v>187</v>
      </c>
      <c r="C31734" t="s">
        <v>71606</v>
      </c>
      <c r="D31734" t="s">
        <v>71607</v>
      </c>
      <c r="E31734">
        <v>2.6480000000000001</v>
      </c>
      <c r="F31734">
        <v>43.689599999999999</v>
      </c>
      <c r="G31734">
        <v>1.7946</v>
      </c>
      <c r="H31734" t="s">
        <v>1049</v>
      </c>
      <c r="N31734" t="s">
        <v>536</v>
      </c>
      <c r="O31734" t="s">
        <v>11230</v>
      </c>
      <c r="P31734" t="s">
        <v>536</v>
      </c>
      <c r="Q31734">
        <v>1113182</v>
      </c>
      <c r="AA31734">
        <v>3.82</v>
      </c>
      <c r="AB31734">
        <v>4.1100000000000003</v>
      </c>
      <c r="AC31734">
        <v>4.25</v>
      </c>
      <c r="AD31734">
        <v>4.13</v>
      </c>
      <c r="AE31734">
        <v>4.0599999999999996</v>
      </c>
      <c r="AF31734" t="s">
        <v>4344</v>
      </c>
      <c r="AG31734" t="s">
        <v>4344</v>
      </c>
      <c r="AH31734" t="s">
        <v>4344</v>
      </c>
      <c r="AI31734" t="s">
        <v>4344</v>
      </c>
      <c r="AJ31734" t="s">
        <v>4344</v>
      </c>
    </row>
    <row r="31735" spans="1:36" x14ac:dyDescent="0.3">
      <c r="A31735" t="s">
        <v>186</v>
      </c>
      <c r="B31735" t="s">
        <v>187</v>
      </c>
      <c r="C31735" t="s">
        <v>71608</v>
      </c>
      <c r="D31735" t="s">
        <v>71609</v>
      </c>
      <c r="E31735">
        <v>2.6426799999999999</v>
      </c>
      <c r="F31735">
        <v>46.328600000000002</v>
      </c>
      <c r="G31735">
        <v>-0.46489999999999998</v>
      </c>
      <c r="H31735" t="s">
        <v>1049</v>
      </c>
      <c r="N31735" t="s">
        <v>536</v>
      </c>
      <c r="O31735" t="s">
        <v>11230</v>
      </c>
      <c r="P31735" t="s">
        <v>536</v>
      </c>
      <c r="AA31735">
        <v>3.69</v>
      </c>
      <c r="AB31735">
        <v>3.82</v>
      </c>
      <c r="AC31735">
        <v>3.8</v>
      </c>
      <c r="AD31735">
        <v>3.78</v>
      </c>
      <c r="AE31735">
        <v>3.81</v>
      </c>
      <c r="AF31735" t="s">
        <v>4344</v>
      </c>
      <c r="AG31735" t="s">
        <v>4344</v>
      </c>
      <c r="AH31735" t="s">
        <v>4344</v>
      </c>
      <c r="AI31735" t="s">
        <v>4344</v>
      </c>
      <c r="AJ31735" t="s">
        <v>4344</v>
      </c>
    </row>
    <row r="31736" spans="1:36" x14ac:dyDescent="0.3">
      <c r="A31736" t="s">
        <v>69</v>
      </c>
      <c r="B31736" t="s">
        <v>70</v>
      </c>
      <c r="C31736" t="s">
        <v>71610</v>
      </c>
      <c r="D31736" t="s">
        <v>71611</v>
      </c>
      <c r="E31736">
        <v>2.64</v>
      </c>
      <c r="F31736">
        <v>-27.110700000000001</v>
      </c>
      <c r="G31736">
        <v>-48.936399999999999</v>
      </c>
      <c r="H31736" t="s">
        <v>110</v>
      </c>
      <c r="L31736">
        <v>2006</v>
      </c>
      <c r="N31736" t="s">
        <v>73</v>
      </c>
      <c r="O31736" t="s">
        <v>74</v>
      </c>
      <c r="P31736" t="s">
        <v>73</v>
      </c>
      <c r="R31736">
        <v>2017</v>
      </c>
      <c r="AE31736">
        <v>5.21</v>
      </c>
      <c r="AF31736" t="s">
        <v>43</v>
      </c>
      <c r="AG31736" t="s">
        <v>43</v>
      </c>
      <c r="AH31736" t="s">
        <v>43</v>
      </c>
      <c r="AI31736" t="s">
        <v>43</v>
      </c>
      <c r="AJ31736" t="s">
        <v>44</v>
      </c>
    </row>
    <row r="31737" spans="1:36" x14ac:dyDescent="0.3">
      <c r="A31737" t="s">
        <v>1286</v>
      </c>
      <c r="B31737" t="s">
        <v>1287</v>
      </c>
      <c r="C31737" t="s">
        <v>71612</v>
      </c>
      <c r="D31737" t="s">
        <v>71613</v>
      </c>
      <c r="E31737">
        <v>2.64</v>
      </c>
      <c r="F31737">
        <v>50.354999999999997</v>
      </c>
      <c r="G31737">
        <v>-4.2407000000000004</v>
      </c>
      <c r="H31737" t="s">
        <v>1049</v>
      </c>
      <c r="M31737" t="s">
        <v>71614</v>
      </c>
      <c r="N31737" t="s">
        <v>1617</v>
      </c>
      <c r="O31737" t="s">
        <v>1618</v>
      </c>
      <c r="P31737" t="s">
        <v>1617</v>
      </c>
      <c r="AA31737">
        <v>3.84</v>
      </c>
      <c r="AB31737">
        <v>3.89</v>
      </c>
      <c r="AC31737">
        <v>3.85</v>
      </c>
      <c r="AD31737">
        <v>3.85</v>
      </c>
      <c r="AE31737">
        <v>3.8</v>
      </c>
      <c r="AF31737" t="s">
        <v>4344</v>
      </c>
      <c r="AG31737" t="s">
        <v>4344</v>
      </c>
      <c r="AH31737" t="s">
        <v>4344</v>
      </c>
      <c r="AI31737" t="s">
        <v>4344</v>
      </c>
      <c r="AJ31737" t="s">
        <v>4344</v>
      </c>
    </row>
    <row r="31738" spans="1:36" x14ac:dyDescent="0.3">
      <c r="A31738" t="s">
        <v>186</v>
      </c>
      <c r="B31738" t="s">
        <v>187</v>
      </c>
      <c r="C31738" t="s">
        <v>71615</v>
      </c>
      <c r="D31738" t="s">
        <v>71616</v>
      </c>
      <c r="E31738">
        <v>2.63036</v>
      </c>
      <c r="F31738">
        <v>44.037100000000002</v>
      </c>
      <c r="G31738">
        <v>5.2443999999999997</v>
      </c>
      <c r="H31738" t="s">
        <v>1049</v>
      </c>
      <c r="N31738" t="s">
        <v>536</v>
      </c>
      <c r="O31738" t="s">
        <v>11230</v>
      </c>
      <c r="P31738" t="s">
        <v>536</v>
      </c>
      <c r="AA31738">
        <v>4.0599999999999996</v>
      </c>
      <c r="AB31738">
        <v>4.1900000000000004</v>
      </c>
      <c r="AC31738">
        <v>4.12</v>
      </c>
      <c r="AD31738">
        <v>4.1500000000000004</v>
      </c>
      <c r="AE31738">
        <v>4.16</v>
      </c>
      <c r="AF31738" t="s">
        <v>4344</v>
      </c>
      <c r="AG31738" t="s">
        <v>4344</v>
      </c>
      <c r="AH31738" t="s">
        <v>4344</v>
      </c>
      <c r="AI31738" t="s">
        <v>4344</v>
      </c>
      <c r="AJ31738" t="s">
        <v>4344</v>
      </c>
    </row>
    <row r="31739" spans="1:36" x14ac:dyDescent="0.3">
      <c r="A31739" t="s">
        <v>186</v>
      </c>
      <c r="B31739" t="s">
        <v>187</v>
      </c>
      <c r="C31739" t="s">
        <v>71617</v>
      </c>
      <c r="D31739" t="s">
        <v>71618</v>
      </c>
      <c r="E31739">
        <v>2.63</v>
      </c>
      <c r="F31739">
        <v>46.091200000000001</v>
      </c>
      <c r="G31739">
        <v>5.3734999999999999</v>
      </c>
      <c r="H31739" t="s">
        <v>40</v>
      </c>
      <c r="N31739" t="s">
        <v>536</v>
      </c>
      <c r="O31739" t="s">
        <v>11230</v>
      </c>
      <c r="P31739" t="s">
        <v>536</v>
      </c>
      <c r="Q31739">
        <v>1034584</v>
      </c>
      <c r="AA31739">
        <v>9.9600000000000009</v>
      </c>
      <c r="AB31739">
        <v>10.32</v>
      </c>
      <c r="AC31739">
        <v>9.65</v>
      </c>
      <c r="AD31739">
        <v>9.24</v>
      </c>
      <c r="AE31739">
        <v>9.31</v>
      </c>
      <c r="AF31739" t="s">
        <v>49</v>
      </c>
      <c r="AG31739" t="s">
        <v>49</v>
      </c>
      <c r="AH31739" t="s">
        <v>49</v>
      </c>
      <c r="AI31739" t="s">
        <v>49</v>
      </c>
      <c r="AJ31739" t="s">
        <v>49</v>
      </c>
    </row>
    <row r="31740" spans="1:36" x14ac:dyDescent="0.3">
      <c r="A31740" t="s">
        <v>186</v>
      </c>
      <c r="B31740" t="s">
        <v>187</v>
      </c>
      <c r="C31740" t="s">
        <v>71619</v>
      </c>
      <c r="D31740" t="s">
        <v>71620</v>
      </c>
      <c r="E31740">
        <v>2.6257700000000002</v>
      </c>
      <c r="F31740">
        <v>44.156999999999996</v>
      </c>
      <c r="G31740">
        <v>1.5439000000000001</v>
      </c>
      <c r="H31740" t="s">
        <v>1049</v>
      </c>
      <c r="N31740" t="s">
        <v>536</v>
      </c>
      <c r="O31740" t="s">
        <v>11230</v>
      </c>
      <c r="P31740" t="s">
        <v>536</v>
      </c>
      <c r="AA31740">
        <v>3.67</v>
      </c>
      <c r="AB31740">
        <v>3.96</v>
      </c>
      <c r="AC31740">
        <v>4.1500000000000004</v>
      </c>
      <c r="AD31740">
        <v>4.0999999999999996</v>
      </c>
      <c r="AE31740">
        <v>4.24</v>
      </c>
      <c r="AF31740" t="s">
        <v>4344</v>
      </c>
      <c r="AG31740" t="s">
        <v>4344</v>
      </c>
      <c r="AH31740" t="s">
        <v>4344</v>
      </c>
      <c r="AI31740" t="s">
        <v>4344</v>
      </c>
      <c r="AJ31740" t="s">
        <v>4344</v>
      </c>
    </row>
    <row r="31741" spans="1:36" x14ac:dyDescent="0.3">
      <c r="A31741" t="s">
        <v>186</v>
      </c>
      <c r="B31741" t="s">
        <v>187</v>
      </c>
      <c r="C31741" t="s">
        <v>71621</v>
      </c>
      <c r="D31741" t="s">
        <v>71622</v>
      </c>
      <c r="E31741">
        <v>2.6248200000000002</v>
      </c>
      <c r="F31741">
        <v>44.299599999999998</v>
      </c>
      <c r="G31741">
        <v>3.0895999999999999</v>
      </c>
      <c r="H31741" t="s">
        <v>1049</v>
      </c>
      <c r="N31741" t="s">
        <v>536</v>
      </c>
      <c r="O31741" t="s">
        <v>11230</v>
      </c>
      <c r="P31741" t="s">
        <v>536</v>
      </c>
      <c r="AA31741">
        <v>3.75</v>
      </c>
      <c r="AB31741">
        <v>3.87</v>
      </c>
      <c r="AC31741">
        <v>4.0599999999999996</v>
      </c>
      <c r="AD31741">
        <v>4.01</v>
      </c>
      <c r="AE31741">
        <v>3.95</v>
      </c>
      <c r="AF31741" t="s">
        <v>4344</v>
      </c>
      <c r="AG31741" t="s">
        <v>4344</v>
      </c>
      <c r="AH31741" t="s">
        <v>4344</v>
      </c>
      <c r="AI31741" t="s">
        <v>4344</v>
      </c>
      <c r="AJ31741" t="s">
        <v>4344</v>
      </c>
    </row>
    <row r="31742" spans="1:36" x14ac:dyDescent="0.3">
      <c r="A31742" t="s">
        <v>186</v>
      </c>
      <c r="B31742" t="s">
        <v>187</v>
      </c>
      <c r="C31742" t="s">
        <v>71623</v>
      </c>
      <c r="D31742" t="s">
        <v>71624</v>
      </c>
      <c r="E31742">
        <v>2.6234099999999998</v>
      </c>
      <c r="F31742">
        <v>43.557200000000002</v>
      </c>
      <c r="G31742">
        <v>1.2854000000000001</v>
      </c>
      <c r="H31742" t="s">
        <v>1049</v>
      </c>
      <c r="N31742" t="s">
        <v>536</v>
      </c>
      <c r="O31742" t="s">
        <v>11230</v>
      </c>
      <c r="P31742" t="s">
        <v>536</v>
      </c>
      <c r="AA31742">
        <v>3.6</v>
      </c>
      <c r="AB31742">
        <v>4.09</v>
      </c>
      <c r="AC31742">
        <v>4.18</v>
      </c>
      <c r="AD31742">
        <v>4.1500000000000004</v>
      </c>
      <c r="AE31742">
        <v>4.3899999999999997</v>
      </c>
      <c r="AF31742" t="s">
        <v>4344</v>
      </c>
      <c r="AG31742" t="s">
        <v>4344</v>
      </c>
      <c r="AH31742" t="s">
        <v>4344</v>
      </c>
      <c r="AI31742" t="s">
        <v>4344</v>
      </c>
      <c r="AJ31742" t="s">
        <v>4344</v>
      </c>
    </row>
    <row r="31743" spans="1:36" x14ac:dyDescent="0.3">
      <c r="A31743" t="s">
        <v>54</v>
      </c>
      <c r="B31743" t="s">
        <v>55</v>
      </c>
      <c r="C31743" t="s">
        <v>71625</v>
      </c>
      <c r="D31743" t="s">
        <v>71626</v>
      </c>
      <c r="E31743">
        <v>2.62</v>
      </c>
      <c r="F31743">
        <v>43.708500000000001</v>
      </c>
      <c r="G31743">
        <v>44.517600000000002</v>
      </c>
      <c r="H31743" t="s">
        <v>40</v>
      </c>
      <c r="M31743" t="s">
        <v>672</v>
      </c>
      <c r="N31743" t="s">
        <v>60</v>
      </c>
      <c r="O31743" t="s">
        <v>71627</v>
      </c>
      <c r="P31743" t="s">
        <v>60</v>
      </c>
      <c r="AA31743">
        <v>11.01</v>
      </c>
      <c r="AB31743">
        <v>9.4700000000000006</v>
      </c>
      <c r="AC31743">
        <v>10.43</v>
      </c>
      <c r="AD31743">
        <v>10.69</v>
      </c>
      <c r="AE31743">
        <v>9.83</v>
      </c>
      <c r="AF31743" t="s">
        <v>49</v>
      </c>
      <c r="AG31743" t="s">
        <v>49</v>
      </c>
      <c r="AH31743" t="s">
        <v>49</v>
      </c>
      <c r="AI31743" t="s">
        <v>49</v>
      </c>
      <c r="AJ31743" t="s">
        <v>49</v>
      </c>
    </row>
    <row r="31744" spans="1:36" x14ac:dyDescent="0.3">
      <c r="A31744" t="s">
        <v>186</v>
      </c>
      <c r="B31744" t="s">
        <v>187</v>
      </c>
      <c r="C31744" t="s">
        <v>71628</v>
      </c>
      <c r="D31744" t="s">
        <v>71629</v>
      </c>
      <c r="E31744">
        <v>2.61</v>
      </c>
      <c r="F31744">
        <v>44.8566</v>
      </c>
      <c r="G31744">
        <v>2.3054000000000001</v>
      </c>
      <c r="H31744" t="s">
        <v>40</v>
      </c>
      <c r="N31744" t="s">
        <v>536</v>
      </c>
      <c r="O31744" t="s">
        <v>11230</v>
      </c>
      <c r="P31744" t="s">
        <v>536</v>
      </c>
      <c r="AA31744">
        <v>6.8</v>
      </c>
      <c r="AB31744">
        <v>7.26</v>
      </c>
      <c r="AC31744">
        <v>8.52</v>
      </c>
      <c r="AD31744">
        <v>7.28</v>
      </c>
      <c r="AE31744">
        <v>8.48</v>
      </c>
      <c r="AF31744" t="s">
        <v>49</v>
      </c>
      <c r="AG31744" t="s">
        <v>49</v>
      </c>
      <c r="AH31744" t="s">
        <v>49</v>
      </c>
      <c r="AI31744" t="s">
        <v>49</v>
      </c>
      <c r="AJ31744" t="s">
        <v>49</v>
      </c>
    </row>
    <row r="31745" spans="1:36" x14ac:dyDescent="0.3">
      <c r="A31745" t="s">
        <v>69</v>
      </c>
      <c r="B31745" t="s">
        <v>70</v>
      </c>
      <c r="C31745" t="s">
        <v>71630</v>
      </c>
      <c r="D31745" t="s">
        <v>71631</v>
      </c>
      <c r="E31745">
        <v>2.6</v>
      </c>
      <c r="F31745">
        <v>-9.5546000000000006</v>
      </c>
      <c r="G31745">
        <v>-35.736600000000003</v>
      </c>
      <c r="H31745" t="s">
        <v>110</v>
      </c>
      <c r="L31745">
        <v>2009</v>
      </c>
      <c r="N31745" t="s">
        <v>73</v>
      </c>
      <c r="O31745" t="s">
        <v>74</v>
      </c>
      <c r="P31745" t="s">
        <v>73</v>
      </c>
      <c r="R31745">
        <v>2017</v>
      </c>
      <c r="AE31745">
        <v>5.13</v>
      </c>
      <c r="AF31745" t="s">
        <v>43</v>
      </c>
      <c r="AG31745" t="s">
        <v>43</v>
      </c>
      <c r="AH31745" t="s">
        <v>43</v>
      </c>
      <c r="AI31745" t="s">
        <v>43</v>
      </c>
      <c r="AJ31745" t="s">
        <v>44</v>
      </c>
    </row>
    <row r="31746" spans="1:36" x14ac:dyDescent="0.3">
      <c r="A31746" t="s">
        <v>69</v>
      </c>
      <c r="B31746" t="s">
        <v>70</v>
      </c>
      <c r="C31746" t="s">
        <v>71632</v>
      </c>
      <c r="D31746" t="s">
        <v>71633</v>
      </c>
      <c r="E31746">
        <v>2.6</v>
      </c>
      <c r="F31746">
        <v>-21.888100000000001</v>
      </c>
      <c r="G31746">
        <v>-48.147199999999998</v>
      </c>
      <c r="H31746" t="s">
        <v>40</v>
      </c>
      <c r="N31746" t="s">
        <v>73</v>
      </c>
      <c r="O31746" t="s">
        <v>74</v>
      </c>
      <c r="P31746" t="s">
        <v>73</v>
      </c>
      <c r="Q31746">
        <v>1012679</v>
      </c>
      <c r="R31746">
        <v>2017</v>
      </c>
      <c r="AA31746">
        <v>5.21</v>
      </c>
      <c r="AB31746">
        <v>9.4499999999999993</v>
      </c>
      <c r="AC31746">
        <v>9.5500000000000007</v>
      </c>
      <c r="AD31746">
        <v>9.58</v>
      </c>
      <c r="AE31746">
        <v>8.69</v>
      </c>
      <c r="AF31746" t="s">
        <v>49</v>
      </c>
      <c r="AG31746" t="s">
        <v>49</v>
      </c>
      <c r="AH31746" t="s">
        <v>49</v>
      </c>
      <c r="AI31746" t="s">
        <v>49</v>
      </c>
      <c r="AJ31746" t="s">
        <v>49</v>
      </c>
    </row>
    <row r="31747" spans="1:36" x14ac:dyDescent="0.3">
      <c r="A31747" t="s">
        <v>69</v>
      </c>
      <c r="B31747" t="s">
        <v>70</v>
      </c>
      <c r="C31747" t="s">
        <v>71634</v>
      </c>
      <c r="D31747" t="s">
        <v>71635</v>
      </c>
      <c r="E31747">
        <v>2.6</v>
      </c>
      <c r="F31747">
        <v>-20.299600000000002</v>
      </c>
      <c r="G31747">
        <v>-49.1965</v>
      </c>
      <c r="H31747" t="s">
        <v>1615</v>
      </c>
      <c r="L31747">
        <v>2007</v>
      </c>
      <c r="N31747" t="s">
        <v>73</v>
      </c>
      <c r="O31747" t="s">
        <v>74</v>
      </c>
      <c r="P31747" t="s">
        <v>73</v>
      </c>
      <c r="R31747">
        <v>2017</v>
      </c>
      <c r="AF31747" t="s">
        <v>43</v>
      </c>
      <c r="AG31747" t="s">
        <v>43</v>
      </c>
      <c r="AH31747" t="s">
        <v>43</v>
      </c>
      <c r="AI31747" t="s">
        <v>43</v>
      </c>
      <c r="AJ31747" t="s">
        <v>43</v>
      </c>
    </row>
    <row r="31748" spans="1:36" x14ac:dyDescent="0.3">
      <c r="A31748" t="s">
        <v>69</v>
      </c>
      <c r="B31748" t="s">
        <v>70</v>
      </c>
      <c r="C31748" t="s">
        <v>71636</v>
      </c>
      <c r="D31748" t="s">
        <v>71637</v>
      </c>
      <c r="E31748">
        <v>2.6</v>
      </c>
      <c r="F31748">
        <v>0.95</v>
      </c>
      <c r="G31748">
        <v>-60.408499999999997</v>
      </c>
      <c r="H31748" t="s">
        <v>110</v>
      </c>
      <c r="L31748">
        <v>2002</v>
      </c>
      <c r="N31748" t="s">
        <v>73</v>
      </c>
      <c r="O31748" t="s">
        <v>74</v>
      </c>
      <c r="P31748" t="s">
        <v>73</v>
      </c>
      <c r="R31748">
        <v>2017</v>
      </c>
      <c r="AE31748">
        <v>5.13</v>
      </c>
      <c r="AF31748" t="s">
        <v>43</v>
      </c>
      <c r="AG31748" t="s">
        <v>43</v>
      </c>
      <c r="AH31748" t="s">
        <v>43</v>
      </c>
      <c r="AI31748" t="s">
        <v>43</v>
      </c>
      <c r="AJ31748" t="s">
        <v>44</v>
      </c>
    </row>
    <row r="31749" spans="1:36" x14ac:dyDescent="0.3">
      <c r="A31749" t="s">
        <v>69</v>
      </c>
      <c r="B31749" t="s">
        <v>70</v>
      </c>
      <c r="C31749" t="s">
        <v>71638</v>
      </c>
      <c r="D31749" t="s">
        <v>71639</v>
      </c>
      <c r="E31749">
        <v>2.6</v>
      </c>
      <c r="F31749">
        <v>-17.590699999999998</v>
      </c>
      <c r="G31749">
        <v>-44.7089</v>
      </c>
      <c r="H31749" t="s">
        <v>110</v>
      </c>
      <c r="L31749">
        <v>2000</v>
      </c>
      <c r="N31749" t="s">
        <v>73</v>
      </c>
      <c r="O31749" t="s">
        <v>74</v>
      </c>
      <c r="P31749" t="s">
        <v>73</v>
      </c>
      <c r="R31749">
        <v>2017</v>
      </c>
      <c r="AE31749">
        <v>5.13</v>
      </c>
      <c r="AF31749" t="s">
        <v>43</v>
      </c>
      <c r="AG31749" t="s">
        <v>43</v>
      </c>
      <c r="AH31749" t="s">
        <v>43</v>
      </c>
      <c r="AI31749" t="s">
        <v>43</v>
      </c>
      <c r="AJ31749" t="s">
        <v>44</v>
      </c>
    </row>
    <row r="31750" spans="1:36" x14ac:dyDescent="0.3">
      <c r="A31750" t="s">
        <v>69</v>
      </c>
      <c r="B31750" t="s">
        <v>70</v>
      </c>
      <c r="C31750" t="s">
        <v>71640</v>
      </c>
      <c r="D31750" t="s">
        <v>71641</v>
      </c>
      <c r="E31750">
        <v>2.6</v>
      </c>
      <c r="F31750">
        <v>-21.082100000000001</v>
      </c>
      <c r="G31750">
        <v>-48.024799999999999</v>
      </c>
      <c r="H31750" t="s">
        <v>1615</v>
      </c>
      <c r="N31750" t="s">
        <v>73</v>
      </c>
      <c r="O31750" t="s">
        <v>74</v>
      </c>
      <c r="P31750" t="s">
        <v>73</v>
      </c>
      <c r="R31750">
        <v>2017</v>
      </c>
      <c r="AF31750" t="s">
        <v>43</v>
      </c>
      <c r="AG31750" t="s">
        <v>43</v>
      </c>
      <c r="AH31750" t="s">
        <v>43</v>
      </c>
      <c r="AI31750" t="s">
        <v>43</v>
      </c>
      <c r="AJ31750" t="s">
        <v>43</v>
      </c>
    </row>
    <row r="31751" spans="1:36" x14ac:dyDescent="0.3">
      <c r="A31751" t="s">
        <v>69</v>
      </c>
      <c r="B31751" t="s">
        <v>70</v>
      </c>
      <c r="C31751" t="s">
        <v>71642</v>
      </c>
      <c r="D31751" t="s">
        <v>71643</v>
      </c>
      <c r="E31751">
        <v>2.6</v>
      </c>
      <c r="F31751">
        <v>-8.0351999999999997</v>
      </c>
      <c r="G31751">
        <v>-34.923699999999997</v>
      </c>
      <c r="H31751" t="s">
        <v>58</v>
      </c>
      <c r="L31751">
        <v>2009</v>
      </c>
      <c r="N31751" t="s">
        <v>73</v>
      </c>
      <c r="O31751" t="s">
        <v>74</v>
      </c>
      <c r="P31751" t="s">
        <v>73</v>
      </c>
      <c r="R31751">
        <v>2017</v>
      </c>
      <c r="AE31751">
        <v>17.13</v>
      </c>
      <c r="AF31751" t="s">
        <v>43</v>
      </c>
      <c r="AG31751" t="s">
        <v>43</v>
      </c>
      <c r="AH31751" t="s">
        <v>43</v>
      </c>
      <c r="AI31751" t="s">
        <v>43</v>
      </c>
      <c r="AJ31751" t="s">
        <v>44</v>
      </c>
    </row>
    <row r="31752" spans="1:36" x14ac:dyDescent="0.3">
      <c r="A31752" t="s">
        <v>164</v>
      </c>
      <c r="B31752" t="s">
        <v>165</v>
      </c>
      <c r="C31752" t="s">
        <v>71644</v>
      </c>
      <c r="D31752" t="s">
        <v>71645</v>
      </c>
      <c r="E31752">
        <v>2.6</v>
      </c>
      <c r="F31752">
        <v>45.349200000000003</v>
      </c>
      <c r="G31752">
        <v>-61.5032</v>
      </c>
      <c r="H31752" t="s">
        <v>40</v>
      </c>
      <c r="N31752" t="s">
        <v>169</v>
      </c>
      <c r="O31752" t="s">
        <v>20280</v>
      </c>
      <c r="P31752" t="s">
        <v>169</v>
      </c>
      <c r="Q31752">
        <v>28484</v>
      </c>
      <c r="R31752">
        <v>2000</v>
      </c>
      <c r="AA31752">
        <v>8.2200000000000006</v>
      </c>
      <c r="AB31752">
        <v>8.15</v>
      </c>
      <c r="AC31752">
        <v>8.4600000000000009</v>
      </c>
      <c r="AD31752">
        <v>8.17</v>
      </c>
      <c r="AE31752">
        <v>8.19</v>
      </c>
      <c r="AF31752" t="s">
        <v>49</v>
      </c>
      <c r="AG31752" t="s">
        <v>49</v>
      </c>
      <c r="AH31752" t="s">
        <v>49</v>
      </c>
      <c r="AI31752" t="s">
        <v>49</v>
      </c>
      <c r="AJ31752" t="s">
        <v>49</v>
      </c>
    </row>
    <row r="31753" spans="1:36" x14ac:dyDescent="0.3">
      <c r="A31753" t="s">
        <v>164</v>
      </c>
      <c r="B31753" t="s">
        <v>165</v>
      </c>
      <c r="C31753" t="s">
        <v>71646</v>
      </c>
      <c r="D31753" t="s">
        <v>71647</v>
      </c>
      <c r="E31753">
        <v>2.6</v>
      </c>
      <c r="F31753">
        <v>44.535600000000002</v>
      </c>
      <c r="G31753">
        <v>-78.737300000000005</v>
      </c>
      <c r="H31753" t="s">
        <v>40</v>
      </c>
      <c r="N31753" t="s">
        <v>169</v>
      </c>
      <c r="O31753" t="s">
        <v>20280</v>
      </c>
      <c r="P31753" t="s">
        <v>169</v>
      </c>
      <c r="Q31753">
        <v>55361</v>
      </c>
      <c r="R31753">
        <v>2000</v>
      </c>
      <c r="AA31753">
        <v>11.86</v>
      </c>
      <c r="AB31753">
        <v>11.49</v>
      </c>
      <c r="AC31753">
        <v>10.72</v>
      </c>
      <c r="AD31753">
        <v>11.49</v>
      </c>
      <c r="AE31753">
        <v>11.88</v>
      </c>
      <c r="AF31753" t="s">
        <v>49</v>
      </c>
      <c r="AG31753" t="s">
        <v>49</v>
      </c>
      <c r="AH31753" t="s">
        <v>49</v>
      </c>
      <c r="AI31753" t="s">
        <v>49</v>
      </c>
      <c r="AJ31753" t="s">
        <v>49</v>
      </c>
    </row>
    <row r="31754" spans="1:36" x14ac:dyDescent="0.3">
      <c r="A31754" t="s">
        <v>164</v>
      </c>
      <c r="B31754" t="s">
        <v>165</v>
      </c>
      <c r="C31754" t="s">
        <v>71648</v>
      </c>
      <c r="D31754" t="s">
        <v>71649</v>
      </c>
      <c r="E31754">
        <v>2.6</v>
      </c>
      <c r="F31754">
        <v>47.830500000000001</v>
      </c>
      <c r="G31754">
        <v>-69.53</v>
      </c>
      <c r="H31754" t="s">
        <v>40</v>
      </c>
      <c r="M31754" t="s">
        <v>17810</v>
      </c>
      <c r="N31754" t="s">
        <v>169</v>
      </c>
      <c r="O31754" t="s">
        <v>20280</v>
      </c>
      <c r="P31754" t="s">
        <v>169</v>
      </c>
      <c r="R31754">
        <v>2017</v>
      </c>
      <c r="AA31754">
        <v>8.17</v>
      </c>
      <c r="AB31754">
        <v>8.09</v>
      </c>
      <c r="AC31754">
        <v>8.0500000000000007</v>
      </c>
      <c r="AD31754">
        <v>8.64</v>
      </c>
      <c r="AE31754">
        <v>9.1999999999999993</v>
      </c>
      <c r="AF31754" t="s">
        <v>49</v>
      </c>
      <c r="AG31754" t="s">
        <v>49</v>
      </c>
      <c r="AH31754" t="s">
        <v>49</v>
      </c>
      <c r="AI31754" t="s">
        <v>49</v>
      </c>
      <c r="AJ31754" t="s">
        <v>49</v>
      </c>
    </row>
    <row r="31755" spans="1:36" x14ac:dyDescent="0.3">
      <c r="A31755" t="s">
        <v>164</v>
      </c>
      <c r="B31755" t="s">
        <v>165</v>
      </c>
      <c r="C31755" t="s">
        <v>71650</v>
      </c>
      <c r="D31755" t="s">
        <v>71651</v>
      </c>
      <c r="E31755">
        <v>2.6</v>
      </c>
      <c r="F31755">
        <v>47.539499999999997</v>
      </c>
      <c r="G31755">
        <v>-52.9191</v>
      </c>
      <c r="H31755" t="s">
        <v>40</v>
      </c>
      <c r="N31755" t="s">
        <v>169</v>
      </c>
      <c r="O31755" t="s">
        <v>20280</v>
      </c>
      <c r="P31755" t="s">
        <v>169</v>
      </c>
      <c r="Q31755">
        <v>27729</v>
      </c>
      <c r="R31755">
        <v>2014</v>
      </c>
      <c r="AA31755">
        <v>9.08</v>
      </c>
      <c r="AB31755">
        <v>9.3000000000000007</v>
      </c>
      <c r="AC31755">
        <v>9.36</v>
      </c>
      <c r="AD31755">
        <v>9.32</v>
      </c>
      <c r="AE31755">
        <v>8.8699999999999992</v>
      </c>
      <c r="AF31755" t="s">
        <v>49</v>
      </c>
      <c r="AG31755" t="s">
        <v>49</v>
      </c>
      <c r="AH31755" t="s">
        <v>49</v>
      </c>
      <c r="AI31755" t="s">
        <v>49</v>
      </c>
      <c r="AJ31755" t="s">
        <v>49</v>
      </c>
    </row>
    <row r="31756" spans="1:36" x14ac:dyDescent="0.3">
      <c r="A31756" t="s">
        <v>1323</v>
      </c>
      <c r="B31756" t="s">
        <v>1324</v>
      </c>
      <c r="C31756" t="s">
        <v>71652</v>
      </c>
      <c r="D31756" t="s">
        <v>71653</v>
      </c>
      <c r="E31756">
        <v>2.6</v>
      </c>
      <c r="F31756">
        <v>49.5563</v>
      </c>
      <c r="G31756">
        <v>12.771699999999999</v>
      </c>
      <c r="H31756" t="s">
        <v>1049</v>
      </c>
      <c r="M31756" t="s">
        <v>71654</v>
      </c>
      <c r="N31756" t="s">
        <v>71655</v>
      </c>
      <c r="O31756" t="s">
        <v>71656</v>
      </c>
      <c r="P31756" t="s">
        <v>47</v>
      </c>
      <c r="AA31756">
        <v>3.86</v>
      </c>
      <c r="AB31756">
        <v>3.65</v>
      </c>
      <c r="AC31756">
        <v>3.59</v>
      </c>
      <c r="AD31756">
        <v>3.58</v>
      </c>
      <c r="AE31756">
        <v>3.47</v>
      </c>
      <c r="AF31756" t="s">
        <v>4344</v>
      </c>
      <c r="AG31756" t="s">
        <v>4344</v>
      </c>
      <c r="AH31756" t="s">
        <v>4344</v>
      </c>
      <c r="AI31756" t="s">
        <v>4344</v>
      </c>
      <c r="AJ31756" t="s">
        <v>4344</v>
      </c>
    </row>
    <row r="31757" spans="1:36" x14ac:dyDescent="0.3">
      <c r="A31757" t="s">
        <v>1323</v>
      </c>
      <c r="B31757" t="s">
        <v>1324</v>
      </c>
      <c r="C31757" t="s">
        <v>71657</v>
      </c>
      <c r="D31757" t="s">
        <v>71658</v>
      </c>
      <c r="E31757">
        <v>2.6</v>
      </c>
      <c r="F31757">
        <v>49.092599999999997</v>
      </c>
      <c r="G31757">
        <v>15.872400000000001</v>
      </c>
      <c r="H31757" t="s">
        <v>1049</v>
      </c>
      <c r="M31757" t="s">
        <v>66717</v>
      </c>
      <c r="N31757" t="s">
        <v>39361</v>
      </c>
      <c r="O31757" t="s">
        <v>39362</v>
      </c>
      <c r="P31757" t="s">
        <v>47</v>
      </c>
      <c r="AA31757">
        <v>3.48</v>
      </c>
      <c r="AB31757">
        <v>3.64</v>
      </c>
      <c r="AC31757">
        <v>3.64</v>
      </c>
      <c r="AD31757">
        <v>3.59</v>
      </c>
      <c r="AE31757">
        <v>3.58</v>
      </c>
      <c r="AF31757" t="s">
        <v>4344</v>
      </c>
      <c r="AG31757" t="s">
        <v>4344</v>
      </c>
      <c r="AH31757" t="s">
        <v>4344</v>
      </c>
      <c r="AI31757" t="s">
        <v>4344</v>
      </c>
      <c r="AJ31757" t="s">
        <v>4344</v>
      </c>
    </row>
    <row r="31758" spans="1:36" x14ac:dyDescent="0.3">
      <c r="A31758" t="s">
        <v>1323</v>
      </c>
      <c r="B31758" t="s">
        <v>1324</v>
      </c>
      <c r="C31758" t="s">
        <v>71659</v>
      </c>
      <c r="D31758" t="s">
        <v>71660</v>
      </c>
      <c r="E31758">
        <v>2.6</v>
      </c>
      <c r="F31758">
        <v>49.064500000000002</v>
      </c>
      <c r="G31758">
        <v>14.914300000000001</v>
      </c>
      <c r="H31758" t="s">
        <v>1049</v>
      </c>
      <c r="M31758" t="s">
        <v>71661</v>
      </c>
      <c r="N31758" t="s">
        <v>43496</v>
      </c>
      <c r="O31758" t="s">
        <v>71662</v>
      </c>
      <c r="P31758" t="s">
        <v>47</v>
      </c>
      <c r="AA31758">
        <v>3.61</v>
      </c>
      <c r="AB31758">
        <v>3.65</v>
      </c>
      <c r="AC31758">
        <v>3.65</v>
      </c>
      <c r="AD31758">
        <v>3.6</v>
      </c>
      <c r="AE31758">
        <v>3.58</v>
      </c>
      <c r="AF31758" t="s">
        <v>4344</v>
      </c>
      <c r="AG31758" t="s">
        <v>4344</v>
      </c>
      <c r="AH31758" t="s">
        <v>4344</v>
      </c>
      <c r="AI31758" t="s">
        <v>4344</v>
      </c>
      <c r="AJ31758" t="s">
        <v>4344</v>
      </c>
    </row>
    <row r="31759" spans="1:36" x14ac:dyDescent="0.3">
      <c r="A31759" t="s">
        <v>2663</v>
      </c>
      <c r="B31759" t="s">
        <v>2664</v>
      </c>
      <c r="C31759" t="s">
        <v>71663</v>
      </c>
      <c r="D31759" t="s">
        <v>71664</v>
      </c>
      <c r="E31759">
        <v>2.6</v>
      </c>
      <c r="F31759">
        <v>58.563699999999997</v>
      </c>
      <c r="G31759">
        <v>23.508600000000001</v>
      </c>
      <c r="H31759" t="s">
        <v>128</v>
      </c>
      <c r="L31759">
        <v>2002</v>
      </c>
      <c r="M31759" t="s">
        <v>57619</v>
      </c>
      <c r="N31759" t="s">
        <v>29602</v>
      </c>
      <c r="O31759" t="s">
        <v>29603</v>
      </c>
      <c r="P31759" t="s">
        <v>29602</v>
      </c>
      <c r="Q31759">
        <v>1055625</v>
      </c>
      <c r="AA31759">
        <v>5.72</v>
      </c>
      <c r="AB31759">
        <v>5.84</v>
      </c>
      <c r="AC31759">
        <v>5.21</v>
      </c>
      <c r="AD31759">
        <v>5.21</v>
      </c>
      <c r="AE31759">
        <v>6.47</v>
      </c>
      <c r="AF31759" t="s">
        <v>5977</v>
      </c>
      <c r="AG31759" t="s">
        <v>5977</v>
      </c>
      <c r="AH31759" t="s">
        <v>5977</v>
      </c>
      <c r="AI31759" t="s">
        <v>5977</v>
      </c>
      <c r="AJ31759" t="s">
        <v>5977</v>
      </c>
    </row>
    <row r="31760" spans="1:36" x14ac:dyDescent="0.3">
      <c r="A31760" t="s">
        <v>531</v>
      </c>
      <c r="B31760" t="s">
        <v>532</v>
      </c>
      <c r="C31760" t="s">
        <v>71665</v>
      </c>
      <c r="D31760" t="s">
        <v>71666</v>
      </c>
      <c r="E31760">
        <v>2.6</v>
      </c>
      <c r="F31760">
        <v>47.948500000000003</v>
      </c>
      <c r="G31760">
        <v>10.763400000000001</v>
      </c>
      <c r="H31760" t="s">
        <v>1049</v>
      </c>
      <c r="N31760" t="s">
        <v>38389</v>
      </c>
      <c r="O31760" t="s">
        <v>38390</v>
      </c>
      <c r="P31760" t="s">
        <v>47</v>
      </c>
      <c r="Q31760">
        <v>1090070</v>
      </c>
      <c r="AA31760">
        <v>3.88</v>
      </c>
      <c r="AB31760">
        <v>3.58</v>
      </c>
      <c r="AC31760">
        <v>3.47</v>
      </c>
      <c r="AD31760">
        <v>3.59</v>
      </c>
      <c r="AE31760">
        <v>3.61</v>
      </c>
      <c r="AF31760" t="s">
        <v>4344</v>
      </c>
      <c r="AG31760" t="s">
        <v>4344</v>
      </c>
      <c r="AH31760" t="s">
        <v>4344</v>
      </c>
      <c r="AI31760" t="s">
        <v>4344</v>
      </c>
      <c r="AJ31760" t="s">
        <v>4344</v>
      </c>
    </row>
    <row r="31761" spans="1:36" x14ac:dyDescent="0.3">
      <c r="A31761" t="s">
        <v>531</v>
      </c>
      <c r="B31761" t="s">
        <v>532</v>
      </c>
      <c r="C31761" t="s">
        <v>71667</v>
      </c>
      <c r="D31761" t="s">
        <v>71668</v>
      </c>
      <c r="E31761">
        <v>2.6</v>
      </c>
      <c r="F31761">
        <v>49.911000000000001</v>
      </c>
      <c r="G31761">
        <v>6.6424000000000003</v>
      </c>
      <c r="H31761" t="s">
        <v>1049</v>
      </c>
      <c r="N31761" t="s">
        <v>35705</v>
      </c>
      <c r="O31761" t="s">
        <v>35706</v>
      </c>
      <c r="P31761" t="s">
        <v>47</v>
      </c>
      <c r="AA31761">
        <v>3.6</v>
      </c>
      <c r="AB31761">
        <v>3.63</v>
      </c>
      <c r="AC31761">
        <v>3.65</v>
      </c>
      <c r="AD31761">
        <v>3.58</v>
      </c>
      <c r="AE31761">
        <v>3.64</v>
      </c>
      <c r="AF31761" t="s">
        <v>4344</v>
      </c>
      <c r="AG31761" t="s">
        <v>4344</v>
      </c>
      <c r="AH31761" t="s">
        <v>4344</v>
      </c>
      <c r="AI31761" t="s">
        <v>4344</v>
      </c>
      <c r="AJ31761" t="s">
        <v>4344</v>
      </c>
    </row>
    <row r="31762" spans="1:36" x14ac:dyDescent="0.3">
      <c r="A31762" t="s">
        <v>531</v>
      </c>
      <c r="B31762" t="s">
        <v>532</v>
      </c>
      <c r="C31762" t="s">
        <v>71669</v>
      </c>
      <c r="D31762" t="s">
        <v>71670</v>
      </c>
      <c r="E31762">
        <v>2.6</v>
      </c>
      <c r="F31762">
        <v>49.2849</v>
      </c>
      <c r="G31762">
        <v>11.421900000000001</v>
      </c>
      <c r="H31762" t="s">
        <v>1049</v>
      </c>
      <c r="N31762" t="s">
        <v>71671</v>
      </c>
      <c r="O31762" t="s">
        <v>71672</v>
      </c>
      <c r="P31762" t="s">
        <v>47</v>
      </c>
      <c r="AA31762">
        <v>3.6</v>
      </c>
      <c r="AB31762">
        <v>3.64</v>
      </c>
      <c r="AC31762">
        <v>3.64</v>
      </c>
      <c r="AD31762">
        <v>3.58</v>
      </c>
      <c r="AE31762">
        <v>3.63</v>
      </c>
      <c r="AF31762" t="s">
        <v>4344</v>
      </c>
      <c r="AG31762" t="s">
        <v>4344</v>
      </c>
      <c r="AH31762" t="s">
        <v>4344</v>
      </c>
      <c r="AI31762" t="s">
        <v>4344</v>
      </c>
      <c r="AJ31762" t="s">
        <v>4344</v>
      </c>
    </row>
    <row r="31763" spans="1:36" x14ac:dyDescent="0.3">
      <c r="A31763" t="s">
        <v>531</v>
      </c>
      <c r="B31763" t="s">
        <v>532</v>
      </c>
      <c r="C31763" t="s">
        <v>71673</v>
      </c>
      <c r="D31763" t="s">
        <v>71674</v>
      </c>
      <c r="E31763">
        <v>2.6</v>
      </c>
      <c r="F31763">
        <v>54.250500000000002</v>
      </c>
      <c r="G31763">
        <v>12.5055</v>
      </c>
      <c r="H31763" t="s">
        <v>1049</v>
      </c>
      <c r="N31763" t="s">
        <v>47867</v>
      </c>
      <c r="O31763" t="s">
        <v>47868</v>
      </c>
      <c r="P31763" t="s">
        <v>47</v>
      </c>
      <c r="Q31763">
        <v>1109333</v>
      </c>
      <c r="AA31763">
        <v>3.7</v>
      </c>
      <c r="AB31763">
        <v>3.63</v>
      </c>
      <c r="AC31763">
        <v>3.64</v>
      </c>
      <c r="AD31763">
        <v>3.65</v>
      </c>
      <c r="AE31763">
        <v>3.63</v>
      </c>
      <c r="AF31763" t="s">
        <v>4344</v>
      </c>
      <c r="AG31763" t="s">
        <v>4344</v>
      </c>
      <c r="AH31763" t="s">
        <v>4344</v>
      </c>
      <c r="AI31763" t="s">
        <v>4344</v>
      </c>
      <c r="AJ31763" t="s">
        <v>4344</v>
      </c>
    </row>
    <row r="31764" spans="1:36" x14ac:dyDescent="0.3">
      <c r="A31764" t="s">
        <v>531</v>
      </c>
      <c r="B31764" t="s">
        <v>532</v>
      </c>
      <c r="C31764" t="s">
        <v>71675</v>
      </c>
      <c r="D31764" t="s">
        <v>71676</v>
      </c>
      <c r="E31764">
        <v>2.6</v>
      </c>
      <c r="F31764">
        <v>54.892499999999998</v>
      </c>
      <c r="G31764">
        <v>8.6640999999999995</v>
      </c>
      <c r="H31764" t="s">
        <v>1049</v>
      </c>
      <c r="N31764" t="s">
        <v>68167</v>
      </c>
      <c r="O31764" t="s">
        <v>60773</v>
      </c>
      <c r="P31764" t="s">
        <v>47</v>
      </c>
      <c r="AA31764">
        <v>3.71</v>
      </c>
      <c r="AB31764">
        <v>3.63</v>
      </c>
      <c r="AC31764">
        <v>3.64</v>
      </c>
      <c r="AD31764">
        <v>3.66</v>
      </c>
      <c r="AE31764">
        <v>3.63</v>
      </c>
      <c r="AF31764" t="s">
        <v>4344</v>
      </c>
      <c r="AG31764" t="s">
        <v>4344</v>
      </c>
      <c r="AH31764" t="s">
        <v>4344</v>
      </c>
      <c r="AI31764" t="s">
        <v>4344</v>
      </c>
      <c r="AJ31764" t="s">
        <v>4344</v>
      </c>
    </row>
    <row r="31765" spans="1:36" x14ac:dyDescent="0.3">
      <c r="A31765" t="s">
        <v>531</v>
      </c>
      <c r="B31765" t="s">
        <v>532</v>
      </c>
      <c r="C31765" t="s">
        <v>71677</v>
      </c>
      <c r="D31765" t="s">
        <v>71678</v>
      </c>
      <c r="E31765">
        <v>2.6</v>
      </c>
      <c r="F31765">
        <v>48.881399999999999</v>
      </c>
      <c r="G31765">
        <v>12.0587</v>
      </c>
      <c r="H31765" t="s">
        <v>1049</v>
      </c>
      <c r="N31765" t="s">
        <v>61858</v>
      </c>
      <c r="O31765" t="s">
        <v>67564</v>
      </c>
      <c r="P31765" t="s">
        <v>47</v>
      </c>
      <c r="AA31765">
        <v>3.6</v>
      </c>
      <c r="AB31765">
        <v>3.64</v>
      </c>
      <c r="AC31765">
        <v>3.66</v>
      </c>
      <c r="AD31765">
        <v>3.59</v>
      </c>
      <c r="AE31765">
        <v>3.65</v>
      </c>
      <c r="AF31765" t="s">
        <v>4344</v>
      </c>
      <c r="AG31765" t="s">
        <v>4344</v>
      </c>
      <c r="AH31765" t="s">
        <v>4344</v>
      </c>
      <c r="AI31765" t="s">
        <v>4344</v>
      </c>
      <c r="AJ31765" t="s">
        <v>4344</v>
      </c>
    </row>
    <row r="31766" spans="1:36" x14ac:dyDescent="0.3">
      <c r="A31766" t="s">
        <v>531</v>
      </c>
      <c r="B31766" t="s">
        <v>532</v>
      </c>
      <c r="C31766" t="s">
        <v>71679</v>
      </c>
      <c r="D31766" t="s">
        <v>71680</v>
      </c>
      <c r="E31766">
        <v>2.6</v>
      </c>
      <c r="F31766">
        <v>51.4726</v>
      </c>
      <c r="G31766">
        <v>12.700799999999999</v>
      </c>
      <c r="H31766" t="s">
        <v>1049</v>
      </c>
      <c r="N31766" t="s">
        <v>32206</v>
      </c>
      <c r="O31766" t="s">
        <v>32207</v>
      </c>
      <c r="P31766" t="s">
        <v>47</v>
      </c>
      <c r="Q31766">
        <v>1088408</v>
      </c>
      <c r="AA31766">
        <v>3.72</v>
      </c>
      <c r="AB31766">
        <v>3.63</v>
      </c>
      <c r="AC31766">
        <v>3.64</v>
      </c>
      <c r="AD31766">
        <v>3.65</v>
      </c>
      <c r="AE31766">
        <v>3.64</v>
      </c>
      <c r="AF31766" t="s">
        <v>4344</v>
      </c>
      <c r="AG31766" t="s">
        <v>4344</v>
      </c>
      <c r="AH31766" t="s">
        <v>4344</v>
      </c>
      <c r="AI31766" t="s">
        <v>4344</v>
      </c>
      <c r="AJ31766" t="s">
        <v>4344</v>
      </c>
    </row>
    <row r="31767" spans="1:36" x14ac:dyDescent="0.3">
      <c r="A31767" t="s">
        <v>75</v>
      </c>
      <c r="B31767" t="s">
        <v>76</v>
      </c>
      <c r="C31767" t="s">
        <v>71681</v>
      </c>
      <c r="D31767" t="s">
        <v>71682</v>
      </c>
      <c r="E31767">
        <v>2.6</v>
      </c>
      <c r="F31767">
        <v>35.421999999999997</v>
      </c>
      <c r="G31767">
        <v>133.43109999999999</v>
      </c>
      <c r="H31767" t="s">
        <v>1049</v>
      </c>
      <c r="M31767" t="s">
        <v>54905</v>
      </c>
      <c r="N31767" t="s">
        <v>54905</v>
      </c>
      <c r="O31767" t="s">
        <v>54906</v>
      </c>
      <c r="P31767" t="s">
        <v>47</v>
      </c>
      <c r="AA31767">
        <v>4.28</v>
      </c>
      <c r="AB31767">
        <v>4.2300000000000004</v>
      </c>
      <c r="AC31767">
        <v>4.26</v>
      </c>
      <c r="AD31767">
        <v>4.25</v>
      </c>
      <c r="AE31767">
        <v>4.26</v>
      </c>
      <c r="AF31767" t="s">
        <v>4344</v>
      </c>
      <c r="AG31767" t="s">
        <v>4344</v>
      </c>
      <c r="AH31767" t="s">
        <v>4344</v>
      </c>
      <c r="AI31767" t="s">
        <v>4344</v>
      </c>
      <c r="AJ31767" t="s">
        <v>4344</v>
      </c>
    </row>
    <row r="31768" spans="1:36" x14ac:dyDescent="0.3">
      <c r="A31768" t="s">
        <v>75</v>
      </c>
      <c r="B31768" t="s">
        <v>76</v>
      </c>
      <c r="C31768" t="s">
        <v>71683</v>
      </c>
      <c r="D31768" t="s">
        <v>71684</v>
      </c>
      <c r="E31768">
        <v>2.6</v>
      </c>
      <c r="F31768">
        <v>32.681399999999996</v>
      </c>
      <c r="G31768">
        <v>129.80250000000001</v>
      </c>
      <c r="H31768" t="s">
        <v>1049</v>
      </c>
      <c r="M31768" t="s">
        <v>71685</v>
      </c>
      <c r="N31768" t="s">
        <v>46598</v>
      </c>
      <c r="O31768" t="s">
        <v>46599</v>
      </c>
      <c r="P31768" t="s">
        <v>47</v>
      </c>
      <c r="Q31768">
        <v>1099102</v>
      </c>
      <c r="AA31768">
        <v>4.7</v>
      </c>
      <c r="AB31768">
        <v>4.53</v>
      </c>
      <c r="AC31768">
        <v>4.42</v>
      </c>
      <c r="AD31768">
        <v>4.33</v>
      </c>
      <c r="AE31768">
        <v>4.46</v>
      </c>
      <c r="AF31768" t="s">
        <v>4344</v>
      </c>
      <c r="AG31768" t="s">
        <v>4344</v>
      </c>
      <c r="AH31768" t="s">
        <v>4344</v>
      </c>
      <c r="AI31768" t="s">
        <v>4344</v>
      </c>
      <c r="AJ31768" t="s">
        <v>4344</v>
      </c>
    </row>
    <row r="31769" spans="1:36" x14ac:dyDescent="0.3">
      <c r="A31769" t="s">
        <v>75</v>
      </c>
      <c r="B31769" t="s">
        <v>76</v>
      </c>
      <c r="C31769" t="s">
        <v>71686</v>
      </c>
      <c r="D31769" t="s">
        <v>71687</v>
      </c>
      <c r="E31769">
        <v>2.6</v>
      </c>
      <c r="F31769">
        <v>42.544499999999999</v>
      </c>
      <c r="G31769">
        <v>141.3398</v>
      </c>
      <c r="H31769" t="s">
        <v>1049</v>
      </c>
      <c r="M31769" t="s">
        <v>71688</v>
      </c>
      <c r="N31769" t="s">
        <v>46598</v>
      </c>
      <c r="O31769" t="s">
        <v>46599</v>
      </c>
      <c r="P31769" t="s">
        <v>47</v>
      </c>
      <c r="AA31769">
        <v>3.65</v>
      </c>
      <c r="AB31769">
        <v>3.61</v>
      </c>
      <c r="AC31769">
        <v>3.53</v>
      </c>
      <c r="AD31769">
        <v>3.65</v>
      </c>
      <c r="AE31769">
        <v>3.35</v>
      </c>
      <c r="AF31769" t="s">
        <v>4344</v>
      </c>
      <c r="AG31769" t="s">
        <v>4344</v>
      </c>
      <c r="AH31769" t="s">
        <v>4344</v>
      </c>
      <c r="AI31769" t="s">
        <v>4344</v>
      </c>
      <c r="AJ31769" t="s">
        <v>4344</v>
      </c>
    </row>
    <row r="31770" spans="1:36" x14ac:dyDescent="0.3">
      <c r="A31770" t="s">
        <v>758</v>
      </c>
      <c r="B31770" t="s">
        <v>759</v>
      </c>
      <c r="C31770" t="s">
        <v>71689</v>
      </c>
      <c r="D31770" t="s">
        <v>71690</v>
      </c>
      <c r="E31770">
        <v>2.6</v>
      </c>
      <c r="F31770">
        <v>18.832699999999999</v>
      </c>
      <c r="G31770">
        <v>-97.100399999999993</v>
      </c>
      <c r="H31770" t="s">
        <v>40</v>
      </c>
      <c r="N31770" t="s">
        <v>21081</v>
      </c>
      <c r="O31770" t="s">
        <v>20874</v>
      </c>
      <c r="P31770" t="s">
        <v>765</v>
      </c>
      <c r="R31770">
        <v>2016</v>
      </c>
      <c r="AA31770">
        <v>8.25</v>
      </c>
      <c r="AB31770">
        <v>6.8</v>
      </c>
      <c r="AC31770">
        <v>7</v>
      </c>
      <c r="AD31770">
        <v>7.02</v>
      </c>
      <c r="AE31770">
        <v>7</v>
      </c>
      <c r="AF31770" t="s">
        <v>49</v>
      </c>
      <c r="AG31770" t="s">
        <v>49</v>
      </c>
      <c r="AH31770" t="s">
        <v>49</v>
      </c>
      <c r="AI31770" t="s">
        <v>49</v>
      </c>
      <c r="AJ31770" t="s">
        <v>49</v>
      </c>
    </row>
    <row r="31771" spans="1:36" x14ac:dyDescent="0.3">
      <c r="A31771" t="s">
        <v>758</v>
      </c>
      <c r="B31771" t="s">
        <v>759</v>
      </c>
      <c r="C31771" t="s">
        <v>71691</v>
      </c>
      <c r="D31771" t="s">
        <v>71692</v>
      </c>
      <c r="E31771">
        <v>2.6</v>
      </c>
      <c r="F31771">
        <v>19.4026</v>
      </c>
      <c r="G31771">
        <v>-101.3199</v>
      </c>
      <c r="H31771" t="s">
        <v>40</v>
      </c>
      <c r="N31771" t="s">
        <v>762</v>
      </c>
      <c r="O31771" t="s">
        <v>20874</v>
      </c>
      <c r="P31771" t="s">
        <v>765</v>
      </c>
      <c r="Q31771">
        <v>1013144</v>
      </c>
      <c r="R31771">
        <v>2016</v>
      </c>
      <c r="AA31771">
        <v>8.48</v>
      </c>
      <c r="AB31771">
        <v>6.82</v>
      </c>
      <c r="AC31771">
        <v>7.24</v>
      </c>
      <c r="AD31771">
        <v>7.26</v>
      </c>
      <c r="AE31771">
        <v>7.24</v>
      </c>
      <c r="AF31771" t="s">
        <v>49</v>
      </c>
      <c r="AG31771" t="s">
        <v>49</v>
      </c>
      <c r="AH31771" t="s">
        <v>49</v>
      </c>
      <c r="AI31771" t="s">
        <v>49</v>
      </c>
      <c r="AJ31771" t="s">
        <v>49</v>
      </c>
    </row>
    <row r="31772" spans="1:36" x14ac:dyDescent="0.3">
      <c r="A31772" t="s">
        <v>3040</v>
      </c>
      <c r="B31772" t="s">
        <v>3041</v>
      </c>
      <c r="C31772" t="s">
        <v>71693</v>
      </c>
      <c r="D31772" t="s">
        <v>71694</v>
      </c>
      <c r="E31772">
        <v>2.6</v>
      </c>
      <c r="F31772">
        <v>40.351900000000001</v>
      </c>
      <c r="G31772">
        <v>-7.1824000000000003</v>
      </c>
      <c r="H31772" t="s">
        <v>128</v>
      </c>
      <c r="L31772">
        <v>2004</v>
      </c>
      <c r="N31772" t="s">
        <v>12482</v>
      </c>
      <c r="O31772" t="s">
        <v>12483</v>
      </c>
      <c r="P31772" t="s">
        <v>12482</v>
      </c>
      <c r="Q31772">
        <v>1063774</v>
      </c>
      <c r="AA31772">
        <v>5.67</v>
      </c>
      <c r="AB31772">
        <v>5.2</v>
      </c>
      <c r="AC31772">
        <v>6.66</v>
      </c>
      <c r="AD31772">
        <v>5.2</v>
      </c>
      <c r="AE31772">
        <v>5.21</v>
      </c>
      <c r="AF31772" t="s">
        <v>5977</v>
      </c>
      <c r="AG31772" t="s">
        <v>5977</v>
      </c>
      <c r="AH31772" t="s">
        <v>5977</v>
      </c>
      <c r="AI31772" t="s">
        <v>5977</v>
      </c>
      <c r="AJ31772" t="s">
        <v>5977</v>
      </c>
    </row>
    <row r="31773" spans="1:36" x14ac:dyDescent="0.3">
      <c r="A31773" t="s">
        <v>3040</v>
      </c>
      <c r="B31773" t="s">
        <v>3041</v>
      </c>
      <c r="C31773" t="s">
        <v>71695</v>
      </c>
      <c r="D31773" t="s">
        <v>71696</v>
      </c>
      <c r="E31773">
        <v>2.6</v>
      </c>
      <c r="F31773">
        <v>41.1995</v>
      </c>
      <c r="G31773">
        <v>-8.5457999999999998</v>
      </c>
      <c r="H31773" t="s">
        <v>2526</v>
      </c>
      <c r="L31773">
        <v>2009</v>
      </c>
      <c r="N31773" t="s">
        <v>12482</v>
      </c>
      <c r="O31773" t="s">
        <v>12483</v>
      </c>
      <c r="P31773" t="s">
        <v>12482</v>
      </c>
      <c r="AE31773">
        <v>10.26</v>
      </c>
      <c r="AF31773" t="s">
        <v>43</v>
      </c>
      <c r="AG31773" t="s">
        <v>43</v>
      </c>
      <c r="AH31773" t="s">
        <v>43</v>
      </c>
      <c r="AI31773" t="s">
        <v>43</v>
      </c>
      <c r="AJ31773" t="s">
        <v>44</v>
      </c>
    </row>
    <row r="31774" spans="1:36" x14ac:dyDescent="0.3">
      <c r="A31774" t="s">
        <v>3040</v>
      </c>
      <c r="B31774" t="s">
        <v>3041</v>
      </c>
      <c r="C31774" t="s">
        <v>71697</v>
      </c>
      <c r="D31774" t="s">
        <v>71698</v>
      </c>
      <c r="E31774">
        <v>2.6</v>
      </c>
      <c r="F31774">
        <v>41.843600000000002</v>
      </c>
      <c r="G31774">
        <v>-7.3373999999999997</v>
      </c>
      <c r="H31774" t="s">
        <v>128</v>
      </c>
      <c r="L31774">
        <v>2006</v>
      </c>
      <c r="N31774" t="s">
        <v>12482</v>
      </c>
      <c r="O31774" t="s">
        <v>12483</v>
      </c>
      <c r="P31774" t="s">
        <v>12482</v>
      </c>
      <c r="Q31774">
        <v>1069365</v>
      </c>
      <c r="AA31774">
        <v>5.67</v>
      </c>
      <c r="AB31774">
        <v>7.57</v>
      </c>
      <c r="AC31774">
        <v>5.79</v>
      </c>
      <c r="AD31774">
        <v>5.8</v>
      </c>
      <c r="AE31774">
        <v>6.92</v>
      </c>
      <c r="AF31774" t="s">
        <v>5977</v>
      </c>
      <c r="AG31774" t="s">
        <v>5977</v>
      </c>
      <c r="AH31774" t="s">
        <v>5977</v>
      </c>
      <c r="AI31774" t="s">
        <v>5977</v>
      </c>
      <c r="AJ31774" t="s">
        <v>5977</v>
      </c>
    </row>
    <row r="31775" spans="1:36" x14ac:dyDescent="0.3">
      <c r="A31775" t="s">
        <v>3040</v>
      </c>
      <c r="B31775" t="s">
        <v>3041</v>
      </c>
      <c r="C31775" t="s">
        <v>71699</v>
      </c>
      <c r="D31775" t="s">
        <v>71700</v>
      </c>
      <c r="E31775">
        <v>2.6</v>
      </c>
      <c r="F31775">
        <v>38.895600000000002</v>
      </c>
      <c r="G31775">
        <v>-9.2376000000000005</v>
      </c>
      <c r="H31775" t="s">
        <v>128</v>
      </c>
      <c r="L31775">
        <v>2004</v>
      </c>
      <c r="N31775" t="s">
        <v>12482</v>
      </c>
      <c r="O31775" t="s">
        <v>12483</v>
      </c>
      <c r="P31775" t="s">
        <v>12482</v>
      </c>
      <c r="Q31775">
        <v>1063780</v>
      </c>
      <c r="AA31775">
        <v>7.08</v>
      </c>
      <c r="AB31775">
        <v>6.21</v>
      </c>
      <c r="AC31775">
        <v>5.72</v>
      </c>
      <c r="AD31775">
        <v>5.63</v>
      </c>
      <c r="AE31775">
        <v>4.92</v>
      </c>
      <c r="AF31775" t="s">
        <v>5977</v>
      </c>
      <c r="AG31775" t="s">
        <v>5977</v>
      </c>
      <c r="AH31775" t="s">
        <v>5977</v>
      </c>
      <c r="AI31775" t="s">
        <v>5977</v>
      </c>
      <c r="AJ31775" t="s">
        <v>5977</v>
      </c>
    </row>
    <row r="31776" spans="1:36" x14ac:dyDescent="0.3">
      <c r="A31776" t="s">
        <v>3040</v>
      </c>
      <c r="B31776" t="s">
        <v>3041</v>
      </c>
      <c r="C31776" t="s">
        <v>71701</v>
      </c>
      <c r="D31776" t="s">
        <v>71702</v>
      </c>
      <c r="E31776">
        <v>2.6</v>
      </c>
      <c r="F31776">
        <v>40.742800000000003</v>
      </c>
      <c r="G31776">
        <v>-8.4608000000000008</v>
      </c>
      <c r="H31776" t="s">
        <v>40</v>
      </c>
      <c r="L31776">
        <v>1991</v>
      </c>
      <c r="N31776" t="s">
        <v>12482</v>
      </c>
      <c r="O31776" t="s">
        <v>12483</v>
      </c>
      <c r="P31776" t="s">
        <v>12482</v>
      </c>
      <c r="Q31776">
        <v>1016494</v>
      </c>
      <c r="AA31776">
        <v>10.26</v>
      </c>
      <c r="AB31776">
        <v>10.26</v>
      </c>
      <c r="AC31776">
        <v>6.73</v>
      </c>
      <c r="AD31776">
        <v>11.64</v>
      </c>
      <c r="AE31776">
        <v>6.49</v>
      </c>
      <c r="AF31776" t="s">
        <v>49</v>
      </c>
      <c r="AG31776" t="s">
        <v>49</v>
      </c>
      <c r="AH31776" t="s">
        <v>49</v>
      </c>
      <c r="AI31776" t="s">
        <v>49</v>
      </c>
      <c r="AJ31776" t="s">
        <v>49</v>
      </c>
    </row>
    <row r="31777" spans="1:36" x14ac:dyDescent="0.3">
      <c r="A31777" t="s">
        <v>141</v>
      </c>
      <c r="B31777" t="s">
        <v>142</v>
      </c>
      <c r="C31777" t="s">
        <v>71703</v>
      </c>
      <c r="D31777" t="s">
        <v>71704</v>
      </c>
      <c r="E31777">
        <v>2.6</v>
      </c>
      <c r="F31777">
        <v>36.317399999999999</v>
      </c>
      <c r="G31777">
        <v>126.9401</v>
      </c>
      <c r="H31777" t="s">
        <v>40</v>
      </c>
      <c r="M31777" t="s">
        <v>12472</v>
      </c>
      <c r="N31777" t="s">
        <v>2532</v>
      </c>
      <c r="O31777" t="s">
        <v>70075</v>
      </c>
      <c r="P31777" t="s">
        <v>98</v>
      </c>
      <c r="AA31777">
        <v>8.9700000000000006</v>
      </c>
      <c r="AB31777">
        <v>7.24</v>
      </c>
      <c r="AC31777">
        <v>7.68</v>
      </c>
      <c r="AD31777">
        <v>7.34</v>
      </c>
      <c r="AE31777">
        <v>7.24</v>
      </c>
      <c r="AF31777" t="s">
        <v>49</v>
      </c>
      <c r="AG31777" t="s">
        <v>49</v>
      </c>
      <c r="AH31777" t="s">
        <v>49</v>
      </c>
      <c r="AI31777" t="s">
        <v>49</v>
      </c>
      <c r="AJ31777" t="s">
        <v>49</v>
      </c>
    </row>
    <row r="31778" spans="1:36" x14ac:dyDescent="0.3">
      <c r="A31778" t="s">
        <v>3067</v>
      </c>
      <c r="B31778" t="s">
        <v>3068</v>
      </c>
      <c r="C31778" t="s">
        <v>71705</v>
      </c>
      <c r="D31778" t="s">
        <v>71706</v>
      </c>
      <c r="E31778">
        <v>2.6</v>
      </c>
      <c r="F31778">
        <v>46.236400000000003</v>
      </c>
      <c r="G31778">
        <v>7.0269000000000004</v>
      </c>
      <c r="H31778" t="s">
        <v>40</v>
      </c>
      <c r="N31778" t="s">
        <v>3071</v>
      </c>
      <c r="O31778" t="s">
        <v>3072</v>
      </c>
      <c r="P31778" t="s">
        <v>431</v>
      </c>
      <c r="Q31778">
        <v>1043268</v>
      </c>
      <c r="AA31778">
        <v>9.81</v>
      </c>
      <c r="AB31778">
        <v>12.56</v>
      </c>
      <c r="AC31778">
        <v>10.55</v>
      </c>
      <c r="AD31778">
        <v>10.1</v>
      </c>
      <c r="AE31778">
        <v>10.6</v>
      </c>
      <c r="AF31778" t="s">
        <v>49</v>
      </c>
      <c r="AG31778" t="s">
        <v>49</v>
      </c>
      <c r="AH31778" t="s">
        <v>49</v>
      </c>
      <c r="AI31778" t="s">
        <v>49</v>
      </c>
      <c r="AJ31778" t="s">
        <v>49</v>
      </c>
    </row>
    <row r="31779" spans="1:36" x14ac:dyDescent="0.3">
      <c r="A31779" t="s">
        <v>1286</v>
      </c>
      <c r="B31779" t="s">
        <v>1287</v>
      </c>
      <c r="C31779" t="s">
        <v>71707</v>
      </c>
      <c r="D31779" t="s">
        <v>71708</v>
      </c>
      <c r="E31779">
        <v>2.6</v>
      </c>
      <c r="F31779">
        <v>53.387599999999999</v>
      </c>
      <c r="G31779">
        <v>-1.3778999999999999</v>
      </c>
      <c r="H31779" t="s">
        <v>128</v>
      </c>
      <c r="N31779" t="s">
        <v>1617</v>
      </c>
      <c r="O31779" t="s">
        <v>1618</v>
      </c>
      <c r="P31779" t="s">
        <v>1617</v>
      </c>
      <c r="AE31779">
        <v>6.55</v>
      </c>
      <c r="AF31779" t="s">
        <v>43</v>
      </c>
      <c r="AG31779" t="s">
        <v>43</v>
      </c>
      <c r="AH31779" t="s">
        <v>43</v>
      </c>
      <c r="AI31779" t="s">
        <v>43</v>
      </c>
      <c r="AJ31779" t="s">
        <v>44</v>
      </c>
    </row>
    <row r="31780" spans="1:36" x14ac:dyDescent="0.3">
      <c r="A31780" t="s">
        <v>1286</v>
      </c>
      <c r="B31780" t="s">
        <v>1287</v>
      </c>
      <c r="C31780" t="s">
        <v>71709</v>
      </c>
      <c r="D31780" t="s">
        <v>71710</v>
      </c>
      <c r="E31780">
        <v>2.6</v>
      </c>
      <c r="F31780">
        <v>57.4298</v>
      </c>
      <c r="G31780">
        <v>-6.4583000000000004</v>
      </c>
      <c r="H31780" t="s">
        <v>128</v>
      </c>
      <c r="M31780" t="s">
        <v>71711</v>
      </c>
      <c r="N31780" t="s">
        <v>1617</v>
      </c>
      <c r="O31780" t="s">
        <v>1618</v>
      </c>
      <c r="P31780" t="s">
        <v>1617</v>
      </c>
      <c r="AE31780">
        <v>6.55</v>
      </c>
      <c r="AF31780" t="s">
        <v>43</v>
      </c>
      <c r="AG31780" t="s">
        <v>43</v>
      </c>
      <c r="AH31780" t="s">
        <v>43</v>
      </c>
      <c r="AI31780" t="s">
        <v>43</v>
      </c>
      <c r="AJ31780" t="s">
        <v>44</v>
      </c>
    </row>
    <row r="31781" spans="1:36" x14ac:dyDescent="0.3">
      <c r="A31781" t="s">
        <v>1286</v>
      </c>
      <c r="B31781" t="s">
        <v>1287</v>
      </c>
      <c r="C31781" t="s">
        <v>71712</v>
      </c>
      <c r="D31781" t="s">
        <v>71713</v>
      </c>
      <c r="E31781">
        <v>2.6</v>
      </c>
      <c r="F31781">
        <v>57.315300000000001</v>
      </c>
      <c r="G31781">
        <v>-2.8136999999999999</v>
      </c>
      <c r="H31781" t="s">
        <v>128</v>
      </c>
      <c r="N31781" t="s">
        <v>1617</v>
      </c>
      <c r="O31781" t="s">
        <v>1618</v>
      </c>
      <c r="P31781" t="s">
        <v>1617</v>
      </c>
      <c r="AE31781">
        <v>6.55</v>
      </c>
      <c r="AF31781" t="s">
        <v>43</v>
      </c>
      <c r="AG31781" t="s">
        <v>43</v>
      </c>
      <c r="AH31781" t="s">
        <v>43</v>
      </c>
      <c r="AI31781" t="s">
        <v>43</v>
      </c>
      <c r="AJ31781" t="s">
        <v>44</v>
      </c>
    </row>
    <row r="31782" spans="1:36" x14ac:dyDescent="0.3">
      <c r="A31782" t="s">
        <v>1286</v>
      </c>
      <c r="B31782" t="s">
        <v>1287</v>
      </c>
      <c r="C31782" t="s">
        <v>71714</v>
      </c>
      <c r="D31782" t="s">
        <v>71715</v>
      </c>
      <c r="E31782">
        <v>2.6</v>
      </c>
      <c r="F31782">
        <v>52.808700000000002</v>
      </c>
      <c r="G31782">
        <v>-0.65890000000000004</v>
      </c>
      <c r="H31782" t="s">
        <v>2526</v>
      </c>
      <c r="M31782" t="s">
        <v>71716</v>
      </c>
      <c r="N31782" t="s">
        <v>1617</v>
      </c>
      <c r="O31782" t="s">
        <v>1618</v>
      </c>
      <c r="P31782" t="s">
        <v>1617</v>
      </c>
      <c r="Q31782">
        <v>1051874</v>
      </c>
      <c r="AE31782">
        <v>2.5099999999999998</v>
      </c>
      <c r="AF31782" t="s">
        <v>43</v>
      </c>
      <c r="AG31782" t="s">
        <v>43</v>
      </c>
      <c r="AH31782" t="s">
        <v>43</v>
      </c>
      <c r="AI31782" t="s">
        <v>43</v>
      </c>
      <c r="AJ31782" t="s">
        <v>44</v>
      </c>
    </row>
    <row r="31783" spans="1:36" x14ac:dyDescent="0.3">
      <c r="A31783" t="s">
        <v>1286</v>
      </c>
      <c r="B31783" t="s">
        <v>1287</v>
      </c>
      <c r="C31783" t="s">
        <v>71717</v>
      </c>
      <c r="D31783" t="s">
        <v>71718</v>
      </c>
      <c r="E31783">
        <v>2.6</v>
      </c>
      <c r="F31783">
        <v>51.558700000000002</v>
      </c>
      <c r="G31783">
        <v>0.28270000000000001</v>
      </c>
      <c r="H31783" t="s">
        <v>1049</v>
      </c>
      <c r="M31783" t="s">
        <v>71719</v>
      </c>
      <c r="N31783" t="s">
        <v>1617</v>
      </c>
      <c r="O31783" t="s">
        <v>1618</v>
      </c>
      <c r="P31783" t="s">
        <v>1617</v>
      </c>
      <c r="AA31783">
        <v>3.77</v>
      </c>
      <c r="AB31783">
        <v>3.74</v>
      </c>
      <c r="AC31783">
        <v>3.76</v>
      </c>
      <c r="AD31783">
        <v>3.77</v>
      </c>
      <c r="AE31783">
        <v>3.81</v>
      </c>
      <c r="AF31783" t="s">
        <v>4344</v>
      </c>
      <c r="AG31783" t="s">
        <v>4344</v>
      </c>
      <c r="AH31783" t="s">
        <v>4344</v>
      </c>
      <c r="AI31783" t="s">
        <v>4344</v>
      </c>
      <c r="AJ31783" t="s">
        <v>4344</v>
      </c>
    </row>
    <row r="31784" spans="1:36" x14ac:dyDescent="0.3">
      <c r="A31784" t="s">
        <v>1286</v>
      </c>
      <c r="B31784" t="s">
        <v>1287</v>
      </c>
      <c r="C31784" t="s">
        <v>71720</v>
      </c>
      <c r="D31784" t="s">
        <v>71721</v>
      </c>
      <c r="E31784">
        <v>2.6</v>
      </c>
      <c r="F31784">
        <v>50.929900000000004</v>
      </c>
      <c r="G31784">
        <v>-4.5129999999999999</v>
      </c>
      <c r="H31784" t="s">
        <v>128</v>
      </c>
      <c r="M31784" t="s">
        <v>71722</v>
      </c>
      <c r="N31784" t="s">
        <v>1617</v>
      </c>
      <c r="O31784" t="s">
        <v>1618</v>
      </c>
      <c r="P31784" t="s">
        <v>1617</v>
      </c>
      <c r="Q31784">
        <v>1067120</v>
      </c>
      <c r="AE31784">
        <v>6.55</v>
      </c>
      <c r="AF31784" t="s">
        <v>43</v>
      </c>
      <c r="AG31784" t="s">
        <v>43</v>
      </c>
      <c r="AH31784" t="s">
        <v>43</v>
      </c>
      <c r="AI31784" t="s">
        <v>43</v>
      </c>
      <c r="AJ31784" t="s">
        <v>44</v>
      </c>
    </row>
    <row r="31785" spans="1:36" x14ac:dyDescent="0.3">
      <c r="A31785" t="s">
        <v>1286</v>
      </c>
      <c r="B31785" t="s">
        <v>1287</v>
      </c>
      <c r="C31785" t="s">
        <v>71723</v>
      </c>
      <c r="D31785" t="s">
        <v>71724</v>
      </c>
      <c r="E31785">
        <v>2.6</v>
      </c>
      <c r="F31785">
        <v>52.874600000000001</v>
      </c>
      <c r="G31785">
        <v>-2.2467000000000001</v>
      </c>
      <c r="H31785" t="s">
        <v>1615</v>
      </c>
      <c r="M31785" t="s">
        <v>71725</v>
      </c>
      <c r="N31785" t="s">
        <v>1617</v>
      </c>
      <c r="O31785" t="s">
        <v>1618</v>
      </c>
      <c r="P31785" t="s">
        <v>1617</v>
      </c>
      <c r="Q31785">
        <v>1057290</v>
      </c>
      <c r="AF31785" t="s">
        <v>43</v>
      </c>
      <c r="AG31785" t="s">
        <v>43</v>
      </c>
      <c r="AH31785" t="s">
        <v>43</v>
      </c>
      <c r="AI31785" t="s">
        <v>43</v>
      </c>
      <c r="AJ31785" t="s">
        <v>43</v>
      </c>
    </row>
    <row r="31786" spans="1:36" x14ac:dyDescent="0.3">
      <c r="A31786" t="s">
        <v>1286</v>
      </c>
      <c r="B31786" t="s">
        <v>1287</v>
      </c>
      <c r="C31786" t="s">
        <v>71726</v>
      </c>
      <c r="D31786" t="s">
        <v>71727</v>
      </c>
      <c r="E31786">
        <v>2.6</v>
      </c>
      <c r="F31786">
        <v>52.996200000000002</v>
      </c>
      <c r="G31786">
        <v>-3.5882999999999998</v>
      </c>
      <c r="H31786" t="s">
        <v>128</v>
      </c>
      <c r="M31786" t="s">
        <v>71728</v>
      </c>
      <c r="N31786" t="s">
        <v>1617</v>
      </c>
      <c r="O31786" t="s">
        <v>1618</v>
      </c>
      <c r="P31786" t="s">
        <v>1617</v>
      </c>
      <c r="AE31786">
        <v>6.55</v>
      </c>
      <c r="AF31786" t="s">
        <v>43</v>
      </c>
      <c r="AG31786" t="s">
        <v>43</v>
      </c>
      <c r="AH31786" t="s">
        <v>43</v>
      </c>
      <c r="AI31786" t="s">
        <v>43</v>
      </c>
      <c r="AJ31786" t="s">
        <v>44</v>
      </c>
    </row>
    <row r="31787" spans="1:36" x14ac:dyDescent="0.3">
      <c r="A31787" t="s">
        <v>1286</v>
      </c>
      <c r="B31787" t="s">
        <v>1287</v>
      </c>
      <c r="C31787" t="s">
        <v>71729</v>
      </c>
      <c r="D31787" t="s">
        <v>71730</v>
      </c>
      <c r="E31787">
        <v>2.6</v>
      </c>
      <c r="F31787">
        <v>55.5471</v>
      </c>
      <c r="G31787">
        <v>-4.6814</v>
      </c>
      <c r="H31787" t="s">
        <v>1615</v>
      </c>
      <c r="M31787" t="s">
        <v>71731</v>
      </c>
      <c r="N31787" t="s">
        <v>1617</v>
      </c>
      <c r="O31787" t="s">
        <v>1618</v>
      </c>
      <c r="P31787" t="s">
        <v>1617</v>
      </c>
      <c r="AF31787" t="s">
        <v>43</v>
      </c>
      <c r="AG31787" t="s">
        <v>43</v>
      </c>
      <c r="AH31787" t="s">
        <v>43</v>
      </c>
      <c r="AI31787" t="s">
        <v>43</v>
      </c>
      <c r="AJ31787" t="s">
        <v>43</v>
      </c>
    </row>
    <row r="31788" spans="1:36" x14ac:dyDescent="0.3">
      <c r="A31788" t="s">
        <v>1286</v>
      </c>
      <c r="B31788" t="s">
        <v>1287</v>
      </c>
      <c r="C31788" t="s">
        <v>71732</v>
      </c>
      <c r="D31788" t="s">
        <v>71733</v>
      </c>
      <c r="E31788">
        <v>2.6</v>
      </c>
      <c r="F31788">
        <v>51.589399999999998</v>
      </c>
      <c r="G31788">
        <v>-2.5931999999999999</v>
      </c>
      <c r="H31788" t="s">
        <v>2526</v>
      </c>
      <c r="M31788" t="s">
        <v>71734</v>
      </c>
      <c r="N31788" t="s">
        <v>1617</v>
      </c>
      <c r="O31788" t="s">
        <v>1618</v>
      </c>
      <c r="P31788" t="s">
        <v>1617</v>
      </c>
      <c r="Q31788">
        <v>1041737</v>
      </c>
      <c r="AE31788">
        <v>2.5099999999999998</v>
      </c>
      <c r="AF31788" t="s">
        <v>43</v>
      </c>
      <c r="AG31788" t="s">
        <v>43</v>
      </c>
      <c r="AH31788" t="s">
        <v>43</v>
      </c>
      <c r="AI31788" t="s">
        <v>43</v>
      </c>
      <c r="AJ31788" t="s">
        <v>44</v>
      </c>
    </row>
    <row r="31789" spans="1:36" x14ac:dyDescent="0.3">
      <c r="A31789" t="s">
        <v>1286</v>
      </c>
      <c r="B31789" t="s">
        <v>1287</v>
      </c>
      <c r="C31789" t="s">
        <v>71735</v>
      </c>
      <c r="D31789" t="s">
        <v>71736</v>
      </c>
      <c r="E31789">
        <v>2.6</v>
      </c>
      <c r="F31789">
        <v>54.840299999999999</v>
      </c>
      <c r="G31789">
        <v>-1.3374999999999999</v>
      </c>
      <c r="H31789" t="s">
        <v>128</v>
      </c>
      <c r="M31789" t="s">
        <v>71737</v>
      </c>
      <c r="N31789" t="s">
        <v>1617</v>
      </c>
      <c r="O31789" t="s">
        <v>1618</v>
      </c>
      <c r="P31789" t="s">
        <v>1617</v>
      </c>
      <c r="Q31789">
        <v>1073945</v>
      </c>
      <c r="AE31789">
        <v>6.55</v>
      </c>
      <c r="AF31789" t="s">
        <v>43</v>
      </c>
      <c r="AG31789" t="s">
        <v>43</v>
      </c>
      <c r="AH31789" t="s">
        <v>43</v>
      </c>
      <c r="AI31789" t="s">
        <v>43</v>
      </c>
      <c r="AJ31789" t="s">
        <v>44</v>
      </c>
    </row>
    <row r="31790" spans="1:36" x14ac:dyDescent="0.3">
      <c r="A31790" t="s">
        <v>1286</v>
      </c>
      <c r="B31790" t="s">
        <v>1287</v>
      </c>
      <c r="C31790" t="s">
        <v>71738</v>
      </c>
      <c r="D31790" t="s">
        <v>71739</v>
      </c>
      <c r="E31790">
        <v>2.6</v>
      </c>
      <c r="F31790">
        <v>53.143000000000001</v>
      </c>
      <c r="G31790">
        <v>0.24110000000000001</v>
      </c>
      <c r="H31790" t="s">
        <v>128</v>
      </c>
      <c r="M31790" t="s">
        <v>71740</v>
      </c>
      <c r="N31790" t="s">
        <v>1617</v>
      </c>
      <c r="O31790" t="s">
        <v>1618</v>
      </c>
      <c r="P31790" t="s">
        <v>1617</v>
      </c>
      <c r="Q31790">
        <v>1076496</v>
      </c>
      <c r="AE31790">
        <v>6.55</v>
      </c>
      <c r="AF31790" t="s">
        <v>43</v>
      </c>
      <c r="AG31790" t="s">
        <v>43</v>
      </c>
      <c r="AH31790" t="s">
        <v>43</v>
      </c>
      <c r="AI31790" t="s">
        <v>43</v>
      </c>
      <c r="AJ31790" t="s">
        <v>44</v>
      </c>
    </row>
    <row r="31791" spans="1:36" x14ac:dyDescent="0.3">
      <c r="A31791" t="s">
        <v>1286</v>
      </c>
      <c r="B31791" t="s">
        <v>1287</v>
      </c>
      <c r="C31791" t="s">
        <v>71741</v>
      </c>
      <c r="D31791" t="s">
        <v>71742</v>
      </c>
      <c r="E31791">
        <v>2.6</v>
      </c>
      <c r="F31791">
        <v>52.056800000000003</v>
      </c>
      <c r="G31791">
        <v>1.1979</v>
      </c>
      <c r="H31791" t="s">
        <v>1615</v>
      </c>
      <c r="M31791" t="s">
        <v>71743</v>
      </c>
      <c r="N31791" t="s">
        <v>1617</v>
      </c>
      <c r="O31791" t="s">
        <v>1618</v>
      </c>
      <c r="P31791" t="s">
        <v>1617</v>
      </c>
      <c r="AF31791" t="s">
        <v>43</v>
      </c>
      <c r="AG31791" t="s">
        <v>43</v>
      </c>
      <c r="AH31791" t="s">
        <v>43</v>
      </c>
      <c r="AI31791" t="s">
        <v>43</v>
      </c>
      <c r="AJ31791" t="s">
        <v>43</v>
      </c>
    </row>
    <row r="31792" spans="1:36" x14ac:dyDescent="0.3">
      <c r="A31792" t="s">
        <v>1286</v>
      </c>
      <c r="B31792" t="s">
        <v>1287</v>
      </c>
      <c r="C31792" t="s">
        <v>71744</v>
      </c>
      <c r="D31792" t="s">
        <v>71745</v>
      </c>
      <c r="E31792">
        <v>2.6</v>
      </c>
      <c r="F31792">
        <v>51.688200000000002</v>
      </c>
      <c r="G31792">
        <v>-3.1804000000000001</v>
      </c>
      <c r="H31792" t="s">
        <v>1049</v>
      </c>
      <c r="M31792" t="s">
        <v>71746</v>
      </c>
      <c r="N31792" t="s">
        <v>1617</v>
      </c>
      <c r="O31792" t="s">
        <v>1618</v>
      </c>
      <c r="P31792" t="s">
        <v>1617</v>
      </c>
      <c r="AA31792">
        <v>3.79</v>
      </c>
      <c r="AB31792">
        <v>3.76</v>
      </c>
      <c r="AC31792">
        <v>3.77</v>
      </c>
      <c r="AD31792">
        <v>3.77</v>
      </c>
      <c r="AE31792">
        <v>3.76</v>
      </c>
      <c r="AF31792" t="s">
        <v>4344</v>
      </c>
      <c r="AG31792" t="s">
        <v>4344</v>
      </c>
      <c r="AH31792" t="s">
        <v>4344</v>
      </c>
      <c r="AI31792" t="s">
        <v>4344</v>
      </c>
      <c r="AJ31792" t="s">
        <v>4344</v>
      </c>
    </row>
    <row r="31793" spans="1:36" x14ac:dyDescent="0.3">
      <c r="A31793" t="s">
        <v>1286</v>
      </c>
      <c r="B31793" t="s">
        <v>1287</v>
      </c>
      <c r="C31793" t="s">
        <v>71747</v>
      </c>
      <c r="D31793" t="s">
        <v>71748</v>
      </c>
      <c r="E31793">
        <v>2.6</v>
      </c>
      <c r="F31793">
        <v>52.8033</v>
      </c>
      <c r="G31793">
        <v>-1.1115999999999999</v>
      </c>
      <c r="H31793" t="s">
        <v>1049</v>
      </c>
      <c r="M31793" t="s">
        <v>71749</v>
      </c>
      <c r="N31793" t="s">
        <v>1617</v>
      </c>
      <c r="O31793" t="s">
        <v>1618</v>
      </c>
      <c r="P31793" t="s">
        <v>1617</v>
      </c>
      <c r="AA31793">
        <v>3.77</v>
      </c>
      <c r="AB31793">
        <v>3.77</v>
      </c>
      <c r="AC31793">
        <v>3.79</v>
      </c>
      <c r="AD31793">
        <v>3.8</v>
      </c>
      <c r="AE31793">
        <v>3.77</v>
      </c>
      <c r="AF31793" t="s">
        <v>4344</v>
      </c>
      <c r="AG31793" t="s">
        <v>4344</v>
      </c>
      <c r="AH31793" t="s">
        <v>4344</v>
      </c>
      <c r="AI31793" t="s">
        <v>4344</v>
      </c>
      <c r="AJ31793" t="s">
        <v>4344</v>
      </c>
    </row>
    <row r="31794" spans="1:36" x14ac:dyDescent="0.3">
      <c r="A31794" t="s">
        <v>1286</v>
      </c>
      <c r="B31794" t="s">
        <v>1287</v>
      </c>
      <c r="C31794" t="s">
        <v>71750</v>
      </c>
      <c r="D31794" t="s">
        <v>71751</v>
      </c>
      <c r="E31794">
        <v>2.6</v>
      </c>
      <c r="F31794">
        <v>53.136299999999999</v>
      </c>
      <c r="G31794">
        <v>-3.7250000000000001</v>
      </c>
      <c r="H31794" t="s">
        <v>128</v>
      </c>
      <c r="M31794" t="s">
        <v>71752</v>
      </c>
      <c r="N31794" t="s">
        <v>1617</v>
      </c>
      <c r="O31794" t="s">
        <v>1618</v>
      </c>
      <c r="P31794" t="s">
        <v>1617</v>
      </c>
      <c r="AE31794">
        <v>6.55</v>
      </c>
      <c r="AF31794" t="s">
        <v>43</v>
      </c>
      <c r="AG31794" t="s">
        <v>43</v>
      </c>
      <c r="AH31794" t="s">
        <v>43</v>
      </c>
      <c r="AI31794" t="s">
        <v>43</v>
      </c>
      <c r="AJ31794" t="s">
        <v>44</v>
      </c>
    </row>
    <row r="31795" spans="1:36" x14ac:dyDescent="0.3">
      <c r="A31795" t="s">
        <v>1286</v>
      </c>
      <c r="B31795" t="s">
        <v>1287</v>
      </c>
      <c r="C31795" t="s">
        <v>71753</v>
      </c>
      <c r="D31795" t="s">
        <v>71754</v>
      </c>
      <c r="E31795">
        <v>2.6</v>
      </c>
      <c r="F31795">
        <v>51.213799999999999</v>
      </c>
      <c r="G31795">
        <v>-2.5857999999999999</v>
      </c>
      <c r="H31795" t="s">
        <v>1049</v>
      </c>
      <c r="N31795" t="s">
        <v>1617</v>
      </c>
      <c r="O31795" t="s">
        <v>1618</v>
      </c>
      <c r="P31795" t="s">
        <v>1617</v>
      </c>
      <c r="AA31795">
        <v>3.77</v>
      </c>
      <c r="AB31795">
        <v>3.74</v>
      </c>
      <c r="AC31795">
        <v>3.76</v>
      </c>
      <c r="AD31795">
        <v>3.77</v>
      </c>
      <c r="AE31795">
        <v>3.81</v>
      </c>
      <c r="AF31795" t="s">
        <v>4344</v>
      </c>
      <c r="AG31795" t="s">
        <v>4344</v>
      </c>
      <c r="AH31795" t="s">
        <v>4344</v>
      </c>
      <c r="AI31795" t="s">
        <v>4344</v>
      </c>
      <c r="AJ31795" t="s">
        <v>4344</v>
      </c>
    </row>
    <row r="31796" spans="1:36" x14ac:dyDescent="0.3">
      <c r="A31796" t="s">
        <v>1286</v>
      </c>
      <c r="B31796" t="s">
        <v>1287</v>
      </c>
      <c r="C31796" t="s">
        <v>71755</v>
      </c>
      <c r="D31796" t="s">
        <v>71756</v>
      </c>
      <c r="E31796">
        <v>2.6</v>
      </c>
      <c r="F31796">
        <v>53.188099999999999</v>
      </c>
      <c r="G31796">
        <v>-1.0072000000000001</v>
      </c>
      <c r="H31796" t="s">
        <v>1049</v>
      </c>
      <c r="M31796" t="s">
        <v>37426</v>
      </c>
      <c r="N31796" t="s">
        <v>1617</v>
      </c>
      <c r="O31796" t="s">
        <v>1618</v>
      </c>
      <c r="P31796" t="s">
        <v>1617</v>
      </c>
      <c r="AA31796">
        <v>3.77</v>
      </c>
      <c r="AB31796">
        <v>3.77</v>
      </c>
      <c r="AC31796">
        <v>3.79</v>
      </c>
      <c r="AD31796">
        <v>3.8</v>
      </c>
      <c r="AE31796">
        <v>3.78</v>
      </c>
      <c r="AF31796" t="s">
        <v>4344</v>
      </c>
      <c r="AG31796" t="s">
        <v>4344</v>
      </c>
      <c r="AH31796" t="s">
        <v>4344</v>
      </c>
      <c r="AI31796" t="s">
        <v>4344</v>
      </c>
      <c r="AJ31796" t="s">
        <v>4344</v>
      </c>
    </row>
    <row r="31797" spans="1:36" x14ac:dyDescent="0.3">
      <c r="A31797" t="s">
        <v>1286</v>
      </c>
      <c r="B31797" t="s">
        <v>1287</v>
      </c>
      <c r="C31797" t="s">
        <v>71757</v>
      </c>
      <c r="D31797" t="s">
        <v>71758</v>
      </c>
      <c r="E31797">
        <v>2.6</v>
      </c>
      <c r="F31797">
        <v>52.915999999999997</v>
      </c>
      <c r="G31797">
        <v>-1.7946</v>
      </c>
      <c r="H31797" t="s">
        <v>1049</v>
      </c>
      <c r="M31797" t="s">
        <v>64201</v>
      </c>
      <c r="N31797" t="s">
        <v>1617</v>
      </c>
      <c r="O31797" t="s">
        <v>1618</v>
      </c>
      <c r="P31797" t="s">
        <v>1617</v>
      </c>
      <c r="AA31797">
        <v>3.69</v>
      </c>
      <c r="AB31797">
        <v>3.77</v>
      </c>
      <c r="AC31797">
        <v>3.77</v>
      </c>
      <c r="AD31797">
        <v>3.78</v>
      </c>
      <c r="AE31797">
        <v>3.77</v>
      </c>
      <c r="AF31797" t="s">
        <v>4344</v>
      </c>
      <c r="AG31797" t="s">
        <v>4344</v>
      </c>
      <c r="AH31797" t="s">
        <v>4344</v>
      </c>
      <c r="AI31797" t="s">
        <v>4344</v>
      </c>
      <c r="AJ31797" t="s">
        <v>4344</v>
      </c>
    </row>
    <row r="31798" spans="1:36" x14ac:dyDescent="0.3">
      <c r="A31798" t="s">
        <v>1286</v>
      </c>
      <c r="B31798" t="s">
        <v>1287</v>
      </c>
      <c r="C31798" t="s">
        <v>71759</v>
      </c>
      <c r="D31798" t="s">
        <v>71760</v>
      </c>
      <c r="E31798">
        <v>2.6</v>
      </c>
      <c r="F31798">
        <v>50.920099999999998</v>
      </c>
      <c r="G31798">
        <v>0.2268</v>
      </c>
      <c r="H31798" t="s">
        <v>1049</v>
      </c>
      <c r="M31798" t="s">
        <v>49790</v>
      </c>
      <c r="N31798" t="s">
        <v>1617</v>
      </c>
      <c r="O31798" t="s">
        <v>1618</v>
      </c>
      <c r="P31798" t="s">
        <v>1617</v>
      </c>
      <c r="Q31798">
        <v>1115485</v>
      </c>
      <c r="AA31798">
        <v>3.76</v>
      </c>
      <c r="AB31798">
        <v>3.77</v>
      </c>
      <c r="AC31798">
        <v>3.77</v>
      </c>
      <c r="AD31798">
        <v>3.78</v>
      </c>
      <c r="AE31798">
        <v>3.79</v>
      </c>
      <c r="AF31798" t="s">
        <v>4344</v>
      </c>
      <c r="AG31798" t="s">
        <v>4344</v>
      </c>
      <c r="AH31798" t="s">
        <v>4344</v>
      </c>
      <c r="AI31798" t="s">
        <v>4344</v>
      </c>
      <c r="AJ31798" t="s">
        <v>4344</v>
      </c>
    </row>
    <row r="31799" spans="1:36" x14ac:dyDescent="0.3">
      <c r="A31799" t="s">
        <v>1286</v>
      </c>
      <c r="B31799" t="s">
        <v>1287</v>
      </c>
      <c r="C31799" t="s">
        <v>71761</v>
      </c>
      <c r="D31799" t="s">
        <v>71762</v>
      </c>
      <c r="E31799">
        <v>2.6</v>
      </c>
      <c r="F31799">
        <v>51.9435</v>
      </c>
      <c r="G31799">
        <v>-0.49130000000000001</v>
      </c>
      <c r="H31799" t="s">
        <v>2526</v>
      </c>
      <c r="M31799" t="s">
        <v>71763</v>
      </c>
      <c r="N31799" t="s">
        <v>1617</v>
      </c>
      <c r="O31799" t="s">
        <v>1618</v>
      </c>
      <c r="P31799" t="s">
        <v>1617</v>
      </c>
      <c r="Q31799">
        <v>1027336</v>
      </c>
      <c r="AE31799">
        <v>2.5099999999999998</v>
      </c>
      <c r="AF31799" t="s">
        <v>43</v>
      </c>
      <c r="AG31799" t="s">
        <v>43</v>
      </c>
      <c r="AH31799" t="s">
        <v>43</v>
      </c>
      <c r="AI31799" t="s">
        <v>43</v>
      </c>
      <c r="AJ31799" t="s">
        <v>44</v>
      </c>
    </row>
    <row r="31800" spans="1:36" x14ac:dyDescent="0.3">
      <c r="A31800" t="s">
        <v>1286</v>
      </c>
      <c r="B31800" t="s">
        <v>1287</v>
      </c>
      <c r="C31800" t="s">
        <v>71764</v>
      </c>
      <c r="D31800" t="s">
        <v>71765</v>
      </c>
      <c r="E31800">
        <v>2.6</v>
      </c>
      <c r="F31800">
        <v>51.822200000000002</v>
      </c>
      <c r="G31800">
        <v>-5.74E-2</v>
      </c>
      <c r="H31800" t="s">
        <v>2526</v>
      </c>
      <c r="N31800" t="s">
        <v>1617</v>
      </c>
      <c r="O31800" t="s">
        <v>1618</v>
      </c>
      <c r="P31800" t="s">
        <v>1617</v>
      </c>
      <c r="AE31800">
        <v>2.5099999999999998</v>
      </c>
      <c r="AF31800" t="s">
        <v>43</v>
      </c>
      <c r="AG31800" t="s">
        <v>43</v>
      </c>
      <c r="AH31800" t="s">
        <v>43</v>
      </c>
      <c r="AI31800" t="s">
        <v>43</v>
      </c>
      <c r="AJ31800" t="s">
        <v>44</v>
      </c>
    </row>
    <row r="31801" spans="1:36" x14ac:dyDescent="0.3">
      <c r="A31801" t="s">
        <v>1286</v>
      </c>
      <c r="B31801" t="s">
        <v>1287</v>
      </c>
      <c r="C31801" t="s">
        <v>71766</v>
      </c>
      <c r="D31801" t="s">
        <v>71767</v>
      </c>
      <c r="E31801">
        <v>2.6</v>
      </c>
      <c r="F31801">
        <v>55.633299999999998</v>
      </c>
      <c r="G31801">
        <v>-3.9104999999999999</v>
      </c>
      <c r="H31801" t="s">
        <v>128</v>
      </c>
      <c r="M31801" t="s">
        <v>71768</v>
      </c>
      <c r="N31801" t="s">
        <v>1617</v>
      </c>
      <c r="O31801" t="s">
        <v>1618</v>
      </c>
      <c r="P31801" t="s">
        <v>1617</v>
      </c>
      <c r="AE31801">
        <v>6.55</v>
      </c>
      <c r="AF31801" t="s">
        <v>43</v>
      </c>
      <c r="AG31801" t="s">
        <v>43</v>
      </c>
      <c r="AH31801" t="s">
        <v>43</v>
      </c>
      <c r="AI31801" t="s">
        <v>43</v>
      </c>
      <c r="AJ31801" t="s">
        <v>44</v>
      </c>
    </row>
    <row r="31802" spans="1:36" x14ac:dyDescent="0.3">
      <c r="A31802" t="s">
        <v>1169</v>
      </c>
      <c r="B31802" t="s">
        <v>1170</v>
      </c>
      <c r="C31802" t="s">
        <v>71850</v>
      </c>
      <c r="D31802" t="s">
        <v>71851</v>
      </c>
      <c r="E31802">
        <v>2.6</v>
      </c>
      <c r="F31802">
        <v>15.2714</v>
      </c>
      <c r="G31802">
        <v>108.51860000000001</v>
      </c>
      <c r="H31802" t="s">
        <v>40</v>
      </c>
      <c r="L31802">
        <v>2005</v>
      </c>
      <c r="M31802" t="s">
        <v>71852</v>
      </c>
      <c r="N31802" t="s">
        <v>1174</v>
      </c>
      <c r="O31802" t="s">
        <v>71853</v>
      </c>
      <c r="P31802" t="s">
        <v>1174</v>
      </c>
      <c r="V31802">
        <v>10</v>
      </c>
      <c r="Z31802" t="s">
        <v>1174</v>
      </c>
      <c r="AA31802">
        <v>9.1300000000000008</v>
      </c>
      <c r="AB31802">
        <v>8.25</v>
      </c>
      <c r="AC31802">
        <v>7.77</v>
      </c>
      <c r="AD31802">
        <v>8.84</v>
      </c>
      <c r="AE31802">
        <v>5.88</v>
      </c>
      <c r="AF31802" t="s">
        <v>49</v>
      </c>
      <c r="AG31802" t="s">
        <v>49</v>
      </c>
      <c r="AH31802" t="s">
        <v>49</v>
      </c>
      <c r="AI31802" t="s">
        <v>49</v>
      </c>
      <c r="AJ31802" t="s">
        <v>49</v>
      </c>
    </row>
    <row r="31803" spans="1:36" x14ac:dyDescent="0.3">
      <c r="A31803" t="s">
        <v>69</v>
      </c>
      <c r="B31803" t="s">
        <v>70</v>
      </c>
      <c r="C31803" t="s">
        <v>71865</v>
      </c>
      <c r="D31803" t="s">
        <v>71866</v>
      </c>
      <c r="E31803">
        <v>2.5920000000000001</v>
      </c>
      <c r="F31803">
        <v>-25.434899999999999</v>
      </c>
      <c r="G31803">
        <v>-49.258000000000003</v>
      </c>
      <c r="H31803" t="s">
        <v>110</v>
      </c>
      <c r="L31803">
        <v>2004</v>
      </c>
      <c r="N31803" t="s">
        <v>73</v>
      </c>
      <c r="O31803" t="s">
        <v>74</v>
      </c>
      <c r="P31803" t="s">
        <v>73</v>
      </c>
      <c r="R31803">
        <v>2017</v>
      </c>
      <c r="AE31803">
        <v>5.12</v>
      </c>
      <c r="AF31803" t="s">
        <v>43</v>
      </c>
      <c r="AG31803" t="s">
        <v>43</v>
      </c>
      <c r="AH31803" t="s">
        <v>43</v>
      </c>
      <c r="AI31803" t="s">
        <v>43</v>
      </c>
      <c r="AJ31803" t="s">
        <v>44</v>
      </c>
    </row>
    <row r="31804" spans="1:36" x14ac:dyDescent="0.3">
      <c r="A31804" t="s">
        <v>186</v>
      </c>
      <c r="B31804" t="s">
        <v>187</v>
      </c>
      <c r="C31804" t="s">
        <v>71867</v>
      </c>
      <c r="D31804" t="s">
        <v>71868</v>
      </c>
      <c r="E31804">
        <v>2.59124</v>
      </c>
      <c r="F31804">
        <v>46.186799999999998</v>
      </c>
      <c r="G31804">
        <v>2.2303999999999999</v>
      </c>
      <c r="H31804" t="s">
        <v>1049</v>
      </c>
      <c r="N31804" t="s">
        <v>536</v>
      </c>
      <c r="O31804" t="s">
        <v>11230</v>
      </c>
      <c r="P31804" t="s">
        <v>536</v>
      </c>
      <c r="AA31804">
        <v>3.63</v>
      </c>
      <c r="AB31804">
        <v>3.6</v>
      </c>
      <c r="AC31804">
        <v>3.66</v>
      </c>
      <c r="AD31804">
        <v>3.62</v>
      </c>
      <c r="AE31804">
        <v>3.62</v>
      </c>
      <c r="AF31804" t="s">
        <v>4344</v>
      </c>
      <c r="AG31804" t="s">
        <v>4344</v>
      </c>
      <c r="AH31804" t="s">
        <v>4344</v>
      </c>
      <c r="AI31804" t="s">
        <v>4344</v>
      </c>
      <c r="AJ31804" t="s">
        <v>4344</v>
      </c>
    </row>
    <row r="31805" spans="1:36" x14ac:dyDescent="0.3">
      <c r="A31805" t="s">
        <v>186</v>
      </c>
      <c r="B31805" t="s">
        <v>187</v>
      </c>
      <c r="C31805" t="s">
        <v>71869</v>
      </c>
      <c r="D31805" t="s">
        <v>71870</v>
      </c>
      <c r="E31805">
        <v>2.5772699999999999</v>
      </c>
      <c r="F31805">
        <v>44.300899999999999</v>
      </c>
      <c r="G31805">
        <v>0.35770000000000002</v>
      </c>
      <c r="H31805" t="s">
        <v>1049</v>
      </c>
      <c r="N31805" t="s">
        <v>536</v>
      </c>
      <c r="O31805" t="s">
        <v>11230</v>
      </c>
      <c r="P31805" t="s">
        <v>536</v>
      </c>
      <c r="AA31805">
        <v>3.69</v>
      </c>
      <c r="AB31805">
        <v>3.91</v>
      </c>
      <c r="AC31805">
        <v>4.12</v>
      </c>
      <c r="AD31805">
        <v>4.05</v>
      </c>
      <c r="AE31805">
        <v>4.05</v>
      </c>
      <c r="AF31805" t="s">
        <v>4344</v>
      </c>
      <c r="AG31805" t="s">
        <v>4344</v>
      </c>
      <c r="AH31805" t="s">
        <v>4344</v>
      </c>
      <c r="AI31805" t="s">
        <v>4344</v>
      </c>
      <c r="AJ31805" t="s">
        <v>4344</v>
      </c>
    </row>
    <row r="31806" spans="1:36" x14ac:dyDescent="0.3">
      <c r="A31806" t="s">
        <v>69</v>
      </c>
      <c r="B31806" t="s">
        <v>70</v>
      </c>
      <c r="C31806" t="s">
        <v>71871</v>
      </c>
      <c r="D31806" t="s">
        <v>71872</v>
      </c>
      <c r="E31806">
        <v>2.5760000000000001</v>
      </c>
      <c r="F31806">
        <v>-23.627700000000001</v>
      </c>
      <c r="G31806">
        <v>-46.726399999999998</v>
      </c>
      <c r="H31806" t="s">
        <v>110</v>
      </c>
      <c r="L31806">
        <v>1999</v>
      </c>
      <c r="N31806" t="s">
        <v>73</v>
      </c>
      <c r="O31806" t="s">
        <v>74</v>
      </c>
      <c r="P31806" t="s">
        <v>73</v>
      </c>
      <c r="R31806">
        <v>2017</v>
      </c>
      <c r="AE31806">
        <v>5.09</v>
      </c>
      <c r="AF31806" t="s">
        <v>43</v>
      </c>
      <c r="AG31806" t="s">
        <v>43</v>
      </c>
      <c r="AH31806" t="s">
        <v>43</v>
      </c>
      <c r="AI31806" t="s">
        <v>43</v>
      </c>
      <c r="AJ31806" t="s">
        <v>44</v>
      </c>
    </row>
    <row r="31807" spans="1:36" x14ac:dyDescent="0.3">
      <c r="A31807" t="s">
        <v>186</v>
      </c>
      <c r="B31807" t="s">
        <v>187</v>
      </c>
      <c r="C31807" t="s">
        <v>71873</v>
      </c>
      <c r="D31807" t="s">
        <v>71874</v>
      </c>
      <c r="E31807">
        <v>2.5711300000000001</v>
      </c>
      <c r="F31807">
        <v>43.491199999999999</v>
      </c>
      <c r="G31807">
        <v>-1.5157</v>
      </c>
      <c r="H31807" t="s">
        <v>1049</v>
      </c>
      <c r="N31807" t="s">
        <v>536</v>
      </c>
      <c r="O31807" t="s">
        <v>11230</v>
      </c>
      <c r="P31807" t="s">
        <v>536</v>
      </c>
      <c r="AA31807">
        <v>3.8</v>
      </c>
      <c r="AB31807">
        <v>4.33</v>
      </c>
      <c r="AC31807">
        <v>4.13</v>
      </c>
      <c r="AD31807">
        <v>4.0999999999999996</v>
      </c>
      <c r="AE31807">
        <v>4.04</v>
      </c>
      <c r="AF31807" t="s">
        <v>4344</v>
      </c>
      <c r="AG31807" t="s">
        <v>4344</v>
      </c>
      <c r="AH31807" t="s">
        <v>4344</v>
      </c>
      <c r="AI31807" t="s">
        <v>4344</v>
      </c>
      <c r="AJ31807" t="s">
        <v>4344</v>
      </c>
    </row>
    <row r="31808" spans="1:36" x14ac:dyDescent="0.3">
      <c r="A31808" t="s">
        <v>69</v>
      </c>
      <c r="B31808" t="s">
        <v>70</v>
      </c>
      <c r="C31808" t="s">
        <v>71875</v>
      </c>
      <c r="D31808" t="s">
        <v>71876</v>
      </c>
      <c r="E31808">
        <v>2.56</v>
      </c>
      <c r="F31808">
        <v>-1.3624000000000001</v>
      </c>
      <c r="G31808">
        <v>-48.3628</v>
      </c>
      <c r="H31808" t="s">
        <v>110</v>
      </c>
      <c r="N31808" t="s">
        <v>73</v>
      </c>
      <c r="O31808" t="s">
        <v>74</v>
      </c>
      <c r="P31808" t="s">
        <v>73</v>
      </c>
      <c r="R31808">
        <v>2017</v>
      </c>
      <c r="AE31808">
        <v>5.05</v>
      </c>
      <c r="AF31808" t="s">
        <v>43</v>
      </c>
      <c r="AG31808" t="s">
        <v>43</v>
      </c>
      <c r="AH31808" t="s">
        <v>43</v>
      </c>
      <c r="AI31808" t="s">
        <v>43</v>
      </c>
      <c r="AJ31808" t="s">
        <v>44</v>
      </c>
    </row>
    <row r="31809" spans="1:36" x14ac:dyDescent="0.3">
      <c r="A31809" t="s">
        <v>69</v>
      </c>
      <c r="B31809" t="s">
        <v>70</v>
      </c>
      <c r="C31809" t="s">
        <v>71877</v>
      </c>
      <c r="D31809" t="s">
        <v>71878</v>
      </c>
      <c r="E31809">
        <v>2.56</v>
      </c>
      <c r="F31809">
        <v>-20.263999999999999</v>
      </c>
      <c r="G31809">
        <v>-40.243099999999998</v>
      </c>
      <c r="H31809" t="s">
        <v>110</v>
      </c>
      <c r="L31809">
        <v>1976</v>
      </c>
      <c r="N31809" t="s">
        <v>73</v>
      </c>
      <c r="O31809" t="s">
        <v>74</v>
      </c>
      <c r="P31809" t="s">
        <v>73</v>
      </c>
      <c r="R31809">
        <v>2017</v>
      </c>
      <c r="AE31809">
        <v>5.05</v>
      </c>
      <c r="AF31809" t="s">
        <v>43</v>
      </c>
      <c r="AG31809" t="s">
        <v>43</v>
      </c>
      <c r="AH31809" t="s">
        <v>43</v>
      </c>
      <c r="AI31809" t="s">
        <v>43</v>
      </c>
      <c r="AJ31809" t="s">
        <v>44</v>
      </c>
    </row>
    <row r="31810" spans="1:36" x14ac:dyDescent="0.3">
      <c r="A31810" t="s">
        <v>186</v>
      </c>
      <c r="B31810" t="s">
        <v>187</v>
      </c>
      <c r="C31810" t="s">
        <v>71879</v>
      </c>
      <c r="D31810" t="s">
        <v>71880</v>
      </c>
      <c r="E31810">
        <v>2.56</v>
      </c>
      <c r="F31810">
        <v>44.289400000000001</v>
      </c>
      <c r="G31810">
        <v>6.8410000000000002</v>
      </c>
      <c r="H31810" t="s">
        <v>40</v>
      </c>
      <c r="N31810" t="s">
        <v>536</v>
      </c>
      <c r="O31810" t="s">
        <v>11230</v>
      </c>
      <c r="P31810" t="s">
        <v>536</v>
      </c>
      <c r="AA31810">
        <v>6.64</v>
      </c>
      <c r="AB31810">
        <v>7.13</v>
      </c>
      <c r="AC31810">
        <v>8.35</v>
      </c>
      <c r="AD31810">
        <v>7.14</v>
      </c>
      <c r="AE31810">
        <v>8.32</v>
      </c>
      <c r="AF31810" t="s">
        <v>49</v>
      </c>
      <c r="AG31810" t="s">
        <v>49</v>
      </c>
      <c r="AH31810" t="s">
        <v>49</v>
      </c>
      <c r="AI31810" t="s">
        <v>49</v>
      </c>
      <c r="AJ31810" t="s">
        <v>49</v>
      </c>
    </row>
    <row r="31811" spans="1:36" x14ac:dyDescent="0.3">
      <c r="A31811" t="s">
        <v>186</v>
      </c>
      <c r="B31811" t="s">
        <v>187</v>
      </c>
      <c r="C31811" t="s">
        <v>71881</v>
      </c>
      <c r="D31811" t="s">
        <v>71882</v>
      </c>
      <c r="E31811">
        <v>2.5569299999999999</v>
      </c>
      <c r="F31811">
        <v>43.571800000000003</v>
      </c>
      <c r="G31811">
        <v>3.8317999999999999</v>
      </c>
      <c r="H31811" t="s">
        <v>1049</v>
      </c>
      <c r="N31811" t="s">
        <v>536</v>
      </c>
      <c r="O31811" t="s">
        <v>11230</v>
      </c>
      <c r="P31811" t="s">
        <v>536</v>
      </c>
      <c r="AA31811">
        <v>4.2300000000000004</v>
      </c>
      <c r="AB31811">
        <v>4.1900000000000004</v>
      </c>
      <c r="AC31811">
        <v>4.51</v>
      </c>
      <c r="AD31811">
        <v>4.25</v>
      </c>
      <c r="AE31811">
        <v>4.57</v>
      </c>
      <c r="AF31811" t="s">
        <v>4344</v>
      </c>
      <c r="AG31811" t="s">
        <v>4344</v>
      </c>
      <c r="AH31811" t="s">
        <v>4344</v>
      </c>
      <c r="AI31811" t="s">
        <v>4344</v>
      </c>
      <c r="AJ31811" t="s">
        <v>4344</v>
      </c>
    </row>
    <row r="31812" spans="1:36" x14ac:dyDescent="0.3">
      <c r="A31812" t="s">
        <v>186</v>
      </c>
      <c r="B31812" t="s">
        <v>187</v>
      </c>
      <c r="C31812" t="s">
        <v>71883</v>
      </c>
      <c r="D31812" t="s">
        <v>71884</v>
      </c>
      <c r="E31812">
        <v>2.5545800000000001</v>
      </c>
      <c r="F31812">
        <v>44.262799999999999</v>
      </c>
      <c r="G31812">
        <v>5.8651</v>
      </c>
      <c r="H31812" t="s">
        <v>1049</v>
      </c>
      <c r="N31812" t="s">
        <v>536</v>
      </c>
      <c r="O31812" t="s">
        <v>11230</v>
      </c>
      <c r="P31812" t="s">
        <v>536</v>
      </c>
      <c r="Q31812">
        <v>1113191</v>
      </c>
      <c r="AA31812">
        <v>3.72</v>
      </c>
      <c r="AB31812">
        <v>3.83</v>
      </c>
      <c r="AC31812">
        <v>4.0599999999999996</v>
      </c>
      <c r="AD31812">
        <v>4.09</v>
      </c>
      <c r="AE31812">
        <v>4.09</v>
      </c>
      <c r="AF31812" t="s">
        <v>4344</v>
      </c>
      <c r="AG31812" t="s">
        <v>4344</v>
      </c>
      <c r="AH31812" t="s">
        <v>4344</v>
      </c>
      <c r="AI31812" t="s">
        <v>4344</v>
      </c>
      <c r="AJ31812" t="s">
        <v>4344</v>
      </c>
    </row>
    <row r="31813" spans="1:36" x14ac:dyDescent="0.3">
      <c r="A31813" t="s">
        <v>186</v>
      </c>
      <c r="B31813" t="s">
        <v>187</v>
      </c>
      <c r="C31813" t="s">
        <v>71885</v>
      </c>
      <c r="D31813" t="s">
        <v>71886</v>
      </c>
      <c r="E31813">
        <v>2.5533299999999999</v>
      </c>
      <c r="F31813">
        <v>44.059199999999997</v>
      </c>
      <c r="G31813">
        <v>5.0613000000000001</v>
      </c>
      <c r="H31813" t="s">
        <v>1049</v>
      </c>
      <c r="N31813" t="s">
        <v>536</v>
      </c>
      <c r="O31813" t="s">
        <v>11230</v>
      </c>
      <c r="P31813" t="s">
        <v>536</v>
      </c>
      <c r="AA31813">
        <v>3.91</v>
      </c>
      <c r="AB31813">
        <v>3.96</v>
      </c>
      <c r="AC31813">
        <v>4</v>
      </c>
      <c r="AD31813">
        <v>4.03</v>
      </c>
      <c r="AE31813">
        <v>4.07</v>
      </c>
      <c r="AF31813" t="s">
        <v>4344</v>
      </c>
      <c r="AG31813" t="s">
        <v>4344</v>
      </c>
      <c r="AH31813" t="s">
        <v>4344</v>
      </c>
      <c r="AI31813" t="s">
        <v>4344</v>
      </c>
      <c r="AJ31813" t="s">
        <v>4344</v>
      </c>
    </row>
    <row r="31814" spans="1:36" x14ac:dyDescent="0.3">
      <c r="A31814" t="s">
        <v>69</v>
      </c>
      <c r="B31814" t="s">
        <v>70</v>
      </c>
      <c r="C31814" t="s">
        <v>71887</v>
      </c>
      <c r="D31814" t="s">
        <v>71888</v>
      </c>
      <c r="E31814">
        <v>2.5503999999999998</v>
      </c>
      <c r="F31814">
        <v>-23.531600000000001</v>
      </c>
      <c r="G31814">
        <v>-46.761899999999997</v>
      </c>
      <c r="H31814" t="s">
        <v>110</v>
      </c>
      <c r="L31814">
        <v>2005</v>
      </c>
      <c r="N31814" t="s">
        <v>73</v>
      </c>
      <c r="O31814" t="s">
        <v>74</v>
      </c>
      <c r="P31814" t="s">
        <v>73</v>
      </c>
      <c r="R31814">
        <v>2017</v>
      </c>
      <c r="AE31814">
        <v>5.03</v>
      </c>
      <c r="AF31814" t="s">
        <v>43</v>
      </c>
      <c r="AG31814" t="s">
        <v>43</v>
      </c>
      <c r="AH31814" t="s">
        <v>43</v>
      </c>
      <c r="AI31814" t="s">
        <v>43</v>
      </c>
      <c r="AJ31814" t="s">
        <v>44</v>
      </c>
    </row>
    <row r="31815" spans="1:36" x14ac:dyDescent="0.3">
      <c r="A31815" t="s">
        <v>4839</v>
      </c>
      <c r="B31815" t="s">
        <v>4840</v>
      </c>
      <c r="C31815" t="s">
        <v>71889</v>
      </c>
      <c r="D31815" t="s">
        <v>71890</v>
      </c>
      <c r="E31815">
        <v>2.5499999999999998</v>
      </c>
      <c r="F31815">
        <v>52.830100000000002</v>
      </c>
      <c r="G31815">
        <v>-8.0752000000000006</v>
      </c>
      <c r="H31815" t="s">
        <v>128</v>
      </c>
      <c r="L31815">
        <v>2006</v>
      </c>
      <c r="N31815" t="s">
        <v>21345</v>
      </c>
      <c r="O31815" t="s">
        <v>21346</v>
      </c>
      <c r="P31815" t="s">
        <v>98</v>
      </c>
      <c r="Q31815">
        <v>1086065</v>
      </c>
      <c r="AA31815">
        <v>4.92</v>
      </c>
      <c r="AB31815">
        <v>6.83</v>
      </c>
      <c r="AC31815">
        <v>6.08</v>
      </c>
      <c r="AD31815">
        <v>5.57</v>
      </c>
      <c r="AE31815">
        <v>5.25</v>
      </c>
      <c r="AF31815" t="s">
        <v>5977</v>
      </c>
      <c r="AG31815" t="s">
        <v>5977</v>
      </c>
      <c r="AH31815" t="s">
        <v>5977</v>
      </c>
      <c r="AI31815" t="s">
        <v>5977</v>
      </c>
      <c r="AJ31815" t="s">
        <v>5977</v>
      </c>
    </row>
    <row r="31816" spans="1:36" x14ac:dyDescent="0.3">
      <c r="A31816" t="s">
        <v>3040</v>
      </c>
      <c r="B31816" t="s">
        <v>3041</v>
      </c>
      <c r="C31816" t="s">
        <v>71891</v>
      </c>
      <c r="D31816" t="s">
        <v>71892</v>
      </c>
      <c r="E31816">
        <v>2.5499999999999998</v>
      </c>
      <c r="F31816">
        <v>32.727899999999998</v>
      </c>
      <c r="G31816">
        <v>-17.063700000000001</v>
      </c>
      <c r="H31816" t="s">
        <v>128</v>
      </c>
      <c r="L31816">
        <v>2009</v>
      </c>
      <c r="N31816" t="s">
        <v>12482</v>
      </c>
      <c r="O31816" t="s">
        <v>12483</v>
      </c>
      <c r="P31816" t="s">
        <v>12482</v>
      </c>
      <c r="Q31816">
        <v>1080745</v>
      </c>
      <c r="AA31816">
        <v>5.17</v>
      </c>
      <c r="AB31816">
        <v>4.66</v>
      </c>
      <c r="AC31816">
        <v>4.5199999999999996</v>
      </c>
      <c r="AD31816">
        <v>4.6100000000000003</v>
      </c>
      <c r="AE31816">
        <v>4.67</v>
      </c>
      <c r="AF31816" t="s">
        <v>5977</v>
      </c>
      <c r="AG31816" t="s">
        <v>5977</v>
      </c>
      <c r="AH31816" t="s">
        <v>5977</v>
      </c>
      <c r="AI31816" t="s">
        <v>5977</v>
      </c>
      <c r="AJ31816" t="s">
        <v>5977</v>
      </c>
    </row>
    <row r="31817" spans="1:36" x14ac:dyDescent="0.3">
      <c r="A31817" t="s">
        <v>186</v>
      </c>
      <c r="B31817" t="s">
        <v>187</v>
      </c>
      <c r="C31817" t="s">
        <v>71893</v>
      </c>
      <c r="D31817" t="s">
        <v>71894</v>
      </c>
      <c r="E31817">
        <v>2.5473699999999999</v>
      </c>
      <c r="F31817">
        <v>49.528700000000001</v>
      </c>
      <c r="G31817">
        <v>-1.7763</v>
      </c>
      <c r="H31817" t="s">
        <v>1049</v>
      </c>
      <c r="N31817" t="s">
        <v>536</v>
      </c>
      <c r="O31817" t="s">
        <v>11230</v>
      </c>
      <c r="P31817" t="s">
        <v>536</v>
      </c>
      <c r="AA31817">
        <v>3.56</v>
      </c>
      <c r="AB31817">
        <v>3.88</v>
      </c>
      <c r="AC31817">
        <v>3.7</v>
      </c>
      <c r="AD31817">
        <v>3.69</v>
      </c>
      <c r="AE31817">
        <v>3.83</v>
      </c>
      <c r="AF31817" t="s">
        <v>4344</v>
      </c>
      <c r="AG31817" t="s">
        <v>4344</v>
      </c>
      <c r="AH31817" t="s">
        <v>4344</v>
      </c>
      <c r="AI31817" t="s">
        <v>4344</v>
      </c>
      <c r="AJ31817" t="s">
        <v>4344</v>
      </c>
    </row>
    <row r="31818" spans="1:36" x14ac:dyDescent="0.3">
      <c r="A31818" t="s">
        <v>69</v>
      </c>
      <c r="B31818" t="s">
        <v>70</v>
      </c>
      <c r="C31818" t="s">
        <v>71895</v>
      </c>
      <c r="D31818" t="s">
        <v>71896</v>
      </c>
      <c r="E31818">
        <v>2.5449999999999999</v>
      </c>
      <c r="F31818">
        <v>-21.760200000000001</v>
      </c>
      <c r="G31818">
        <v>-43.340800000000002</v>
      </c>
      <c r="H31818" t="s">
        <v>110</v>
      </c>
      <c r="N31818" t="s">
        <v>73</v>
      </c>
      <c r="O31818" t="s">
        <v>74</v>
      </c>
      <c r="P31818" t="s">
        <v>73</v>
      </c>
      <c r="R31818">
        <v>2017</v>
      </c>
      <c r="AE31818">
        <v>5.0199999999999996</v>
      </c>
      <c r="AF31818" t="s">
        <v>43</v>
      </c>
      <c r="AG31818" t="s">
        <v>43</v>
      </c>
      <c r="AH31818" t="s">
        <v>43</v>
      </c>
      <c r="AI31818" t="s">
        <v>43</v>
      </c>
      <c r="AJ31818" t="s">
        <v>44</v>
      </c>
    </row>
    <row r="31819" spans="1:36" x14ac:dyDescent="0.3">
      <c r="A31819" t="s">
        <v>69</v>
      </c>
      <c r="B31819" t="s">
        <v>70</v>
      </c>
      <c r="C31819" t="s">
        <v>71897</v>
      </c>
      <c r="D31819" t="s">
        <v>71898</v>
      </c>
      <c r="E31819">
        <v>2.5449999999999999</v>
      </c>
      <c r="F31819">
        <v>-23.544</v>
      </c>
      <c r="G31819">
        <v>-46.6265</v>
      </c>
      <c r="H31819" t="s">
        <v>110</v>
      </c>
      <c r="L31819">
        <v>2007</v>
      </c>
      <c r="N31819" t="s">
        <v>73</v>
      </c>
      <c r="O31819" t="s">
        <v>74</v>
      </c>
      <c r="P31819" t="s">
        <v>73</v>
      </c>
      <c r="R31819">
        <v>2017</v>
      </c>
      <c r="AE31819">
        <v>5.0199999999999996</v>
      </c>
      <c r="AF31819" t="s">
        <v>43</v>
      </c>
      <c r="AG31819" t="s">
        <v>43</v>
      </c>
      <c r="AH31819" t="s">
        <v>43</v>
      </c>
      <c r="AI31819" t="s">
        <v>43</v>
      </c>
      <c r="AJ31819" t="s">
        <v>44</v>
      </c>
    </row>
    <row r="31820" spans="1:36" x14ac:dyDescent="0.3">
      <c r="A31820" t="s">
        <v>69</v>
      </c>
      <c r="B31820" t="s">
        <v>70</v>
      </c>
      <c r="C31820" t="s">
        <v>71899</v>
      </c>
      <c r="D31820" t="s">
        <v>71900</v>
      </c>
      <c r="E31820">
        <v>2.544</v>
      </c>
      <c r="F31820">
        <v>-26.7819</v>
      </c>
      <c r="G31820">
        <v>-49.397199999999998</v>
      </c>
      <c r="H31820" t="s">
        <v>40</v>
      </c>
      <c r="N31820" t="s">
        <v>73</v>
      </c>
      <c r="O31820" t="s">
        <v>74</v>
      </c>
      <c r="P31820" t="s">
        <v>73</v>
      </c>
      <c r="Q31820">
        <v>1088149</v>
      </c>
      <c r="R31820">
        <v>2017</v>
      </c>
      <c r="AA31820">
        <v>5.0199999999999996</v>
      </c>
      <c r="AB31820">
        <v>8.9499999999999993</v>
      </c>
      <c r="AC31820">
        <v>8.64</v>
      </c>
      <c r="AD31820">
        <v>8.67</v>
      </c>
      <c r="AE31820">
        <v>7.62</v>
      </c>
      <c r="AF31820" t="s">
        <v>49</v>
      </c>
      <c r="AG31820" t="s">
        <v>49</v>
      </c>
      <c r="AH31820" t="s">
        <v>49</v>
      </c>
      <c r="AI31820" t="s">
        <v>49</v>
      </c>
      <c r="AJ31820" t="s">
        <v>49</v>
      </c>
    </row>
    <row r="31821" spans="1:36" x14ac:dyDescent="0.3">
      <c r="A31821" t="s">
        <v>69</v>
      </c>
      <c r="B31821" t="s">
        <v>70</v>
      </c>
      <c r="C31821" t="s">
        <v>71901</v>
      </c>
      <c r="D31821" t="s">
        <v>71902</v>
      </c>
      <c r="E31821">
        <v>2.544</v>
      </c>
      <c r="F31821">
        <v>-19.958300000000001</v>
      </c>
      <c r="G31821">
        <v>-44.1509</v>
      </c>
      <c r="H31821" t="s">
        <v>110</v>
      </c>
      <c r="L31821">
        <v>2013</v>
      </c>
      <c r="N31821" t="s">
        <v>73</v>
      </c>
      <c r="O31821" t="s">
        <v>74</v>
      </c>
      <c r="P31821" t="s">
        <v>73</v>
      </c>
      <c r="R31821">
        <v>2017</v>
      </c>
      <c r="AE31821">
        <v>5.0199999999999996</v>
      </c>
      <c r="AF31821" t="s">
        <v>43</v>
      </c>
      <c r="AG31821" t="s">
        <v>43</v>
      </c>
      <c r="AH31821" t="s">
        <v>43</v>
      </c>
      <c r="AI31821" t="s">
        <v>43</v>
      </c>
      <c r="AJ31821" t="s">
        <v>44</v>
      </c>
    </row>
    <row r="31822" spans="1:36" x14ac:dyDescent="0.3">
      <c r="A31822" t="s">
        <v>69</v>
      </c>
      <c r="B31822" t="s">
        <v>70</v>
      </c>
      <c r="C31822" t="s">
        <v>71903</v>
      </c>
      <c r="D31822" t="s">
        <v>71904</v>
      </c>
      <c r="E31822">
        <v>2.5392000000000001</v>
      </c>
      <c r="F31822">
        <v>-19.947399999999998</v>
      </c>
      <c r="G31822">
        <v>-44.002200000000002</v>
      </c>
      <c r="H31822" t="s">
        <v>110</v>
      </c>
      <c r="L31822">
        <v>2001</v>
      </c>
      <c r="N31822" t="s">
        <v>73</v>
      </c>
      <c r="O31822" t="s">
        <v>74</v>
      </c>
      <c r="P31822" t="s">
        <v>73</v>
      </c>
      <c r="R31822">
        <v>2017</v>
      </c>
      <c r="AE31822">
        <v>5.01</v>
      </c>
      <c r="AF31822" t="s">
        <v>43</v>
      </c>
      <c r="AG31822" t="s">
        <v>43</v>
      </c>
      <c r="AH31822" t="s">
        <v>43</v>
      </c>
      <c r="AI31822" t="s">
        <v>43</v>
      </c>
      <c r="AJ31822" t="s">
        <v>44</v>
      </c>
    </row>
    <row r="31823" spans="1:36" x14ac:dyDescent="0.3">
      <c r="A31823" t="s">
        <v>186</v>
      </c>
      <c r="B31823" t="s">
        <v>187</v>
      </c>
      <c r="C31823" t="s">
        <v>71905</v>
      </c>
      <c r="D31823" t="s">
        <v>71906</v>
      </c>
      <c r="E31823">
        <v>2.5304199999999999</v>
      </c>
      <c r="F31823">
        <v>43.251199999999997</v>
      </c>
      <c r="G31823">
        <v>2.1107</v>
      </c>
      <c r="H31823" t="s">
        <v>1049</v>
      </c>
      <c r="N31823" t="s">
        <v>536</v>
      </c>
      <c r="O31823" t="s">
        <v>11230</v>
      </c>
      <c r="P31823" t="s">
        <v>536</v>
      </c>
      <c r="AA31823">
        <v>3.68</v>
      </c>
      <c r="AB31823">
        <v>3.94</v>
      </c>
      <c r="AC31823">
        <v>3.92</v>
      </c>
      <c r="AD31823">
        <v>4.1100000000000003</v>
      </c>
      <c r="AE31823">
        <v>3.92</v>
      </c>
      <c r="AF31823" t="s">
        <v>4344</v>
      </c>
      <c r="AG31823" t="s">
        <v>4344</v>
      </c>
      <c r="AH31823" t="s">
        <v>4344</v>
      </c>
      <c r="AI31823" t="s">
        <v>4344</v>
      </c>
      <c r="AJ31823" t="s">
        <v>4344</v>
      </c>
    </row>
    <row r="31824" spans="1:36" x14ac:dyDescent="0.3">
      <c r="A31824" t="s">
        <v>186</v>
      </c>
      <c r="B31824" t="s">
        <v>187</v>
      </c>
      <c r="C31824" t="s">
        <v>71907</v>
      </c>
      <c r="D31824" t="s">
        <v>71908</v>
      </c>
      <c r="E31824">
        <v>2.5299499999999999</v>
      </c>
      <c r="F31824">
        <v>44.859099999999998</v>
      </c>
      <c r="G31824">
        <v>4.8098999999999998</v>
      </c>
      <c r="H31824" t="s">
        <v>1049</v>
      </c>
      <c r="N31824" t="s">
        <v>536</v>
      </c>
      <c r="O31824" t="s">
        <v>11230</v>
      </c>
      <c r="P31824" t="s">
        <v>536</v>
      </c>
      <c r="AA31824">
        <v>3.68</v>
      </c>
      <c r="AB31824">
        <v>3.72</v>
      </c>
      <c r="AC31824">
        <v>3.86</v>
      </c>
      <c r="AD31824">
        <v>3.79</v>
      </c>
      <c r="AE31824">
        <v>3.88</v>
      </c>
      <c r="AF31824" t="s">
        <v>4344</v>
      </c>
      <c r="AG31824" t="s">
        <v>4344</v>
      </c>
      <c r="AH31824" t="s">
        <v>4344</v>
      </c>
      <c r="AI31824" t="s">
        <v>4344</v>
      </c>
      <c r="AJ31824" t="s">
        <v>4344</v>
      </c>
    </row>
    <row r="31825" spans="1:36" x14ac:dyDescent="0.3">
      <c r="A31825" t="s">
        <v>186</v>
      </c>
      <c r="B31825" t="s">
        <v>187</v>
      </c>
      <c r="C31825" t="s">
        <v>71909</v>
      </c>
      <c r="D31825" t="s">
        <v>71910</v>
      </c>
      <c r="E31825">
        <v>2.52</v>
      </c>
      <c r="F31825">
        <v>49.402700000000003</v>
      </c>
      <c r="G31825">
        <v>3.6594000000000002</v>
      </c>
      <c r="H31825" t="s">
        <v>40</v>
      </c>
      <c r="N31825" t="s">
        <v>536</v>
      </c>
      <c r="O31825" t="s">
        <v>11230</v>
      </c>
      <c r="P31825" t="s">
        <v>536</v>
      </c>
      <c r="AA31825">
        <v>9.6199999999999992</v>
      </c>
      <c r="AB31825">
        <v>10.34</v>
      </c>
      <c r="AC31825">
        <v>11.11</v>
      </c>
      <c r="AD31825">
        <v>10.29</v>
      </c>
      <c r="AE31825">
        <v>10.89</v>
      </c>
      <c r="AF31825" t="s">
        <v>49</v>
      </c>
      <c r="AG31825" t="s">
        <v>49</v>
      </c>
      <c r="AH31825" t="s">
        <v>49</v>
      </c>
      <c r="AI31825" t="s">
        <v>49</v>
      </c>
      <c r="AJ31825" t="s">
        <v>49</v>
      </c>
    </row>
    <row r="31826" spans="1:36" x14ac:dyDescent="0.3">
      <c r="A31826" t="s">
        <v>69</v>
      </c>
      <c r="B31826" t="s">
        <v>70</v>
      </c>
      <c r="C31826" t="s">
        <v>71911</v>
      </c>
      <c r="D31826" t="s">
        <v>71912</v>
      </c>
      <c r="E31826">
        <v>2.512</v>
      </c>
      <c r="F31826">
        <v>-15.6248</v>
      </c>
      <c r="G31826">
        <v>-56.086799999999997</v>
      </c>
      <c r="H31826" t="s">
        <v>110</v>
      </c>
      <c r="L31826">
        <v>2004</v>
      </c>
      <c r="N31826" t="s">
        <v>73</v>
      </c>
      <c r="O31826" t="s">
        <v>74</v>
      </c>
      <c r="P31826" t="s">
        <v>73</v>
      </c>
      <c r="R31826">
        <v>2017</v>
      </c>
      <c r="AE31826">
        <v>4.96</v>
      </c>
      <c r="AF31826" t="s">
        <v>43</v>
      </c>
      <c r="AG31826" t="s">
        <v>43</v>
      </c>
      <c r="AH31826" t="s">
        <v>43</v>
      </c>
      <c r="AI31826" t="s">
        <v>43</v>
      </c>
      <c r="AJ31826" t="s">
        <v>44</v>
      </c>
    </row>
    <row r="31827" spans="1:36" x14ac:dyDescent="0.3">
      <c r="A31827" t="s">
        <v>186</v>
      </c>
      <c r="B31827" t="s">
        <v>187</v>
      </c>
      <c r="C31827" t="s">
        <v>71913</v>
      </c>
      <c r="D31827" t="s">
        <v>71914</v>
      </c>
      <c r="E31827">
        <v>2.5022000000000002</v>
      </c>
      <c r="F31827">
        <v>43.293599999999998</v>
      </c>
      <c r="G31827">
        <v>5.5632999999999999</v>
      </c>
      <c r="H31827" t="s">
        <v>1049</v>
      </c>
      <c r="N31827" t="s">
        <v>536</v>
      </c>
      <c r="O31827" t="s">
        <v>11230</v>
      </c>
      <c r="P31827" t="s">
        <v>536</v>
      </c>
      <c r="Q31827">
        <v>1112628</v>
      </c>
      <c r="AA31827">
        <v>4.2</v>
      </c>
      <c r="AB31827">
        <v>4.1500000000000004</v>
      </c>
      <c r="AC31827">
        <v>4.37</v>
      </c>
      <c r="AD31827">
        <v>4.3899999999999997</v>
      </c>
      <c r="AE31827">
        <v>4.57</v>
      </c>
      <c r="AF31827" t="s">
        <v>4344</v>
      </c>
      <c r="AG31827" t="s">
        <v>4344</v>
      </c>
      <c r="AH31827" t="s">
        <v>4344</v>
      </c>
      <c r="AI31827" t="s">
        <v>4344</v>
      </c>
      <c r="AJ31827" t="s">
        <v>4344</v>
      </c>
    </row>
    <row r="31828" spans="1:36" x14ac:dyDescent="0.3">
      <c r="A31828" t="s">
        <v>186</v>
      </c>
      <c r="B31828" t="s">
        <v>187</v>
      </c>
      <c r="C31828" t="s">
        <v>71915</v>
      </c>
      <c r="D31828" t="s">
        <v>71916</v>
      </c>
      <c r="E31828">
        <v>2.5021100000000001</v>
      </c>
      <c r="F31828">
        <v>48.2271</v>
      </c>
      <c r="G31828">
        <v>7.5183999999999997</v>
      </c>
      <c r="H31828" t="s">
        <v>1049</v>
      </c>
      <c r="N31828" t="s">
        <v>536</v>
      </c>
      <c r="O31828" t="s">
        <v>11230</v>
      </c>
      <c r="P31828" t="s">
        <v>536</v>
      </c>
      <c r="AA31828">
        <v>3.46</v>
      </c>
      <c r="AB31828">
        <v>3.5</v>
      </c>
      <c r="AC31828">
        <v>3.52</v>
      </c>
      <c r="AD31828">
        <v>3.53</v>
      </c>
      <c r="AE31828">
        <v>3.54</v>
      </c>
      <c r="AF31828" t="s">
        <v>4344</v>
      </c>
      <c r="AG31828" t="s">
        <v>4344</v>
      </c>
      <c r="AH31828" t="s">
        <v>4344</v>
      </c>
      <c r="AI31828" t="s">
        <v>4344</v>
      </c>
      <c r="AJ31828" t="s">
        <v>4344</v>
      </c>
    </row>
    <row r="31829" spans="1:36" x14ac:dyDescent="0.3">
      <c r="A31829" t="s">
        <v>69</v>
      </c>
      <c r="B31829" t="s">
        <v>70</v>
      </c>
      <c r="C31829" t="s">
        <v>71917</v>
      </c>
      <c r="D31829" t="s">
        <v>71918</v>
      </c>
      <c r="E31829">
        <v>2.5019999999999998</v>
      </c>
      <c r="F31829">
        <v>-9.968</v>
      </c>
      <c r="G31829">
        <v>-57.455500000000001</v>
      </c>
      <c r="H31829" t="s">
        <v>110</v>
      </c>
      <c r="L31829">
        <v>2001</v>
      </c>
      <c r="N31829" t="s">
        <v>73</v>
      </c>
      <c r="O31829" t="s">
        <v>74</v>
      </c>
      <c r="P31829" t="s">
        <v>73</v>
      </c>
      <c r="R31829">
        <v>2017</v>
      </c>
      <c r="AE31829">
        <v>4.9400000000000004</v>
      </c>
      <c r="AF31829" t="s">
        <v>43</v>
      </c>
      <c r="AG31829" t="s">
        <v>43</v>
      </c>
      <c r="AH31829" t="s">
        <v>43</v>
      </c>
      <c r="AI31829" t="s">
        <v>43</v>
      </c>
      <c r="AJ31829" t="s">
        <v>44</v>
      </c>
    </row>
    <row r="31830" spans="1:36" x14ac:dyDescent="0.3">
      <c r="A31830" t="s">
        <v>1595</v>
      </c>
      <c r="B31830" t="s">
        <v>1596</v>
      </c>
      <c r="C31830" t="s">
        <v>71919</v>
      </c>
      <c r="D31830" t="s">
        <v>71920</v>
      </c>
      <c r="E31830">
        <v>2.5</v>
      </c>
      <c r="F31830">
        <v>-27.6509</v>
      </c>
      <c r="G31830">
        <v>-64.361800000000002</v>
      </c>
      <c r="H31830" t="s">
        <v>40</v>
      </c>
      <c r="L31830">
        <v>1963</v>
      </c>
      <c r="M31830" t="s">
        <v>42325</v>
      </c>
      <c r="N31830" t="s">
        <v>1600</v>
      </c>
      <c r="O31830" t="s">
        <v>1601</v>
      </c>
      <c r="P31830" t="s">
        <v>1600</v>
      </c>
      <c r="Q31830">
        <v>1009877</v>
      </c>
      <c r="R31830">
        <v>2015</v>
      </c>
      <c r="AA31830">
        <v>8.92</v>
      </c>
      <c r="AB31830">
        <v>9.11</v>
      </c>
      <c r="AC31830">
        <v>10.24</v>
      </c>
      <c r="AD31830">
        <v>9.5500000000000007</v>
      </c>
      <c r="AE31830">
        <v>9.11</v>
      </c>
      <c r="AF31830" t="s">
        <v>49</v>
      </c>
      <c r="AG31830" t="s">
        <v>49</v>
      </c>
      <c r="AH31830" t="s">
        <v>49</v>
      </c>
      <c r="AI31830" t="s">
        <v>49</v>
      </c>
      <c r="AJ31830" t="s">
        <v>49</v>
      </c>
    </row>
    <row r="31831" spans="1:36" x14ac:dyDescent="0.3">
      <c r="A31831" t="s">
        <v>813</v>
      </c>
      <c r="B31831" t="s">
        <v>814</v>
      </c>
      <c r="C31831" t="s">
        <v>71921</v>
      </c>
      <c r="D31831" t="s">
        <v>71922</v>
      </c>
      <c r="E31831">
        <v>2.5</v>
      </c>
      <c r="F31831">
        <v>-33.953400000000002</v>
      </c>
      <c r="G31831">
        <v>151.0137</v>
      </c>
      <c r="H31831" t="s">
        <v>110</v>
      </c>
      <c r="M31831" t="s">
        <v>71921</v>
      </c>
      <c r="N31831" t="s">
        <v>818</v>
      </c>
      <c r="O31831" t="s">
        <v>819</v>
      </c>
      <c r="P31831" t="s">
        <v>818</v>
      </c>
      <c r="AE31831">
        <v>4.82</v>
      </c>
      <c r="AF31831" t="s">
        <v>43</v>
      </c>
      <c r="AG31831" t="s">
        <v>43</v>
      </c>
      <c r="AH31831" t="s">
        <v>43</v>
      </c>
      <c r="AI31831" t="s">
        <v>43</v>
      </c>
      <c r="AJ31831" t="s">
        <v>44</v>
      </c>
    </row>
    <row r="31832" spans="1:36" x14ac:dyDescent="0.3">
      <c r="A31832" t="s">
        <v>813</v>
      </c>
      <c r="B31832" t="s">
        <v>814</v>
      </c>
      <c r="C31832" t="s">
        <v>71923</v>
      </c>
      <c r="D31832" t="s">
        <v>71924</v>
      </c>
      <c r="E31832">
        <v>2.5</v>
      </c>
      <c r="F31832">
        <v>-34.839300000000001</v>
      </c>
      <c r="G31832">
        <v>138.71119999999999</v>
      </c>
      <c r="H31832" t="s">
        <v>40</v>
      </c>
      <c r="M31832" t="s">
        <v>71925</v>
      </c>
      <c r="N31832" t="s">
        <v>818</v>
      </c>
      <c r="O31832" t="s">
        <v>819</v>
      </c>
      <c r="P31832" t="s">
        <v>818</v>
      </c>
      <c r="Q31832">
        <v>1058811</v>
      </c>
      <c r="AA31832">
        <v>6.72</v>
      </c>
      <c r="AB31832">
        <v>6.73</v>
      </c>
      <c r="AC31832">
        <v>6.39</v>
      </c>
      <c r="AD31832">
        <v>7</v>
      </c>
      <c r="AE31832">
        <v>8.02</v>
      </c>
      <c r="AF31832" t="s">
        <v>49</v>
      </c>
      <c r="AG31832" t="s">
        <v>49</v>
      </c>
      <c r="AH31832" t="s">
        <v>49</v>
      </c>
      <c r="AI31832" t="s">
        <v>49</v>
      </c>
      <c r="AJ31832" t="s">
        <v>49</v>
      </c>
    </row>
    <row r="31833" spans="1:36" x14ac:dyDescent="0.3">
      <c r="A31833" t="s">
        <v>69</v>
      </c>
      <c r="B31833" t="s">
        <v>70</v>
      </c>
      <c r="C31833" t="s">
        <v>71926</v>
      </c>
      <c r="D31833" t="s">
        <v>71927</v>
      </c>
      <c r="E31833">
        <v>2.5</v>
      </c>
      <c r="F31833">
        <v>-3.0573999999999999</v>
      </c>
      <c r="G31833">
        <v>-60.076999999999998</v>
      </c>
      <c r="H31833" t="s">
        <v>110</v>
      </c>
      <c r="N31833" t="s">
        <v>73</v>
      </c>
      <c r="O31833" t="s">
        <v>74</v>
      </c>
      <c r="P31833" t="s">
        <v>73</v>
      </c>
      <c r="R31833">
        <v>2017</v>
      </c>
      <c r="AE31833">
        <v>4.93</v>
      </c>
      <c r="AF31833" t="s">
        <v>43</v>
      </c>
      <c r="AG31833" t="s">
        <v>43</v>
      </c>
      <c r="AH31833" t="s">
        <v>43</v>
      </c>
      <c r="AI31833" t="s">
        <v>43</v>
      </c>
      <c r="AJ31833" t="s">
        <v>44</v>
      </c>
    </row>
    <row r="31834" spans="1:36" x14ac:dyDescent="0.3">
      <c r="A31834" t="s">
        <v>69</v>
      </c>
      <c r="B31834" t="s">
        <v>70</v>
      </c>
      <c r="C31834" t="s">
        <v>71928</v>
      </c>
      <c r="D31834" t="s">
        <v>71929</v>
      </c>
      <c r="E31834">
        <v>2.5</v>
      </c>
      <c r="F31834">
        <v>-3.1938</v>
      </c>
      <c r="G31834">
        <v>-59.764699999999998</v>
      </c>
      <c r="H31834" t="s">
        <v>110</v>
      </c>
      <c r="L31834">
        <v>2006</v>
      </c>
      <c r="N31834" t="s">
        <v>73</v>
      </c>
      <c r="O31834" t="s">
        <v>74</v>
      </c>
      <c r="P31834" t="s">
        <v>73</v>
      </c>
      <c r="R31834">
        <v>2017</v>
      </c>
      <c r="AE31834">
        <v>4.93</v>
      </c>
      <c r="AF31834" t="s">
        <v>43</v>
      </c>
      <c r="AG31834" t="s">
        <v>43</v>
      </c>
      <c r="AH31834" t="s">
        <v>43</v>
      </c>
      <c r="AI31834" t="s">
        <v>43</v>
      </c>
      <c r="AJ31834" t="s">
        <v>44</v>
      </c>
    </row>
    <row r="31835" spans="1:36" x14ac:dyDescent="0.3">
      <c r="A31835" t="s">
        <v>69</v>
      </c>
      <c r="B31835" t="s">
        <v>70</v>
      </c>
      <c r="C31835" t="s">
        <v>71930</v>
      </c>
      <c r="D31835" t="s">
        <v>71931</v>
      </c>
      <c r="E31835">
        <v>2.5</v>
      </c>
      <c r="F31835">
        <v>-26.578099999999999</v>
      </c>
      <c r="G31835">
        <v>-51.700400000000002</v>
      </c>
      <c r="H31835" t="s">
        <v>128</v>
      </c>
      <c r="L31835">
        <v>1999</v>
      </c>
      <c r="N31835" t="s">
        <v>73</v>
      </c>
      <c r="O31835" t="s">
        <v>74</v>
      </c>
      <c r="P31835" t="s">
        <v>73</v>
      </c>
      <c r="R31835">
        <v>2017</v>
      </c>
      <c r="AA31835">
        <v>2.73</v>
      </c>
      <c r="AB31835">
        <v>2.25</v>
      </c>
      <c r="AC31835">
        <v>2.52</v>
      </c>
      <c r="AD31835">
        <v>1.1399999999999999</v>
      </c>
      <c r="AE31835">
        <v>1.1399999999999999</v>
      </c>
      <c r="AF31835" t="s">
        <v>5977</v>
      </c>
      <c r="AG31835" t="s">
        <v>5977</v>
      </c>
      <c r="AH31835" t="s">
        <v>5977</v>
      </c>
      <c r="AI31835" t="s">
        <v>5977</v>
      </c>
      <c r="AJ31835" t="s">
        <v>5977</v>
      </c>
    </row>
    <row r="31836" spans="1:36" x14ac:dyDescent="0.3">
      <c r="A31836" t="s">
        <v>69</v>
      </c>
      <c r="B31836" t="s">
        <v>70</v>
      </c>
      <c r="C31836" t="s">
        <v>71932</v>
      </c>
      <c r="D31836" t="s">
        <v>71933</v>
      </c>
      <c r="E31836">
        <v>2.5</v>
      </c>
      <c r="F31836">
        <v>-23.2821</v>
      </c>
      <c r="G31836">
        <v>-51.141599999999997</v>
      </c>
      <c r="H31836" t="s">
        <v>110</v>
      </c>
      <c r="L31836">
        <v>2012</v>
      </c>
      <c r="N31836" t="s">
        <v>73</v>
      </c>
      <c r="O31836" t="s">
        <v>74</v>
      </c>
      <c r="P31836" t="s">
        <v>73</v>
      </c>
      <c r="R31836">
        <v>2017</v>
      </c>
      <c r="AE31836">
        <v>4.93</v>
      </c>
      <c r="AF31836" t="s">
        <v>43</v>
      </c>
      <c r="AG31836" t="s">
        <v>43</v>
      </c>
      <c r="AH31836" t="s">
        <v>43</v>
      </c>
      <c r="AI31836" t="s">
        <v>43</v>
      </c>
      <c r="AJ31836" t="s">
        <v>44</v>
      </c>
    </row>
    <row r="31837" spans="1:36" x14ac:dyDescent="0.3">
      <c r="A31837" t="s">
        <v>69</v>
      </c>
      <c r="B31837" t="s">
        <v>70</v>
      </c>
      <c r="C31837" t="s">
        <v>71934</v>
      </c>
      <c r="D31837" t="s">
        <v>71935</v>
      </c>
      <c r="E31837">
        <v>2.5</v>
      </c>
      <c r="F31837">
        <v>-14.4178</v>
      </c>
      <c r="G31837">
        <v>-59.523600000000002</v>
      </c>
      <c r="H31837" t="s">
        <v>40</v>
      </c>
      <c r="L31837">
        <v>2015</v>
      </c>
      <c r="N31837" t="s">
        <v>73</v>
      </c>
      <c r="O31837" t="s">
        <v>74</v>
      </c>
      <c r="P31837" t="s">
        <v>73</v>
      </c>
      <c r="R31837">
        <v>2017</v>
      </c>
      <c r="AA31837">
        <v>8.68</v>
      </c>
      <c r="AB31837">
        <v>11.91</v>
      </c>
      <c r="AC31837">
        <v>11.77</v>
      </c>
      <c r="AD31837">
        <v>11.98</v>
      </c>
      <c r="AE31837">
        <v>10.77</v>
      </c>
      <c r="AF31837" t="s">
        <v>49</v>
      </c>
      <c r="AG31837" t="s">
        <v>49</v>
      </c>
      <c r="AH31837" t="s">
        <v>49</v>
      </c>
      <c r="AI31837" t="s">
        <v>49</v>
      </c>
      <c r="AJ31837" t="s">
        <v>49</v>
      </c>
    </row>
    <row r="31838" spans="1:36" x14ac:dyDescent="0.3">
      <c r="A31838" t="s">
        <v>69</v>
      </c>
      <c r="B31838" t="s">
        <v>70</v>
      </c>
      <c r="C31838" t="s">
        <v>71936</v>
      </c>
      <c r="D31838" t="s">
        <v>71937</v>
      </c>
      <c r="E31838">
        <v>2.5</v>
      </c>
      <c r="F31838">
        <v>-8.1638000000000002</v>
      </c>
      <c r="G31838">
        <v>-34.910800000000002</v>
      </c>
      <c r="H31838" t="s">
        <v>110</v>
      </c>
      <c r="L31838">
        <v>2005</v>
      </c>
      <c r="N31838" t="s">
        <v>73</v>
      </c>
      <c r="O31838" t="s">
        <v>74</v>
      </c>
      <c r="P31838" t="s">
        <v>73</v>
      </c>
      <c r="R31838">
        <v>2017</v>
      </c>
      <c r="AE31838">
        <v>4.93</v>
      </c>
      <c r="AF31838" t="s">
        <v>43</v>
      </c>
      <c r="AG31838" t="s">
        <v>43</v>
      </c>
      <c r="AH31838" t="s">
        <v>43</v>
      </c>
      <c r="AI31838" t="s">
        <v>43</v>
      </c>
      <c r="AJ31838" t="s">
        <v>44</v>
      </c>
    </row>
    <row r="31839" spans="1:36" x14ac:dyDescent="0.3">
      <c r="A31839" t="s">
        <v>69</v>
      </c>
      <c r="B31839" t="s">
        <v>70</v>
      </c>
      <c r="C31839" t="s">
        <v>71938</v>
      </c>
      <c r="D31839" t="s">
        <v>71939</v>
      </c>
      <c r="E31839">
        <v>2.5</v>
      </c>
      <c r="F31839">
        <v>-28.1356</v>
      </c>
      <c r="G31839">
        <v>-49.121899999999997</v>
      </c>
      <c r="H31839" t="s">
        <v>40</v>
      </c>
      <c r="L31839">
        <v>2010</v>
      </c>
      <c r="N31839" t="s">
        <v>73</v>
      </c>
      <c r="O31839" t="s">
        <v>74</v>
      </c>
      <c r="P31839" t="s">
        <v>73</v>
      </c>
      <c r="Q31839">
        <v>1078395</v>
      </c>
      <c r="R31839">
        <v>2017</v>
      </c>
      <c r="AA31839">
        <v>6.53</v>
      </c>
      <c r="AB31839">
        <v>9.5500000000000007</v>
      </c>
      <c r="AC31839">
        <v>8.35</v>
      </c>
      <c r="AD31839">
        <v>9.23</v>
      </c>
      <c r="AE31839">
        <v>8.67</v>
      </c>
      <c r="AF31839" t="s">
        <v>49</v>
      </c>
      <c r="AG31839" t="s">
        <v>49</v>
      </c>
      <c r="AH31839" t="s">
        <v>49</v>
      </c>
      <c r="AI31839" t="s">
        <v>49</v>
      </c>
      <c r="AJ31839" t="s">
        <v>49</v>
      </c>
    </row>
    <row r="31840" spans="1:36" x14ac:dyDescent="0.3">
      <c r="A31840" t="s">
        <v>164</v>
      </c>
      <c r="B31840" t="s">
        <v>165</v>
      </c>
      <c r="C31840" t="s">
        <v>71940</v>
      </c>
      <c r="D31840" t="s">
        <v>71941</v>
      </c>
      <c r="E31840">
        <v>2.5</v>
      </c>
      <c r="F31840">
        <v>46.0458</v>
      </c>
      <c r="G31840">
        <v>-73.729399999999998</v>
      </c>
      <c r="H31840" t="s">
        <v>40</v>
      </c>
      <c r="M31840" t="s">
        <v>17810</v>
      </c>
      <c r="N31840" t="s">
        <v>169</v>
      </c>
      <c r="O31840" t="s">
        <v>20280</v>
      </c>
      <c r="P31840" t="s">
        <v>169</v>
      </c>
      <c r="Q31840">
        <v>32861</v>
      </c>
      <c r="R31840">
        <v>2017</v>
      </c>
      <c r="AA31840">
        <v>9.99</v>
      </c>
      <c r="AB31840">
        <v>9.56</v>
      </c>
      <c r="AC31840">
        <v>8.34</v>
      </c>
      <c r="AD31840">
        <v>9</v>
      </c>
      <c r="AE31840">
        <v>9.1999999999999993</v>
      </c>
      <c r="AF31840" t="s">
        <v>49</v>
      </c>
      <c r="AG31840" t="s">
        <v>49</v>
      </c>
      <c r="AH31840" t="s">
        <v>49</v>
      </c>
      <c r="AI31840" t="s">
        <v>49</v>
      </c>
      <c r="AJ31840" t="s">
        <v>49</v>
      </c>
    </row>
    <row r="31841" spans="1:36" x14ac:dyDescent="0.3">
      <c r="A31841" t="s">
        <v>4399</v>
      </c>
      <c r="B31841" t="s">
        <v>4400</v>
      </c>
      <c r="C31841" t="s">
        <v>27267</v>
      </c>
      <c r="D31841" t="s">
        <v>71942</v>
      </c>
      <c r="E31841">
        <v>2.5</v>
      </c>
      <c r="F31841">
        <v>-33.326300000000003</v>
      </c>
      <c r="G31841">
        <v>-71.392300000000006</v>
      </c>
      <c r="H31841" t="s">
        <v>110</v>
      </c>
      <c r="M31841" t="s">
        <v>58292</v>
      </c>
      <c r="N31841" t="s">
        <v>4404</v>
      </c>
      <c r="O31841" t="s">
        <v>4405</v>
      </c>
      <c r="P31841" t="s">
        <v>4404</v>
      </c>
      <c r="Q31841">
        <v>1091333</v>
      </c>
      <c r="R31841">
        <v>2016</v>
      </c>
      <c r="AE31841">
        <v>1.46</v>
      </c>
      <c r="AF31841" t="s">
        <v>43</v>
      </c>
      <c r="AG31841" t="s">
        <v>43</v>
      </c>
      <c r="AH31841" t="s">
        <v>43</v>
      </c>
      <c r="AI31841" t="s">
        <v>43</v>
      </c>
      <c r="AJ31841" t="s">
        <v>44</v>
      </c>
    </row>
    <row r="31842" spans="1:36" x14ac:dyDescent="0.3">
      <c r="A31842" t="s">
        <v>4399</v>
      </c>
      <c r="B31842" t="s">
        <v>4400</v>
      </c>
      <c r="C31842" t="s">
        <v>71943</v>
      </c>
      <c r="D31842" t="s">
        <v>71944</v>
      </c>
      <c r="E31842">
        <v>2.5</v>
      </c>
      <c r="F31842">
        <v>-33.129100000000001</v>
      </c>
      <c r="G31842">
        <v>-71.557000000000002</v>
      </c>
      <c r="H31842" t="s">
        <v>110</v>
      </c>
      <c r="M31842" t="s">
        <v>58292</v>
      </c>
      <c r="N31842" t="s">
        <v>4404</v>
      </c>
      <c r="O31842" t="s">
        <v>4405</v>
      </c>
      <c r="P31842" t="s">
        <v>4404</v>
      </c>
      <c r="Q31842">
        <v>1091336</v>
      </c>
      <c r="R31842">
        <v>2016</v>
      </c>
      <c r="AE31842">
        <v>1.46</v>
      </c>
      <c r="AF31842" t="s">
        <v>43</v>
      </c>
      <c r="AG31842" t="s">
        <v>43</v>
      </c>
      <c r="AH31842" t="s">
        <v>43</v>
      </c>
      <c r="AI31842" t="s">
        <v>43</v>
      </c>
      <c r="AJ31842" t="s">
        <v>44</v>
      </c>
    </row>
    <row r="31843" spans="1:36" x14ac:dyDescent="0.3">
      <c r="A31843" t="s">
        <v>1323</v>
      </c>
      <c r="B31843" t="s">
        <v>1324</v>
      </c>
      <c r="C31843" t="s">
        <v>71945</v>
      </c>
      <c r="D31843" t="s">
        <v>71946</v>
      </c>
      <c r="E31843">
        <v>2.5</v>
      </c>
      <c r="F31843">
        <v>49.297400000000003</v>
      </c>
      <c r="G31843">
        <v>14.059200000000001</v>
      </c>
      <c r="H31843" t="s">
        <v>1049</v>
      </c>
      <c r="M31843" t="s">
        <v>71947</v>
      </c>
      <c r="N31843" t="s">
        <v>43496</v>
      </c>
      <c r="O31843" t="s">
        <v>71948</v>
      </c>
      <c r="P31843" t="s">
        <v>47</v>
      </c>
      <c r="AA31843">
        <v>3.55</v>
      </c>
      <c r="AB31843">
        <v>3.53</v>
      </c>
      <c r="AC31843">
        <v>3.52</v>
      </c>
      <c r="AD31843">
        <v>3.48</v>
      </c>
      <c r="AE31843">
        <v>3.45</v>
      </c>
      <c r="AF31843" t="s">
        <v>4344</v>
      </c>
      <c r="AG31843" t="s">
        <v>4344</v>
      </c>
      <c r="AH31843" t="s">
        <v>4344</v>
      </c>
      <c r="AI31843" t="s">
        <v>4344</v>
      </c>
      <c r="AJ31843" t="s">
        <v>4344</v>
      </c>
    </row>
    <row r="31844" spans="1:36" x14ac:dyDescent="0.3">
      <c r="A31844" t="s">
        <v>1323</v>
      </c>
      <c r="B31844" t="s">
        <v>1324</v>
      </c>
      <c r="C31844" t="s">
        <v>71949</v>
      </c>
      <c r="D31844" t="s">
        <v>71950</v>
      </c>
      <c r="E31844">
        <v>2.5</v>
      </c>
      <c r="F31844">
        <v>49.288699999999999</v>
      </c>
      <c r="G31844">
        <v>17.2316</v>
      </c>
      <c r="H31844" t="s">
        <v>1049</v>
      </c>
      <c r="M31844" t="s">
        <v>71951</v>
      </c>
      <c r="N31844" t="s">
        <v>43496</v>
      </c>
      <c r="O31844" t="s">
        <v>71952</v>
      </c>
      <c r="P31844" t="s">
        <v>47</v>
      </c>
      <c r="AA31844">
        <v>3.37</v>
      </c>
      <c r="AB31844">
        <v>3.51</v>
      </c>
      <c r="AC31844">
        <v>3.5</v>
      </c>
      <c r="AD31844">
        <v>3.48</v>
      </c>
      <c r="AE31844">
        <v>3.49</v>
      </c>
      <c r="AF31844" t="s">
        <v>4344</v>
      </c>
      <c r="AG31844" t="s">
        <v>4344</v>
      </c>
      <c r="AH31844" t="s">
        <v>4344</v>
      </c>
      <c r="AI31844" t="s">
        <v>4344</v>
      </c>
      <c r="AJ31844" t="s">
        <v>4344</v>
      </c>
    </row>
    <row r="31845" spans="1:36" x14ac:dyDescent="0.3">
      <c r="A31845" t="s">
        <v>1323</v>
      </c>
      <c r="B31845" t="s">
        <v>1324</v>
      </c>
      <c r="C31845" t="s">
        <v>71953</v>
      </c>
      <c r="D31845" t="s">
        <v>71954</v>
      </c>
      <c r="E31845">
        <v>2.5</v>
      </c>
      <c r="F31845">
        <v>49.6982</v>
      </c>
      <c r="G31845">
        <v>13.0326</v>
      </c>
      <c r="H31845" t="s">
        <v>1049</v>
      </c>
      <c r="M31845" t="s">
        <v>71955</v>
      </c>
      <c r="N31845" t="s">
        <v>43496</v>
      </c>
      <c r="O31845" t="s">
        <v>71956</v>
      </c>
      <c r="P31845" t="s">
        <v>47</v>
      </c>
      <c r="AA31845">
        <v>3.84</v>
      </c>
      <c r="AB31845">
        <v>3.52</v>
      </c>
      <c r="AC31845">
        <v>3.46</v>
      </c>
      <c r="AD31845">
        <v>3.46</v>
      </c>
      <c r="AE31845">
        <v>3.37</v>
      </c>
      <c r="AF31845" t="s">
        <v>4344</v>
      </c>
      <c r="AG31845" t="s">
        <v>4344</v>
      </c>
      <c r="AH31845" t="s">
        <v>4344</v>
      </c>
      <c r="AI31845" t="s">
        <v>4344</v>
      </c>
      <c r="AJ31845" t="s">
        <v>4344</v>
      </c>
    </row>
    <row r="31846" spans="1:36" x14ac:dyDescent="0.3">
      <c r="A31846" t="s">
        <v>1323</v>
      </c>
      <c r="B31846" t="s">
        <v>1324</v>
      </c>
      <c r="C31846" t="s">
        <v>71957</v>
      </c>
      <c r="D31846" t="s">
        <v>71958</v>
      </c>
      <c r="E31846">
        <v>2.5</v>
      </c>
      <c r="F31846">
        <v>49.907200000000003</v>
      </c>
      <c r="G31846">
        <v>17.882400000000001</v>
      </c>
      <c r="H31846" t="s">
        <v>1049</v>
      </c>
      <c r="M31846" t="s">
        <v>71959</v>
      </c>
      <c r="N31846" t="s">
        <v>43496</v>
      </c>
      <c r="O31846" t="s">
        <v>71960</v>
      </c>
      <c r="P31846" t="s">
        <v>47</v>
      </c>
      <c r="AA31846">
        <v>3.46</v>
      </c>
      <c r="AB31846">
        <v>3.49</v>
      </c>
      <c r="AC31846">
        <v>3.51</v>
      </c>
      <c r="AD31846">
        <v>3.53</v>
      </c>
      <c r="AE31846">
        <v>3.46</v>
      </c>
      <c r="AF31846" t="s">
        <v>4344</v>
      </c>
      <c r="AG31846" t="s">
        <v>4344</v>
      </c>
      <c r="AH31846" t="s">
        <v>4344</v>
      </c>
      <c r="AI31846" t="s">
        <v>4344</v>
      </c>
      <c r="AJ31846" t="s">
        <v>4344</v>
      </c>
    </row>
    <row r="31847" spans="1:36" x14ac:dyDescent="0.3">
      <c r="A31847" t="s">
        <v>1323</v>
      </c>
      <c r="B31847" t="s">
        <v>1324</v>
      </c>
      <c r="C31847" t="s">
        <v>71961</v>
      </c>
      <c r="D31847" t="s">
        <v>71962</v>
      </c>
      <c r="E31847">
        <v>2.5</v>
      </c>
      <c r="F31847">
        <v>49.890900000000002</v>
      </c>
      <c r="G31847">
        <v>15.064399999999999</v>
      </c>
      <c r="H31847" t="s">
        <v>1049</v>
      </c>
      <c r="M31847" t="s">
        <v>71963</v>
      </c>
      <c r="N31847" t="s">
        <v>43496</v>
      </c>
      <c r="O31847" t="s">
        <v>71964</v>
      </c>
      <c r="P31847" t="s">
        <v>47</v>
      </c>
      <c r="Q31847">
        <v>1097282</v>
      </c>
      <c r="AA31847">
        <v>3.37</v>
      </c>
      <c r="AB31847">
        <v>3.52</v>
      </c>
      <c r="AC31847">
        <v>3.52</v>
      </c>
      <c r="AD31847">
        <v>3.47</v>
      </c>
      <c r="AE31847">
        <v>3.49</v>
      </c>
      <c r="AF31847" t="s">
        <v>4344</v>
      </c>
      <c r="AG31847" t="s">
        <v>4344</v>
      </c>
      <c r="AH31847" t="s">
        <v>4344</v>
      </c>
      <c r="AI31847" t="s">
        <v>4344</v>
      </c>
      <c r="AJ31847" t="s">
        <v>4344</v>
      </c>
    </row>
    <row r="31848" spans="1:36" x14ac:dyDescent="0.3">
      <c r="A31848" t="s">
        <v>1323</v>
      </c>
      <c r="B31848" t="s">
        <v>1324</v>
      </c>
      <c r="C31848" t="s">
        <v>71965</v>
      </c>
      <c r="D31848" t="s">
        <v>71966</v>
      </c>
      <c r="E31848">
        <v>2.5</v>
      </c>
      <c r="F31848">
        <v>49.052100000000003</v>
      </c>
      <c r="G31848">
        <v>13.740500000000001</v>
      </c>
      <c r="H31848" t="s">
        <v>1049</v>
      </c>
      <c r="M31848" t="s">
        <v>53492</v>
      </c>
      <c r="N31848" t="s">
        <v>53493</v>
      </c>
      <c r="O31848" t="s">
        <v>53494</v>
      </c>
      <c r="P31848" t="s">
        <v>47</v>
      </c>
      <c r="Q31848">
        <v>1078287</v>
      </c>
      <c r="AA31848">
        <v>3.73</v>
      </c>
      <c r="AB31848">
        <v>3.47</v>
      </c>
      <c r="AC31848">
        <v>3.52</v>
      </c>
      <c r="AD31848">
        <v>3.38</v>
      </c>
      <c r="AE31848">
        <v>3.5</v>
      </c>
      <c r="AF31848" t="s">
        <v>4344</v>
      </c>
      <c r="AG31848" t="s">
        <v>4344</v>
      </c>
      <c r="AH31848" t="s">
        <v>4344</v>
      </c>
      <c r="AI31848" t="s">
        <v>4344</v>
      </c>
      <c r="AJ31848" t="s">
        <v>4344</v>
      </c>
    </row>
    <row r="31849" spans="1:36" x14ac:dyDescent="0.3">
      <c r="A31849" t="s">
        <v>1323</v>
      </c>
      <c r="B31849" t="s">
        <v>1324</v>
      </c>
      <c r="C31849" t="s">
        <v>71967</v>
      </c>
      <c r="D31849" t="s">
        <v>71968</v>
      </c>
      <c r="E31849">
        <v>2.5</v>
      </c>
      <c r="F31849">
        <v>49.249499999999998</v>
      </c>
      <c r="G31849">
        <v>14.0101</v>
      </c>
      <c r="H31849" t="s">
        <v>1049</v>
      </c>
      <c r="M31849" t="s">
        <v>71969</v>
      </c>
      <c r="N31849" t="s">
        <v>43496</v>
      </c>
      <c r="O31849" t="s">
        <v>71948</v>
      </c>
      <c r="P31849" t="s">
        <v>47</v>
      </c>
      <c r="AA31849">
        <v>3.78</v>
      </c>
      <c r="AB31849">
        <v>3.52</v>
      </c>
      <c r="AC31849">
        <v>3.5</v>
      </c>
      <c r="AD31849">
        <v>3.46</v>
      </c>
      <c r="AE31849">
        <v>3.36</v>
      </c>
      <c r="AF31849" t="s">
        <v>4344</v>
      </c>
      <c r="AG31849" t="s">
        <v>4344</v>
      </c>
      <c r="AH31849" t="s">
        <v>4344</v>
      </c>
      <c r="AI31849" t="s">
        <v>4344</v>
      </c>
      <c r="AJ31849" t="s">
        <v>4344</v>
      </c>
    </row>
    <row r="31850" spans="1:36" x14ac:dyDescent="0.3">
      <c r="A31850" t="s">
        <v>1323</v>
      </c>
      <c r="B31850" t="s">
        <v>1324</v>
      </c>
      <c r="C31850" t="s">
        <v>71970</v>
      </c>
      <c r="D31850" t="s">
        <v>71971</v>
      </c>
      <c r="E31850">
        <v>2.5</v>
      </c>
      <c r="F31850">
        <v>48.787100000000002</v>
      </c>
      <c r="G31850">
        <v>16.0243</v>
      </c>
      <c r="H31850" t="s">
        <v>1049</v>
      </c>
      <c r="M31850" t="s">
        <v>71972</v>
      </c>
      <c r="N31850" t="s">
        <v>43496</v>
      </c>
      <c r="O31850" t="s">
        <v>71973</v>
      </c>
      <c r="P31850" t="s">
        <v>47</v>
      </c>
      <c r="AA31850">
        <v>3.47</v>
      </c>
      <c r="AB31850">
        <v>3.51</v>
      </c>
      <c r="AC31850">
        <v>3.51</v>
      </c>
      <c r="AD31850">
        <v>3.53</v>
      </c>
      <c r="AE31850">
        <v>3.52</v>
      </c>
      <c r="AF31850" t="s">
        <v>4344</v>
      </c>
      <c r="AG31850" t="s">
        <v>4344</v>
      </c>
      <c r="AH31850" t="s">
        <v>4344</v>
      </c>
      <c r="AI31850" t="s">
        <v>4344</v>
      </c>
      <c r="AJ31850" t="s">
        <v>4344</v>
      </c>
    </row>
    <row r="31851" spans="1:36" x14ac:dyDescent="0.3">
      <c r="A31851" t="s">
        <v>1934</v>
      </c>
      <c r="B31851" t="s">
        <v>1935</v>
      </c>
      <c r="C31851" t="s">
        <v>71974</v>
      </c>
      <c r="D31851" t="s">
        <v>71975</v>
      </c>
      <c r="E31851">
        <v>2.5</v>
      </c>
      <c r="F31851">
        <v>65.7</v>
      </c>
      <c r="G31851">
        <v>25.166699999999999</v>
      </c>
      <c r="H31851" t="s">
        <v>40</v>
      </c>
      <c r="M31851" t="s">
        <v>71976</v>
      </c>
      <c r="N31851" t="s">
        <v>1939</v>
      </c>
      <c r="O31851" t="s">
        <v>1940</v>
      </c>
      <c r="P31851" t="s">
        <v>431</v>
      </c>
      <c r="Q31851">
        <v>1020313</v>
      </c>
      <c r="AA31851">
        <v>12.58</v>
      </c>
      <c r="AB31851">
        <v>12.64</v>
      </c>
      <c r="AC31851">
        <v>10.66</v>
      </c>
      <c r="AD31851">
        <v>10.37</v>
      </c>
      <c r="AE31851">
        <v>12.58</v>
      </c>
      <c r="AF31851" t="s">
        <v>49</v>
      </c>
      <c r="AG31851" t="s">
        <v>49</v>
      </c>
      <c r="AH31851" t="s">
        <v>49</v>
      </c>
      <c r="AI31851" t="s">
        <v>49</v>
      </c>
      <c r="AJ31851" t="s">
        <v>49</v>
      </c>
    </row>
    <row r="31852" spans="1:36" x14ac:dyDescent="0.3">
      <c r="A31852" t="s">
        <v>186</v>
      </c>
      <c r="B31852" t="s">
        <v>187</v>
      </c>
      <c r="C31852" t="s">
        <v>71977</v>
      </c>
      <c r="D31852" t="s">
        <v>71978</v>
      </c>
      <c r="E31852">
        <v>2.5</v>
      </c>
      <c r="F31852">
        <v>44.431800000000003</v>
      </c>
      <c r="G31852">
        <v>6.4196</v>
      </c>
      <c r="H31852" t="s">
        <v>1049</v>
      </c>
      <c r="N31852" t="s">
        <v>536</v>
      </c>
      <c r="O31852" t="s">
        <v>11230</v>
      </c>
      <c r="P31852" t="s">
        <v>536</v>
      </c>
      <c r="AA31852">
        <v>3.96</v>
      </c>
      <c r="AB31852">
        <v>3.91</v>
      </c>
      <c r="AC31852">
        <v>3.95</v>
      </c>
      <c r="AD31852">
        <v>3.91</v>
      </c>
      <c r="AE31852">
        <v>3.99</v>
      </c>
      <c r="AF31852" t="s">
        <v>4344</v>
      </c>
      <c r="AG31852" t="s">
        <v>4344</v>
      </c>
      <c r="AH31852" t="s">
        <v>4344</v>
      </c>
      <c r="AI31852" t="s">
        <v>4344</v>
      </c>
      <c r="AJ31852" t="s">
        <v>4344</v>
      </c>
    </row>
    <row r="31853" spans="1:36" x14ac:dyDescent="0.3">
      <c r="A31853" t="s">
        <v>186</v>
      </c>
      <c r="B31853" t="s">
        <v>187</v>
      </c>
      <c r="C31853" t="s">
        <v>71979</v>
      </c>
      <c r="D31853" t="s">
        <v>71980</v>
      </c>
      <c r="E31853">
        <v>2.5</v>
      </c>
      <c r="F31853">
        <v>44.255000000000003</v>
      </c>
      <c r="G31853">
        <v>-1.0878000000000001</v>
      </c>
      <c r="H31853" t="s">
        <v>1615</v>
      </c>
      <c r="N31853" t="s">
        <v>536</v>
      </c>
      <c r="O31853" t="s">
        <v>11230</v>
      </c>
      <c r="P31853" t="s">
        <v>536</v>
      </c>
      <c r="AF31853" t="s">
        <v>43</v>
      </c>
      <c r="AG31853" t="s">
        <v>43</v>
      </c>
      <c r="AH31853" t="s">
        <v>43</v>
      </c>
      <c r="AI31853" t="s">
        <v>43</v>
      </c>
      <c r="AJ31853" t="s">
        <v>43</v>
      </c>
    </row>
    <row r="31854" spans="1:36" x14ac:dyDescent="0.3">
      <c r="A31854" t="s">
        <v>531</v>
      </c>
      <c r="B31854" t="s">
        <v>532</v>
      </c>
      <c r="C31854" t="s">
        <v>71981</v>
      </c>
      <c r="D31854" t="s">
        <v>71982</v>
      </c>
      <c r="E31854">
        <v>2.5</v>
      </c>
      <c r="F31854">
        <v>48.464399999999998</v>
      </c>
      <c r="G31854">
        <v>10.738</v>
      </c>
      <c r="H31854" t="s">
        <v>1049</v>
      </c>
      <c r="N31854" t="s">
        <v>15366</v>
      </c>
      <c r="O31854" t="s">
        <v>15367</v>
      </c>
      <c r="P31854" t="s">
        <v>47</v>
      </c>
      <c r="Q31854">
        <v>1089700</v>
      </c>
      <c r="AA31854">
        <v>3.49</v>
      </c>
      <c r="AB31854">
        <v>3.52</v>
      </c>
      <c r="AC31854">
        <v>3.52</v>
      </c>
      <c r="AD31854">
        <v>3.5</v>
      </c>
      <c r="AE31854">
        <v>3.54</v>
      </c>
      <c r="AF31854" t="s">
        <v>4344</v>
      </c>
      <c r="AG31854" t="s">
        <v>4344</v>
      </c>
      <c r="AH31854" t="s">
        <v>4344</v>
      </c>
      <c r="AI31854" t="s">
        <v>4344</v>
      </c>
      <c r="AJ31854" t="s">
        <v>4344</v>
      </c>
    </row>
    <row r="31855" spans="1:36" x14ac:dyDescent="0.3">
      <c r="A31855" t="s">
        <v>531</v>
      </c>
      <c r="B31855" t="s">
        <v>532</v>
      </c>
      <c r="C31855" t="s">
        <v>71983</v>
      </c>
      <c r="D31855" t="s">
        <v>71984</v>
      </c>
      <c r="E31855">
        <v>2.5</v>
      </c>
      <c r="F31855">
        <v>48.2943</v>
      </c>
      <c r="G31855">
        <v>9.9562000000000008</v>
      </c>
      <c r="H31855" t="s">
        <v>1049</v>
      </c>
      <c r="N31855" t="s">
        <v>35856</v>
      </c>
      <c r="O31855" t="s">
        <v>35857</v>
      </c>
      <c r="P31855" t="s">
        <v>47</v>
      </c>
      <c r="AA31855">
        <v>3.6</v>
      </c>
      <c r="AB31855">
        <v>3.53</v>
      </c>
      <c r="AC31855">
        <v>3.5</v>
      </c>
      <c r="AD31855">
        <v>3.5</v>
      </c>
      <c r="AE31855">
        <v>3.49</v>
      </c>
      <c r="AF31855" t="s">
        <v>4344</v>
      </c>
      <c r="AG31855" t="s">
        <v>4344</v>
      </c>
      <c r="AH31855" t="s">
        <v>4344</v>
      </c>
      <c r="AI31855" t="s">
        <v>4344</v>
      </c>
      <c r="AJ31855" t="s">
        <v>4344</v>
      </c>
    </row>
    <row r="31856" spans="1:36" x14ac:dyDescent="0.3">
      <c r="A31856" t="s">
        <v>531</v>
      </c>
      <c r="B31856" t="s">
        <v>532</v>
      </c>
      <c r="C31856" t="s">
        <v>71985</v>
      </c>
      <c r="D31856" t="s">
        <v>71986</v>
      </c>
      <c r="E31856">
        <v>2.5</v>
      </c>
      <c r="F31856">
        <v>48.893799999999999</v>
      </c>
      <c r="G31856">
        <v>12.7437</v>
      </c>
      <c r="H31856" t="s">
        <v>1049</v>
      </c>
      <c r="N31856" t="s">
        <v>71987</v>
      </c>
      <c r="O31856" t="s">
        <v>71988</v>
      </c>
      <c r="P31856" t="s">
        <v>47</v>
      </c>
      <c r="AA31856">
        <v>3.62</v>
      </c>
      <c r="AB31856">
        <v>3.52</v>
      </c>
      <c r="AC31856">
        <v>3.52</v>
      </c>
      <c r="AD31856">
        <v>3.5</v>
      </c>
      <c r="AE31856">
        <v>3.47</v>
      </c>
      <c r="AF31856" t="s">
        <v>4344</v>
      </c>
      <c r="AG31856" t="s">
        <v>4344</v>
      </c>
      <c r="AH31856" t="s">
        <v>4344</v>
      </c>
      <c r="AI31856" t="s">
        <v>4344</v>
      </c>
      <c r="AJ31856" t="s">
        <v>4344</v>
      </c>
    </row>
    <row r="31857" spans="1:36" x14ac:dyDescent="0.3">
      <c r="A31857" t="s">
        <v>531</v>
      </c>
      <c r="B31857" t="s">
        <v>532</v>
      </c>
      <c r="C31857" t="s">
        <v>71989</v>
      </c>
      <c r="D31857" t="s">
        <v>71990</v>
      </c>
      <c r="E31857">
        <v>2.5</v>
      </c>
      <c r="F31857">
        <v>51.868400000000001</v>
      </c>
      <c r="G31857">
        <v>11.581099999999999</v>
      </c>
      <c r="H31857" t="s">
        <v>1049</v>
      </c>
      <c r="N31857" t="s">
        <v>35705</v>
      </c>
      <c r="O31857" t="s">
        <v>35706</v>
      </c>
      <c r="P31857" t="s">
        <v>47</v>
      </c>
      <c r="AA31857">
        <v>3.6</v>
      </c>
      <c r="AB31857">
        <v>3.51</v>
      </c>
      <c r="AC31857">
        <v>3.51</v>
      </c>
      <c r="AD31857">
        <v>3.53</v>
      </c>
      <c r="AE31857">
        <v>3.42</v>
      </c>
      <c r="AF31857" t="s">
        <v>4344</v>
      </c>
      <c r="AG31857" t="s">
        <v>4344</v>
      </c>
      <c r="AH31857" t="s">
        <v>4344</v>
      </c>
      <c r="AI31857" t="s">
        <v>4344</v>
      </c>
      <c r="AJ31857" t="s">
        <v>4344</v>
      </c>
    </row>
    <row r="31858" spans="1:36" x14ac:dyDescent="0.3">
      <c r="A31858" t="s">
        <v>531</v>
      </c>
      <c r="B31858" t="s">
        <v>532</v>
      </c>
      <c r="C31858" t="s">
        <v>71991</v>
      </c>
      <c r="D31858" t="s">
        <v>71992</v>
      </c>
      <c r="E31858">
        <v>2.5</v>
      </c>
      <c r="F31858">
        <v>49.993200000000002</v>
      </c>
      <c r="G31858">
        <v>9.0579000000000001</v>
      </c>
      <c r="H31858" t="s">
        <v>1049</v>
      </c>
      <c r="N31858" t="s">
        <v>38389</v>
      </c>
      <c r="O31858" t="s">
        <v>38390</v>
      </c>
      <c r="P31858" t="s">
        <v>47</v>
      </c>
      <c r="AA31858">
        <v>3.65</v>
      </c>
      <c r="AB31858">
        <v>3.51</v>
      </c>
      <c r="AC31858">
        <v>3.51</v>
      </c>
      <c r="AD31858">
        <v>3.44</v>
      </c>
      <c r="AE31858">
        <v>3.51</v>
      </c>
      <c r="AF31858" t="s">
        <v>4344</v>
      </c>
      <c r="AG31858" t="s">
        <v>4344</v>
      </c>
      <c r="AH31858" t="s">
        <v>4344</v>
      </c>
      <c r="AI31858" t="s">
        <v>4344</v>
      </c>
      <c r="AJ31858" t="s">
        <v>4344</v>
      </c>
    </row>
    <row r="31859" spans="1:36" x14ac:dyDescent="0.3">
      <c r="A31859" t="s">
        <v>531</v>
      </c>
      <c r="B31859" t="s">
        <v>532</v>
      </c>
      <c r="C31859" t="s">
        <v>71993</v>
      </c>
      <c r="D31859" t="s">
        <v>71994</v>
      </c>
      <c r="E31859">
        <v>2.5</v>
      </c>
      <c r="F31859">
        <v>54.168799999999997</v>
      </c>
      <c r="G31859">
        <v>10.917999999999999</v>
      </c>
      <c r="H31859" t="s">
        <v>1049</v>
      </c>
      <c r="N31859" t="s">
        <v>15366</v>
      </c>
      <c r="O31859" t="s">
        <v>15367</v>
      </c>
      <c r="P31859" t="s">
        <v>47</v>
      </c>
      <c r="Q31859">
        <v>1089705</v>
      </c>
      <c r="AA31859">
        <v>3.59</v>
      </c>
      <c r="AB31859">
        <v>3.51</v>
      </c>
      <c r="AC31859">
        <v>3.52</v>
      </c>
      <c r="AD31859">
        <v>3.52</v>
      </c>
      <c r="AE31859">
        <v>3.53</v>
      </c>
      <c r="AF31859" t="s">
        <v>4344</v>
      </c>
      <c r="AG31859" t="s">
        <v>4344</v>
      </c>
      <c r="AH31859" t="s">
        <v>4344</v>
      </c>
      <c r="AI31859" t="s">
        <v>4344</v>
      </c>
      <c r="AJ31859" t="s">
        <v>4344</v>
      </c>
    </row>
    <row r="31860" spans="1:36" x14ac:dyDescent="0.3">
      <c r="A31860" t="s">
        <v>531</v>
      </c>
      <c r="B31860" t="s">
        <v>532</v>
      </c>
      <c r="C31860" t="s">
        <v>71995</v>
      </c>
      <c r="D31860" t="s">
        <v>71996</v>
      </c>
      <c r="E31860">
        <v>2.5</v>
      </c>
      <c r="F31860">
        <v>51.6556</v>
      </c>
      <c r="G31860">
        <v>11.4809</v>
      </c>
      <c r="H31860" t="s">
        <v>1049</v>
      </c>
      <c r="N31860" t="s">
        <v>48516</v>
      </c>
      <c r="O31860" t="s">
        <v>69995</v>
      </c>
      <c r="P31860" t="s">
        <v>47</v>
      </c>
      <c r="AA31860">
        <v>3.56</v>
      </c>
      <c r="AB31860">
        <v>3.51</v>
      </c>
      <c r="AC31860">
        <v>3.51</v>
      </c>
      <c r="AD31860">
        <v>3.54</v>
      </c>
      <c r="AE31860">
        <v>3.52</v>
      </c>
      <c r="AF31860" t="s">
        <v>4344</v>
      </c>
      <c r="AG31860" t="s">
        <v>4344</v>
      </c>
      <c r="AH31860" t="s">
        <v>4344</v>
      </c>
      <c r="AI31860" t="s">
        <v>4344</v>
      </c>
      <c r="AJ31860" t="s">
        <v>4344</v>
      </c>
    </row>
    <row r="31861" spans="1:36" x14ac:dyDescent="0.3">
      <c r="A31861" t="s">
        <v>531</v>
      </c>
      <c r="B31861" t="s">
        <v>532</v>
      </c>
      <c r="C31861" t="s">
        <v>71997</v>
      </c>
      <c r="D31861" t="s">
        <v>71998</v>
      </c>
      <c r="E31861">
        <v>2.5</v>
      </c>
      <c r="F31861">
        <v>49.947400000000002</v>
      </c>
      <c r="G31861">
        <v>7.8113000000000001</v>
      </c>
      <c r="H31861" t="s">
        <v>1049</v>
      </c>
      <c r="N31861" t="s">
        <v>25712</v>
      </c>
      <c r="O31861" t="s">
        <v>25713</v>
      </c>
      <c r="P31861" t="s">
        <v>47</v>
      </c>
      <c r="AA31861">
        <v>3.58</v>
      </c>
      <c r="AB31861">
        <v>3.5</v>
      </c>
      <c r="AC31861">
        <v>3.52</v>
      </c>
      <c r="AD31861">
        <v>3.53</v>
      </c>
      <c r="AE31861">
        <v>3.49</v>
      </c>
      <c r="AF31861" t="s">
        <v>4344</v>
      </c>
      <c r="AG31861" t="s">
        <v>4344</v>
      </c>
      <c r="AH31861" t="s">
        <v>4344</v>
      </c>
      <c r="AI31861" t="s">
        <v>4344</v>
      </c>
      <c r="AJ31861" t="s">
        <v>4344</v>
      </c>
    </row>
    <row r="31862" spans="1:36" x14ac:dyDescent="0.3">
      <c r="A31862" t="s">
        <v>531</v>
      </c>
      <c r="B31862" t="s">
        <v>532</v>
      </c>
      <c r="C31862" t="s">
        <v>71999</v>
      </c>
      <c r="D31862" t="s">
        <v>72000</v>
      </c>
      <c r="E31862">
        <v>2.5</v>
      </c>
      <c r="F31862">
        <v>52.534999999999997</v>
      </c>
      <c r="G31862">
        <v>12.3626</v>
      </c>
      <c r="H31862" t="s">
        <v>2526</v>
      </c>
      <c r="L31862">
        <v>2002</v>
      </c>
      <c r="M31862" t="s">
        <v>45942</v>
      </c>
      <c r="N31862" t="s">
        <v>536</v>
      </c>
      <c r="O31862" t="s">
        <v>537</v>
      </c>
      <c r="P31862" t="s">
        <v>536</v>
      </c>
      <c r="AE31862">
        <v>5.26</v>
      </c>
      <c r="AF31862" t="s">
        <v>43</v>
      </c>
      <c r="AG31862" t="s">
        <v>43</v>
      </c>
      <c r="AH31862" t="s">
        <v>43</v>
      </c>
      <c r="AI31862" t="s">
        <v>43</v>
      </c>
      <c r="AJ31862" t="s">
        <v>44</v>
      </c>
    </row>
    <row r="31863" spans="1:36" x14ac:dyDescent="0.3">
      <c r="A31863" t="s">
        <v>239</v>
      </c>
      <c r="B31863" t="s">
        <v>240</v>
      </c>
      <c r="C31863" t="s">
        <v>72001</v>
      </c>
      <c r="D31863" t="s">
        <v>72002</v>
      </c>
      <c r="E31863">
        <v>2.5</v>
      </c>
      <c r="F31863">
        <v>28.183900000000001</v>
      </c>
      <c r="G31863">
        <v>73.240700000000004</v>
      </c>
      <c r="H31863" t="s">
        <v>1049</v>
      </c>
      <c r="L31863">
        <v>2011</v>
      </c>
      <c r="M31863" t="s">
        <v>72003</v>
      </c>
      <c r="N31863" t="s">
        <v>14156</v>
      </c>
      <c r="O31863" t="s">
        <v>72004</v>
      </c>
      <c r="P31863" t="s">
        <v>14156</v>
      </c>
      <c r="Q31863">
        <v>1091982</v>
      </c>
      <c r="AA31863">
        <v>4.37</v>
      </c>
      <c r="AB31863">
        <v>4.7300000000000004</v>
      </c>
      <c r="AC31863">
        <v>4.49</v>
      </c>
      <c r="AD31863">
        <v>4.26</v>
      </c>
      <c r="AE31863">
        <v>4.29</v>
      </c>
      <c r="AF31863" t="s">
        <v>7927</v>
      </c>
      <c r="AG31863" t="s">
        <v>7927</v>
      </c>
      <c r="AH31863" t="s">
        <v>7927</v>
      </c>
      <c r="AI31863" t="s">
        <v>7927</v>
      </c>
      <c r="AJ31863" t="s">
        <v>7927</v>
      </c>
    </row>
    <row r="31864" spans="1:36" x14ac:dyDescent="0.3">
      <c r="A31864" t="s">
        <v>196</v>
      </c>
      <c r="B31864" t="s">
        <v>197</v>
      </c>
      <c r="C31864" t="s">
        <v>72005</v>
      </c>
      <c r="D31864" t="s">
        <v>72006</v>
      </c>
      <c r="E31864">
        <v>2.5</v>
      </c>
      <c r="F31864">
        <v>-2.5213000000000001</v>
      </c>
      <c r="G31864">
        <v>121.357</v>
      </c>
      <c r="H31864" t="s">
        <v>87</v>
      </c>
      <c r="M31864" t="s">
        <v>72007</v>
      </c>
      <c r="N31864" t="s">
        <v>201</v>
      </c>
      <c r="O31864" t="s">
        <v>202</v>
      </c>
      <c r="P31864" t="s">
        <v>431</v>
      </c>
      <c r="AE31864">
        <v>13.6</v>
      </c>
      <c r="AF31864" t="s">
        <v>43</v>
      </c>
      <c r="AG31864" t="s">
        <v>43</v>
      </c>
      <c r="AH31864" t="s">
        <v>43</v>
      </c>
      <c r="AI31864" t="s">
        <v>43</v>
      </c>
      <c r="AJ31864" t="s">
        <v>44</v>
      </c>
    </row>
    <row r="31865" spans="1:36" x14ac:dyDescent="0.3">
      <c r="A31865" t="s">
        <v>75</v>
      </c>
      <c r="B31865" t="s">
        <v>76</v>
      </c>
      <c r="C31865" t="s">
        <v>72008</v>
      </c>
      <c r="D31865" t="s">
        <v>72009</v>
      </c>
      <c r="E31865">
        <v>2.5</v>
      </c>
      <c r="F31865">
        <v>36.750900000000001</v>
      </c>
      <c r="G31865">
        <v>137.12639999999999</v>
      </c>
      <c r="H31865" t="s">
        <v>1049</v>
      </c>
      <c r="M31865" t="s">
        <v>72010</v>
      </c>
      <c r="N31865" t="s">
        <v>31059</v>
      </c>
      <c r="O31865" t="s">
        <v>72011</v>
      </c>
      <c r="P31865" t="s">
        <v>47</v>
      </c>
      <c r="AA31865">
        <v>4.2300000000000004</v>
      </c>
      <c r="AB31865">
        <v>4.2300000000000004</v>
      </c>
      <c r="AC31865">
        <v>4.22</v>
      </c>
      <c r="AD31865">
        <v>4.25</v>
      </c>
      <c r="AE31865">
        <v>4.07</v>
      </c>
      <c r="AF31865" t="s">
        <v>4344</v>
      </c>
      <c r="AG31865" t="s">
        <v>4344</v>
      </c>
      <c r="AH31865" t="s">
        <v>4344</v>
      </c>
      <c r="AI31865" t="s">
        <v>4344</v>
      </c>
      <c r="AJ31865" t="s">
        <v>4344</v>
      </c>
    </row>
    <row r="31866" spans="1:36" x14ac:dyDescent="0.3">
      <c r="A31866" t="s">
        <v>75</v>
      </c>
      <c r="B31866" t="s">
        <v>76</v>
      </c>
      <c r="C31866" t="s">
        <v>72012</v>
      </c>
      <c r="D31866" t="s">
        <v>72013</v>
      </c>
      <c r="E31866">
        <v>2.5</v>
      </c>
      <c r="F31866">
        <v>32.195700000000002</v>
      </c>
      <c r="G31866">
        <v>130.87799999999999</v>
      </c>
      <c r="H31866" t="s">
        <v>1049</v>
      </c>
      <c r="M31866" t="s">
        <v>49081</v>
      </c>
      <c r="N31866" t="s">
        <v>31059</v>
      </c>
      <c r="O31866" t="s">
        <v>72014</v>
      </c>
      <c r="P31866" t="s">
        <v>47</v>
      </c>
      <c r="AA31866">
        <v>4.6399999999999997</v>
      </c>
      <c r="AB31866">
        <v>4.13</v>
      </c>
      <c r="AC31866">
        <v>4.0599999999999996</v>
      </c>
      <c r="AD31866">
        <v>4.22</v>
      </c>
      <c r="AE31866">
        <v>3.97</v>
      </c>
      <c r="AF31866" t="s">
        <v>4344</v>
      </c>
      <c r="AG31866" t="s">
        <v>4344</v>
      </c>
      <c r="AH31866" t="s">
        <v>4344</v>
      </c>
      <c r="AI31866" t="s">
        <v>4344</v>
      </c>
      <c r="AJ31866" t="s">
        <v>4344</v>
      </c>
    </row>
    <row r="31867" spans="1:36" x14ac:dyDescent="0.3">
      <c r="A31867" t="s">
        <v>75</v>
      </c>
      <c r="B31867" t="s">
        <v>76</v>
      </c>
      <c r="C31867" t="s">
        <v>72015</v>
      </c>
      <c r="D31867" t="s">
        <v>72016</v>
      </c>
      <c r="E31867">
        <v>2.5</v>
      </c>
      <c r="F31867">
        <v>34.059800000000003</v>
      </c>
      <c r="G31867">
        <v>134.60409999999999</v>
      </c>
      <c r="H31867" t="s">
        <v>1049</v>
      </c>
      <c r="M31867" t="s">
        <v>54905</v>
      </c>
      <c r="N31867" t="s">
        <v>54905</v>
      </c>
      <c r="O31867" t="s">
        <v>54906</v>
      </c>
      <c r="P31867" t="s">
        <v>47</v>
      </c>
      <c r="Q31867">
        <v>1106872</v>
      </c>
      <c r="AA31867">
        <v>4.7</v>
      </c>
      <c r="AB31867">
        <v>4.3499999999999996</v>
      </c>
      <c r="AC31867">
        <v>4.25</v>
      </c>
      <c r="AD31867">
        <v>4.4000000000000004</v>
      </c>
      <c r="AE31867">
        <v>4.38</v>
      </c>
      <c r="AF31867" t="s">
        <v>4344</v>
      </c>
      <c r="AG31867" t="s">
        <v>4344</v>
      </c>
      <c r="AH31867" t="s">
        <v>4344</v>
      </c>
      <c r="AI31867" t="s">
        <v>4344</v>
      </c>
      <c r="AJ31867" t="s">
        <v>4344</v>
      </c>
    </row>
    <row r="31868" spans="1:36" x14ac:dyDescent="0.3">
      <c r="A31868" t="s">
        <v>758</v>
      </c>
      <c r="B31868" t="s">
        <v>759</v>
      </c>
      <c r="C31868" t="s">
        <v>72017</v>
      </c>
      <c r="D31868" t="s">
        <v>72018</v>
      </c>
      <c r="E31868">
        <v>2.5</v>
      </c>
      <c r="F31868">
        <v>17.4559</v>
      </c>
      <c r="G31868">
        <v>-91.42</v>
      </c>
      <c r="H31868" t="s">
        <v>1615</v>
      </c>
      <c r="N31868" t="s">
        <v>21081</v>
      </c>
      <c r="O31868" t="s">
        <v>20874</v>
      </c>
      <c r="P31868" t="s">
        <v>765</v>
      </c>
      <c r="Q31868">
        <v>1110204</v>
      </c>
      <c r="R31868">
        <v>2016</v>
      </c>
      <c r="AF31868" t="s">
        <v>43</v>
      </c>
      <c r="AG31868" t="s">
        <v>43</v>
      </c>
      <c r="AH31868" t="s">
        <v>43</v>
      </c>
      <c r="AI31868" t="s">
        <v>43</v>
      </c>
      <c r="AJ31868" t="s">
        <v>43</v>
      </c>
    </row>
    <row r="31869" spans="1:36" x14ac:dyDescent="0.3">
      <c r="A31869" t="s">
        <v>758</v>
      </c>
      <c r="B31869" t="s">
        <v>759</v>
      </c>
      <c r="C31869" t="s">
        <v>72019</v>
      </c>
      <c r="D31869" t="s">
        <v>72020</v>
      </c>
      <c r="E31869">
        <v>2.5</v>
      </c>
      <c r="F31869">
        <v>20.204799999999999</v>
      </c>
      <c r="G31869">
        <v>-100.8865</v>
      </c>
      <c r="H31869" t="s">
        <v>40</v>
      </c>
      <c r="N31869" t="s">
        <v>21081</v>
      </c>
      <c r="O31869" t="s">
        <v>20874</v>
      </c>
      <c r="P31869" t="s">
        <v>765</v>
      </c>
      <c r="R31869">
        <v>2016</v>
      </c>
      <c r="AA31869">
        <v>10.220000000000001</v>
      </c>
      <c r="AB31869">
        <v>9.9700000000000006</v>
      </c>
      <c r="AC31869">
        <v>9.66</v>
      </c>
      <c r="AD31869">
        <v>9.69</v>
      </c>
      <c r="AE31869">
        <v>9.66</v>
      </c>
      <c r="AF31869" t="s">
        <v>49</v>
      </c>
      <c r="AG31869" t="s">
        <v>49</v>
      </c>
      <c r="AH31869" t="s">
        <v>49</v>
      </c>
      <c r="AI31869" t="s">
        <v>49</v>
      </c>
      <c r="AJ31869" t="s">
        <v>49</v>
      </c>
    </row>
    <row r="31870" spans="1:36" x14ac:dyDescent="0.3">
      <c r="A31870" t="s">
        <v>758</v>
      </c>
      <c r="B31870" t="s">
        <v>759</v>
      </c>
      <c r="C31870" t="s">
        <v>72021</v>
      </c>
      <c r="D31870" t="s">
        <v>72022</v>
      </c>
      <c r="E31870">
        <v>2.5</v>
      </c>
      <c r="F31870">
        <v>17.686800000000002</v>
      </c>
      <c r="G31870">
        <v>-97.617800000000003</v>
      </c>
      <c r="H31870" t="s">
        <v>40</v>
      </c>
      <c r="N31870" t="s">
        <v>762</v>
      </c>
      <c r="O31870" t="s">
        <v>20874</v>
      </c>
      <c r="P31870" t="s">
        <v>765</v>
      </c>
      <c r="Q31870">
        <v>1013154</v>
      </c>
      <c r="R31870">
        <v>2016</v>
      </c>
      <c r="AA31870">
        <v>9.1300000000000008</v>
      </c>
      <c r="AB31870">
        <v>8.0299999999999994</v>
      </c>
      <c r="AC31870">
        <v>8.44</v>
      </c>
      <c r="AD31870">
        <v>7.14</v>
      </c>
      <c r="AE31870">
        <v>9.86</v>
      </c>
      <c r="AF31870" t="s">
        <v>49</v>
      </c>
      <c r="AG31870" t="s">
        <v>49</v>
      </c>
      <c r="AH31870" t="s">
        <v>49</v>
      </c>
      <c r="AI31870" t="s">
        <v>49</v>
      </c>
      <c r="AJ31870" t="s">
        <v>49</v>
      </c>
    </row>
    <row r="31871" spans="1:36" x14ac:dyDescent="0.3">
      <c r="A31871" t="s">
        <v>3040</v>
      </c>
      <c r="B31871" t="s">
        <v>3041</v>
      </c>
      <c r="C31871" t="s">
        <v>72023</v>
      </c>
      <c r="D31871" t="s">
        <v>72024</v>
      </c>
      <c r="E31871">
        <v>2.5</v>
      </c>
      <c r="F31871">
        <v>39.944699999999997</v>
      </c>
      <c r="G31871">
        <v>-7.2011000000000003</v>
      </c>
      <c r="H31871" t="s">
        <v>40</v>
      </c>
      <c r="L31871">
        <v>1970</v>
      </c>
      <c r="N31871" t="s">
        <v>12482</v>
      </c>
      <c r="O31871" t="s">
        <v>12483</v>
      </c>
      <c r="P31871" t="s">
        <v>12482</v>
      </c>
      <c r="Q31871">
        <v>1012723</v>
      </c>
      <c r="AA31871">
        <v>8.39</v>
      </c>
      <c r="AB31871">
        <v>8.39</v>
      </c>
      <c r="AC31871">
        <v>6.16</v>
      </c>
      <c r="AD31871">
        <v>8.6300000000000008</v>
      </c>
      <c r="AE31871">
        <v>4.87</v>
      </c>
      <c r="AF31871" t="s">
        <v>49</v>
      </c>
      <c r="AG31871" t="s">
        <v>49</v>
      </c>
      <c r="AH31871" t="s">
        <v>49</v>
      </c>
      <c r="AI31871" t="s">
        <v>49</v>
      </c>
      <c r="AJ31871" t="s">
        <v>49</v>
      </c>
    </row>
    <row r="31872" spans="1:36" x14ac:dyDescent="0.3">
      <c r="A31872" t="s">
        <v>3040</v>
      </c>
      <c r="B31872" t="s">
        <v>3041</v>
      </c>
      <c r="C31872" t="s">
        <v>72025</v>
      </c>
      <c r="D31872" t="s">
        <v>72026</v>
      </c>
      <c r="E31872">
        <v>2.5</v>
      </c>
      <c r="F31872">
        <v>38.185200000000002</v>
      </c>
      <c r="G31872">
        <v>-8.1152999999999995</v>
      </c>
      <c r="H31872" t="s">
        <v>40</v>
      </c>
      <c r="L31872">
        <v>2010</v>
      </c>
      <c r="N31872" t="s">
        <v>12482</v>
      </c>
      <c r="O31872" t="s">
        <v>12483</v>
      </c>
      <c r="P31872" t="s">
        <v>12482</v>
      </c>
      <c r="Q31872">
        <v>1088860</v>
      </c>
      <c r="AA31872">
        <v>6.96</v>
      </c>
      <c r="AB31872">
        <v>6.96</v>
      </c>
      <c r="AC31872">
        <v>6.13</v>
      </c>
      <c r="AD31872">
        <v>8.15</v>
      </c>
      <c r="AE31872">
        <v>6.13</v>
      </c>
      <c r="AF31872" t="s">
        <v>49</v>
      </c>
      <c r="AG31872" t="s">
        <v>49</v>
      </c>
      <c r="AH31872" t="s">
        <v>49</v>
      </c>
      <c r="AI31872" t="s">
        <v>49</v>
      </c>
      <c r="AJ31872" t="s">
        <v>49</v>
      </c>
    </row>
    <row r="31873" spans="1:36" x14ac:dyDescent="0.3">
      <c r="A31873" t="s">
        <v>30530</v>
      </c>
      <c r="B31873" t="s">
        <v>30531</v>
      </c>
      <c r="C31873" t="s">
        <v>72027</v>
      </c>
      <c r="D31873" t="s">
        <v>72028</v>
      </c>
      <c r="E31873">
        <v>2.5</v>
      </c>
      <c r="F31873">
        <v>-1.5820000000000001</v>
      </c>
      <c r="G31873">
        <v>29.655000000000001</v>
      </c>
      <c r="H31873" t="s">
        <v>40</v>
      </c>
      <c r="L31873">
        <v>2010</v>
      </c>
      <c r="M31873" t="s">
        <v>30534</v>
      </c>
      <c r="N31873" t="s">
        <v>30535</v>
      </c>
      <c r="O31873" t="s">
        <v>41398</v>
      </c>
      <c r="P31873" t="s">
        <v>4598</v>
      </c>
      <c r="Q31873">
        <v>1073969</v>
      </c>
      <c r="AA31873">
        <v>8.49</v>
      </c>
      <c r="AB31873">
        <v>7.95</v>
      </c>
      <c r="AC31873">
        <v>6.83</v>
      </c>
      <c r="AD31873">
        <v>8.92</v>
      </c>
      <c r="AE31873">
        <v>8.9</v>
      </c>
      <c r="AF31873" t="s">
        <v>49</v>
      </c>
      <c r="AG31873" t="s">
        <v>49</v>
      </c>
      <c r="AH31873" t="s">
        <v>49</v>
      </c>
      <c r="AI31873" t="s">
        <v>49</v>
      </c>
      <c r="AJ31873" t="s">
        <v>49</v>
      </c>
    </row>
    <row r="31874" spans="1:36" x14ac:dyDescent="0.3">
      <c r="A31874" t="s">
        <v>1286</v>
      </c>
      <c r="B31874" t="s">
        <v>1287</v>
      </c>
      <c r="C31874" t="s">
        <v>72029</v>
      </c>
      <c r="D31874" t="s">
        <v>72030</v>
      </c>
      <c r="E31874">
        <v>2.5</v>
      </c>
      <c r="F31874">
        <v>52.585999999999999</v>
      </c>
      <c r="G31874">
        <v>-1.2375</v>
      </c>
      <c r="H31874" t="s">
        <v>1615</v>
      </c>
      <c r="M31874" t="s">
        <v>72031</v>
      </c>
      <c r="N31874" t="s">
        <v>1617</v>
      </c>
      <c r="O31874" t="s">
        <v>1618</v>
      </c>
      <c r="P31874" t="s">
        <v>1617</v>
      </c>
      <c r="AF31874" t="s">
        <v>43</v>
      </c>
      <c r="AG31874" t="s">
        <v>43</v>
      </c>
      <c r="AH31874" t="s">
        <v>43</v>
      </c>
      <c r="AI31874" t="s">
        <v>43</v>
      </c>
      <c r="AJ31874" t="s">
        <v>43</v>
      </c>
    </row>
    <row r="31875" spans="1:36" x14ac:dyDescent="0.3">
      <c r="A31875" t="s">
        <v>1286</v>
      </c>
      <c r="B31875" t="s">
        <v>1287</v>
      </c>
      <c r="C31875" t="s">
        <v>72032</v>
      </c>
      <c r="D31875" t="s">
        <v>72033</v>
      </c>
      <c r="E31875">
        <v>2.5</v>
      </c>
      <c r="F31875">
        <v>51.599600000000002</v>
      </c>
      <c r="G31875">
        <v>-1.7428999999999999</v>
      </c>
      <c r="H31875" t="s">
        <v>1049</v>
      </c>
      <c r="M31875" t="s">
        <v>72034</v>
      </c>
      <c r="N31875" t="s">
        <v>1617</v>
      </c>
      <c r="O31875" t="s">
        <v>1618</v>
      </c>
      <c r="P31875" t="s">
        <v>1617</v>
      </c>
      <c r="AA31875">
        <v>3.66</v>
      </c>
      <c r="AB31875">
        <v>3.63</v>
      </c>
      <c r="AC31875">
        <v>3.64</v>
      </c>
      <c r="AD31875">
        <v>3.65</v>
      </c>
      <c r="AE31875">
        <v>3.64</v>
      </c>
      <c r="AF31875" t="s">
        <v>4344</v>
      </c>
      <c r="AG31875" t="s">
        <v>4344</v>
      </c>
      <c r="AH31875" t="s">
        <v>4344</v>
      </c>
      <c r="AI31875" t="s">
        <v>4344</v>
      </c>
      <c r="AJ31875" t="s">
        <v>4344</v>
      </c>
    </row>
    <row r="31876" spans="1:36" x14ac:dyDescent="0.3">
      <c r="A31876" t="s">
        <v>1286</v>
      </c>
      <c r="B31876" t="s">
        <v>1287</v>
      </c>
      <c r="C31876" t="s">
        <v>72035</v>
      </c>
      <c r="D31876" t="s">
        <v>72036</v>
      </c>
      <c r="E31876">
        <v>2.5</v>
      </c>
      <c r="F31876">
        <v>54.307299999999998</v>
      </c>
      <c r="G31876">
        <v>-7.6638999999999999</v>
      </c>
      <c r="H31876" t="s">
        <v>1615</v>
      </c>
      <c r="M31876" t="s">
        <v>72037</v>
      </c>
      <c r="N31876" t="s">
        <v>1617</v>
      </c>
      <c r="O31876" t="s">
        <v>1618</v>
      </c>
      <c r="P31876" t="s">
        <v>1617</v>
      </c>
      <c r="AF31876" t="s">
        <v>43</v>
      </c>
      <c r="AG31876" t="s">
        <v>43</v>
      </c>
      <c r="AH31876" t="s">
        <v>43</v>
      </c>
      <c r="AI31876" t="s">
        <v>43</v>
      </c>
      <c r="AJ31876" t="s">
        <v>43</v>
      </c>
    </row>
    <row r="31877" spans="1:36" x14ac:dyDescent="0.3">
      <c r="A31877" t="s">
        <v>1286</v>
      </c>
      <c r="B31877" t="s">
        <v>1287</v>
      </c>
      <c r="C31877" t="s">
        <v>72038</v>
      </c>
      <c r="D31877" t="s">
        <v>72039</v>
      </c>
      <c r="E31877">
        <v>2.5</v>
      </c>
      <c r="F31877">
        <v>52.672699999999999</v>
      </c>
      <c r="G31877">
        <v>-1.2427999999999999</v>
      </c>
      <c r="H31877" t="s">
        <v>2526</v>
      </c>
      <c r="M31877" t="s">
        <v>49511</v>
      </c>
      <c r="N31877" t="s">
        <v>1617</v>
      </c>
      <c r="O31877" t="s">
        <v>1618</v>
      </c>
      <c r="P31877" t="s">
        <v>1617</v>
      </c>
      <c r="Q31877">
        <v>1044644</v>
      </c>
      <c r="AE31877">
        <v>2.42</v>
      </c>
      <c r="AF31877" t="s">
        <v>43</v>
      </c>
      <c r="AG31877" t="s">
        <v>43</v>
      </c>
      <c r="AH31877" t="s">
        <v>43</v>
      </c>
      <c r="AI31877" t="s">
        <v>43</v>
      </c>
      <c r="AJ31877" t="s">
        <v>44</v>
      </c>
    </row>
    <row r="31878" spans="1:36" x14ac:dyDescent="0.3">
      <c r="A31878" t="s">
        <v>1286</v>
      </c>
      <c r="B31878" t="s">
        <v>1287</v>
      </c>
      <c r="C31878" t="s">
        <v>72040</v>
      </c>
      <c r="D31878" t="s">
        <v>72041</v>
      </c>
      <c r="E31878">
        <v>2.5</v>
      </c>
      <c r="F31878">
        <v>53.706600000000002</v>
      </c>
      <c r="G31878">
        <v>-2.7814000000000001</v>
      </c>
      <c r="H31878" t="s">
        <v>1049</v>
      </c>
      <c r="M31878" t="s">
        <v>64201</v>
      </c>
      <c r="N31878" t="s">
        <v>1617</v>
      </c>
      <c r="O31878" t="s">
        <v>1618</v>
      </c>
      <c r="P31878" t="s">
        <v>1617</v>
      </c>
      <c r="AA31878">
        <v>3.61</v>
      </c>
      <c r="AB31878">
        <v>3.65</v>
      </c>
      <c r="AC31878">
        <v>3.65</v>
      </c>
      <c r="AD31878">
        <v>3.66</v>
      </c>
      <c r="AE31878">
        <v>3.59</v>
      </c>
      <c r="AF31878" t="s">
        <v>4344</v>
      </c>
      <c r="AG31878" t="s">
        <v>4344</v>
      </c>
      <c r="AH31878" t="s">
        <v>4344</v>
      </c>
      <c r="AI31878" t="s">
        <v>4344</v>
      </c>
      <c r="AJ31878" t="s">
        <v>4344</v>
      </c>
    </row>
    <row r="31879" spans="1:36" x14ac:dyDescent="0.3">
      <c r="A31879" t="s">
        <v>1286</v>
      </c>
      <c r="B31879" t="s">
        <v>1287</v>
      </c>
      <c r="C31879" t="s">
        <v>72042</v>
      </c>
      <c r="D31879" t="s">
        <v>72043</v>
      </c>
      <c r="E31879">
        <v>2.5</v>
      </c>
      <c r="F31879">
        <v>55.044499999999999</v>
      </c>
      <c r="G31879">
        <v>-6.2797000000000001</v>
      </c>
      <c r="H31879" t="s">
        <v>128</v>
      </c>
      <c r="M31879" t="s">
        <v>72044</v>
      </c>
      <c r="N31879" t="s">
        <v>1617</v>
      </c>
      <c r="O31879" t="s">
        <v>1618</v>
      </c>
      <c r="P31879" t="s">
        <v>1617</v>
      </c>
      <c r="AE31879">
        <v>6.3</v>
      </c>
      <c r="AF31879" t="s">
        <v>43</v>
      </c>
      <c r="AG31879" t="s">
        <v>43</v>
      </c>
      <c r="AH31879" t="s">
        <v>43</v>
      </c>
      <c r="AI31879" t="s">
        <v>43</v>
      </c>
      <c r="AJ31879" t="s">
        <v>44</v>
      </c>
    </row>
    <row r="31880" spans="1:36" x14ac:dyDescent="0.3">
      <c r="A31880" t="s">
        <v>1286</v>
      </c>
      <c r="B31880" t="s">
        <v>1287</v>
      </c>
      <c r="C31880" t="s">
        <v>72045</v>
      </c>
      <c r="D31880" t="s">
        <v>72046</v>
      </c>
      <c r="E31880">
        <v>2.5</v>
      </c>
      <c r="F31880">
        <v>54.868499999999997</v>
      </c>
      <c r="G31880">
        <v>-5.0871000000000004</v>
      </c>
      <c r="H31880" t="s">
        <v>128</v>
      </c>
      <c r="M31880" t="s">
        <v>49272</v>
      </c>
      <c r="N31880" t="s">
        <v>1617</v>
      </c>
      <c r="O31880" t="s">
        <v>1618</v>
      </c>
      <c r="P31880" t="s">
        <v>1617</v>
      </c>
      <c r="AE31880">
        <v>6.3</v>
      </c>
      <c r="AF31880" t="s">
        <v>43</v>
      </c>
      <c r="AG31880" t="s">
        <v>43</v>
      </c>
      <c r="AH31880" t="s">
        <v>43</v>
      </c>
      <c r="AI31880" t="s">
        <v>43</v>
      </c>
      <c r="AJ31880" t="s">
        <v>44</v>
      </c>
    </row>
    <row r="31881" spans="1:36" x14ac:dyDescent="0.3">
      <c r="A31881" t="s">
        <v>1286</v>
      </c>
      <c r="B31881" t="s">
        <v>1287</v>
      </c>
      <c r="C31881" t="s">
        <v>72047</v>
      </c>
      <c r="D31881" t="s">
        <v>72048</v>
      </c>
      <c r="E31881">
        <v>2.5</v>
      </c>
      <c r="F31881">
        <v>54.551600000000001</v>
      </c>
      <c r="G31881">
        <v>-7.0090000000000003</v>
      </c>
      <c r="H31881" t="s">
        <v>128</v>
      </c>
      <c r="N31881" t="s">
        <v>1617</v>
      </c>
      <c r="O31881" t="s">
        <v>1618</v>
      </c>
      <c r="P31881" t="s">
        <v>1617</v>
      </c>
      <c r="AE31881">
        <v>6.3</v>
      </c>
      <c r="AF31881" t="s">
        <v>43</v>
      </c>
      <c r="AG31881" t="s">
        <v>43</v>
      </c>
      <c r="AH31881" t="s">
        <v>43</v>
      </c>
      <c r="AI31881" t="s">
        <v>43</v>
      </c>
      <c r="AJ31881" t="s">
        <v>44</v>
      </c>
    </row>
    <row r="31882" spans="1:36" x14ac:dyDescent="0.3">
      <c r="A31882" t="s">
        <v>1286</v>
      </c>
      <c r="B31882" t="s">
        <v>1287</v>
      </c>
      <c r="C31882" t="s">
        <v>72049</v>
      </c>
      <c r="D31882" t="s">
        <v>72050</v>
      </c>
      <c r="E31882">
        <v>2.5</v>
      </c>
      <c r="F31882">
        <v>51.502200000000002</v>
      </c>
      <c r="G31882">
        <v>0.1421</v>
      </c>
      <c r="H31882" t="s">
        <v>128</v>
      </c>
      <c r="M31882" t="s">
        <v>59924</v>
      </c>
      <c r="N31882" t="s">
        <v>1617</v>
      </c>
      <c r="O31882" t="s">
        <v>1618</v>
      </c>
      <c r="P31882" t="s">
        <v>1617</v>
      </c>
      <c r="AE31882">
        <v>6.3</v>
      </c>
      <c r="AF31882" t="s">
        <v>43</v>
      </c>
      <c r="AG31882" t="s">
        <v>43</v>
      </c>
      <c r="AH31882" t="s">
        <v>43</v>
      </c>
      <c r="AI31882" t="s">
        <v>43</v>
      </c>
      <c r="AJ31882" t="s">
        <v>44</v>
      </c>
    </row>
    <row r="31883" spans="1:36" x14ac:dyDescent="0.3">
      <c r="A31883" t="s">
        <v>1286</v>
      </c>
      <c r="B31883" t="s">
        <v>1287</v>
      </c>
      <c r="C31883" t="s">
        <v>72051</v>
      </c>
      <c r="D31883" t="s">
        <v>72052</v>
      </c>
      <c r="E31883">
        <v>2.5</v>
      </c>
      <c r="F31883">
        <v>56.956200000000003</v>
      </c>
      <c r="G31883">
        <v>-4.2110000000000003</v>
      </c>
      <c r="H31883" t="s">
        <v>40</v>
      </c>
      <c r="M31883" t="s">
        <v>13220</v>
      </c>
      <c r="N31883" t="s">
        <v>1617</v>
      </c>
      <c r="O31883" t="s">
        <v>1618</v>
      </c>
      <c r="P31883" t="s">
        <v>1617</v>
      </c>
      <c r="Q31883">
        <v>1028295</v>
      </c>
      <c r="AA31883">
        <v>8.16</v>
      </c>
      <c r="AB31883">
        <v>6.44</v>
      </c>
      <c r="AC31883">
        <v>8.9</v>
      </c>
      <c r="AD31883">
        <v>6.98</v>
      </c>
      <c r="AE31883">
        <v>6.96</v>
      </c>
      <c r="AF31883" t="s">
        <v>49</v>
      </c>
      <c r="AG31883" t="s">
        <v>49</v>
      </c>
      <c r="AH31883" t="s">
        <v>49</v>
      </c>
      <c r="AI31883" t="s">
        <v>49</v>
      </c>
      <c r="AJ31883" t="s">
        <v>49</v>
      </c>
    </row>
    <row r="31884" spans="1:36" x14ac:dyDescent="0.3">
      <c r="A31884" t="s">
        <v>1286</v>
      </c>
      <c r="B31884" t="s">
        <v>1287</v>
      </c>
      <c r="C31884" t="s">
        <v>72053</v>
      </c>
      <c r="D31884" t="s">
        <v>72054</v>
      </c>
      <c r="E31884">
        <v>2.5</v>
      </c>
      <c r="F31884">
        <v>55.853900000000003</v>
      </c>
      <c r="G31884">
        <v>-3.9335</v>
      </c>
      <c r="H31884" t="s">
        <v>128</v>
      </c>
      <c r="M31884" t="s">
        <v>72055</v>
      </c>
      <c r="N31884" t="s">
        <v>1617</v>
      </c>
      <c r="O31884" t="s">
        <v>1618</v>
      </c>
      <c r="P31884" t="s">
        <v>1617</v>
      </c>
      <c r="AE31884">
        <v>6.3</v>
      </c>
      <c r="AF31884" t="s">
        <v>43</v>
      </c>
      <c r="AG31884" t="s">
        <v>43</v>
      </c>
      <c r="AH31884" t="s">
        <v>43</v>
      </c>
      <c r="AI31884" t="s">
        <v>43</v>
      </c>
      <c r="AJ31884" t="s">
        <v>44</v>
      </c>
    </row>
    <row r="31885" spans="1:36" x14ac:dyDescent="0.3">
      <c r="A31885" t="s">
        <v>1286</v>
      </c>
      <c r="B31885" t="s">
        <v>1287</v>
      </c>
      <c r="C31885" t="s">
        <v>72056</v>
      </c>
      <c r="D31885" t="s">
        <v>72057</v>
      </c>
      <c r="E31885">
        <v>2.5</v>
      </c>
      <c r="F31885">
        <v>55.5929</v>
      </c>
      <c r="G31885">
        <v>-4.6181999999999999</v>
      </c>
      <c r="H31885" t="s">
        <v>128</v>
      </c>
      <c r="M31885" t="s">
        <v>72058</v>
      </c>
      <c r="N31885" t="s">
        <v>1617</v>
      </c>
      <c r="O31885" t="s">
        <v>1618</v>
      </c>
      <c r="P31885" t="s">
        <v>1617</v>
      </c>
      <c r="AE31885">
        <v>6.3</v>
      </c>
      <c r="AF31885" t="s">
        <v>43</v>
      </c>
      <c r="AG31885" t="s">
        <v>43</v>
      </c>
      <c r="AH31885" t="s">
        <v>43</v>
      </c>
      <c r="AI31885" t="s">
        <v>43</v>
      </c>
      <c r="AJ31885" t="s">
        <v>44</v>
      </c>
    </row>
    <row r="31886" spans="1:36" x14ac:dyDescent="0.3">
      <c r="A31886" t="s">
        <v>1286</v>
      </c>
      <c r="B31886" t="s">
        <v>1287</v>
      </c>
      <c r="C31886" t="s">
        <v>72059</v>
      </c>
      <c r="D31886" t="s">
        <v>72060</v>
      </c>
      <c r="E31886">
        <v>2.5</v>
      </c>
      <c r="F31886">
        <v>54.204900000000002</v>
      </c>
      <c r="G31886">
        <v>-3.1467000000000001</v>
      </c>
      <c r="H31886" t="s">
        <v>128</v>
      </c>
      <c r="M31886" t="s">
        <v>72061</v>
      </c>
      <c r="N31886" t="s">
        <v>1617</v>
      </c>
      <c r="O31886" t="s">
        <v>1618</v>
      </c>
      <c r="P31886" t="s">
        <v>1617</v>
      </c>
      <c r="Q31886">
        <v>1031298</v>
      </c>
      <c r="AE31886">
        <v>6.3</v>
      </c>
      <c r="AF31886" t="s">
        <v>43</v>
      </c>
      <c r="AG31886" t="s">
        <v>43</v>
      </c>
      <c r="AH31886" t="s">
        <v>43</v>
      </c>
      <c r="AI31886" t="s">
        <v>43</v>
      </c>
      <c r="AJ31886" t="s">
        <v>44</v>
      </c>
    </row>
    <row r="31887" spans="1:36" x14ac:dyDescent="0.3">
      <c r="A31887" t="s">
        <v>1286</v>
      </c>
      <c r="B31887" t="s">
        <v>1287</v>
      </c>
      <c r="C31887" t="s">
        <v>72062</v>
      </c>
      <c r="D31887" t="s">
        <v>72063</v>
      </c>
      <c r="E31887">
        <v>2.5</v>
      </c>
      <c r="F31887">
        <v>51.2256</v>
      </c>
      <c r="G31887">
        <v>-2.7641</v>
      </c>
      <c r="H31887" t="s">
        <v>1049</v>
      </c>
      <c r="M31887" t="s">
        <v>53375</v>
      </c>
      <c r="N31887" t="s">
        <v>1617</v>
      </c>
      <c r="O31887" t="s">
        <v>1618</v>
      </c>
      <c r="P31887" t="s">
        <v>1617</v>
      </c>
      <c r="Q31887">
        <v>1107420</v>
      </c>
      <c r="AA31887">
        <v>3.64</v>
      </c>
      <c r="AB31887">
        <v>3.62</v>
      </c>
      <c r="AC31887">
        <v>3.63</v>
      </c>
      <c r="AD31887">
        <v>3.64</v>
      </c>
      <c r="AE31887">
        <v>3.68</v>
      </c>
      <c r="AF31887" t="s">
        <v>4344</v>
      </c>
      <c r="AG31887" t="s">
        <v>4344</v>
      </c>
      <c r="AH31887" t="s">
        <v>4344</v>
      </c>
      <c r="AI31887" t="s">
        <v>4344</v>
      </c>
      <c r="AJ31887" t="s">
        <v>4344</v>
      </c>
    </row>
    <row r="31888" spans="1:36" x14ac:dyDescent="0.3">
      <c r="A31888" t="s">
        <v>1286</v>
      </c>
      <c r="B31888" t="s">
        <v>1287</v>
      </c>
      <c r="C31888" t="s">
        <v>72064</v>
      </c>
      <c r="D31888" t="s">
        <v>72065</v>
      </c>
      <c r="E31888">
        <v>2.5</v>
      </c>
      <c r="F31888">
        <v>57.376100000000001</v>
      </c>
      <c r="G31888">
        <v>-2.3933</v>
      </c>
      <c r="H31888" t="s">
        <v>128</v>
      </c>
      <c r="M31888" t="s">
        <v>72066</v>
      </c>
      <c r="N31888" t="s">
        <v>1617</v>
      </c>
      <c r="O31888" t="s">
        <v>1618</v>
      </c>
      <c r="P31888" t="s">
        <v>1617</v>
      </c>
      <c r="AE31888">
        <v>6.3</v>
      </c>
      <c r="AF31888" t="s">
        <v>43</v>
      </c>
      <c r="AG31888" t="s">
        <v>43</v>
      </c>
      <c r="AH31888" t="s">
        <v>43</v>
      </c>
      <c r="AI31888" t="s">
        <v>43</v>
      </c>
      <c r="AJ31888" t="s">
        <v>44</v>
      </c>
    </row>
    <row r="31889" spans="1:36" x14ac:dyDescent="0.3">
      <c r="A31889" t="s">
        <v>1286</v>
      </c>
      <c r="B31889" t="s">
        <v>1287</v>
      </c>
      <c r="C31889" t="s">
        <v>72067</v>
      </c>
      <c r="D31889" t="s">
        <v>72068</v>
      </c>
      <c r="E31889">
        <v>2.5</v>
      </c>
      <c r="F31889">
        <v>57.823500000000003</v>
      </c>
      <c r="G31889">
        <v>-5.0552999999999999</v>
      </c>
      <c r="H31889" t="s">
        <v>40</v>
      </c>
      <c r="M31889" t="s">
        <v>24914</v>
      </c>
      <c r="N31889" t="s">
        <v>1617</v>
      </c>
      <c r="O31889" t="s">
        <v>1618</v>
      </c>
      <c r="P31889" t="s">
        <v>1617</v>
      </c>
      <c r="Q31889">
        <v>1063093</v>
      </c>
      <c r="AA31889">
        <v>12.41</v>
      </c>
      <c r="AB31889">
        <v>9.82</v>
      </c>
      <c r="AC31889">
        <v>14.51</v>
      </c>
      <c r="AD31889">
        <v>11.11</v>
      </c>
      <c r="AE31889">
        <v>11.08</v>
      </c>
      <c r="AF31889" t="s">
        <v>49</v>
      </c>
      <c r="AG31889" t="s">
        <v>49</v>
      </c>
      <c r="AH31889" t="s">
        <v>49</v>
      </c>
      <c r="AI31889" t="s">
        <v>49</v>
      </c>
      <c r="AJ31889" t="s">
        <v>49</v>
      </c>
    </row>
    <row r="31890" spans="1:36" x14ac:dyDescent="0.3">
      <c r="A31890" t="s">
        <v>1286</v>
      </c>
      <c r="B31890" t="s">
        <v>1287</v>
      </c>
      <c r="C31890" t="s">
        <v>72069</v>
      </c>
      <c r="D31890" t="s">
        <v>72070</v>
      </c>
      <c r="E31890">
        <v>2.5</v>
      </c>
      <c r="F31890">
        <v>51.671199999999999</v>
      </c>
      <c r="G31890">
        <v>-4.7464000000000004</v>
      </c>
      <c r="H31890" t="s">
        <v>1049</v>
      </c>
      <c r="M31890" t="s">
        <v>64201</v>
      </c>
      <c r="N31890" t="s">
        <v>1617</v>
      </c>
      <c r="O31890" t="s">
        <v>1618</v>
      </c>
      <c r="P31890" t="s">
        <v>1617</v>
      </c>
      <c r="AA31890">
        <v>3.69</v>
      </c>
      <c r="AB31890">
        <v>3.64</v>
      </c>
      <c r="AC31890">
        <v>3.64</v>
      </c>
      <c r="AD31890">
        <v>3.67</v>
      </c>
      <c r="AE31890">
        <v>3.58</v>
      </c>
      <c r="AF31890" t="s">
        <v>4344</v>
      </c>
      <c r="AG31890" t="s">
        <v>4344</v>
      </c>
      <c r="AH31890" t="s">
        <v>4344</v>
      </c>
      <c r="AI31890" t="s">
        <v>4344</v>
      </c>
      <c r="AJ31890" t="s">
        <v>4344</v>
      </c>
    </row>
    <row r="31891" spans="1:36" x14ac:dyDescent="0.3">
      <c r="A31891" t="s">
        <v>1286</v>
      </c>
      <c r="B31891" t="s">
        <v>1287</v>
      </c>
      <c r="C31891" t="s">
        <v>72071</v>
      </c>
      <c r="D31891" t="s">
        <v>72072</v>
      </c>
      <c r="E31891">
        <v>2.5</v>
      </c>
      <c r="F31891">
        <v>51.600900000000003</v>
      </c>
      <c r="G31891">
        <v>-2.9121000000000001</v>
      </c>
      <c r="H31891" t="s">
        <v>1049</v>
      </c>
      <c r="M31891" t="s">
        <v>72073</v>
      </c>
      <c r="N31891" t="s">
        <v>1617</v>
      </c>
      <c r="O31891" t="s">
        <v>1618</v>
      </c>
      <c r="P31891" t="s">
        <v>1617</v>
      </c>
      <c r="Q31891">
        <v>1096536</v>
      </c>
      <c r="AA31891">
        <v>3.66</v>
      </c>
      <c r="AB31891">
        <v>3.63</v>
      </c>
      <c r="AC31891">
        <v>3.64</v>
      </c>
      <c r="AD31891">
        <v>3.65</v>
      </c>
      <c r="AE31891">
        <v>3.64</v>
      </c>
      <c r="AF31891" t="s">
        <v>4344</v>
      </c>
      <c r="AG31891" t="s">
        <v>4344</v>
      </c>
      <c r="AH31891" t="s">
        <v>4344</v>
      </c>
      <c r="AI31891" t="s">
        <v>4344</v>
      </c>
      <c r="AJ31891" t="s">
        <v>4344</v>
      </c>
    </row>
    <row r="31892" spans="1:36" x14ac:dyDescent="0.3">
      <c r="A31892" t="s">
        <v>1286</v>
      </c>
      <c r="B31892" t="s">
        <v>1287</v>
      </c>
      <c r="C31892" t="s">
        <v>72074</v>
      </c>
      <c r="D31892" t="s">
        <v>72075</v>
      </c>
      <c r="E31892">
        <v>2.5</v>
      </c>
      <c r="F31892">
        <v>53.568800000000003</v>
      </c>
      <c r="G31892">
        <v>-2.8247</v>
      </c>
      <c r="H31892" t="s">
        <v>1049</v>
      </c>
      <c r="M31892" t="s">
        <v>72076</v>
      </c>
      <c r="N31892" t="s">
        <v>1617</v>
      </c>
      <c r="O31892" t="s">
        <v>1618</v>
      </c>
      <c r="P31892" t="s">
        <v>1617</v>
      </c>
      <c r="AA31892">
        <v>3.59</v>
      </c>
      <c r="AB31892">
        <v>3.64</v>
      </c>
      <c r="AC31892">
        <v>3.66</v>
      </c>
      <c r="AD31892">
        <v>3.66</v>
      </c>
      <c r="AE31892">
        <v>3.64</v>
      </c>
      <c r="AF31892" t="s">
        <v>4344</v>
      </c>
      <c r="AG31892" t="s">
        <v>4344</v>
      </c>
      <c r="AH31892" t="s">
        <v>4344</v>
      </c>
      <c r="AI31892" t="s">
        <v>4344</v>
      </c>
      <c r="AJ31892" t="s">
        <v>4344</v>
      </c>
    </row>
    <row r="31893" spans="1:36" x14ac:dyDescent="0.3">
      <c r="A31893" t="s">
        <v>1286</v>
      </c>
      <c r="B31893" t="s">
        <v>1287</v>
      </c>
      <c r="C31893" t="s">
        <v>72077</v>
      </c>
      <c r="D31893" t="s">
        <v>72078</v>
      </c>
      <c r="E31893">
        <v>2.5</v>
      </c>
      <c r="F31893">
        <v>51.575499999999998</v>
      </c>
      <c r="G31893">
        <v>0.69379999999999997</v>
      </c>
      <c r="H31893" t="s">
        <v>1049</v>
      </c>
      <c r="M31893" t="s">
        <v>72079</v>
      </c>
      <c r="N31893" t="s">
        <v>1617</v>
      </c>
      <c r="O31893" t="s">
        <v>1618</v>
      </c>
      <c r="P31893" t="s">
        <v>1617</v>
      </c>
      <c r="Q31893">
        <v>1111438</v>
      </c>
      <c r="AA31893">
        <v>3.64</v>
      </c>
      <c r="AB31893">
        <v>3.66</v>
      </c>
      <c r="AC31893">
        <v>3.67</v>
      </c>
      <c r="AD31893">
        <v>3.69</v>
      </c>
      <c r="AE31893">
        <v>3.66</v>
      </c>
      <c r="AF31893" t="s">
        <v>4344</v>
      </c>
      <c r="AG31893" t="s">
        <v>4344</v>
      </c>
      <c r="AH31893" t="s">
        <v>4344</v>
      </c>
      <c r="AI31893" t="s">
        <v>4344</v>
      </c>
      <c r="AJ31893" t="s">
        <v>4344</v>
      </c>
    </row>
    <row r="31894" spans="1:36" x14ac:dyDescent="0.3">
      <c r="A31894" t="s">
        <v>1286</v>
      </c>
      <c r="B31894" t="s">
        <v>1287</v>
      </c>
      <c r="C31894" t="s">
        <v>72080</v>
      </c>
      <c r="D31894" t="s">
        <v>72081</v>
      </c>
      <c r="E31894">
        <v>2.5</v>
      </c>
      <c r="F31894">
        <v>51.740600000000001</v>
      </c>
      <c r="G31894">
        <v>-3.6442000000000001</v>
      </c>
      <c r="H31894" t="s">
        <v>128</v>
      </c>
      <c r="M31894" t="s">
        <v>72082</v>
      </c>
      <c r="N31894" t="s">
        <v>1617</v>
      </c>
      <c r="O31894" t="s">
        <v>1618</v>
      </c>
      <c r="P31894" t="s">
        <v>1617</v>
      </c>
      <c r="AE31894">
        <v>6.3</v>
      </c>
      <c r="AF31894" t="s">
        <v>43</v>
      </c>
      <c r="AG31894" t="s">
        <v>43</v>
      </c>
      <c r="AH31894" t="s">
        <v>43</v>
      </c>
      <c r="AI31894" t="s">
        <v>43</v>
      </c>
      <c r="AJ31894" t="s">
        <v>44</v>
      </c>
    </row>
    <row r="31895" spans="1:36" x14ac:dyDescent="0.3">
      <c r="A31895" t="s">
        <v>1286</v>
      </c>
      <c r="B31895" t="s">
        <v>1287</v>
      </c>
      <c r="C31895" t="s">
        <v>72083</v>
      </c>
      <c r="D31895" t="s">
        <v>72084</v>
      </c>
      <c r="E31895">
        <v>2.5</v>
      </c>
      <c r="F31895">
        <v>51.551099999999998</v>
      </c>
      <c r="G31895">
        <v>-2.9590999999999998</v>
      </c>
      <c r="H31895" t="s">
        <v>128</v>
      </c>
      <c r="M31895" t="s">
        <v>72085</v>
      </c>
      <c r="N31895" t="s">
        <v>1617</v>
      </c>
      <c r="O31895" t="s">
        <v>1618</v>
      </c>
      <c r="P31895" t="s">
        <v>1617</v>
      </c>
      <c r="AE31895">
        <v>6.3</v>
      </c>
      <c r="AF31895" t="s">
        <v>43</v>
      </c>
      <c r="AG31895" t="s">
        <v>43</v>
      </c>
      <c r="AH31895" t="s">
        <v>43</v>
      </c>
      <c r="AI31895" t="s">
        <v>43</v>
      </c>
      <c r="AJ31895" t="s">
        <v>44</v>
      </c>
    </row>
    <row r="31896" spans="1:36" x14ac:dyDescent="0.3">
      <c r="A31896" t="s">
        <v>1286</v>
      </c>
      <c r="B31896" t="s">
        <v>1287</v>
      </c>
      <c r="C31896" t="s">
        <v>72086</v>
      </c>
      <c r="D31896" t="s">
        <v>72087</v>
      </c>
      <c r="E31896">
        <v>2.5</v>
      </c>
      <c r="F31896">
        <v>52.998800000000003</v>
      </c>
      <c r="G31896">
        <v>-1.2979000000000001</v>
      </c>
      <c r="H31896" t="s">
        <v>128</v>
      </c>
      <c r="M31896" t="s">
        <v>53184</v>
      </c>
      <c r="N31896" t="s">
        <v>1617</v>
      </c>
      <c r="O31896" t="s">
        <v>1618</v>
      </c>
      <c r="P31896" t="s">
        <v>1617</v>
      </c>
      <c r="Q31896">
        <v>1100550</v>
      </c>
      <c r="AE31896">
        <v>6.3</v>
      </c>
      <c r="AF31896" t="s">
        <v>43</v>
      </c>
      <c r="AG31896" t="s">
        <v>43</v>
      </c>
      <c r="AH31896" t="s">
        <v>43</v>
      </c>
      <c r="AI31896" t="s">
        <v>43</v>
      </c>
      <c r="AJ31896" t="s">
        <v>44</v>
      </c>
    </row>
    <row r="31897" spans="1:36" x14ac:dyDescent="0.3">
      <c r="A31897" t="s">
        <v>1286</v>
      </c>
      <c r="B31897" t="s">
        <v>1287</v>
      </c>
      <c r="C31897" t="s">
        <v>72088</v>
      </c>
      <c r="D31897" t="s">
        <v>72089</v>
      </c>
      <c r="E31897">
        <v>2.5</v>
      </c>
      <c r="F31897">
        <v>53.537999999999997</v>
      </c>
      <c r="G31897">
        <v>-1.0335000000000001</v>
      </c>
      <c r="H31897" t="s">
        <v>1049</v>
      </c>
      <c r="M31897" t="s">
        <v>72090</v>
      </c>
      <c r="N31897" t="s">
        <v>1617</v>
      </c>
      <c r="O31897" t="s">
        <v>1618</v>
      </c>
      <c r="P31897" t="s">
        <v>1617</v>
      </c>
      <c r="AA31897">
        <v>3.6</v>
      </c>
      <c r="AB31897">
        <v>3.64</v>
      </c>
      <c r="AC31897">
        <v>3.65</v>
      </c>
      <c r="AD31897">
        <v>3.66</v>
      </c>
      <c r="AE31897">
        <v>3.61</v>
      </c>
      <c r="AF31897" t="s">
        <v>4344</v>
      </c>
      <c r="AG31897" t="s">
        <v>4344</v>
      </c>
      <c r="AH31897" t="s">
        <v>4344</v>
      </c>
      <c r="AI31897" t="s">
        <v>4344</v>
      </c>
      <c r="AJ31897" t="s">
        <v>4344</v>
      </c>
    </row>
    <row r="31898" spans="1:36" x14ac:dyDescent="0.3">
      <c r="A31898" t="s">
        <v>1286</v>
      </c>
      <c r="B31898" t="s">
        <v>1287</v>
      </c>
      <c r="C31898" t="s">
        <v>72091</v>
      </c>
      <c r="D31898" t="s">
        <v>72092</v>
      </c>
      <c r="E31898">
        <v>2.5</v>
      </c>
      <c r="F31898">
        <v>54.546300000000002</v>
      </c>
      <c r="G31898">
        <v>-1.5591999999999999</v>
      </c>
      <c r="H31898" t="s">
        <v>4168</v>
      </c>
      <c r="M31898" t="s">
        <v>72093</v>
      </c>
      <c r="N31898" t="s">
        <v>1617</v>
      </c>
      <c r="O31898" t="s">
        <v>1618</v>
      </c>
      <c r="P31898" t="s">
        <v>1617</v>
      </c>
      <c r="AF31898" t="s">
        <v>43</v>
      </c>
      <c r="AG31898" t="s">
        <v>43</v>
      </c>
      <c r="AH31898" t="s">
        <v>43</v>
      </c>
      <c r="AI31898" t="s">
        <v>43</v>
      </c>
      <c r="AJ31898" t="s">
        <v>43</v>
      </c>
    </row>
    <row r="31899" spans="1:36" x14ac:dyDescent="0.3">
      <c r="A31899" t="s">
        <v>1286</v>
      </c>
      <c r="B31899" t="s">
        <v>1287</v>
      </c>
      <c r="C31899" t="s">
        <v>72094</v>
      </c>
      <c r="D31899" t="s">
        <v>72095</v>
      </c>
      <c r="E31899">
        <v>2.5</v>
      </c>
      <c r="F31899">
        <v>52.975200000000001</v>
      </c>
      <c r="G31899">
        <v>-2.1709999999999998</v>
      </c>
      <c r="H31899" t="s">
        <v>1049</v>
      </c>
      <c r="M31899" t="s">
        <v>72034</v>
      </c>
      <c r="N31899" t="s">
        <v>1617</v>
      </c>
      <c r="O31899" t="s">
        <v>1618</v>
      </c>
      <c r="P31899" t="s">
        <v>1617</v>
      </c>
      <c r="AA31899">
        <v>3.57</v>
      </c>
      <c r="AB31899">
        <v>3.64</v>
      </c>
      <c r="AC31899">
        <v>3.65</v>
      </c>
      <c r="AD31899">
        <v>3.66</v>
      </c>
      <c r="AE31899">
        <v>3.64</v>
      </c>
      <c r="AF31899" t="s">
        <v>4344</v>
      </c>
      <c r="AG31899" t="s">
        <v>4344</v>
      </c>
      <c r="AH31899" t="s">
        <v>4344</v>
      </c>
      <c r="AI31899" t="s">
        <v>4344</v>
      </c>
      <c r="AJ31899" t="s">
        <v>4344</v>
      </c>
    </row>
    <row r="31900" spans="1:36" x14ac:dyDescent="0.3">
      <c r="A31900" t="s">
        <v>1286</v>
      </c>
      <c r="B31900" t="s">
        <v>1287</v>
      </c>
      <c r="C31900" t="s">
        <v>72096</v>
      </c>
      <c r="D31900" t="s">
        <v>72097</v>
      </c>
      <c r="E31900">
        <v>2.5</v>
      </c>
      <c r="F31900">
        <v>52.698</v>
      </c>
      <c r="G31900">
        <v>-1.1178999999999999</v>
      </c>
      <c r="H31900" t="s">
        <v>128</v>
      </c>
      <c r="M31900" t="s">
        <v>53184</v>
      </c>
      <c r="N31900" t="s">
        <v>1617</v>
      </c>
      <c r="O31900" t="s">
        <v>1618</v>
      </c>
      <c r="P31900" t="s">
        <v>1617</v>
      </c>
      <c r="AE31900">
        <v>6.3</v>
      </c>
      <c r="AF31900" t="s">
        <v>43</v>
      </c>
      <c r="AG31900" t="s">
        <v>43</v>
      </c>
      <c r="AH31900" t="s">
        <v>43</v>
      </c>
      <c r="AI31900" t="s">
        <v>43</v>
      </c>
      <c r="AJ31900" t="s">
        <v>44</v>
      </c>
    </row>
    <row r="31901" spans="1:36" x14ac:dyDescent="0.3">
      <c r="A31901" t="s">
        <v>1286</v>
      </c>
      <c r="B31901" t="s">
        <v>1287</v>
      </c>
      <c r="C31901" t="s">
        <v>72098</v>
      </c>
      <c r="D31901" t="s">
        <v>72099</v>
      </c>
      <c r="E31901">
        <v>2.5</v>
      </c>
      <c r="F31901">
        <v>50.397300000000001</v>
      </c>
      <c r="G31901">
        <v>-4.7488999999999999</v>
      </c>
      <c r="H31901" t="s">
        <v>1049</v>
      </c>
      <c r="M31901" t="s">
        <v>46606</v>
      </c>
      <c r="N31901" t="s">
        <v>1617</v>
      </c>
      <c r="O31901" t="s">
        <v>1618</v>
      </c>
      <c r="P31901" t="s">
        <v>1617</v>
      </c>
      <c r="AA31901">
        <v>3.66</v>
      </c>
      <c r="AB31901">
        <v>3.77</v>
      </c>
      <c r="AC31901">
        <v>3.63</v>
      </c>
      <c r="AD31901">
        <v>3.72</v>
      </c>
      <c r="AE31901">
        <v>3.74</v>
      </c>
      <c r="AF31901" t="s">
        <v>4344</v>
      </c>
      <c r="AG31901" t="s">
        <v>4344</v>
      </c>
      <c r="AH31901" t="s">
        <v>4344</v>
      </c>
      <c r="AI31901" t="s">
        <v>4344</v>
      </c>
      <c r="AJ31901" t="s">
        <v>4344</v>
      </c>
    </row>
    <row r="31902" spans="1:36" x14ac:dyDescent="0.3">
      <c r="A31902" t="s">
        <v>1286</v>
      </c>
      <c r="B31902" t="s">
        <v>1287</v>
      </c>
      <c r="C31902" t="s">
        <v>72100</v>
      </c>
      <c r="D31902" t="s">
        <v>72101</v>
      </c>
      <c r="E31902">
        <v>2.5</v>
      </c>
      <c r="F31902">
        <v>51.883600000000001</v>
      </c>
      <c r="G31902">
        <v>0.2417</v>
      </c>
      <c r="H31902" t="s">
        <v>2526</v>
      </c>
      <c r="M31902" t="s">
        <v>72102</v>
      </c>
      <c r="N31902" t="s">
        <v>1617</v>
      </c>
      <c r="O31902" t="s">
        <v>1618</v>
      </c>
      <c r="P31902" t="s">
        <v>1617</v>
      </c>
      <c r="AE31902">
        <v>2.42</v>
      </c>
      <c r="AF31902" t="s">
        <v>43</v>
      </c>
      <c r="AG31902" t="s">
        <v>43</v>
      </c>
      <c r="AH31902" t="s">
        <v>43</v>
      </c>
      <c r="AI31902" t="s">
        <v>43</v>
      </c>
      <c r="AJ31902" t="s">
        <v>44</v>
      </c>
    </row>
    <row r="31903" spans="1:36" x14ac:dyDescent="0.3">
      <c r="A31903" t="s">
        <v>99</v>
      </c>
      <c r="B31903" t="s">
        <v>100</v>
      </c>
      <c r="C31903" t="s">
        <v>72128</v>
      </c>
      <c r="D31903" t="s">
        <v>72129</v>
      </c>
      <c r="E31903">
        <v>2.5</v>
      </c>
      <c r="F31903">
        <v>33.783799999999999</v>
      </c>
      <c r="G31903">
        <v>-118.108</v>
      </c>
      <c r="H31903" t="s">
        <v>4168</v>
      </c>
      <c r="L31903">
        <v>2017</v>
      </c>
      <c r="M31903" t="s">
        <v>59947</v>
      </c>
      <c r="N31903" t="s">
        <v>104</v>
      </c>
      <c r="O31903" t="s">
        <v>105</v>
      </c>
      <c r="P31903" t="s">
        <v>104</v>
      </c>
      <c r="R31903">
        <v>2019</v>
      </c>
      <c r="AF31903" t="s">
        <v>43</v>
      </c>
      <c r="AG31903" t="s">
        <v>43</v>
      </c>
      <c r="AH31903" t="s">
        <v>43</v>
      </c>
      <c r="AI31903" t="s">
        <v>43</v>
      </c>
      <c r="AJ31903" t="s">
        <v>43</v>
      </c>
    </row>
    <row r="31904" spans="1:36" x14ac:dyDescent="0.3">
      <c r="A31904" t="s">
        <v>99</v>
      </c>
      <c r="B31904" t="s">
        <v>100</v>
      </c>
      <c r="C31904" t="s">
        <v>72136</v>
      </c>
      <c r="D31904" t="s">
        <v>72137</v>
      </c>
      <c r="E31904">
        <v>2.5</v>
      </c>
      <c r="F31904">
        <v>38.9236</v>
      </c>
      <c r="G31904">
        <v>-122.5667</v>
      </c>
      <c r="H31904" t="s">
        <v>40</v>
      </c>
      <c r="L31904">
        <v>1985</v>
      </c>
      <c r="M31904" t="s">
        <v>70976</v>
      </c>
      <c r="N31904" t="s">
        <v>104</v>
      </c>
      <c r="O31904" t="s">
        <v>105</v>
      </c>
      <c r="P31904" t="s">
        <v>104</v>
      </c>
      <c r="Q31904">
        <v>37543</v>
      </c>
      <c r="R31904">
        <v>2019</v>
      </c>
      <c r="AA31904">
        <v>8.1199999999999992</v>
      </c>
      <c r="AB31904">
        <v>8.3800000000000008</v>
      </c>
      <c r="AC31904">
        <v>8.41</v>
      </c>
      <c r="AD31904">
        <v>9.89</v>
      </c>
      <c r="AE31904">
        <v>8.26</v>
      </c>
      <c r="AF31904" t="s">
        <v>49</v>
      </c>
      <c r="AG31904" t="s">
        <v>49</v>
      </c>
      <c r="AH31904" t="s">
        <v>49</v>
      </c>
      <c r="AI31904" t="s">
        <v>49</v>
      </c>
      <c r="AJ31904" t="s">
        <v>49</v>
      </c>
    </row>
    <row r="31905" spans="1:36" x14ac:dyDescent="0.3">
      <c r="A31905" t="s">
        <v>99</v>
      </c>
      <c r="B31905" t="s">
        <v>100</v>
      </c>
      <c r="C31905" t="s">
        <v>72171</v>
      </c>
      <c r="D31905" t="s">
        <v>72172</v>
      </c>
      <c r="E31905">
        <v>2.5</v>
      </c>
      <c r="F31905">
        <v>42.143900000000002</v>
      </c>
      <c r="G31905">
        <v>-80.069599999999994</v>
      </c>
      <c r="H31905" t="s">
        <v>58</v>
      </c>
      <c r="L31905">
        <v>1953</v>
      </c>
      <c r="M31905" t="s">
        <v>72173</v>
      </c>
      <c r="N31905" t="s">
        <v>104</v>
      </c>
      <c r="O31905" t="s">
        <v>105</v>
      </c>
      <c r="P31905" t="s">
        <v>104</v>
      </c>
      <c r="Q31905">
        <v>58165</v>
      </c>
      <c r="R31905">
        <v>2019</v>
      </c>
      <c r="S31905">
        <v>0</v>
      </c>
      <c r="T31905">
        <v>0</v>
      </c>
      <c r="U31905">
        <v>0</v>
      </c>
      <c r="V31905">
        <v>0</v>
      </c>
      <c r="W31905">
        <v>0</v>
      </c>
      <c r="X31905">
        <v>0</v>
      </c>
      <c r="Z31905" t="s">
        <v>104</v>
      </c>
      <c r="AE31905">
        <v>8.81</v>
      </c>
      <c r="AF31905" t="s">
        <v>43</v>
      </c>
      <c r="AG31905" t="s">
        <v>43</v>
      </c>
      <c r="AH31905" t="s">
        <v>43</v>
      </c>
      <c r="AI31905" t="s">
        <v>43</v>
      </c>
      <c r="AJ31905" t="s">
        <v>44</v>
      </c>
    </row>
    <row r="31906" spans="1:36" x14ac:dyDescent="0.3">
      <c r="A31906" t="s">
        <v>186</v>
      </c>
      <c r="B31906" t="s">
        <v>187</v>
      </c>
      <c r="C31906" t="s">
        <v>72306</v>
      </c>
      <c r="D31906" t="s">
        <v>72307</v>
      </c>
      <c r="E31906">
        <v>2.4957199999999999</v>
      </c>
      <c r="F31906">
        <v>4.9462999999999999</v>
      </c>
      <c r="G31906">
        <v>-53.978000000000002</v>
      </c>
      <c r="H31906" t="s">
        <v>1049</v>
      </c>
      <c r="N31906" t="s">
        <v>536</v>
      </c>
      <c r="O31906" t="s">
        <v>11230</v>
      </c>
      <c r="P31906" t="s">
        <v>536</v>
      </c>
      <c r="AA31906">
        <v>4.76</v>
      </c>
      <c r="AB31906">
        <v>4.6399999999999997</v>
      </c>
      <c r="AC31906">
        <v>5.01</v>
      </c>
      <c r="AD31906">
        <v>4.51</v>
      </c>
      <c r="AE31906">
        <v>4.47</v>
      </c>
      <c r="AF31906" t="s">
        <v>4344</v>
      </c>
      <c r="AG31906" t="s">
        <v>4344</v>
      </c>
      <c r="AH31906" t="s">
        <v>4344</v>
      </c>
      <c r="AI31906" t="s">
        <v>4344</v>
      </c>
      <c r="AJ31906" t="s">
        <v>4344</v>
      </c>
    </row>
    <row r="31907" spans="1:36" x14ac:dyDescent="0.3">
      <c r="A31907" t="s">
        <v>186</v>
      </c>
      <c r="B31907" t="s">
        <v>187</v>
      </c>
      <c r="C31907" t="s">
        <v>72308</v>
      </c>
      <c r="D31907" t="s">
        <v>72309</v>
      </c>
      <c r="E31907">
        <v>2.4900000000000002</v>
      </c>
      <c r="F31907">
        <v>43.077500000000001</v>
      </c>
      <c r="G31907">
        <v>1.6097999999999999</v>
      </c>
      <c r="H31907" t="s">
        <v>40</v>
      </c>
      <c r="N31907" t="s">
        <v>536</v>
      </c>
      <c r="O31907" t="s">
        <v>11230</v>
      </c>
      <c r="P31907" t="s">
        <v>536</v>
      </c>
      <c r="AA31907">
        <v>8.8800000000000008</v>
      </c>
      <c r="AB31907">
        <v>9.08</v>
      </c>
      <c r="AC31907">
        <v>11</v>
      </c>
      <c r="AD31907">
        <v>8.9499999999999993</v>
      </c>
      <c r="AE31907">
        <v>10.92</v>
      </c>
      <c r="AF31907" t="s">
        <v>49</v>
      </c>
      <c r="AG31907" t="s">
        <v>49</v>
      </c>
      <c r="AH31907" t="s">
        <v>49</v>
      </c>
      <c r="AI31907" t="s">
        <v>49</v>
      </c>
      <c r="AJ31907" t="s">
        <v>49</v>
      </c>
    </row>
    <row r="31908" spans="1:36" x14ac:dyDescent="0.3">
      <c r="A31908" t="s">
        <v>186</v>
      </c>
      <c r="B31908" t="s">
        <v>187</v>
      </c>
      <c r="C31908" t="s">
        <v>72310</v>
      </c>
      <c r="D31908" t="s">
        <v>72311</v>
      </c>
      <c r="E31908">
        <v>2.4899</v>
      </c>
      <c r="F31908">
        <v>46.953200000000002</v>
      </c>
      <c r="G31908">
        <v>-1.5998000000000001</v>
      </c>
      <c r="H31908" t="s">
        <v>1049</v>
      </c>
      <c r="N31908" t="s">
        <v>536</v>
      </c>
      <c r="O31908" t="s">
        <v>11230</v>
      </c>
      <c r="P31908" t="s">
        <v>536</v>
      </c>
      <c r="AA31908">
        <v>3.52</v>
      </c>
      <c r="AB31908">
        <v>3.79</v>
      </c>
      <c r="AC31908">
        <v>3.6</v>
      </c>
      <c r="AD31908">
        <v>3.62</v>
      </c>
      <c r="AE31908">
        <v>3.77</v>
      </c>
      <c r="AF31908" t="s">
        <v>4344</v>
      </c>
      <c r="AG31908" t="s">
        <v>4344</v>
      </c>
      <c r="AH31908" t="s">
        <v>4344</v>
      </c>
      <c r="AI31908" t="s">
        <v>4344</v>
      </c>
      <c r="AJ31908" t="s">
        <v>4344</v>
      </c>
    </row>
    <row r="31909" spans="1:36" x14ac:dyDescent="0.3">
      <c r="A31909" t="s">
        <v>186</v>
      </c>
      <c r="B31909" t="s">
        <v>187</v>
      </c>
      <c r="C31909" t="s">
        <v>72312</v>
      </c>
      <c r="D31909" t="s">
        <v>72313</v>
      </c>
      <c r="E31909">
        <v>2.4870700000000001</v>
      </c>
      <c r="F31909">
        <v>43.323099999999997</v>
      </c>
      <c r="G31909">
        <v>1.9602999999999999</v>
      </c>
      <c r="H31909" t="s">
        <v>1049</v>
      </c>
      <c r="N31909" t="s">
        <v>536</v>
      </c>
      <c r="O31909" t="s">
        <v>11230</v>
      </c>
      <c r="P31909" t="s">
        <v>536</v>
      </c>
      <c r="AA31909">
        <v>3.62</v>
      </c>
      <c r="AB31909">
        <v>3.76</v>
      </c>
      <c r="AC31909">
        <v>3.85</v>
      </c>
      <c r="AD31909">
        <v>3.94</v>
      </c>
      <c r="AE31909">
        <v>3.84</v>
      </c>
      <c r="AF31909" t="s">
        <v>4344</v>
      </c>
      <c r="AG31909" t="s">
        <v>4344</v>
      </c>
      <c r="AH31909" t="s">
        <v>4344</v>
      </c>
      <c r="AI31909" t="s">
        <v>4344</v>
      </c>
      <c r="AJ31909" t="s">
        <v>4344</v>
      </c>
    </row>
    <row r="31910" spans="1:36" x14ac:dyDescent="0.3">
      <c r="A31910" t="s">
        <v>69</v>
      </c>
      <c r="B31910" t="s">
        <v>70</v>
      </c>
      <c r="C31910" t="s">
        <v>72314</v>
      </c>
      <c r="D31910" t="s">
        <v>72315</v>
      </c>
      <c r="E31910">
        <v>2.48</v>
      </c>
      <c r="F31910">
        <v>-6.8423999999999996</v>
      </c>
      <c r="G31910">
        <v>-51.4236</v>
      </c>
      <c r="H31910" t="s">
        <v>110</v>
      </c>
      <c r="L31910">
        <v>2015</v>
      </c>
      <c r="N31910" t="s">
        <v>73</v>
      </c>
      <c r="O31910" t="s">
        <v>74</v>
      </c>
      <c r="P31910" t="s">
        <v>73</v>
      </c>
      <c r="R31910">
        <v>2017</v>
      </c>
      <c r="AE31910">
        <v>4.9000000000000004</v>
      </c>
      <c r="AF31910" t="s">
        <v>43</v>
      </c>
      <c r="AG31910" t="s">
        <v>43</v>
      </c>
      <c r="AH31910" t="s">
        <v>43</v>
      </c>
      <c r="AI31910" t="s">
        <v>43</v>
      </c>
      <c r="AJ31910" t="s">
        <v>44</v>
      </c>
    </row>
    <row r="31911" spans="1:36" x14ac:dyDescent="0.3">
      <c r="A31911" t="s">
        <v>3040</v>
      </c>
      <c r="B31911" t="s">
        <v>3041</v>
      </c>
      <c r="C31911" t="s">
        <v>72316</v>
      </c>
      <c r="D31911" t="s">
        <v>72317</v>
      </c>
      <c r="E31911">
        <v>2.48</v>
      </c>
      <c r="F31911">
        <v>40.8262</v>
      </c>
      <c r="G31911">
        <v>-8.5570000000000004</v>
      </c>
      <c r="H31911" t="s">
        <v>1049</v>
      </c>
      <c r="L31911">
        <v>2014</v>
      </c>
      <c r="N31911" t="s">
        <v>12482</v>
      </c>
      <c r="O31911" t="s">
        <v>12483</v>
      </c>
      <c r="P31911" t="s">
        <v>12482</v>
      </c>
      <c r="AC31911">
        <v>4.91</v>
      </c>
      <c r="AD31911">
        <v>4.62</v>
      </c>
      <c r="AE31911">
        <v>4.79</v>
      </c>
      <c r="AF31911" t="s">
        <v>43</v>
      </c>
      <c r="AG31911" t="s">
        <v>43</v>
      </c>
      <c r="AH31911" t="s">
        <v>7927</v>
      </c>
      <c r="AI31911" t="s">
        <v>7927</v>
      </c>
      <c r="AJ31911" t="s">
        <v>7927</v>
      </c>
    </row>
    <row r="31912" spans="1:36" x14ac:dyDescent="0.3">
      <c r="A31912" t="s">
        <v>186</v>
      </c>
      <c r="B31912" t="s">
        <v>187</v>
      </c>
      <c r="C31912" t="s">
        <v>72318</v>
      </c>
      <c r="D31912" t="s">
        <v>72319</v>
      </c>
      <c r="E31912">
        <v>2.4782000000000002</v>
      </c>
      <c r="F31912">
        <v>42.630299999999998</v>
      </c>
      <c r="G31912">
        <v>9.0573999999999995</v>
      </c>
      <c r="H31912" t="s">
        <v>1049</v>
      </c>
      <c r="N31912" t="s">
        <v>536</v>
      </c>
      <c r="O31912" t="s">
        <v>11230</v>
      </c>
      <c r="P31912" t="s">
        <v>536</v>
      </c>
      <c r="Q31912">
        <v>1102995</v>
      </c>
      <c r="AA31912">
        <v>4.45</v>
      </c>
      <c r="AB31912">
        <v>4.66</v>
      </c>
      <c r="AC31912">
        <v>4.58</v>
      </c>
      <c r="AD31912">
        <v>4.6100000000000003</v>
      </c>
      <c r="AE31912">
        <v>4.63</v>
      </c>
      <c r="AF31912" t="s">
        <v>4344</v>
      </c>
      <c r="AG31912" t="s">
        <v>4344</v>
      </c>
      <c r="AH31912" t="s">
        <v>4344</v>
      </c>
      <c r="AI31912" t="s">
        <v>4344</v>
      </c>
      <c r="AJ31912" t="s">
        <v>4344</v>
      </c>
    </row>
    <row r="31913" spans="1:36" x14ac:dyDescent="0.3">
      <c r="A31913" t="s">
        <v>186</v>
      </c>
      <c r="B31913" t="s">
        <v>187</v>
      </c>
      <c r="C31913" t="s">
        <v>72320</v>
      </c>
      <c r="D31913" t="s">
        <v>72321</v>
      </c>
      <c r="E31913">
        <v>2.4780000000000002</v>
      </c>
      <c r="F31913">
        <v>49.385199999999998</v>
      </c>
      <c r="G31913">
        <v>2.2309999999999999</v>
      </c>
      <c r="H31913" t="s">
        <v>1615</v>
      </c>
      <c r="N31913" t="s">
        <v>536</v>
      </c>
      <c r="O31913" t="s">
        <v>11230</v>
      </c>
      <c r="P31913" t="s">
        <v>536</v>
      </c>
      <c r="AF31913" t="s">
        <v>43</v>
      </c>
      <c r="AG31913" t="s">
        <v>43</v>
      </c>
      <c r="AH31913" t="s">
        <v>43</v>
      </c>
      <c r="AI31913" t="s">
        <v>43</v>
      </c>
      <c r="AJ31913" t="s">
        <v>43</v>
      </c>
    </row>
    <row r="31914" spans="1:36" x14ac:dyDescent="0.3">
      <c r="A31914" t="s">
        <v>69</v>
      </c>
      <c r="B31914" t="s">
        <v>70</v>
      </c>
      <c r="C31914" t="s">
        <v>72322</v>
      </c>
      <c r="D31914" t="s">
        <v>72323</v>
      </c>
      <c r="E31914">
        <v>2.4750000000000001</v>
      </c>
      <c r="F31914">
        <v>-25.708600000000001</v>
      </c>
      <c r="G31914">
        <v>-51.998100000000001</v>
      </c>
      <c r="H31914" t="s">
        <v>40</v>
      </c>
      <c r="L31914">
        <v>2006</v>
      </c>
      <c r="N31914" t="s">
        <v>73</v>
      </c>
      <c r="O31914" t="s">
        <v>74</v>
      </c>
      <c r="P31914" t="s">
        <v>73</v>
      </c>
      <c r="R31914">
        <v>2017</v>
      </c>
      <c r="AA31914">
        <v>9.64</v>
      </c>
      <c r="AB31914">
        <v>10.19</v>
      </c>
      <c r="AC31914">
        <v>12.1</v>
      </c>
      <c r="AD31914">
        <v>10.23</v>
      </c>
      <c r="AE31914">
        <v>10.39</v>
      </c>
      <c r="AF31914" t="s">
        <v>49</v>
      </c>
      <c r="AG31914" t="s">
        <v>49</v>
      </c>
      <c r="AH31914" t="s">
        <v>49</v>
      </c>
      <c r="AI31914" t="s">
        <v>49</v>
      </c>
      <c r="AJ31914" t="s">
        <v>49</v>
      </c>
    </row>
    <row r="31915" spans="1:36" x14ac:dyDescent="0.3">
      <c r="A31915" t="s">
        <v>186</v>
      </c>
      <c r="B31915" t="s">
        <v>187</v>
      </c>
      <c r="C31915" t="s">
        <v>72324</v>
      </c>
      <c r="D31915" t="s">
        <v>72325</v>
      </c>
      <c r="E31915">
        <v>2.46644</v>
      </c>
      <c r="F31915">
        <v>43.646999999999998</v>
      </c>
      <c r="G31915">
        <v>3.6997</v>
      </c>
      <c r="H31915" t="s">
        <v>1049</v>
      </c>
      <c r="N31915" t="s">
        <v>536</v>
      </c>
      <c r="O31915" t="s">
        <v>11230</v>
      </c>
      <c r="P31915" t="s">
        <v>536</v>
      </c>
      <c r="AA31915">
        <v>3.94</v>
      </c>
      <c r="AB31915">
        <v>4.09</v>
      </c>
      <c r="AC31915">
        <v>4.33</v>
      </c>
      <c r="AD31915">
        <v>4.1500000000000004</v>
      </c>
      <c r="AE31915">
        <v>4.41</v>
      </c>
      <c r="AF31915" t="s">
        <v>4344</v>
      </c>
      <c r="AG31915" t="s">
        <v>4344</v>
      </c>
      <c r="AH31915" t="s">
        <v>4344</v>
      </c>
      <c r="AI31915" t="s">
        <v>4344</v>
      </c>
      <c r="AJ31915" t="s">
        <v>4344</v>
      </c>
    </row>
    <row r="31916" spans="1:36" x14ac:dyDescent="0.3">
      <c r="A31916" t="s">
        <v>186</v>
      </c>
      <c r="B31916" t="s">
        <v>187</v>
      </c>
      <c r="C31916" t="s">
        <v>39900</v>
      </c>
      <c r="D31916" t="s">
        <v>72326</v>
      </c>
      <c r="E31916">
        <v>2.4614699999999998</v>
      </c>
      <c r="F31916">
        <v>42.574100000000001</v>
      </c>
      <c r="G31916">
        <v>9.4574999999999996</v>
      </c>
      <c r="H31916" t="s">
        <v>1049</v>
      </c>
      <c r="N31916" t="s">
        <v>536</v>
      </c>
      <c r="O31916" t="s">
        <v>11230</v>
      </c>
      <c r="P31916" t="s">
        <v>536</v>
      </c>
      <c r="Q31916">
        <v>1095988</v>
      </c>
      <c r="AA31916">
        <v>4.5599999999999996</v>
      </c>
      <c r="AB31916">
        <v>4.59</v>
      </c>
      <c r="AC31916">
        <v>4.51</v>
      </c>
      <c r="AD31916">
        <v>4.62</v>
      </c>
      <c r="AE31916">
        <v>4.55</v>
      </c>
      <c r="AF31916" t="s">
        <v>4344</v>
      </c>
      <c r="AG31916" t="s">
        <v>4344</v>
      </c>
      <c r="AH31916" t="s">
        <v>4344</v>
      </c>
      <c r="AI31916" t="s">
        <v>4344</v>
      </c>
      <c r="AJ31916" t="s">
        <v>4344</v>
      </c>
    </row>
    <row r="31917" spans="1:36" x14ac:dyDescent="0.3">
      <c r="A31917" t="s">
        <v>69</v>
      </c>
      <c r="B31917" t="s">
        <v>70</v>
      </c>
      <c r="C31917" t="s">
        <v>72327</v>
      </c>
      <c r="D31917" t="s">
        <v>72328</v>
      </c>
      <c r="E31917">
        <v>2.46</v>
      </c>
      <c r="F31917">
        <v>-20.506699999999999</v>
      </c>
      <c r="G31917">
        <v>-43.9861</v>
      </c>
      <c r="H31917" t="s">
        <v>40</v>
      </c>
      <c r="N31917" t="s">
        <v>73</v>
      </c>
      <c r="O31917" t="s">
        <v>74</v>
      </c>
      <c r="P31917" t="s">
        <v>73</v>
      </c>
      <c r="R31917">
        <v>2017</v>
      </c>
      <c r="AA31917">
        <v>8.27</v>
      </c>
      <c r="AB31917">
        <v>10.76</v>
      </c>
      <c r="AC31917">
        <v>10.63</v>
      </c>
      <c r="AD31917">
        <v>10.57</v>
      </c>
      <c r="AE31917">
        <v>10.119999999999999</v>
      </c>
      <c r="AF31917" t="s">
        <v>49</v>
      </c>
      <c r="AG31917" t="s">
        <v>49</v>
      </c>
      <c r="AH31917" t="s">
        <v>49</v>
      </c>
      <c r="AI31917" t="s">
        <v>49</v>
      </c>
      <c r="AJ31917" t="s">
        <v>49</v>
      </c>
    </row>
    <row r="31918" spans="1:36" x14ac:dyDescent="0.3">
      <c r="A31918" t="s">
        <v>186</v>
      </c>
      <c r="B31918" t="s">
        <v>187</v>
      </c>
      <c r="C31918" t="s">
        <v>72329</v>
      </c>
      <c r="D31918" t="s">
        <v>72330</v>
      </c>
      <c r="E31918">
        <v>2.4558399999999998</v>
      </c>
      <c r="F31918">
        <v>42.600299999999997</v>
      </c>
      <c r="G31918">
        <v>2.9719000000000002</v>
      </c>
      <c r="H31918" t="s">
        <v>1049</v>
      </c>
      <c r="N31918" t="s">
        <v>536</v>
      </c>
      <c r="O31918" t="s">
        <v>11230</v>
      </c>
      <c r="P31918" t="s">
        <v>536</v>
      </c>
      <c r="AA31918">
        <v>4.3099999999999996</v>
      </c>
      <c r="AB31918">
        <v>4.3</v>
      </c>
      <c r="AC31918">
        <v>4.3899999999999997</v>
      </c>
      <c r="AD31918">
        <v>4.41</v>
      </c>
      <c r="AE31918">
        <v>4.46</v>
      </c>
      <c r="AF31918" t="s">
        <v>4344</v>
      </c>
      <c r="AG31918" t="s">
        <v>4344</v>
      </c>
      <c r="AH31918" t="s">
        <v>4344</v>
      </c>
      <c r="AI31918" t="s">
        <v>4344</v>
      </c>
      <c r="AJ31918" t="s">
        <v>4344</v>
      </c>
    </row>
    <row r="31919" spans="1:36" x14ac:dyDescent="0.3">
      <c r="A31919" t="s">
        <v>10239</v>
      </c>
      <c r="B31919" t="s">
        <v>10240</v>
      </c>
      <c r="C31919" t="s">
        <v>72331</v>
      </c>
      <c r="D31919" t="s">
        <v>72332</v>
      </c>
      <c r="E31919">
        <v>2.4500000000000002</v>
      </c>
      <c r="F31919">
        <v>15.531700000000001</v>
      </c>
      <c r="G31919">
        <v>-88.022999999999996</v>
      </c>
      <c r="H31919" t="s">
        <v>2526</v>
      </c>
      <c r="N31919" t="s">
        <v>2532</v>
      </c>
      <c r="O31919" t="s">
        <v>17501</v>
      </c>
      <c r="P31919" t="s">
        <v>98</v>
      </c>
      <c r="AE31919">
        <v>0</v>
      </c>
      <c r="AF31919" t="s">
        <v>43</v>
      </c>
      <c r="AG31919" t="s">
        <v>43</v>
      </c>
      <c r="AH31919" t="s">
        <v>43</v>
      </c>
      <c r="AI31919" t="s">
        <v>43</v>
      </c>
      <c r="AJ31919" t="s">
        <v>44</v>
      </c>
    </row>
    <row r="31920" spans="1:36" x14ac:dyDescent="0.3">
      <c r="A31920" t="s">
        <v>69</v>
      </c>
      <c r="B31920" t="s">
        <v>70</v>
      </c>
      <c r="C31920" t="s">
        <v>72333</v>
      </c>
      <c r="D31920" t="s">
        <v>72334</v>
      </c>
      <c r="E31920">
        <v>2.448</v>
      </c>
      <c r="F31920">
        <v>-28.530799999999999</v>
      </c>
      <c r="G31920">
        <v>-49.309399999999997</v>
      </c>
      <c r="H31920" t="s">
        <v>110</v>
      </c>
      <c r="N31920" t="s">
        <v>73</v>
      </c>
      <c r="O31920" t="s">
        <v>74</v>
      </c>
      <c r="P31920" t="s">
        <v>73</v>
      </c>
      <c r="Q31920">
        <v>1092620</v>
      </c>
      <c r="R31920">
        <v>2017</v>
      </c>
      <c r="AE31920">
        <v>4.83</v>
      </c>
      <c r="AF31920" t="s">
        <v>43</v>
      </c>
      <c r="AG31920" t="s">
        <v>43</v>
      </c>
      <c r="AH31920" t="s">
        <v>43</v>
      </c>
      <c r="AI31920" t="s">
        <v>43</v>
      </c>
      <c r="AJ31920" t="s">
        <v>44</v>
      </c>
    </row>
    <row r="31921" spans="1:36" x14ac:dyDescent="0.3">
      <c r="A31921" t="s">
        <v>69</v>
      </c>
      <c r="B31921" t="s">
        <v>70</v>
      </c>
      <c r="C31921" t="s">
        <v>72335</v>
      </c>
      <c r="D31921" t="s">
        <v>72336</v>
      </c>
      <c r="E31921">
        <v>2.448</v>
      </c>
      <c r="F31921">
        <v>-27.3233</v>
      </c>
      <c r="G31921">
        <v>-49.026699999999998</v>
      </c>
      <c r="H31921" t="s">
        <v>40</v>
      </c>
      <c r="L31921">
        <v>2013</v>
      </c>
      <c r="N31921" t="s">
        <v>73</v>
      </c>
      <c r="O31921" t="s">
        <v>74</v>
      </c>
      <c r="P31921" t="s">
        <v>73</v>
      </c>
      <c r="R31921">
        <v>2017</v>
      </c>
      <c r="AA31921">
        <v>8.34</v>
      </c>
      <c r="AB31921">
        <v>10.91</v>
      </c>
      <c r="AC31921">
        <v>10.4</v>
      </c>
      <c r="AD31921">
        <v>10.51</v>
      </c>
      <c r="AE31921">
        <v>9.66</v>
      </c>
      <c r="AF31921" t="s">
        <v>49</v>
      </c>
      <c r="AG31921" t="s">
        <v>49</v>
      </c>
      <c r="AH31921" t="s">
        <v>49</v>
      </c>
      <c r="AI31921" t="s">
        <v>49</v>
      </c>
      <c r="AJ31921" t="s">
        <v>49</v>
      </c>
    </row>
    <row r="31922" spans="1:36" x14ac:dyDescent="0.3">
      <c r="A31922" t="s">
        <v>186</v>
      </c>
      <c r="B31922" t="s">
        <v>187</v>
      </c>
      <c r="C31922" t="s">
        <v>72337</v>
      </c>
      <c r="D31922" t="s">
        <v>72338</v>
      </c>
      <c r="E31922">
        <v>2.4458700000000002</v>
      </c>
      <c r="F31922">
        <v>43.682099999999998</v>
      </c>
      <c r="G31922">
        <v>4.1360000000000001</v>
      </c>
      <c r="H31922" t="s">
        <v>1049</v>
      </c>
      <c r="N31922" t="s">
        <v>536</v>
      </c>
      <c r="O31922" t="s">
        <v>11230</v>
      </c>
      <c r="P31922" t="s">
        <v>536</v>
      </c>
      <c r="Q31922">
        <v>1087507</v>
      </c>
      <c r="AA31922">
        <v>4.0999999999999996</v>
      </c>
      <c r="AB31922">
        <v>4.16</v>
      </c>
      <c r="AC31922">
        <v>4.4000000000000004</v>
      </c>
      <c r="AD31922">
        <v>4.08</v>
      </c>
      <c r="AE31922">
        <v>4.3899999999999997</v>
      </c>
      <c r="AF31922" t="s">
        <v>4344</v>
      </c>
      <c r="AG31922" t="s">
        <v>4344</v>
      </c>
      <c r="AH31922" t="s">
        <v>4344</v>
      </c>
      <c r="AI31922" t="s">
        <v>4344</v>
      </c>
      <c r="AJ31922" t="s">
        <v>4344</v>
      </c>
    </row>
    <row r="31923" spans="1:36" x14ac:dyDescent="0.3">
      <c r="A31923" t="s">
        <v>186</v>
      </c>
      <c r="B31923" t="s">
        <v>187</v>
      </c>
      <c r="C31923" t="s">
        <v>46800</v>
      </c>
      <c r="D31923" t="s">
        <v>72339</v>
      </c>
      <c r="E31923">
        <v>2.4450099999999999</v>
      </c>
      <c r="F31923">
        <v>42.7789</v>
      </c>
      <c r="G31923">
        <v>2.8767</v>
      </c>
      <c r="H31923" t="s">
        <v>1049</v>
      </c>
      <c r="N31923" t="s">
        <v>536</v>
      </c>
      <c r="O31923" t="s">
        <v>11230</v>
      </c>
      <c r="P31923" t="s">
        <v>536</v>
      </c>
      <c r="AA31923">
        <v>3.87</v>
      </c>
      <c r="AB31923">
        <v>4.0999999999999996</v>
      </c>
      <c r="AC31923">
        <v>4.3499999999999996</v>
      </c>
      <c r="AD31923">
        <v>4.13</v>
      </c>
      <c r="AE31923">
        <v>4.4000000000000004</v>
      </c>
      <c r="AF31923" t="s">
        <v>4344</v>
      </c>
      <c r="AG31923" t="s">
        <v>4344</v>
      </c>
      <c r="AH31923" t="s">
        <v>4344</v>
      </c>
      <c r="AI31923" t="s">
        <v>4344</v>
      </c>
      <c r="AJ31923" t="s">
        <v>4344</v>
      </c>
    </row>
    <row r="31924" spans="1:36" x14ac:dyDescent="0.3">
      <c r="A31924" t="s">
        <v>1286</v>
      </c>
      <c r="B31924" t="s">
        <v>1287</v>
      </c>
      <c r="C31924" t="s">
        <v>72340</v>
      </c>
      <c r="D31924" t="s">
        <v>72341</v>
      </c>
      <c r="E31924">
        <v>2.4300000000000002</v>
      </c>
      <c r="F31924">
        <v>50.911900000000003</v>
      </c>
      <c r="G31924">
        <v>-4.4881000000000002</v>
      </c>
      <c r="H31924" t="s">
        <v>128</v>
      </c>
      <c r="M31924" t="s">
        <v>72342</v>
      </c>
      <c r="N31924" t="s">
        <v>1617</v>
      </c>
      <c r="O31924" t="s">
        <v>1618</v>
      </c>
      <c r="P31924" t="s">
        <v>1617</v>
      </c>
      <c r="Q31924">
        <v>1095910</v>
      </c>
      <c r="AE31924">
        <v>6.12</v>
      </c>
      <c r="AF31924" t="s">
        <v>43</v>
      </c>
      <c r="AG31924" t="s">
        <v>43</v>
      </c>
      <c r="AH31924" t="s">
        <v>43</v>
      </c>
      <c r="AI31924" t="s">
        <v>43</v>
      </c>
      <c r="AJ31924" t="s">
        <v>44</v>
      </c>
    </row>
    <row r="31925" spans="1:36" x14ac:dyDescent="0.3">
      <c r="A31925" t="s">
        <v>69</v>
      </c>
      <c r="B31925" t="s">
        <v>70</v>
      </c>
      <c r="C31925" t="s">
        <v>72343</v>
      </c>
      <c r="D31925" t="s">
        <v>72344</v>
      </c>
      <c r="E31925">
        <v>2.42</v>
      </c>
      <c r="F31925">
        <v>-15.8627</v>
      </c>
      <c r="G31925">
        <v>-47.907200000000003</v>
      </c>
      <c r="H31925" t="s">
        <v>110</v>
      </c>
      <c r="L31925">
        <v>1973</v>
      </c>
      <c r="N31925" t="s">
        <v>73</v>
      </c>
      <c r="O31925" t="s">
        <v>74</v>
      </c>
      <c r="P31925" t="s">
        <v>73</v>
      </c>
      <c r="R31925">
        <v>2017</v>
      </c>
      <c r="AE31925">
        <v>4.78</v>
      </c>
      <c r="AF31925" t="s">
        <v>43</v>
      </c>
      <c r="AG31925" t="s">
        <v>43</v>
      </c>
      <c r="AH31925" t="s">
        <v>43</v>
      </c>
      <c r="AI31925" t="s">
        <v>43</v>
      </c>
      <c r="AJ31925" t="s">
        <v>44</v>
      </c>
    </row>
    <row r="31926" spans="1:36" x14ac:dyDescent="0.3">
      <c r="A31926" t="s">
        <v>186</v>
      </c>
      <c r="B31926" t="s">
        <v>187</v>
      </c>
      <c r="C31926" t="s">
        <v>72345</v>
      </c>
      <c r="D31926" t="s">
        <v>72346</v>
      </c>
      <c r="E31926">
        <v>2.4178700000000002</v>
      </c>
      <c r="F31926">
        <v>48.085700000000003</v>
      </c>
      <c r="G31926">
        <v>5.6090999999999998</v>
      </c>
      <c r="H31926" t="s">
        <v>1049</v>
      </c>
      <c r="N31926" t="s">
        <v>536</v>
      </c>
      <c r="O31926" t="s">
        <v>11230</v>
      </c>
      <c r="P31926" t="s">
        <v>536</v>
      </c>
      <c r="AA31926">
        <v>3.39</v>
      </c>
      <c r="AB31926">
        <v>3.37</v>
      </c>
      <c r="AC31926">
        <v>3.38</v>
      </c>
      <c r="AD31926">
        <v>3.38</v>
      </c>
      <c r="AE31926">
        <v>3.38</v>
      </c>
      <c r="AF31926" t="s">
        <v>4344</v>
      </c>
      <c r="AG31926" t="s">
        <v>4344</v>
      </c>
      <c r="AH31926" t="s">
        <v>4344</v>
      </c>
      <c r="AI31926" t="s">
        <v>4344</v>
      </c>
      <c r="AJ31926" t="s">
        <v>4344</v>
      </c>
    </row>
    <row r="31927" spans="1:36" x14ac:dyDescent="0.3">
      <c r="A31927" t="s">
        <v>186</v>
      </c>
      <c r="B31927" t="s">
        <v>187</v>
      </c>
      <c r="C31927" t="s">
        <v>72347</v>
      </c>
      <c r="D31927" t="s">
        <v>72348</v>
      </c>
      <c r="E31927">
        <v>2.4167900000000002</v>
      </c>
      <c r="F31927">
        <v>45.0229</v>
      </c>
      <c r="G31927">
        <v>3.8652000000000002</v>
      </c>
      <c r="H31927" t="s">
        <v>1049</v>
      </c>
      <c r="N31927" t="s">
        <v>536</v>
      </c>
      <c r="O31927" t="s">
        <v>11230</v>
      </c>
      <c r="P31927" t="s">
        <v>536</v>
      </c>
      <c r="AA31927">
        <v>3.33</v>
      </c>
      <c r="AB31927">
        <v>3.5</v>
      </c>
      <c r="AC31927">
        <v>3.69</v>
      </c>
      <c r="AD31927">
        <v>3.6</v>
      </c>
      <c r="AE31927">
        <v>3.75</v>
      </c>
      <c r="AF31927" t="s">
        <v>4344</v>
      </c>
      <c r="AG31927" t="s">
        <v>4344</v>
      </c>
      <c r="AH31927" t="s">
        <v>4344</v>
      </c>
      <c r="AI31927" t="s">
        <v>4344</v>
      </c>
      <c r="AJ31927" t="s">
        <v>4344</v>
      </c>
    </row>
    <row r="31928" spans="1:36" x14ac:dyDescent="0.3">
      <c r="A31928" t="s">
        <v>186</v>
      </c>
      <c r="B31928" t="s">
        <v>187</v>
      </c>
      <c r="C31928" t="s">
        <v>59104</v>
      </c>
      <c r="D31928" t="s">
        <v>72349</v>
      </c>
      <c r="E31928">
        <v>2.41418</v>
      </c>
      <c r="F31928">
        <v>42.478299999999997</v>
      </c>
      <c r="G31928">
        <v>8.8041</v>
      </c>
      <c r="H31928" t="s">
        <v>1049</v>
      </c>
      <c r="N31928" t="s">
        <v>536</v>
      </c>
      <c r="O31928" t="s">
        <v>11230</v>
      </c>
      <c r="P31928" t="s">
        <v>536</v>
      </c>
      <c r="AA31928">
        <v>4.41</v>
      </c>
      <c r="AB31928">
        <v>4.51</v>
      </c>
      <c r="AC31928">
        <v>4.57</v>
      </c>
      <c r="AD31928">
        <v>4.54</v>
      </c>
      <c r="AE31928">
        <v>4.67</v>
      </c>
      <c r="AF31928" t="s">
        <v>4344</v>
      </c>
      <c r="AG31928" t="s">
        <v>4344</v>
      </c>
      <c r="AH31928" t="s">
        <v>4344</v>
      </c>
      <c r="AI31928" t="s">
        <v>4344</v>
      </c>
      <c r="AJ31928" t="s">
        <v>4344</v>
      </c>
    </row>
    <row r="31929" spans="1:36" x14ac:dyDescent="0.3">
      <c r="A31929" t="s">
        <v>186</v>
      </c>
      <c r="B31929" t="s">
        <v>187</v>
      </c>
      <c r="C31929" t="s">
        <v>72350</v>
      </c>
      <c r="D31929" t="s">
        <v>72351</v>
      </c>
      <c r="E31929">
        <v>2.41</v>
      </c>
      <c r="F31929">
        <v>44.081800000000001</v>
      </c>
      <c r="G31929">
        <v>1.4484999999999999</v>
      </c>
      <c r="H31929" t="s">
        <v>1049</v>
      </c>
      <c r="N31929" t="s">
        <v>536</v>
      </c>
      <c r="O31929" t="s">
        <v>11230</v>
      </c>
      <c r="P31929" t="s">
        <v>536</v>
      </c>
      <c r="AA31929">
        <v>3.31</v>
      </c>
      <c r="AB31929">
        <v>3.62</v>
      </c>
      <c r="AC31929">
        <v>3.82</v>
      </c>
      <c r="AD31929">
        <v>3.77</v>
      </c>
      <c r="AE31929">
        <v>3.92</v>
      </c>
      <c r="AF31929" t="s">
        <v>4344</v>
      </c>
      <c r="AG31929" t="s">
        <v>4344</v>
      </c>
      <c r="AH31929" t="s">
        <v>4344</v>
      </c>
      <c r="AI31929" t="s">
        <v>4344</v>
      </c>
      <c r="AJ31929" t="s">
        <v>4344</v>
      </c>
    </row>
    <row r="31930" spans="1:36" x14ac:dyDescent="0.3">
      <c r="A31930" t="s">
        <v>69</v>
      </c>
      <c r="B31930" t="s">
        <v>70</v>
      </c>
      <c r="C31930" t="s">
        <v>72352</v>
      </c>
      <c r="D31930" t="s">
        <v>72353</v>
      </c>
      <c r="E31930">
        <v>2.4064000000000001</v>
      </c>
      <c r="F31930">
        <v>-10.907400000000001</v>
      </c>
      <c r="G31930">
        <v>-51.621400000000001</v>
      </c>
      <c r="H31930" t="s">
        <v>110</v>
      </c>
      <c r="L31930">
        <v>2006</v>
      </c>
      <c r="N31930" t="s">
        <v>73</v>
      </c>
      <c r="O31930" t="s">
        <v>74</v>
      </c>
      <c r="P31930" t="s">
        <v>73</v>
      </c>
      <c r="R31930">
        <v>2017</v>
      </c>
      <c r="AE31930">
        <v>4.75</v>
      </c>
      <c r="AF31930" t="s">
        <v>43</v>
      </c>
      <c r="AG31930" t="s">
        <v>43</v>
      </c>
      <c r="AH31930" t="s">
        <v>43</v>
      </c>
      <c r="AI31930" t="s">
        <v>43</v>
      </c>
      <c r="AJ31930" t="s">
        <v>44</v>
      </c>
    </row>
    <row r="31931" spans="1:36" x14ac:dyDescent="0.3">
      <c r="A31931" t="s">
        <v>1595</v>
      </c>
      <c r="B31931" t="s">
        <v>1596</v>
      </c>
      <c r="C31931" t="s">
        <v>72354</v>
      </c>
      <c r="D31931" t="s">
        <v>72355</v>
      </c>
      <c r="E31931">
        <v>2.4</v>
      </c>
      <c r="F31931">
        <v>-46.8065</v>
      </c>
      <c r="G31931">
        <v>-67.980800000000002</v>
      </c>
      <c r="H31931" t="s">
        <v>128</v>
      </c>
      <c r="M31931" t="s">
        <v>72356</v>
      </c>
      <c r="N31931" t="s">
        <v>1600</v>
      </c>
      <c r="O31931" t="s">
        <v>1601</v>
      </c>
      <c r="P31931" t="s">
        <v>1600</v>
      </c>
      <c r="R31931">
        <v>2015</v>
      </c>
      <c r="AE31931">
        <v>15.08</v>
      </c>
      <c r="AF31931" t="s">
        <v>43</v>
      </c>
      <c r="AG31931" t="s">
        <v>43</v>
      </c>
      <c r="AH31931" t="s">
        <v>43</v>
      </c>
      <c r="AI31931" t="s">
        <v>43</v>
      </c>
      <c r="AJ31931" t="s">
        <v>44</v>
      </c>
    </row>
    <row r="31932" spans="1:36" x14ac:dyDescent="0.3">
      <c r="A31932" t="s">
        <v>813</v>
      </c>
      <c r="B31932" t="s">
        <v>814</v>
      </c>
      <c r="C31932" t="s">
        <v>72357</v>
      </c>
      <c r="D31932" t="s">
        <v>72358</v>
      </c>
      <c r="E31932">
        <v>2.4</v>
      </c>
      <c r="F31932">
        <v>-33.839799999999997</v>
      </c>
      <c r="G31932">
        <v>151.20689999999999</v>
      </c>
      <c r="H31932" t="s">
        <v>58</v>
      </c>
      <c r="M31932" t="s">
        <v>72359</v>
      </c>
      <c r="N31932" t="s">
        <v>818</v>
      </c>
      <c r="O31932" t="s">
        <v>819</v>
      </c>
      <c r="P31932" t="s">
        <v>818</v>
      </c>
      <c r="AE31932">
        <v>6.65</v>
      </c>
      <c r="AF31932" t="s">
        <v>43</v>
      </c>
      <c r="AG31932" t="s">
        <v>43</v>
      </c>
      <c r="AH31932" t="s">
        <v>43</v>
      </c>
      <c r="AI31932" t="s">
        <v>43</v>
      </c>
      <c r="AJ31932" t="s">
        <v>44</v>
      </c>
    </row>
    <row r="31933" spans="1:36" x14ac:dyDescent="0.3">
      <c r="A31933" t="s">
        <v>69</v>
      </c>
      <c r="B31933" t="s">
        <v>70</v>
      </c>
      <c r="C31933" t="s">
        <v>72360</v>
      </c>
      <c r="D31933" t="s">
        <v>72361</v>
      </c>
      <c r="E31933">
        <v>2.4</v>
      </c>
      <c r="F31933">
        <v>-21.197099999999999</v>
      </c>
      <c r="G31933">
        <v>-51.208300000000001</v>
      </c>
      <c r="H31933" t="s">
        <v>1615</v>
      </c>
      <c r="N31933" t="s">
        <v>73</v>
      </c>
      <c r="O31933" t="s">
        <v>74</v>
      </c>
      <c r="P31933" t="s">
        <v>73</v>
      </c>
      <c r="R31933">
        <v>2017</v>
      </c>
      <c r="AF31933" t="s">
        <v>43</v>
      </c>
      <c r="AG31933" t="s">
        <v>43</v>
      </c>
      <c r="AH31933" t="s">
        <v>43</v>
      </c>
      <c r="AI31933" t="s">
        <v>43</v>
      </c>
      <c r="AJ31933" t="s">
        <v>43</v>
      </c>
    </row>
    <row r="31934" spans="1:36" x14ac:dyDescent="0.3">
      <c r="A31934" t="s">
        <v>69</v>
      </c>
      <c r="B31934" t="s">
        <v>70</v>
      </c>
      <c r="C31934" t="s">
        <v>72362</v>
      </c>
      <c r="D31934" t="s">
        <v>72363</v>
      </c>
      <c r="E31934">
        <v>2.4</v>
      </c>
      <c r="F31934">
        <v>-3.1257000000000001</v>
      </c>
      <c r="G31934">
        <v>-60.028100000000002</v>
      </c>
      <c r="H31934" t="s">
        <v>110</v>
      </c>
      <c r="L31934">
        <v>1997</v>
      </c>
      <c r="N31934" t="s">
        <v>73</v>
      </c>
      <c r="O31934" t="s">
        <v>74</v>
      </c>
      <c r="P31934" t="s">
        <v>73</v>
      </c>
      <c r="Q31934">
        <v>1011756</v>
      </c>
      <c r="R31934">
        <v>2017</v>
      </c>
      <c r="AE31934">
        <v>4.74</v>
      </c>
      <c r="AF31934" t="s">
        <v>43</v>
      </c>
      <c r="AG31934" t="s">
        <v>43</v>
      </c>
      <c r="AH31934" t="s">
        <v>43</v>
      </c>
      <c r="AI31934" t="s">
        <v>43</v>
      </c>
      <c r="AJ31934" t="s">
        <v>44</v>
      </c>
    </row>
    <row r="31935" spans="1:36" x14ac:dyDescent="0.3">
      <c r="A31935" t="s">
        <v>69</v>
      </c>
      <c r="B31935" t="s">
        <v>70</v>
      </c>
      <c r="C31935" t="s">
        <v>72364</v>
      </c>
      <c r="D31935" t="s">
        <v>72365</v>
      </c>
      <c r="E31935">
        <v>2.4</v>
      </c>
      <c r="F31935">
        <v>-16.638999999999999</v>
      </c>
      <c r="G31935">
        <v>-49.265300000000003</v>
      </c>
      <c r="H31935" t="s">
        <v>110</v>
      </c>
      <c r="N31935" t="s">
        <v>73</v>
      </c>
      <c r="O31935" t="s">
        <v>74</v>
      </c>
      <c r="P31935" t="s">
        <v>73</v>
      </c>
      <c r="R31935">
        <v>2017</v>
      </c>
      <c r="AE31935">
        <v>4.74</v>
      </c>
      <c r="AF31935" t="s">
        <v>43</v>
      </c>
      <c r="AG31935" t="s">
        <v>43</v>
      </c>
      <c r="AH31935" t="s">
        <v>43</v>
      </c>
      <c r="AI31935" t="s">
        <v>43</v>
      </c>
      <c r="AJ31935" t="s">
        <v>44</v>
      </c>
    </row>
    <row r="31936" spans="1:36" x14ac:dyDescent="0.3">
      <c r="A31936" t="s">
        <v>69</v>
      </c>
      <c r="B31936" t="s">
        <v>70</v>
      </c>
      <c r="C31936" t="s">
        <v>72366</v>
      </c>
      <c r="D31936" t="s">
        <v>72367</v>
      </c>
      <c r="E31936">
        <v>2.4</v>
      </c>
      <c r="F31936">
        <v>-19.895299999999999</v>
      </c>
      <c r="G31936">
        <v>-43.878300000000003</v>
      </c>
      <c r="H31936" t="s">
        <v>2526</v>
      </c>
      <c r="N31936" t="s">
        <v>73</v>
      </c>
      <c r="O31936" t="s">
        <v>74</v>
      </c>
      <c r="P31936" t="s">
        <v>73</v>
      </c>
      <c r="R31936">
        <v>2017</v>
      </c>
      <c r="AE31936">
        <v>0</v>
      </c>
      <c r="AF31936" t="s">
        <v>43</v>
      </c>
      <c r="AG31936" t="s">
        <v>43</v>
      </c>
      <c r="AH31936" t="s">
        <v>43</v>
      </c>
      <c r="AI31936" t="s">
        <v>43</v>
      </c>
      <c r="AJ31936" t="s">
        <v>44</v>
      </c>
    </row>
    <row r="31937" spans="1:36" x14ac:dyDescent="0.3">
      <c r="A31937" t="s">
        <v>69</v>
      </c>
      <c r="B31937" t="s">
        <v>70</v>
      </c>
      <c r="C31937" t="s">
        <v>72368</v>
      </c>
      <c r="D31937" t="s">
        <v>72369</v>
      </c>
      <c r="E31937">
        <v>2.4</v>
      </c>
      <c r="F31937">
        <v>-9.3335000000000008</v>
      </c>
      <c r="G31937">
        <v>-36.150100000000002</v>
      </c>
      <c r="H31937" t="s">
        <v>1615</v>
      </c>
      <c r="N31937" t="s">
        <v>73</v>
      </c>
      <c r="O31937" t="s">
        <v>74</v>
      </c>
      <c r="P31937" t="s">
        <v>73</v>
      </c>
      <c r="R31937">
        <v>2017</v>
      </c>
      <c r="AF31937" t="s">
        <v>43</v>
      </c>
      <c r="AG31937" t="s">
        <v>43</v>
      </c>
      <c r="AH31937" t="s">
        <v>43</v>
      </c>
      <c r="AI31937" t="s">
        <v>43</v>
      </c>
      <c r="AJ31937" t="s">
        <v>43</v>
      </c>
    </row>
    <row r="31938" spans="1:36" x14ac:dyDescent="0.3">
      <c r="A31938" t="s">
        <v>69</v>
      </c>
      <c r="B31938" t="s">
        <v>70</v>
      </c>
      <c r="C31938" t="s">
        <v>72370</v>
      </c>
      <c r="D31938" t="s">
        <v>72371</v>
      </c>
      <c r="E31938">
        <v>2.4</v>
      </c>
      <c r="F31938">
        <v>-23.284700000000001</v>
      </c>
      <c r="G31938">
        <v>-45.941699999999997</v>
      </c>
      <c r="H31938" t="s">
        <v>110</v>
      </c>
      <c r="L31938">
        <v>2015</v>
      </c>
      <c r="N31938" t="s">
        <v>73</v>
      </c>
      <c r="O31938" t="s">
        <v>74</v>
      </c>
      <c r="P31938" t="s">
        <v>73</v>
      </c>
      <c r="R31938">
        <v>2017</v>
      </c>
      <c r="AE31938">
        <v>4.74</v>
      </c>
      <c r="AF31938" t="s">
        <v>43</v>
      </c>
      <c r="AG31938" t="s">
        <v>43</v>
      </c>
      <c r="AH31938" t="s">
        <v>43</v>
      </c>
      <c r="AI31938" t="s">
        <v>43</v>
      </c>
      <c r="AJ31938" t="s">
        <v>44</v>
      </c>
    </row>
    <row r="31939" spans="1:36" x14ac:dyDescent="0.3">
      <c r="A31939" t="s">
        <v>69</v>
      </c>
      <c r="B31939" t="s">
        <v>70</v>
      </c>
      <c r="C31939" t="s">
        <v>72372</v>
      </c>
      <c r="D31939" t="s">
        <v>72373</v>
      </c>
      <c r="E31939">
        <v>2.4</v>
      </c>
      <c r="F31939">
        <v>-21.230499999999999</v>
      </c>
      <c r="G31939">
        <v>-50.507800000000003</v>
      </c>
      <c r="H31939" t="s">
        <v>110</v>
      </c>
      <c r="L31939">
        <v>2010</v>
      </c>
      <c r="N31939" t="s">
        <v>73</v>
      </c>
      <c r="O31939" t="s">
        <v>74</v>
      </c>
      <c r="P31939" t="s">
        <v>73</v>
      </c>
      <c r="R31939">
        <v>2017</v>
      </c>
      <c r="AE31939">
        <v>4.74</v>
      </c>
      <c r="AF31939" t="s">
        <v>43</v>
      </c>
      <c r="AG31939" t="s">
        <v>43</v>
      </c>
      <c r="AH31939" t="s">
        <v>43</v>
      </c>
      <c r="AI31939" t="s">
        <v>43</v>
      </c>
      <c r="AJ31939" t="s">
        <v>44</v>
      </c>
    </row>
    <row r="31940" spans="1:36" x14ac:dyDescent="0.3">
      <c r="A31940" t="s">
        <v>69</v>
      </c>
      <c r="B31940" t="s">
        <v>70</v>
      </c>
      <c r="C31940" t="s">
        <v>72374</v>
      </c>
      <c r="D31940" t="s">
        <v>72375</v>
      </c>
      <c r="E31940">
        <v>2.4</v>
      </c>
      <c r="F31940">
        <v>-23.416599999999999</v>
      </c>
      <c r="G31940">
        <v>-47.152799999999999</v>
      </c>
      <c r="H31940" t="s">
        <v>110</v>
      </c>
      <c r="L31940">
        <v>2014</v>
      </c>
      <c r="N31940" t="s">
        <v>73</v>
      </c>
      <c r="O31940" t="s">
        <v>74</v>
      </c>
      <c r="P31940" t="s">
        <v>73</v>
      </c>
      <c r="R31940">
        <v>2017</v>
      </c>
      <c r="AE31940">
        <v>4.74</v>
      </c>
      <c r="AF31940" t="s">
        <v>43</v>
      </c>
      <c r="AG31940" t="s">
        <v>43</v>
      </c>
      <c r="AH31940" t="s">
        <v>43</v>
      </c>
      <c r="AI31940" t="s">
        <v>43</v>
      </c>
      <c r="AJ31940" t="s">
        <v>44</v>
      </c>
    </row>
    <row r="31941" spans="1:36" x14ac:dyDescent="0.3">
      <c r="A31941" t="s">
        <v>69</v>
      </c>
      <c r="B31941" t="s">
        <v>70</v>
      </c>
      <c r="C31941" t="s">
        <v>72376</v>
      </c>
      <c r="D31941" t="s">
        <v>72377</v>
      </c>
      <c r="E31941">
        <v>2.4</v>
      </c>
      <c r="F31941">
        <v>-15.1754</v>
      </c>
      <c r="G31941">
        <v>-49.748800000000003</v>
      </c>
      <c r="H31941" t="s">
        <v>1615</v>
      </c>
      <c r="N31941" t="s">
        <v>73</v>
      </c>
      <c r="O31941" t="s">
        <v>74</v>
      </c>
      <c r="P31941" t="s">
        <v>73</v>
      </c>
      <c r="R31941">
        <v>2017</v>
      </c>
      <c r="AF31941" t="s">
        <v>43</v>
      </c>
      <c r="AG31941" t="s">
        <v>43</v>
      </c>
      <c r="AH31941" t="s">
        <v>43</v>
      </c>
      <c r="AI31941" t="s">
        <v>43</v>
      </c>
      <c r="AJ31941" t="s">
        <v>43</v>
      </c>
    </row>
    <row r="31942" spans="1:36" x14ac:dyDescent="0.3">
      <c r="A31942" t="s">
        <v>69</v>
      </c>
      <c r="B31942" t="s">
        <v>70</v>
      </c>
      <c r="C31942" t="s">
        <v>72378</v>
      </c>
      <c r="D31942" t="s">
        <v>72379</v>
      </c>
      <c r="E31942">
        <v>2.4</v>
      </c>
      <c r="F31942">
        <v>-8.8934999999999995</v>
      </c>
      <c r="G31942">
        <v>-35.6571</v>
      </c>
      <c r="H31942" t="s">
        <v>1615</v>
      </c>
      <c r="L31942">
        <v>1989</v>
      </c>
      <c r="N31942" t="s">
        <v>73</v>
      </c>
      <c r="O31942" t="s">
        <v>74</v>
      </c>
      <c r="P31942" t="s">
        <v>73</v>
      </c>
      <c r="R31942">
        <v>2017</v>
      </c>
      <c r="AF31942" t="s">
        <v>43</v>
      </c>
      <c r="AG31942" t="s">
        <v>43</v>
      </c>
      <c r="AH31942" t="s">
        <v>43</v>
      </c>
      <c r="AI31942" t="s">
        <v>43</v>
      </c>
      <c r="AJ31942" t="s">
        <v>43</v>
      </c>
    </row>
    <row r="31943" spans="1:36" x14ac:dyDescent="0.3">
      <c r="A31943" t="s">
        <v>69</v>
      </c>
      <c r="B31943" t="s">
        <v>70</v>
      </c>
      <c r="C31943" t="s">
        <v>72380</v>
      </c>
      <c r="D31943" t="s">
        <v>72381</v>
      </c>
      <c r="E31943">
        <v>2.4</v>
      </c>
      <c r="F31943">
        <v>-13.778600000000001</v>
      </c>
      <c r="G31943">
        <v>-59.788899999999998</v>
      </c>
      <c r="H31943" t="s">
        <v>40</v>
      </c>
      <c r="L31943">
        <v>2012</v>
      </c>
      <c r="N31943" t="s">
        <v>73</v>
      </c>
      <c r="O31943" t="s">
        <v>74</v>
      </c>
      <c r="P31943" t="s">
        <v>73</v>
      </c>
      <c r="R31943">
        <v>2017</v>
      </c>
      <c r="AA31943">
        <v>4.99</v>
      </c>
      <c r="AB31943">
        <v>8.7100000000000009</v>
      </c>
      <c r="AC31943">
        <v>8.42</v>
      </c>
      <c r="AD31943">
        <v>8.4499999999999993</v>
      </c>
      <c r="AE31943">
        <v>7.46</v>
      </c>
      <c r="AF31943" t="s">
        <v>49</v>
      </c>
      <c r="AG31943" t="s">
        <v>49</v>
      </c>
      <c r="AH31943" t="s">
        <v>49</v>
      </c>
      <c r="AI31943" t="s">
        <v>49</v>
      </c>
      <c r="AJ31943" t="s">
        <v>49</v>
      </c>
    </row>
    <row r="31944" spans="1:36" x14ac:dyDescent="0.3">
      <c r="A31944" t="s">
        <v>69</v>
      </c>
      <c r="B31944" t="s">
        <v>70</v>
      </c>
      <c r="C31944" t="s">
        <v>72382</v>
      </c>
      <c r="D31944" t="s">
        <v>72383</v>
      </c>
      <c r="E31944">
        <v>2.4</v>
      </c>
      <c r="F31944">
        <v>-19.922599999999999</v>
      </c>
      <c r="G31944">
        <v>-43.948399999999999</v>
      </c>
      <c r="H31944" t="s">
        <v>58</v>
      </c>
      <c r="L31944">
        <v>2014</v>
      </c>
      <c r="N31944" t="s">
        <v>73</v>
      </c>
      <c r="O31944" t="s">
        <v>74</v>
      </c>
      <c r="P31944" t="s">
        <v>73</v>
      </c>
      <c r="R31944">
        <v>2017</v>
      </c>
      <c r="AE31944">
        <v>15.82</v>
      </c>
      <c r="AF31944" t="s">
        <v>43</v>
      </c>
      <c r="AG31944" t="s">
        <v>43</v>
      </c>
      <c r="AH31944" t="s">
        <v>43</v>
      </c>
      <c r="AI31944" t="s">
        <v>43</v>
      </c>
      <c r="AJ31944" t="s">
        <v>44</v>
      </c>
    </row>
    <row r="31945" spans="1:36" x14ac:dyDescent="0.3">
      <c r="A31945" t="s">
        <v>69</v>
      </c>
      <c r="B31945" t="s">
        <v>70</v>
      </c>
      <c r="C31945" t="s">
        <v>72384</v>
      </c>
      <c r="D31945" t="s">
        <v>72385</v>
      </c>
      <c r="E31945">
        <v>2.4</v>
      </c>
      <c r="F31945">
        <v>-19.926600000000001</v>
      </c>
      <c r="G31945">
        <v>-43.957900000000002</v>
      </c>
      <c r="H31945" t="s">
        <v>110</v>
      </c>
      <c r="L31945">
        <v>2014</v>
      </c>
      <c r="N31945" t="s">
        <v>73</v>
      </c>
      <c r="O31945" t="s">
        <v>74</v>
      </c>
      <c r="P31945" t="s">
        <v>73</v>
      </c>
      <c r="R31945">
        <v>2017</v>
      </c>
      <c r="AE31945">
        <v>4.74</v>
      </c>
      <c r="AF31945" t="s">
        <v>43</v>
      </c>
      <c r="AG31945" t="s">
        <v>43</v>
      </c>
      <c r="AH31945" t="s">
        <v>43</v>
      </c>
      <c r="AI31945" t="s">
        <v>43</v>
      </c>
      <c r="AJ31945" t="s">
        <v>44</v>
      </c>
    </row>
    <row r="31946" spans="1:36" x14ac:dyDescent="0.3">
      <c r="A31946" t="s">
        <v>69</v>
      </c>
      <c r="B31946" t="s">
        <v>70</v>
      </c>
      <c r="C31946" t="s">
        <v>72386</v>
      </c>
      <c r="D31946" t="s">
        <v>72387</v>
      </c>
      <c r="E31946">
        <v>2.4</v>
      </c>
      <c r="F31946">
        <v>-22.415700000000001</v>
      </c>
      <c r="G31946">
        <v>-44.280799999999999</v>
      </c>
      <c r="H31946" t="s">
        <v>110</v>
      </c>
      <c r="L31946">
        <v>2012</v>
      </c>
      <c r="N31946" t="s">
        <v>73</v>
      </c>
      <c r="O31946" t="s">
        <v>74</v>
      </c>
      <c r="P31946" t="s">
        <v>73</v>
      </c>
      <c r="R31946">
        <v>2017</v>
      </c>
      <c r="AE31946">
        <v>4.74</v>
      </c>
      <c r="AF31946" t="s">
        <v>43</v>
      </c>
      <c r="AG31946" t="s">
        <v>43</v>
      </c>
      <c r="AH31946" t="s">
        <v>43</v>
      </c>
      <c r="AI31946" t="s">
        <v>43</v>
      </c>
      <c r="AJ31946" t="s">
        <v>44</v>
      </c>
    </row>
    <row r="31947" spans="1:36" x14ac:dyDescent="0.3">
      <c r="A31947" t="s">
        <v>69</v>
      </c>
      <c r="B31947" t="s">
        <v>70</v>
      </c>
      <c r="C31947" t="s">
        <v>72388</v>
      </c>
      <c r="D31947" t="s">
        <v>72389</v>
      </c>
      <c r="E31947">
        <v>2.4</v>
      </c>
      <c r="F31947">
        <v>-3.7052999999999998</v>
      </c>
      <c r="G31947">
        <v>-38.4711</v>
      </c>
      <c r="H31947" t="s">
        <v>128</v>
      </c>
      <c r="N31947" t="s">
        <v>73</v>
      </c>
      <c r="O31947" t="s">
        <v>74</v>
      </c>
      <c r="P31947" t="s">
        <v>73</v>
      </c>
      <c r="Q31947">
        <v>1025297</v>
      </c>
      <c r="R31947">
        <v>2017</v>
      </c>
      <c r="AE31947">
        <v>8.27</v>
      </c>
      <c r="AF31947" t="s">
        <v>43</v>
      </c>
      <c r="AG31947" t="s">
        <v>43</v>
      </c>
      <c r="AH31947" t="s">
        <v>43</v>
      </c>
      <c r="AI31947" t="s">
        <v>43</v>
      </c>
      <c r="AJ31947" t="s">
        <v>44</v>
      </c>
    </row>
    <row r="31948" spans="1:36" x14ac:dyDescent="0.3">
      <c r="A31948" t="s">
        <v>69</v>
      </c>
      <c r="B31948" t="s">
        <v>70</v>
      </c>
      <c r="C31948" t="s">
        <v>72390</v>
      </c>
      <c r="D31948" t="s">
        <v>72391</v>
      </c>
      <c r="E31948">
        <v>2.4</v>
      </c>
      <c r="F31948">
        <v>-22.9696</v>
      </c>
      <c r="G31948">
        <v>-47.7851</v>
      </c>
      <c r="H31948" t="s">
        <v>1615</v>
      </c>
      <c r="L31948">
        <v>2000</v>
      </c>
      <c r="N31948" t="s">
        <v>73</v>
      </c>
      <c r="O31948" t="s">
        <v>74</v>
      </c>
      <c r="P31948" t="s">
        <v>73</v>
      </c>
      <c r="R31948">
        <v>2017</v>
      </c>
      <c r="AF31948" t="s">
        <v>43</v>
      </c>
      <c r="AG31948" t="s">
        <v>43</v>
      </c>
      <c r="AH31948" t="s">
        <v>43</v>
      </c>
      <c r="AI31948" t="s">
        <v>43</v>
      </c>
      <c r="AJ31948" t="s">
        <v>43</v>
      </c>
    </row>
    <row r="31949" spans="1:36" x14ac:dyDescent="0.3">
      <c r="A31949" t="s">
        <v>69</v>
      </c>
      <c r="B31949" t="s">
        <v>70</v>
      </c>
      <c r="C31949" t="s">
        <v>72392</v>
      </c>
      <c r="D31949" t="s">
        <v>72393</v>
      </c>
      <c r="E31949">
        <v>2.4</v>
      </c>
      <c r="F31949">
        <v>-23.905200000000001</v>
      </c>
      <c r="G31949">
        <v>-53.463000000000001</v>
      </c>
      <c r="H31949" t="s">
        <v>1615</v>
      </c>
      <c r="N31949" t="s">
        <v>73</v>
      </c>
      <c r="O31949" t="s">
        <v>74</v>
      </c>
      <c r="P31949" t="s">
        <v>73</v>
      </c>
      <c r="R31949">
        <v>2017</v>
      </c>
      <c r="AF31949" t="s">
        <v>43</v>
      </c>
      <c r="AG31949" t="s">
        <v>43</v>
      </c>
      <c r="AH31949" t="s">
        <v>43</v>
      </c>
      <c r="AI31949" t="s">
        <v>43</v>
      </c>
      <c r="AJ31949" t="s">
        <v>43</v>
      </c>
    </row>
    <row r="31950" spans="1:36" x14ac:dyDescent="0.3">
      <c r="A31950" t="s">
        <v>69</v>
      </c>
      <c r="B31950" t="s">
        <v>70</v>
      </c>
      <c r="C31950" t="s">
        <v>72394</v>
      </c>
      <c r="D31950" t="s">
        <v>72395</v>
      </c>
      <c r="E31950">
        <v>2.4</v>
      </c>
      <c r="F31950">
        <v>-8.9377999999999993</v>
      </c>
      <c r="G31950">
        <v>-35.750599999999999</v>
      </c>
      <c r="H31950" t="s">
        <v>1615</v>
      </c>
      <c r="L31950">
        <v>2005</v>
      </c>
      <c r="N31950" t="s">
        <v>73</v>
      </c>
      <c r="O31950" t="s">
        <v>74</v>
      </c>
      <c r="P31950" t="s">
        <v>73</v>
      </c>
      <c r="R31950">
        <v>2017</v>
      </c>
      <c r="AF31950" t="s">
        <v>43</v>
      </c>
      <c r="AG31950" t="s">
        <v>43</v>
      </c>
      <c r="AH31950" t="s">
        <v>43</v>
      </c>
      <c r="AI31950" t="s">
        <v>43</v>
      </c>
      <c r="AJ31950" t="s">
        <v>43</v>
      </c>
    </row>
    <row r="31951" spans="1:36" x14ac:dyDescent="0.3">
      <c r="A31951" t="s">
        <v>69</v>
      </c>
      <c r="B31951" t="s">
        <v>70</v>
      </c>
      <c r="C31951" t="s">
        <v>72396</v>
      </c>
      <c r="D31951" t="s">
        <v>72397</v>
      </c>
      <c r="E31951">
        <v>2.4</v>
      </c>
      <c r="F31951">
        <v>-19.6341</v>
      </c>
      <c r="G31951">
        <v>-44.004399999999997</v>
      </c>
      <c r="H31951" t="s">
        <v>110</v>
      </c>
      <c r="L31951">
        <v>2010</v>
      </c>
      <c r="N31951" t="s">
        <v>73</v>
      </c>
      <c r="O31951" t="s">
        <v>74</v>
      </c>
      <c r="P31951" t="s">
        <v>73</v>
      </c>
      <c r="R31951">
        <v>2017</v>
      </c>
      <c r="AE31951">
        <v>4.74</v>
      </c>
      <c r="AF31951" t="s">
        <v>43</v>
      </c>
      <c r="AG31951" t="s">
        <v>43</v>
      </c>
      <c r="AH31951" t="s">
        <v>43</v>
      </c>
      <c r="AI31951" t="s">
        <v>43</v>
      </c>
      <c r="AJ31951" t="s">
        <v>44</v>
      </c>
    </row>
    <row r="31952" spans="1:36" x14ac:dyDescent="0.3">
      <c r="A31952" t="s">
        <v>69</v>
      </c>
      <c r="B31952" t="s">
        <v>70</v>
      </c>
      <c r="C31952" t="s">
        <v>72398</v>
      </c>
      <c r="D31952" t="s">
        <v>72399</v>
      </c>
      <c r="E31952">
        <v>2.4</v>
      </c>
      <c r="F31952">
        <v>-5.1220999999999997</v>
      </c>
      <c r="G31952">
        <v>-42.799100000000003</v>
      </c>
      <c r="H31952" t="s">
        <v>110</v>
      </c>
      <c r="L31952">
        <v>2007</v>
      </c>
      <c r="N31952" t="s">
        <v>73</v>
      </c>
      <c r="O31952" t="s">
        <v>74</v>
      </c>
      <c r="P31952" t="s">
        <v>73</v>
      </c>
      <c r="R31952">
        <v>2017</v>
      </c>
      <c r="AE31952">
        <v>4.74</v>
      </c>
      <c r="AF31952" t="s">
        <v>43</v>
      </c>
      <c r="AG31952" t="s">
        <v>43</v>
      </c>
      <c r="AH31952" t="s">
        <v>43</v>
      </c>
      <c r="AI31952" t="s">
        <v>43</v>
      </c>
      <c r="AJ31952" t="s">
        <v>44</v>
      </c>
    </row>
    <row r="31953" spans="1:36" x14ac:dyDescent="0.3">
      <c r="A31953" t="s">
        <v>69</v>
      </c>
      <c r="B31953" t="s">
        <v>70</v>
      </c>
      <c r="C31953" t="s">
        <v>72400</v>
      </c>
      <c r="D31953" t="s">
        <v>72401</v>
      </c>
      <c r="E31953">
        <v>2.4</v>
      </c>
      <c r="F31953">
        <v>-25.166699999999999</v>
      </c>
      <c r="G31953">
        <v>-50.940300000000001</v>
      </c>
      <c r="H31953" t="s">
        <v>40</v>
      </c>
      <c r="N31953" t="s">
        <v>73</v>
      </c>
      <c r="O31953" t="s">
        <v>74</v>
      </c>
      <c r="P31953" t="s">
        <v>73</v>
      </c>
      <c r="R31953">
        <v>2017</v>
      </c>
      <c r="AA31953">
        <v>8.94</v>
      </c>
      <c r="AB31953">
        <v>10.75</v>
      </c>
      <c r="AC31953">
        <v>11.27</v>
      </c>
      <c r="AD31953">
        <v>10.63</v>
      </c>
      <c r="AE31953">
        <v>9.7799999999999994</v>
      </c>
      <c r="AF31953" t="s">
        <v>49</v>
      </c>
      <c r="AG31953" t="s">
        <v>49</v>
      </c>
      <c r="AH31953" t="s">
        <v>49</v>
      </c>
      <c r="AI31953" t="s">
        <v>49</v>
      </c>
      <c r="AJ31953" t="s">
        <v>49</v>
      </c>
    </row>
    <row r="31954" spans="1:36" x14ac:dyDescent="0.3">
      <c r="A31954" t="s">
        <v>69</v>
      </c>
      <c r="B31954" t="s">
        <v>70</v>
      </c>
      <c r="C31954" t="s">
        <v>72402</v>
      </c>
      <c r="D31954" t="s">
        <v>72403</v>
      </c>
      <c r="E31954">
        <v>2.4</v>
      </c>
      <c r="F31954">
        <v>-10.9902</v>
      </c>
      <c r="G31954">
        <v>-37.0854</v>
      </c>
      <c r="H31954" t="s">
        <v>110</v>
      </c>
      <c r="N31954" t="s">
        <v>73</v>
      </c>
      <c r="O31954" t="s">
        <v>74</v>
      </c>
      <c r="P31954" t="s">
        <v>73</v>
      </c>
      <c r="R31954">
        <v>2017</v>
      </c>
      <c r="AE31954">
        <v>4.74</v>
      </c>
      <c r="AF31954" t="s">
        <v>43</v>
      </c>
      <c r="AG31954" t="s">
        <v>43</v>
      </c>
      <c r="AH31954" t="s">
        <v>43</v>
      </c>
      <c r="AI31954" t="s">
        <v>43</v>
      </c>
      <c r="AJ31954" t="s">
        <v>44</v>
      </c>
    </row>
    <row r="31955" spans="1:36" x14ac:dyDescent="0.3">
      <c r="A31955" t="s">
        <v>69</v>
      </c>
      <c r="B31955" t="s">
        <v>70</v>
      </c>
      <c r="C31955" t="s">
        <v>72404</v>
      </c>
      <c r="D31955" t="s">
        <v>72405</v>
      </c>
      <c r="E31955">
        <v>2.4</v>
      </c>
      <c r="F31955">
        <v>-19.462</v>
      </c>
      <c r="G31955">
        <v>-44.237499999999997</v>
      </c>
      <c r="H31955" t="s">
        <v>1615</v>
      </c>
      <c r="L31955">
        <v>2004</v>
      </c>
      <c r="N31955" t="s">
        <v>73</v>
      </c>
      <c r="O31955" t="s">
        <v>74</v>
      </c>
      <c r="P31955" t="s">
        <v>73</v>
      </c>
      <c r="R31955">
        <v>2017</v>
      </c>
      <c r="AF31955" t="s">
        <v>43</v>
      </c>
      <c r="AG31955" t="s">
        <v>43</v>
      </c>
      <c r="AH31955" t="s">
        <v>43</v>
      </c>
      <c r="AI31955" t="s">
        <v>43</v>
      </c>
      <c r="AJ31955" t="s">
        <v>43</v>
      </c>
    </row>
    <row r="31956" spans="1:36" x14ac:dyDescent="0.3">
      <c r="A31956" t="s">
        <v>69</v>
      </c>
      <c r="B31956" t="s">
        <v>70</v>
      </c>
      <c r="C31956" t="s">
        <v>72406</v>
      </c>
      <c r="D31956" t="s">
        <v>72407</v>
      </c>
      <c r="E31956">
        <v>2.4</v>
      </c>
      <c r="F31956">
        <v>-16.287500000000001</v>
      </c>
      <c r="G31956">
        <v>-52.723100000000002</v>
      </c>
      <c r="H31956" t="s">
        <v>40</v>
      </c>
      <c r="N31956" t="s">
        <v>73</v>
      </c>
      <c r="O31956" t="s">
        <v>74</v>
      </c>
      <c r="P31956" t="s">
        <v>73</v>
      </c>
      <c r="R31956">
        <v>2017</v>
      </c>
      <c r="AA31956">
        <v>8.75</v>
      </c>
      <c r="AB31956">
        <v>11.01</v>
      </c>
      <c r="AC31956">
        <v>10.43</v>
      </c>
      <c r="AD31956">
        <v>10.7</v>
      </c>
      <c r="AE31956">
        <v>9.7899999999999991</v>
      </c>
      <c r="AF31956" t="s">
        <v>49</v>
      </c>
      <c r="AG31956" t="s">
        <v>49</v>
      </c>
      <c r="AH31956" t="s">
        <v>49</v>
      </c>
      <c r="AI31956" t="s">
        <v>49</v>
      </c>
      <c r="AJ31956" t="s">
        <v>49</v>
      </c>
    </row>
    <row r="31957" spans="1:36" x14ac:dyDescent="0.3">
      <c r="A31957" t="s">
        <v>69</v>
      </c>
      <c r="B31957" t="s">
        <v>70</v>
      </c>
      <c r="C31957" t="s">
        <v>72408</v>
      </c>
      <c r="D31957" t="s">
        <v>72409</v>
      </c>
      <c r="E31957">
        <v>2.4</v>
      </c>
      <c r="F31957">
        <v>-21.9253</v>
      </c>
      <c r="G31957">
        <v>-41.956899999999997</v>
      </c>
      <c r="H31957" t="s">
        <v>40</v>
      </c>
      <c r="L31957">
        <v>2010</v>
      </c>
      <c r="N31957" t="s">
        <v>73</v>
      </c>
      <c r="O31957" t="s">
        <v>74</v>
      </c>
      <c r="P31957" t="s">
        <v>73</v>
      </c>
      <c r="Q31957">
        <v>1068033</v>
      </c>
      <c r="R31957">
        <v>2017</v>
      </c>
      <c r="AA31957">
        <v>4.72</v>
      </c>
      <c r="AB31957">
        <v>8.44</v>
      </c>
      <c r="AC31957">
        <v>8.15</v>
      </c>
      <c r="AD31957">
        <v>8.18</v>
      </c>
      <c r="AE31957">
        <v>7.19</v>
      </c>
      <c r="AF31957" t="s">
        <v>49</v>
      </c>
      <c r="AG31957" t="s">
        <v>49</v>
      </c>
      <c r="AH31957" t="s">
        <v>49</v>
      </c>
      <c r="AI31957" t="s">
        <v>49</v>
      </c>
      <c r="AJ31957" t="s">
        <v>49</v>
      </c>
    </row>
    <row r="31958" spans="1:36" x14ac:dyDescent="0.3">
      <c r="A31958" t="s">
        <v>69</v>
      </c>
      <c r="B31958" t="s">
        <v>70</v>
      </c>
      <c r="C31958" t="s">
        <v>72410</v>
      </c>
      <c r="D31958" t="s">
        <v>72411</v>
      </c>
      <c r="E31958">
        <v>2.4</v>
      </c>
      <c r="F31958">
        <v>-22.458500000000001</v>
      </c>
      <c r="G31958">
        <v>-53.289400000000001</v>
      </c>
      <c r="H31958" t="s">
        <v>1615</v>
      </c>
      <c r="N31958" t="s">
        <v>73</v>
      </c>
      <c r="O31958" t="s">
        <v>74</v>
      </c>
      <c r="P31958" t="s">
        <v>73</v>
      </c>
      <c r="R31958">
        <v>2017</v>
      </c>
      <c r="AF31958" t="s">
        <v>43</v>
      </c>
      <c r="AG31958" t="s">
        <v>43</v>
      </c>
      <c r="AH31958" t="s">
        <v>43</v>
      </c>
      <c r="AI31958" t="s">
        <v>43</v>
      </c>
      <c r="AJ31958" t="s">
        <v>43</v>
      </c>
    </row>
    <row r="31959" spans="1:36" x14ac:dyDescent="0.3">
      <c r="A31959" t="s">
        <v>164</v>
      </c>
      <c r="B31959" t="s">
        <v>165</v>
      </c>
      <c r="C31959" t="s">
        <v>72412</v>
      </c>
      <c r="D31959" t="s">
        <v>72413</v>
      </c>
      <c r="E31959">
        <v>2.4</v>
      </c>
      <c r="F31959">
        <v>44.547600000000003</v>
      </c>
      <c r="G31959">
        <v>-76.236699999999999</v>
      </c>
      <c r="H31959" t="s">
        <v>40</v>
      </c>
      <c r="M31959" t="s">
        <v>72414</v>
      </c>
      <c r="N31959" t="s">
        <v>169</v>
      </c>
      <c r="O31959" t="s">
        <v>20280</v>
      </c>
      <c r="P31959" t="s">
        <v>169</v>
      </c>
      <c r="Q31959">
        <v>20707</v>
      </c>
      <c r="R31959">
        <v>2017</v>
      </c>
      <c r="AA31959">
        <v>4.72</v>
      </c>
      <c r="AB31959">
        <v>4.72</v>
      </c>
      <c r="AC31959">
        <v>4.72</v>
      </c>
      <c r="AD31959">
        <v>4.7300000000000004</v>
      </c>
      <c r="AE31959">
        <v>4.72</v>
      </c>
      <c r="AF31959" t="s">
        <v>49</v>
      </c>
      <c r="AG31959" t="s">
        <v>49</v>
      </c>
      <c r="AH31959" t="s">
        <v>49</v>
      </c>
      <c r="AI31959" t="s">
        <v>49</v>
      </c>
      <c r="AJ31959" t="s">
        <v>49</v>
      </c>
    </row>
    <row r="31960" spans="1:36" x14ac:dyDescent="0.3">
      <c r="A31960" t="s">
        <v>164</v>
      </c>
      <c r="B31960" t="s">
        <v>165</v>
      </c>
      <c r="C31960" t="s">
        <v>72415</v>
      </c>
      <c r="D31960" t="s">
        <v>72416</v>
      </c>
      <c r="E31960">
        <v>2.4</v>
      </c>
      <c r="F31960">
        <v>45.462499999999999</v>
      </c>
      <c r="G31960">
        <v>-75.587500000000006</v>
      </c>
      <c r="H31960" t="s">
        <v>1615</v>
      </c>
      <c r="N31960" t="s">
        <v>169</v>
      </c>
      <c r="O31960" t="s">
        <v>20280</v>
      </c>
      <c r="P31960" t="s">
        <v>169</v>
      </c>
      <c r="Q31960">
        <v>46517</v>
      </c>
      <c r="R31960">
        <v>2015</v>
      </c>
      <c r="AF31960" t="s">
        <v>43</v>
      </c>
      <c r="AG31960" t="s">
        <v>43</v>
      </c>
      <c r="AH31960" t="s">
        <v>43</v>
      </c>
      <c r="AI31960" t="s">
        <v>43</v>
      </c>
      <c r="AJ31960" t="s">
        <v>43</v>
      </c>
    </row>
    <row r="31961" spans="1:36" x14ac:dyDescent="0.3">
      <c r="A31961" t="s">
        <v>4399</v>
      </c>
      <c r="B31961" t="s">
        <v>4400</v>
      </c>
      <c r="C31961" t="s">
        <v>72417</v>
      </c>
      <c r="D31961" t="s">
        <v>72418</v>
      </c>
      <c r="E31961">
        <v>2.4</v>
      </c>
      <c r="F31961">
        <v>-41.781999999999996</v>
      </c>
      <c r="G31961">
        <v>-73.431899999999999</v>
      </c>
      <c r="H31961" t="s">
        <v>110</v>
      </c>
      <c r="M31961" t="s">
        <v>29869</v>
      </c>
      <c r="N31961" t="s">
        <v>4404</v>
      </c>
      <c r="O31961" t="s">
        <v>4405</v>
      </c>
      <c r="P31961" t="s">
        <v>4404</v>
      </c>
      <c r="Q31961">
        <v>1091302</v>
      </c>
      <c r="R31961">
        <v>2016</v>
      </c>
      <c r="AE31961">
        <v>1.4</v>
      </c>
      <c r="AF31961" t="s">
        <v>43</v>
      </c>
      <c r="AG31961" t="s">
        <v>43</v>
      </c>
      <c r="AH31961" t="s">
        <v>43</v>
      </c>
      <c r="AI31961" t="s">
        <v>43</v>
      </c>
      <c r="AJ31961" t="s">
        <v>44</v>
      </c>
    </row>
    <row r="31962" spans="1:36" x14ac:dyDescent="0.3">
      <c r="A31962" t="s">
        <v>4399</v>
      </c>
      <c r="B31962" t="s">
        <v>4400</v>
      </c>
      <c r="C31962" t="s">
        <v>72419</v>
      </c>
      <c r="D31962" t="s">
        <v>72420</v>
      </c>
      <c r="E31962">
        <v>2.4</v>
      </c>
      <c r="F31962">
        <v>-38.452800000000003</v>
      </c>
      <c r="G31962">
        <v>-71.819400000000002</v>
      </c>
      <c r="H31962" t="s">
        <v>110</v>
      </c>
      <c r="M31962" t="s">
        <v>29869</v>
      </c>
      <c r="N31962" t="s">
        <v>4404</v>
      </c>
      <c r="O31962" t="s">
        <v>4405</v>
      </c>
      <c r="P31962" t="s">
        <v>4404</v>
      </c>
      <c r="Q31962">
        <v>1091309</v>
      </c>
      <c r="R31962">
        <v>2016</v>
      </c>
      <c r="AE31962">
        <v>1.4</v>
      </c>
      <c r="AF31962" t="s">
        <v>43</v>
      </c>
      <c r="AG31962" t="s">
        <v>43</v>
      </c>
      <c r="AH31962" t="s">
        <v>43</v>
      </c>
      <c r="AI31962" t="s">
        <v>43</v>
      </c>
      <c r="AJ31962" t="s">
        <v>44</v>
      </c>
    </row>
    <row r="31963" spans="1:36" x14ac:dyDescent="0.3">
      <c r="A31963" t="s">
        <v>4399</v>
      </c>
      <c r="B31963" t="s">
        <v>4400</v>
      </c>
      <c r="C31963" t="s">
        <v>72421</v>
      </c>
      <c r="D31963" t="s">
        <v>72422</v>
      </c>
      <c r="E31963">
        <v>2.4</v>
      </c>
      <c r="F31963">
        <v>-38.537700000000001</v>
      </c>
      <c r="G31963">
        <v>-72.460800000000006</v>
      </c>
      <c r="H31963" t="s">
        <v>110</v>
      </c>
      <c r="M31963" t="s">
        <v>29869</v>
      </c>
      <c r="N31963" t="s">
        <v>4404</v>
      </c>
      <c r="O31963" t="s">
        <v>4405</v>
      </c>
      <c r="P31963" t="s">
        <v>4404</v>
      </c>
      <c r="Q31963">
        <v>1091311</v>
      </c>
      <c r="R31963">
        <v>2016</v>
      </c>
      <c r="AE31963">
        <v>1.4</v>
      </c>
      <c r="AF31963" t="s">
        <v>43</v>
      </c>
      <c r="AG31963" t="s">
        <v>43</v>
      </c>
      <c r="AH31963" t="s">
        <v>43</v>
      </c>
      <c r="AI31963" t="s">
        <v>43</v>
      </c>
      <c r="AJ31963" t="s">
        <v>44</v>
      </c>
    </row>
    <row r="31964" spans="1:36" x14ac:dyDescent="0.3">
      <c r="A31964" t="s">
        <v>4399</v>
      </c>
      <c r="B31964" t="s">
        <v>4400</v>
      </c>
      <c r="C31964" t="s">
        <v>58074</v>
      </c>
      <c r="D31964" t="s">
        <v>72423</v>
      </c>
      <c r="E31964">
        <v>2.4</v>
      </c>
      <c r="F31964">
        <v>-37.615400000000001</v>
      </c>
      <c r="G31964">
        <v>-73.669399999999996</v>
      </c>
      <c r="H31964" t="s">
        <v>110</v>
      </c>
      <c r="M31964" t="s">
        <v>29869</v>
      </c>
      <c r="N31964" t="s">
        <v>4404</v>
      </c>
      <c r="O31964" t="s">
        <v>4405</v>
      </c>
      <c r="P31964" t="s">
        <v>4404</v>
      </c>
      <c r="R31964">
        <v>2016</v>
      </c>
      <c r="AE31964">
        <v>1.4</v>
      </c>
      <c r="AF31964" t="s">
        <v>43</v>
      </c>
      <c r="AG31964" t="s">
        <v>43</v>
      </c>
      <c r="AH31964" t="s">
        <v>43</v>
      </c>
      <c r="AI31964" t="s">
        <v>43</v>
      </c>
      <c r="AJ31964" t="s">
        <v>44</v>
      </c>
    </row>
    <row r="31965" spans="1:36" x14ac:dyDescent="0.3">
      <c r="A31965" t="s">
        <v>1323</v>
      </c>
      <c r="B31965" t="s">
        <v>1324</v>
      </c>
      <c r="C31965" t="s">
        <v>72424</v>
      </c>
      <c r="D31965" t="s">
        <v>72425</v>
      </c>
      <c r="E31965">
        <v>2.4</v>
      </c>
      <c r="F31965">
        <v>50.153399999999998</v>
      </c>
      <c r="G31965">
        <v>14.1729</v>
      </c>
      <c r="H31965" t="s">
        <v>1049</v>
      </c>
      <c r="M31965" t="s">
        <v>35293</v>
      </c>
      <c r="N31965" t="s">
        <v>43496</v>
      </c>
      <c r="O31965" t="s">
        <v>43497</v>
      </c>
      <c r="P31965" t="s">
        <v>47</v>
      </c>
      <c r="AA31965">
        <v>3.31</v>
      </c>
      <c r="AB31965">
        <v>3.36</v>
      </c>
      <c r="AC31965">
        <v>3.35</v>
      </c>
      <c r="AD31965">
        <v>3.32</v>
      </c>
      <c r="AE31965">
        <v>3.39</v>
      </c>
      <c r="AF31965" t="s">
        <v>4344</v>
      </c>
      <c r="AG31965" t="s">
        <v>4344</v>
      </c>
      <c r="AH31965" t="s">
        <v>4344</v>
      </c>
      <c r="AI31965" t="s">
        <v>4344</v>
      </c>
      <c r="AJ31965" t="s">
        <v>4344</v>
      </c>
    </row>
    <row r="31966" spans="1:36" x14ac:dyDescent="0.3">
      <c r="A31966" t="s">
        <v>1323</v>
      </c>
      <c r="B31966" t="s">
        <v>1324</v>
      </c>
      <c r="C31966" t="s">
        <v>72426</v>
      </c>
      <c r="D31966" t="s">
        <v>72427</v>
      </c>
      <c r="E31966">
        <v>2.4</v>
      </c>
      <c r="F31966">
        <v>49.514299999999999</v>
      </c>
      <c r="G31966">
        <v>16.2377</v>
      </c>
      <c r="H31966" t="s">
        <v>1049</v>
      </c>
      <c r="M31966" t="s">
        <v>72428</v>
      </c>
      <c r="N31966" t="s">
        <v>43496</v>
      </c>
      <c r="O31966" t="s">
        <v>72429</v>
      </c>
      <c r="P31966" t="s">
        <v>47</v>
      </c>
      <c r="AA31966">
        <v>3.54</v>
      </c>
      <c r="AB31966">
        <v>3.36</v>
      </c>
      <c r="AC31966">
        <v>3.36</v>
      </c>
      <c r="AD31966">
        <v>3.31</v>
      </c>
      <c r="AE31966">
        <v>3.3</v>
      </c>
      <c r="AF31966" t="s">
        <v>4344</v>
      </c>
      <c r="AG31966" t="s">
        <v>4344</v>
      </c>
      <c r="AH31966" t="s">
        <v>4344</v>
      </c>
      <c r="AI31966" t="s">
        <v>4344</v>
      </c>
      <c r="AJ31966" t="s">
        <v>4344</v>
      </c>
    </row>
    <row r="31967" spans="1:36" x14ac:dyDescent="0.3">
      <c r="A31967" t="s">
        <v>1323</v>
      </c>
      <c r="B31967" t="s">
        <v>1324</v>
      </c>
      <c r="C31967" t="s">
        <v>72430</v>
      </c>
      <c r="D31967" t="s">
        <v>72431</v>
      </c>
      <c r="E31967">
        <v>2.4</v>
      </c>
      <c r="F31967">
        <v>48.833799999999997</v>
      </c>
      <c r="G31967">
        <v>16.4573</v>
      </c>
      <c r="H31967" t="s">
        <v>1049</v>
      </c>
      <c r="M31967" t="s">
        <v>72432</v>
      </c>
      <c r="N31967" t="s">
        <v>43496</v>
      </c>
      <c r="O31967" t="s">
        <v>72433</v>
      </c>
      <c r="P31967" t="s">
        <v>47</v>
      </c>
      <c r="AA31967">
        <v>3.34</v>
      </c>
      <c r="AB31967">
        <v>3.35</v>
      </c>
      <c r="AC31967">
        <v>3.35</v>
      </c>
      <c r="AD31967">
        <v>3.38</v>
      </c>
      <c r="AE31967">
        <v>3.37</v>
      </c>
      <c r="AF31967" t="s">
        <v>4344</v>
      </c>
      <c r="AG31967" t="s">
        <v>4344</v>
      </c>
      <c r="AH31967" t="s">
        <v>4344</v>
      </c>
      <c r="AI31967" t="s">
        <v>4344</v>
      </c>
      <c r="AJ31967" t="s">
        <v>4344</v>
      </c>
    </row>
    <row r="31968" spans="1:36" x14ac:dyDescent="0.3">
      <c r="A31968" t="s">
        <v>1323</v>
      </c>
      <c r="B31968" t="s">
        <v>1324</v>
      </c>
      <c r="C31968" t="s">
        <v>72434</v>
      </c>
      <c r="D31968" t="s">
        <v>72435</v>
      </c>
      <c r="E31968">
        <v>2.4</v>
      </c>
      <c r="F31968">
        <v>48.731200000000001</v>
      </c>
      <c r="G31968">
        <v>14.4781</v>
      </c>
      <c r="H31968" t="s">
        <v>1049</v>
      </c>
      <c r="M31968" t="s">
        <v>72436</v>
      </c>
      <c r="N31968" t="s">
        <v>43496</v>
      </c>
      <c r="O31968" t="s">
        <v>72437</v>
      </c>
      <c r="P31968" t="s">
        <v>47</v>
      </c>
      <c r="AA31968">
        <v>3.53</v>
      </c>
      <c r="AB31968">
        <v>3.36</v>
      </c>
      <c r="AC31968">
        <v>3.32</v>
      </c>
      <c r="AD31968">
        <v>3.23</v>
      </c>
      <c r="AE31968">
        <v>3.23</v>
      </c>
      <c r="AF31968" t="s">
        <v>4344</v>
      </c>
      <c r="AG31968" t="s">
        <v>4344</v>
      </c>
      <c r="AH31968" t="s">
        <v>4344</v>
      </c>
      <c r="AI31968" t="s">
        <v>4344</v>
      </c>
      <c r="AJ31968" t="s">
        <v>4344</v>
      </c>
    </row>
    <row r="31969" spans="1:36" x14ac:dyDescent="0.3">
      <c r="A31969" t="s">
        <v>1323</v>
      </c>
      <c r="B31969" t="s">
        <v>1324</v>
      </c>
      <c r="C31969" t="s">
        <v>72438</v>
      </c>
      <c r="D31969" t="s">
        <v>72439</v>
      </c>
      <c r="E31969">
        <v>2.4</v>
      </c>
      <c r="F31969">
        <v>49.055999999999997</v>
      </c>
      <c r="G31969">
        <v>14.1892</v>
      </c>
      <c r="H31969" t="s">
        <v>1049</v>
      </c>
      <c r="M31969" t="s">
        <v>66699</v>
      </c>
      <c r="N31969" t="s">
        <v>66700</v>
      </c>
      <c r="O31969" t="s">
        <v>66701</v>
      </c>
      <c r="P31969" t="s">
        <v>47</v>
      </c>
      <c r="AA31969">
        <v>3.4</v>
      </c>
      <c r="AB31969">
        <v>3.36</v>
      </c>
      <c r="AC31969">
        <v>3.36</v>
      </c>
      <c r="AD31969">
        <v>3.32</v>
      </c>
      <c r="AE31969">
        <v>3.3</v>
      </c>
      <c r="AF31969" t="s">
        <v>4344</v>
      </c>
      <c r="AG31969" t="s">
        <v>4344</v>
      </c>
      <c r="AH31969" t="s">
        <v>4344</v>
      </c>
      <c r="AI31969" t="s">
        <v>4344</v>
      </c>
      <c r="AJ31969" t="s">
        <v>4344</v>
      </c>
    </row>
    <row r="31970" spans="1:36" x14ac:dyDescent="0.3">
      <c r="A31970" t="s">
        <v>1323</v>
      </c>
      <c r="B31970" t="s">
        <v>1324</v>
      </c>
      <c r="C31970" t="s">
        <v>72440</v>
      </c>
      <c r="D31970" t="s">
        <v>72441</v>
      </c>
      <c r="E31970">
        <v>2.4</v>
      </c>
      <c r="F31970">
        <v>49.228200000000001</v>
      </c>
      <c r="G31970">
        <v>15.0642</v>
      </c>
      <c r="H31970" t="s">
        <v>1049</v>
      </c>
      <c r="M31970" t="s">
        <v>72442</v>
      </c>
      <c r="N31970" t="s">
        <v>43496</v>
      </c>
      <c r="O31970" t="s">
        <v>72443</v>
      </c>
      <c r="P31970" t="s">
        <v>47</v>
      </c>
      <c r="AA31970">
        <v>3.35</v>
      </c>
      <c r="AB31970">
        <v>3.36</v>
      </c>
      <c r="AC31970">
        <v>3.36</v>
      </c>
      <c r="AD31970">
        <v>3.34</v>
      </c>
      <c r="AE31970">
        <v>3.32</v>
      </c>
      <c r="AF31970" t="s">
        <v>4344</v>
      </c>
      <c r="AG31970" t="s">
        <v>4344</v>
      </c>
      <c r="AH31970" t="s">
        <v>4344</v>
      </c>
      <c r="AI31970" t="s">
        <v>4344</v>
      </c>
      <c r="AJ31970" t="s">
        <v>4344</v>
      </c>
    </row>
    <row r="31971" spans="1:36" x14ac:dyDescent="0.3">
      <c r="A31971" t="s">
        <v>1323</v>
      </c>
      <c r="B31971" t="s">
        <v>1324</v>
      </c>
      <c r="C31971" t="s">
        <v>72444</v>
      </c>
      <c r="D31971" t="s">
        <v>72445</v>
      </c>
      <c r="E31971">
        <v>2.4</v>
      </c>
      <c r="F31971">
        <v>49.462699999999998</v>
      </c>
      <c r="G31971">
        <v>17.150700000000001</v>
      </c>
      <c r="H31971" t="s">
        <v>1049</v>
      </c>
      <c r="M31971" t="s">
        <v>72446</v>
      </c>
      <c r="N31971" t="s">
        <v>43496</v>
      </c>
      <c r="O31971" t="s">
        <v>72447</v>
      </c>
      <c r="P31971" t="s">
        <v>47</v>
      </c>
      <c r="AA31971">
        <v>3.23</v>
      </c>
      <c r="AB31971">
        <v>3.35</v>
      </c>
      <c r="AC31971">
        <v>3.26</v>
      </c>
      <c r="AD31971">
        <v>3.35</v>
      </c>
      <c r="AE31971">
        <v>3.36</v>
      </c>
      <c r="AF31971" t="s">
        <v>4344</v>
      </c>
      <c r="AG31971" t="s">
        <v>4344</v>
      </c>
      <c r="AH31971" t="s">
        <v>4344</v>
      </c>
      <c r="AI31971" t="s">
        <v>4344</v>
      </c>
      <c r="AJ31971" t="s">
        <v>4344</v>
      </c>
    </row>
    <row r="31972" spans="1:36" x14ac:dyDescent="0.3">
      <c r="A31972" t="s">
        <v>1934</v>
      </c>
      <c r="B31972" t="s">
        <v>1935</v>
      </c>
      <c r="C31972" t="s">
        <v>72448</v>
      </c>
      <c r="D31972" t="s">
        <v>72449</v>
      </c>
      <c r="E31972">
        <v>2.4</v>
      </c>
      <c r="F31972">
        <v>62.816699999999997</v>
      </c>
      <c r="G31972">
        <v>30.416699999999999</v>
      </c>
      <c r="H31972" t="s">
        <v>40</v>
      </c>
      <c r="M31972" t="s">
        <v>23644</v>
      </c>
      <c r="N31972" t="s">
        <v>1939</v>
      </c>
      <c r="O31972" t="s">
        <v>1940</v>
      </c>
      <c r="P31972" t="s">
        <v>431</v>
      </c>
      <c r="Q31972">
        <v>1033634</v>
      </c>
      <c r="AA31972">
        <v>13.77</v>
      </c>
      <c r="AB31972">
        <v>14.24</v>
      </c>
      <c r="AC31972">
        <v>12.08</v>
      </c>
      <c r="AD31972">
        <v>11.62</v>
      </c>
      <c r="AE31972">
        <v>13.65</v>
      </c>
      <c r="AF31972" t="s">
        <v>49</v>
      </c>
      <c r="AG31972" t="s">
        <v>49</v>
      </c>
      <c r="AH31972" t="s">
        <v>49</v>
      </c>
      <c r="AI31972" t="s">
        <v>49</v>
      </c>
      <c r="AJ31972" t="s">
        <v>49</v>
      </c>
    </row>
    <row r="31973" spans="1:36" x14ac:dyDescent="0.3">
      <c r="A31973" t="s">
        <v>186</v>
      </c>
      <c r="B31973" t="s">
        <v>187</v>
      </c>
      <c r="C31973" t="s">
        <v>72450</v>
      </c>
      <c r="D31973" t="s">
        <v>72451</v>
      </c>
      <c r="E31973">
        <v>2.4</v>
      </c>
      <c r="F31973">
        <v>44.454799999999999</v>
      </c>
      <c r="G31973">
        <v>1.5482</v>
      </c>
      <c r="H31973" t="s">
        <v>40</v>
      </c>
      <c r="N31973" t="s">
        <v>536</v>
      </c>
      <c r="O31973" t="s">
        <v>11230</v>
      </c>
      <c r="P31973" t="s">
        <v>536</v>
      </c>
      <c r="AA31973">
        <v>8.73</v>
      </c>
      <c r="AB31973">
        <v>9.19</v>
      </c>
      <c r="AC31973">
        <v>10.81</v>
      </c>
      <c r="AD31973">
        <v>9.23</v>
      </c>
      <c r="AE31973">
        <v>10.62</v>
      </c>
      <c r="AF31973" t="s">
        <v>49</v>
      </c>
      <c r="AG31973" t="s">
        <v>49</v>
      </c>
      <c r="AH31973" t="s">
        <v>49</v>
      </c>
      <c r="AI31973" t="s">
        <v>49</v>
      </c>
      <c r="AJ31973" t="s">
        <v>49</v>
      </c>
    </row>
    <row r="31974" spans="1:36" x14ac:dyDescent="0.3">
      <c r="A31974" t="s">
        <v>186</v>
      </c>
      <c r="B31974" t="s">
        <v>187</v>
      </c>
      <c r="C31974" t="s">
        <v>72452</v>
      </c>
      <c r="D31974" t="s">
        <v>72453</v>
      </c>
      <c r="E31974">
        <v>2.4</v>
      </c>
      <c r="F31974">
        <v>43.612099999999998</v>
      </c>
      <c r="G31974">
        <v>6.9118000000000004</v>
      </c>
      <c r="H31974" t="s">
        <v>40</v>
      </c>
      <c r="N31974" t="s">
        <v>536</v>
      </c>
      <c r="O31974" t="s">
        <v>11230</v>
      </c>
      <c r="P31974" t="s">
        <v>536</v>
      </c>
      <c r="AA31974">
        <v>8.07</v>
      </c>
      <c r="AB31974">
        <v>9.1</v>
      </c>
      <c r="AC31974">
        <v>9.1300000000000008</v>
      </c>
      <c r="AD31974">
        <v>7.78</v>
      </c>
      <c r="AE31974">
        <v>7</v>
      </c>
      <c r="AF31974" t="s">
        <v>49</v>
      </c>
      <c r="AG31974" t="s">
        <v>49</v>
      </c>
      <c r="AH31974" t="s">
        <v>49</v>
      </c>
      <c r="AI31974" t="s">
        <v>49</v>
      </c>
      <c r="AJ31974" t="s">
        <v>49</v>
      </c>
    </row>
    <row r="31975" spans="1:36" x14ac:dyDescent="0.3">
      <c r="A31975" t="s">
        <v>186</v>
      </c>
      <c r="B31975" t="s">
        <v>187</v>
      </c>
      <c r="C31975" t="s">
        <v>72454</v>
      </c>
      <c r="D31975" t="s">
        <v>72455</v>
      </c>
      <c r="E31975">
        <v>2.4</v>
      </c>
      <c r="F31975">
        <v>47.877299999999998</v>
      </c>
      <c r="G31975">
        <v>-2.7591999999999999</v>
      </c>
      <c r="H31975" t="s">
        <v>128</v>
      </c>
      <c r="N31975" t="s">
        <v>536</v>
      </c>
      <c r="O31975" t="s">
        <v>11230</v>
      </c>
      <c r="P31975" t="s">
        <v>536</v>
      </c>
      <c r="Q31975">
        <v>1088956</v>
      </c>
      <c r="AE31975">
        <v>4.38</v>
      </c>
      <c r="AF31975" t="s">
        <v>43</v>
      </c>
      <c r="AG31975" t="s">
        <v>43</v>
      </c>
      <c r="AH31975" t="s">
        <v>43</v>
      </c>
      <c r="AI31975" t="s">
        <v>43</v>
      </c>
      <c r="AJ31975" t="s">
        <v>44</v>
      </c>
    </row>
    <row r="31976" spans="1:36" x14ac:dyDescent="0.3">
      <c r="A31976" t="s">
        <v>186</v>
      </c>
      <c r="B31976" t="s">
        <v>187</v>
      </c>
      <c r="C31976" t="s">
        <v>72456</v>
      </c>
      <c r="D31976" t="s">
        <v>72457</v>
      </c>
      <c r="E31976">
        <v>2.4</v>
      </c>
      <c r="F31976">
        <v>46.294800000000002</v>
      </c>
      <c r="G31976">
        <v>6.6664000000000003</v>
      </c>
      <c r="H31976" t="s">
        <v>40</v>
      </c>
      <c r="N31976" t="s">
        <v>536</v>
      </c>
      <c r="O31976" t="s">
        <v>11230</v>
      </c>
      <c r="P31976" t="s">
        <v>536</v>
      </c>
      <c r="Q31976">
        <v>1014670</v>
      </c>
      <c r="AA31976">
        <v>6.25</v>
      </c>
      <c r="AB31976">
        <v>6.68</v>
      </c>
      <c r="AC31976">
        <v>7.83</v>
      </c>
      <c r="AD31976">
        <v>6.7</v>
      </c>
      <c r="AE31976">
        <v>7.8</v>
      </c>
      <c r="AF31976" t="s">
        <v>49</v>
      </c>
      <c r="AG31976" t="s">
        <v>49</v>
      </c>
      <c r="AH31976" t="s">
        <v>49</v>
      </c>
      <c r="AI31976" t="s">
        <v>49</v>
      </c>
      <c r="AJ31976" t="s">
        <v>49</v>
      </c>
    </row>
    <row r="31977" spans="1:36" x14ac:dyDescent="0.3">
      <c r="A31977" t="s">
        <v>186</v>
      </c>
      <c r="B31977" t="s">
        <v>187</v>
      </c>
      <c r="C31977" t="s">
        <v>72458</v>
      </c>
      <c r="D31977" t="s">
        <v>72459</v>
      </c>
      <c r="E31977">
        <v>2.4</v>
      </c>
      <c r="F31977">
        <v>49.638399999999997</v>
      </c>
      <c r="G31977">
        <v>1.7524999999999999</v>
      </c>
      <c r="H31977" t="s">
        <v>128</v>
      </c>
      <c r="N31977" t="s">
        <v>536</v>
      </c>
      <c r="O31977" t="s">
        <v>11230</v>
      </c>
      <c r="P31977" t="s">
        <v>536</v>
      </c>
      <c r="Q31977">
        <v>1088958</v>
      </c>
      <c r="AE31977">
        <v>4.38</v>
      </c>
      <c r="AF31977" t="s">
        <v>43</v>
      </c>
      <c r="AG31977" t="s">
        <v>43</v>
      </c>
      <c r="AH31977" t="s">
        <v>43</v>
      </c>
      <c r="AI31977" t="s">
        <v>43</v>
      </c>
      <c r="AJ31977" t="s">
        <v>44</v>
      </c>
    </row>
    <row r="31978" spans="1:36" x14ac:dyDescent="0.3">
      <c r="A31978" t="s">
        <v>186</v>
      </c>
      <c r="B31978" t="s">
        <v>187</v>
      </c>
      <c r="C31978" t="s">
        <v>72460</v>
      </c>
      <c r="D31978" t="s">
        <v>72461</v>
      </c>
      <c r="E31978">
        <v>2.4</v>
      </c>
      <c r="F31978">
        <v>46.815300000000001</v>
      </c>
      <c r="G31978">
        <v>0.55259999999999998</v>
      </c>
      <c r="H31978" t="s">
        <v>40</v>
      </c>
      <c r="N31978" t="s">
        <v>536</v>
      </c>
      <c r="O31978" t="s">
        <v>11230</v>
      </c>
      <c r="P31978" t="s">
        <v>536</v>
      </c>
      <c r="Q31978">
        <v>1014722</v>
      </c>
      <c r="AA31978">
        <v>9.49</v>
      </c>
      <c r="AB31978">
        <v>9.94</v>
      </c>
      <c r="AC31978">
        <v>10.16</v>
      </c>
      <c r="AD31978">
        <v>9.6999999999999993</v>
      </c>
      <c r="AE31978">
        <v>10.48</v>
      </c>
      <c r="AF31978" t="s">
        <v>49</v>
      </c>
      <c r="AG31978" t="s">
        <v>49</v>
      </c>
      <c r="AH31978" t="s">
        <v>49</v>
      </c>
      <c r="AI31978" t="s">
        <v>49</v>
      </c>
      <c r="AJ31978" t="s">
        <v>49</v>
      </c>
    </row>
    <row r="31979" spans="1:36" x14ac:dyDescent="0.3">
      <c r="A31979" t="s">
        <v>186</v>
      </c>
      <c r="B31979" t="s">
        <v>187</v>
      </c>
      <c r="C31979" t="s">
        <v>72462</v>
      </c>
      <c r="D31979" t="s">
        <v>72463</v>
      </c>
      <c r="E31979">
        <v>2.4</v>
      </c>
      <c r="F31979">
        <v>50.929099999999998</v>
      </c>
      <c r="G31979">
        <v>1.8143</v>
      </c>
      <c r="H31979" t="s">
        <v>128</v>
      </c>
      <c r="N31979" t="s">
        <v>536</v>
      </c>
      <c r="O31979" t="s">
        <v>11230</v>
      </c>
      <c r="P31979" t="s">
        <v>536</v>
      </c>
      <c r="AE31979">
        <v>4.38</v>
      </c>
      <c r="AF31979" t="s">
        <v>43</v>
      </c>
      <c r="AG31979" t="s">
        <v>43</v>
      </c>
      <c r="AH31979" t="s">
        <v>43</v>
      </c>
      <c r="AI31979" t="s">
        <v>43</v>
      </c>
      <c r="AJ31979" t="s">
        <v>44</v>
      </c>
    </row>
    <row r="31980" spans="1:36" x14ac:dyDescent="0.3">
      <c r="A31980" t="s">
        <v>186</v>
      </c>
      <c r="B31980" t="s">
        <v>187</v>
      </c>
      <c r="C31980" t="s">
        <v>72464</v>
      </c>
      <c r="D31980" t="s">
        <v>72465</v>
      </c>
      <c r="E31980">
        <v>2.4</v>
      </c>
      <c r="F31980">
        <v>43.366700000000002</v>
      </c>
      <c r="G31980">
        <v>-0.58679999999999999</v>
      </c>
      <c r="H31980" t="s">
        <v>40</v>
      </c>
      <c r="N31980" t="s">
        <v>536</v>
      </c>
      <c r="O31980" t="s">
        <v>11230</v>
      </c>
      <c r="P31980" t="s">
        <v>536</v>
      </c>
      <c r="Q31980">
        <v>1088925</v>
      </c>
      <c r="AA31980">
        <v>8.77</v>
      </c>
      <c r="AB31980">
        <v>9.25</v>
      </c>
      <c r="AC31980">
        <v>9.82</v>
      </c>
      <c r="AD31980">
        <v>9.18</v>
      </c>
      <c r="AE31980">
        <v>9.76</v>
      </c>
      <c r="AF31980" t="s">
        <v>49</v>
      </c>
      <c r="AG31980" t="s">
        <v>49</v>
      </c>
      <c r="AH31980" t="s">
        <v>49</v>
      </c>
      <c r="AI31980" t="s">
        <v>49</v>
      </c>
      <c r="AJ31980" t="s">
        <v>49</v>
      </c>
    </row>
    <row r="31981" spans="1:36" x14ac:dyDescent="0.3">
      <c r="A31981" t="s">
        <v>186</v>
      </c>
      <c r="B31981" t="s">
        <v>187</v>
      </c>
      <c r="C31981" t="s">
        <v>72466</v>
      </c>
      <c r="D31981" t="s">
        <v>72467</v>
      </c>
      <c r="E31981">
        <v>2.4</v>
      </c>
      <c r="F31981">
        <v>46.045099999999998</v>
      </c>
      <c r="G31981">
        <v>4.0800999999999998</v>
      </c>
      <c r="H31981" t="s">
        <v>40</v>
      </c>
      <c r="N31981" t="s">
        <v>536</v>
      </c>
      <c r="O31981" t="s">
        <v>11230</v>
      </c>
      <c r="P31981" t="s">
        <v>536</v>
      </c>
      <c r="AA31981">
        <v>7.1</v>
      </c>
      <c r="AB31981">
        <v>8.3000000000000007</v>
      </c>
      <c r="AC31981">
        <v>9.5399999999999991</v>
      </c>
      <c r="AD31981">
        <v>8.1199999999999992</v>
      </c>
      <c r="AE31981">
        <v>10.45</v>
      </c>
      <c r="AF31981" t="s">
        <v>49</v>
      </c>
      <c r="AG31981" t="s">
        <v>49</v>
      </c>
      <c r="AH31981" t="s">
        <v>49</v>
      </c>
      <c r="AI31981" t="s">
        <v>49</v>
      </c>
      <c r="AJ31981" t="s">
        <v>49</v>
      </c>
    </row>
    <row r="31982" spans="1:36" x14ac:dyDescent="0.3">
      <c r="A31982" t="s">
        <v>186</v>
      </c>
      <c r="B31982" t="s">
        <v>187</v>
      </c>
      <c r="C31982" t="s">
        <v>72468</v>
      </c>
      <c r="D31982" t="s">
        <v>72469</v>
      </c>
      <c r="E31982">
        <v>2.4</v>
      </c>
      <c r="F31982">
        <v>45.009799999999998</v>
      </c>
      <c r="G31982">
        <v>5.3463000000000003</v>
      </c>
      <c r="H31982" t="s">
        <v>40</v>
      </c>
      <c r="N31982" t="s">
        <v>536</v>
      </c>
      <c r="O31982" t="s">
        <v>11230</v>
      </c>
      <c r="P31982" t="s">
        <v>536</v>
      </c>
      <c r="AA31982">
        <v>6.59</v>
      </c>
      <c r="AB31982">
        <v>6.92</v>
      </c>
      <c r="AC31982">
        <v>8.07</v>
      </c>
      <c r="AD31982">
        <v>6.94</v>
      </c>
      <c r="AE31982">
        <v>8.0399999999999991</v>
      </c>
      <c r="AF31982" t="s">
        <v>49</v>
      </c>
      <c r="AG31982" t="s">
        <v>49</v>
      </c>
      <c r="AH31982" t="s">
        <v>49</v>
      </c>
      <c r="AI31982" t="s">
        <v>49</v>
      </c>
      <c r="AJ31982" t="s">
        <v>49</v>
      </c>
    </row>
    <row r="31983" spans="1:36" x14ac:dyDescent="0.3">
      <c r="A31983" t="s">
        <v>186</v>
      </c>
      <c r="B31983" t="s">
        <v>187</v>
      </c>
      <c r="C31983" t="s">
        <v>72470</v>
      </c>
      <c r="D31983" t="s">
        <v>72471</v>
      </c>
      <c r="E31983">
        <v>2.4</v>
      </c>
      <c r="F31983">
        <v>48.817399999999999</v>
      </c>
      <c r="G31983">
        <v>7.7393000000000001</v>
      </c>
      <c r="H31983" t="s">
        <v>1615</v>
      </c>
      <c r="N31983" t="s">
        <v>536</v>
      </c>
      <c r="O31983" t="s">
        <v>11230</v>
      </c>
      <c r="P31983" t="s">
        <v>536</v>
      </c>
      <c r="AF31983" t="s">
        <v>43</v>
      </c>
      <c r="AG31983" t="s">
        <v>43</v>
      </c>
      <c r="AH31983" t="s">
        <v>43</v>
      </c>
      <c r="AI31983" t="s">
        <v>43</v>
      </c>
      <c r="AJ31983" t="s">
        <v>43</v>
      </c>
    </row>
    <row r="31984" spans="1:36" x14ac:dyDescent="0.3">
      <c r="A31984" t="s">
        <v>186</v>
      </c>
      <c r="B31984" t="s">
        <v>187</v>
      </c>
      <c r="C31984" t="s">
        <v>72472</v>
      </c>
      <c r="D31984" t="s">
        <v>72473</v>
      </c>
      <c r="E31984">
        <v>2.4</v>
      </c>
      <c r="F31984">
        <v>48.599299999999999</v>
      </c>
      <c r="G31984">
        <v>0.27350000000000002</v>
      </c>
      <c r="H31984" t="s">
        <v>128</v>
      </c>
      <c r="N31984" t="s">
        <v>536</v>
      </c>
      <c r="O31984" t="s">
        <v>11230</v>
      </c>
      <c r="P31984" t="s">
        <v>536</v>
      </c>
      <c r="AE31984">
        <v>4.38</v>
      </c>
      <c r="AF31984" t="s">
        <v>43</v>
      </c>
      <c r="AG31984" t="s">
        <v>43</v>
      </c>
      <c r="AH31984" t="s">
        <v>43</v>
      </c>
      <c r="AI31984" t="s">
        <v>43</v>
      </c>
      <c r="AJ31984" t="s">
        <v>44</v>
      </c>
    </row>
    <row r="31985" spans="1:36" x14ac:dyDescent="0.3">
      <c r="A31985" t="s">
        <v>186</v>
      </c>
      <c r="B31985" t="s">
        <v>187</v>
      </c>
      <c r="C31985" t="s">
        <v>72474</v>
      </c>
      <c r="D31985" t="s">
        <v>72475</v>
      </c>
      <c r="E31985">
        <v>2.4</v>
      </c>
      <c r="F31985">
        <v>50.245699999999999</v>
      </c>
      <c r="G31985">
        <v>2.9352999999999998</v>
      </c>
      <c r="H31985" t="s">
        <v>128</v>
      </c>
      <c r="N31985" t="s">
        <v>536</v>
      </c>
      <c r="O31985" t="s">
        <v>11230</v>
      </c>
      <c r="P31985" t="s">
        <v>536</v>
      </c>
      <c r="AE31985">
        <v>4.38</v>
      </c>
      <c r="AF31985" t="s">
        <v>43</v>
      </c>
      <c r="AG31985" t="s">
        <v>43</v>
      </c>
      <c r="AH31985" t="s">
        <v>43</v>
      </c>
      <c r="AI31985" t="s">
        <v>43</v>
      </c>
      <c r="AJ31985" t="s">
        <v>44</v>
      </c>
    </row>
    <row r="31986" spans="1:36" x14ac:dyDescent="0.3">
      <c r="A31986" t="s">
        <v>531</v>
      </c>
      <c r="B31986" t="s">
        <v>532</v>
      </c>
      <c r="C31986" t="s">
        <v>72476</v>
      </c>
      <c r="D31986" t="s">
        <v>72477</v>
      </c>
      <c r="E31986">
        <v>2.4</v>
      </c>
      <c r="F31986">
        <v>49.988900000000001</v>
      </c>
      <c r="G31986">
        <v>10.156599999999999</v>
      </c>
      <c r="H31986" t="s">
        <v>1049</v>
      </c>
      <c r="N31986" t="s">
        <v>56507</v>
      </c>
      <c r="O31986" t="s">
        <v>56508</v>
      </c>
      <c r="P31986" t="s">
        <v>47</v>
      </c>
      <c r="AA31986">
        <v>3.42</v>
      </c>
      <c r="AB31986">
        <v>3.35</v>
      </c>
      <c r="AC31986">
        <v>3.36</v>
      </c>
      <c r="AD31986">
        <v>3.37</v>
      </c>
      <c r="AE31986">
        <v>3.32</v>
      </c>
      <c r="AF31986" t="s">
        <v>4344</v>
      </c>
      <c r="AG31986" t="s">
        <v>4344</v>
      </c>
      <c r="AH31986" t="s">
        <v>4344</v>
      </c>
      <c r="AI31986" t="s">
        <v>4344</v>
      </c>
      <c r="AJ31986" t="s">
        <v>4344</v>
      </c>
    </row>
    <row r="31987" spans="1:36" x14ac:dyDescent="0.3">
      <c r="A31987" t="s">
        <v>531</v>
      </c>
      <c r="B31987" t="s">
        <v>532</v>
      </c>
      <c r="C31987" t="s">
        <v>72478</v>
      </c>
      <c r="D31987" t="s">
        <v>72479</v>
      </c>
      <c r="E31987">
        <v>2.4</v>
      </c>
      <c r="F31987">
        <v>48.832900000000002</v>
      </c>
      <c r="G31987">
        <v>12.1775</v>
      </c>
      <c r="H31987" t="s">
        <v>1049</v>
      </c>
      <c r="N31987" t="s">
        <v>61858</v>
      </c>
      <c r="O31987" t="s">
        <v>67564</v>
      </c>
      <c r="P31987" t="s">
        <v>47</v>
      </c>
      <c r="AA31987">
        <v>3.34</v>
      </c>
      <c r="AB31987">
        <v>3.36</v>
      </c>
      <c r="AC31987">
        <v>3.38</v>
      </c>
      <c r="AD31987">
        <v>3.33</v>
      </c>
      <c r="AE31987">
        <v>3.39</v>
      </c>
      <c r="AF31987" t="s">
        <v>4344</v>
      </c>
      <c r="AG31987" t="s">
        <v>4344</v>
      </c>
      <c r="AH31987" t="s">
        <v>4344</v>
      </c>
      <c r="AI31987" t="s">
        <v>4344</v>
      </c>
      <c r="AJ31987" t="s">
        <v>4344</v>
      </c>
    </row>
    <row r="31988" spans="1:36" x14ac:dyDescent="0.3">
      <c r="A31988" t="s">
        <v>531</v>
      </c>
      <c r="B31988" t="s">
        <v>532</v>
      </c>
      <c r="C31988" t="s">
        <v>72480</v>
      </c>
      <c r="D31988" t="s">
        <v>72481</v>
      </c>
      <c r="E31988">
        <v>2.4</v>
      </c>
      <c r="F31988">
        <v>54.502200000000002</v>
      </c>
      <c r="G31988">
        <v>9.2905999999999995</v>
      </c>
      <c r="H31988" t="s">
        <v>1049</v>
      </c>
      <c r="N31988" t="s">
        <v>15366</v>
      </c>
      <c r="O31988" t="s">
        <v>15367</v>
      </c>
      <c r="P31988" t="s">
        <v>47</v>
      </c>
      <c r="AA31988">
        <v>3.5</v>
      </c>
      <c r="AB31988">
        <v>3.35</v>
      </c>
      <c r="AC31988">
        <v>3.33</v>
      </c>
      <c r="AD31988">
        <v>3.38</v>
      </c>
      <c r="AE31988">
        <v>3.37</v>
      </c>
      <c r="AF31988" t="s">
        <v>4344</v>
      </c>
      <c r="AG31988" t="s">
        <v>4344</v>
      </c>
      <c r="AH31988" t="s">
        <v>4344</v>
      </c>
      <c r="AI31988" t="s">
        <v>4344</v>
      </c>
      <c r="AJ31988" t="s">
        <v>4344</v>
      </c>
    </row>
    <row r="31989" spans="1:36" x14ac:dyDescent="0.3">
      <c r="A31989" t="s">
        <v>239</v>
      </c>
      <c r="B31989" t="s">
        <v>240</v>
      </c>
      <c r="C31989" t="s">
        <v>72482</v>
      </c>
      <c r="D31989" t="s">
        <v>72483</v>
      </c>
      <c r="E31989">
        <v>2.4</v>
      </c>
      <c r="F31989">
        <v>17.8613</v>
      </c>
      <c r="G31989">
        <v>74.073300000000003</v>
      </c>
      <c r="H31989" t="s">
        <v>128</v>
      </c>
      <c r="M31989" t="s">
        <v>72484</v>
      </c>
      <c r="N31989" t="s">
        <v>2532</v>
      </c>
      <c r="O31989" t="s">
        <v>72485</v>
      </c>
      <c r="P31989" t="s">
        <v>98</v>
      </c>
      <c r="AE31989">
        <v>3.48</v>
      </c>
      <c r="AF31989" t="s">
        <v>43</v>
      </c>
      <c r="AG31989" t="s">
        <v>43</v>
      </c>
      <c r="AH31989" t="s">
        <v>43</v>
      </c>
      <c r="AI31989" t="s">
        <v>43</v>
      </c>
      <c r="AJ31989" t="s">
        <v>44</v>
      </c>
    </row>
    <row r="31990" spans="1:36" x14ac:dyDescent="0.3">
      <c r="A31990" t="s">
        <v>4839</v>
      </c>
      <c r="B31990" t="s">
        <v>4840</v>
      </c>
      <c r="C31990" t="s">
        <v>72486</v>
      </c>
      <c r="D31990" t="s">
        <v>72487</v>
      </c>
      <c r="E31990">
        <v>2.4</v>
      </c>
      <c r="F31990">
        <v>53.770699999999998</v>
      </c>
      <c r="G31990">
        <v>-8.9710000000000001</v>
      </c>
      <c r="H31990" t="s">
        <v>128</v>
      </c>
      <c r="L31990">
        <v>2009</v>
      </c>
      <c r="N31990" t="s">
        <v>21345</v>
      </c>
      <c r="O31990" t="s">
        <v>21346</v>
      </c>
      <c r="P31990" t="s">
        <v>98</v>
      </c>
      <c r="Q31990">
        <v>1085993</v>
      </c>
      <c r="AA31990">
        <v>6.17</v>
      </c>
      <c r="AB31990">
        <v>5.58</v>
      </c>
      <c r="AC31990">
        <v>5.4</v>
      </c>
      <c r="AD31990">
        <v>4.49</v>
      </c>
      <c r="AE31990">
        <v>5.0999999999999996</v>
      </c>
      <c r="AF31990" t="s">
        <v>5977</v>
      </c>
      <c r="AG31990" t="s">
        <v>5977</v>
      </c>
      <c r="AH31990" t="s">
        <v>5977</v>
      </c>
      <c r="AI31990" t="s">
        <v>5977</v>
      </c>
      <c r="AJ31990" t="s">
        <v>5977</v>
      </c>
    </row>
    <row r="31991" spans="1:36" x14ac:dyDescent="0.3">
      <c r="A31991" t="s">
        <v>75</v>
      </c>
      <c r="B31991" t="s">
        <v>76</v>
      </c>
      <c r="C31991" t="s">
        <v>72488</v>
      </c>
      <c r="D31991" t="s">
        <v>72489</v>
      </c>
      <c r="E31991">
        <v>2.4</v>
      </c>
      <c r="F31991">
        <v>34.364400000000003</v>
      </c>
      <c r="G31991">
        <v>133.96719999999999</v>
      </c>
      <c r="H31991" t="s">
        <v>1049</v>
      </c>
      <c r="M31991" t="s">
        <v>54772</v>
      </c>
      <c r="N31991" t="s">
        <v>23296</v>
      </c>
      <c r="O31991" t="s">
        <v>23297</v>
      </c>
      <c r="P31991" t="s">
        <v>47</v>
      </c>
      <c r="AA31991">
        <v>4.38</v>
      </c>
      <c r="AB31991">
        <v>4</v>
      </c>
      <c r="AC31991">
        <v>3.97</v>
      </c>
      <c r="AD31991">
        <v>3.94</v>
      </c>
      <c r="AE31991">
        <v>3.9</v>
      </c>
      <c r="AF31991" t="s">
        <v>4344</v>
      </c>
      <c r="AG31991" t="s">
        <v>4344</v>
      </c>
      <c r="AH31991" t="s">
        <v>4344</v>
      </c>
      <c r="AI31991" t="s">
        <v>4344</v>
      </c>
      <c r="AJ31991" t="s">
        <v>4344</v>
      </c>
    </row>
    <row r="31992" spans="1:36" x14ac:dyDescent="0.3">
      <c r="A31992" t="s">
        <v>75</v>
      </c>
      <c r="B31992" t="s">
        <v>76</v>
      </c>
      <c r="C31992" t="s">
        <v>72490</v>
      </c>
      <c r="D31992" t="s">
        <v>72491</v>
      </c>
      <c r="E31992">
        <v>2.4</v>
      </c>
      <c r="F31992">
        <v>36.475200000000001</v>
      </c>
      <c r="G31992">
        <v>138.98599999999999</v>
      </c>
      <c r="H31992" t="s">
        <v>1049</v>
      </c>
      <c r="M31992" t="s">
        <v>49081</v>
      </c>
      <c r="N31992" t="s">
        <v>30038</v>
      </c>
      <c r="O31992" t="s">
        <v>49082</v>
      </c>
      <c r="P31992" t="s">
        <v>47</v>
      </c>
      <c r="AA31992">
        <v>3.84</v>
      </c>
      <c r="AB31992">
        <v>3.69</v>
      </c>
      <c r="AC31992">
        <v>3.59</v>
      </c>
      <c r="AD31992">
        <v>3.67</v>
      </c>
      <c r="AE31992">
        <v>3.45</v>
      </c>
      <c r="AF31992" t="s">
        <v>4344</v>
      </c>
      <c r="AG31992" t="s">
        <v>4344</v>
      </c>
      <c r="AH31992" t="s">
        <v>4344</v>
      </c>
      <c r="AI31992" t="s">
        <v>4344</v>
      </c>
      <c r="AJ31992" t="s">
        <v>4344</v>
      </c>
    </row>
    <row r="31993" spans="1:36" x14ac:dyDescent="0.3">
      <c r="A31993" t="s">
        <v>75</v>
      </c>
      <c r="B31993" t="s">
        <v>76</v>
      </c>
      <c r="C31993" t="s">
        <v>72492</v>
      </c>
      <c r="D31993" t="s">
        <v>72493</v>
      </c>
      <c r="E31993">
        <v>2.4</v>
      </c>
      <c r="F31993">
        <v>36.465000000000003</v>
      </c>
      <c r="G31993">
        <v>138.92250000000001</v>
      </c>
      <c r="H31993" t="s">
        <v>1049</v>
      </c>
      <c r="M31993" t="s">
        <v>72494</v>
      </c>
      <c r="N31993" t="s">
        <v>46598</v>
      </c>
      <c r="O31993" t="s">
        <v>46599</v>
      </c>
      <c r="P31993" t="s">
        <v>47</v>
      </c>
      <c r="Q31993">
        <v>1090375</v>
      </c>
      <c r="AA31993">
        <v>3.86</v>
      </c>
      <c r="AB31993">
        <v>3.62</v>
      </c>
      <c r="AC31993">
        <v>3.59</v>
      </c>
      <c r="AD31993">
        <v>3.63</v>
      </c>
      <c r="AE31993">
        <v>3.44</v>
      </c>
      <c r="AF31993" t="s">
        <v>4344</v>
      </c>
      <c r="AG31993" t="s">
        <v>4344</v>
      </c>
      <c r="AH31993" t="s">
        <v>4344</v>
      </c>
      <c r="AI31993" t="s">
        <v>4344</v>
      </c>
      <c r="AJ31993" t="s">
        <v>4344</v>
      </c>
    </row>
    <row r="31994" spans="1:36" x14ac:dyDescent="0.3">
      <c r="A31994" t="s">
        <v>75</v>
      </c>
      <c r="B31994" t="s">
        <v>76</v>
      </c>
      <c r="C31994" t="s">
        <v>72495</v>
      </c>
      <c r="D31994" t="s">
        <v>72496</v>
      </c>
      <c r="E31994">
        <v>2.4</v>
      </c>
      <c r="F31994">
        <v>42.658999999999999</v>
      </c>
      <c r="G31994">
        <v>141.6902</v>
      </c>
      <c r="H31994" t="s">
        <v>1049</v>
      </c>
      <c r="M31994" t="s">
        <v>72497</v>
      </c>
      <c r="N31994" t="s">
        <v>72498</v>
      </c>
      <c r="O31994" t="s">
        <v>72499</v>
      </c>
      <c r="P31994" t="s">
        <v>47</v>
      </c>
      <c r="AA31994">
        <v>3.3</v>
      </c>
      <c r="AB31994">
        <v>3.22</v>
      </c>
      <c r="AC31994">
        <v>3.3</v>
      </c>
      <c r="AD31994">
        <v>3.31</v>
      </c>
      <c r="AE31994">
        <v>3.01</v>
      </c>
      <c r="AF31994" t="s">
        <v>4344</v>
      </c>
      <c r="AG31994" t="s">
        <v>4344</v>
      </c>
      <c r="AH31994" t="s">
        <v>4344</v>
      </c>
      <c r="AI31994" t="s">
        <v>4344</v>
      </c>
      <c r="AJ31994" t="s">
        <v>4344</v>
      </c>
    </row>
    <row r="31995" spans="1:36" x14ac:dyDescent="0.3">
      <c r="A31995" t="s">
        <v>75</v>
      </c>
      <c r="B31995" t="s">
        <v>76</v>
      </c>
      <c r="C31995" t="s">
        <v>72500</v>
      </c>
      <c r="D31995" t="s">
        <v>72501</v>
      </c>
      <c r="E31995">
        <v>2.4</v>
      </c>
      <c r="F31995">
        <v>33.989400000000003</v>
      </c>
      <c r="G31995">
        <v>131.2638</v>
      </c>
      <c r="H31995" t="s">
        <v>1049</v>
      </c>
      <c r="M31995" t="s">
        <v>72502</v>
      </c>
      <c r="N31995" t="s">
        <v>46598</v>
      </c>
      <c r="O31995" t="s">
        <v>46599</v>
      </c>
      <c r="P31995" t="s">
        <v>47</v>
      </c>
      <c r="AA31995">
        <v>4.3600000000000003</v>
      </c>
      <c r="AB31995">
        <v>4.09</v>
      </c>
      <c r="AC31995">
        <v>3.96</v>
      </c>
      <c r="AD31995">
        <v>3.98</v>
      </c>
      <c r="AE31995">
        <v>4.01</v>
      </c>
      <c r="AF31995" t="s">
        <v>4344</v>
      </c>
      <c r="AG31995" t="s">
        <v>4344</v>
      </c>
      <c r="AH31995" t="s">
        <v>4344</v>
      </c>
      <c r="AI31995" t="s">
        <v>4344</v>
      </c>
      <c r="AJ31995" t="s">
        <v>4344</v>
      </c>
    </row>
    <row r="31996" spans="1:36" x14ac:dyDescent="0.3">
      <c r="A31996" t="s">
        <v>3040</v>
      </c>
      <c r="B31996" t="s">
        <v>3041</v>
      </c>
      <c r="C31996" t="s">
        <v>72503</v>
      </c>
      <c r="D31996" t="s">
        <v>72504</v>
      </c>
      <c r="E31996">
        <v>2.4</v>
      </c>
      <c r="F31996">
        <v>41.664099999999998</v>
      </c>
      <c r="G31996">
        <v>-8.0846</v>
      </c>
      <c r="H31996" t="s">
        <v>128</v>
      </c>
      <c r="L31996">
        <v>2002</v>
      </c>
      <c r="N31996" t="s">
        <v>12482</v>
      </c>
      <c r="O31996" t="s">
        <v>12483</v>
      </c>
      <c r="P31996" t="s">
        <v>12482</v>
      </c>
      <c r="Q31996">
        <v>1060240</v>
      </c>
      <c r="AA31996">
        <v>7.48</v>
      </c>
      <c r="AB31996">
        <v>6.05</v>
      </c>
      <c r="AC31996">
        <v>4.99</v>
      </c>
      <c r="AD31996">
        <v>4.4400000000000004</v>
      </c>
      <c r="AE31996">
        <v>4.07</v>
      </c>
      <c r="AF31996" t="s">
        <v>5977</v>
      </c>
      <c r="AG31996" t="s">
        <v>5977</v>
      </c>
      <c r="AH31996" t="s">
        <v>5977</v>
      </c>
      <c r="AI31996" t="s">
        <v>5977</v>
      </c>
      <c r="AJ31996" t="s">
        <v>5977</v>
      </c>
    </row>
    <row r="31997" spans="1:36" x14ac:dyDescent="0.3">
      <c r="A31997" t="s">
        <v>3040</v>
      </c>
      <c r="B31997" t="s">
        <v>3041</v>
      </c>
      <c r="C31997" t="s">
        <v>72505</v>
      </c>
      <c r="D31997" t="s">
        <v>72506</v>
      </c>
      <c r="E31997">
        <v>2.4</v>
      </c>
      <c r="F31997">
        <v>41.5289</v>
      </c>
      <c r="G31997">
        <v>-7.7192999999999996</v>
      </c>
      <c r="H31997" t="s">
        <v>128</v>
      </c>
      <c r="L31997">
        <v>2003</v>
      </c>
      <c r="N31997" t="s">
        <v>12482</v>
      </c>
      <c r="O31997" t="s">
        <v>12483</v>
      </c>
      <c r="P31997" t="s">
        <v>12482</v>
      </c>
      <c r="Q31997">
        <v>1063230</v>
      </c>
      <c r="AA31997">
        <v>5.57</v>
      </c>
      <c r="AB31997">
        <v>6.07</v>
      </c>
      <c r="AC31997">
        <v>6.89</v>
      </c>
      <c r="AD31997">
        <v>5.79</v>
      </c>
      <c r="AE31997">
        <v>4.7699999999999996</v>
      </c>
      <c r="AF31997" t="s">
        <v>5977</v>
      </c>
      <c r="AG31997" t="s">
        <v>5977</v>
      </c>
      <c r="AH31997" t="s">
        <v>5977</v>
      </c>
      <c r="AI31997" t="s">
        <v>5977</v>
      </c>
      <c r="AJ31997" t="s">
        <v>5977</v>
      </c>
    </row>
    <row r="31998" spans="1:36" x14ac:dyDescent="0.3">
      <c r="A31998" t="s">
        <v>3040</v>
      </c>
      <c r="B31998" t="s">
        <v>3041</v>
      </c>
      <c r="C31998" t="s">
        <v>72507</v>
      </c>
      <c r="D31998" t="s">
        <v>72508</v>
      </c>
      <c r="E31998">
        <v>2.4</v>
      </c>
      <c r="F31998">
        <v>40.117199999999997</v>
      </c>
      <c r="G31998">
        <v>-8.5398999999999994</v>
      </c>
      <c r="H31998" t="s">
        <v>1049</v>
      </c>
      <c r="N31998" t="s">
        <v>12482</v>
      </c>
      <c r="O31998" t="s">
        <v>12483</v>
      </c>
      <c r="P31998" t="s">
        <v>12482</v>
      </c>
      <c r="AA31998">
        <v>4.51</v>
      </c>
      <c r="AB31998">
        <v>4.33</v>
      </c>
      <c r="AC31998">
        <v>4.51</v>
      </c>
      <c r="AD31998">
        <v>4.53</v>
      </c>
      <c r="AE31998">
        <v>4.83</v>
      </c>
      <c r="AF31998" t="s">
        <v>4344</v>
      </c>
      <c r="AG31998" t="s">
        <v>4344</v>
      </c>
      <c r="AH31998" t="s">
        <v>4344</v>
      </c>
      <c r="AI31998" t="s">
        <v>4344</v>
      </c>
      <c r="AJ31998" t="s">
        <v>4344</v>
      </c>
    </row>
    <row r="31999" spans="1:36" x14ac:dyDescent="0.3">
      <c r="A31999" t="s">
        <v>3040</v>
      </c>
      <c r="B31999" t="s">
        <v>3041</v>
      </c>
      <c r="C31999" t="s">
        <v>72509</v>
      </c>
      <c r="D31999" t="s">
        <v>72510</v>
      </c>
      <c r="E31999">
        <v>2.4</v>
      </c>
      <c r="F31999">
        <v>41.396500000000003</v>
      </c>
      <c r="G31999">
        <v>-8.1792999999999996</v>
      </c>
      <c r="H31999" t="s">
        <v>40</v>
      </c>
      <c r="L31999">
        <v>1972</v>
      </c>
      <c r="N31999" t="s">
        <v>12482</v>
      </c>
      <c r="O31999" t="s">
        <v>12483</v>
      </c>
      <c r="P31999" t="s">
        <v>12482</v>
      </c>
      <c r="Q31999">
        <v>1080272</v>
      </c>
      <c r="AA31999">
        <v>9.33</v>
      </c>
      <c r="AB31999">
        <v>9.42</v>
      </c>
      <c r="AC31999">
        <v>6.78</v>
      </c>
      <c r="AD31999">
        <v>10.63</v>
      </c>
      <c r="AE31999">
        <v>6.64</v>
      </c>
      <c r="AF31999" t="s">
        <v>49</v>
      </c>
      <c r="AG31999" t="s">
        <v>49</v>
      </c>
      <c r="AH31999" t="s">
        <v>49</v>
      </c>
      <c r="AI31999" t="s">
        <v>49</v>
      </c>
      <c r="AJ31999" t="s">
        <v>49</v>
      </c>
    </row>
    <row r="32000" spans="1:36" x14ac:dyDescent="0.3">
      <c r="A32000" t="s">
        <v>3040</v>
      </c>
      <c r="B32000" t="s">
        <v>3041</v>
      </c>
      <c r="C32000" t="s">
        <v>72511</v>
      </c>
      <c r="D32000" t="s">
        <v>72512</v>
      </c>
      <c r="E32000">
        <v>2.4</v>
      </c>
      <c r="F32000">
        <v>40.629199999999997</v>
      </c>
      <c r="G32000">
        <v>-7.8254999999999999</v>
      </c>
      <c r="H32000" t="s">
        <v>40</v>
      </c>
      <c r="L32000">
        <v>1998</v>
      </c>
      <c r="N32000" t="s">
        <v>12482</v>
      </c>
      <c r="O32000" t="s">
        <v>12483</v>
      </c>
      <c r="P32000" t="s">
        <v>12482</v>
      </c>
      <c r="Q32000">
        <v>1113356</v>
      </c>
      <c r="AA32000">
        <v>8.77</v>
      </c>
      <c r="AB32000">
        <v>8.7899999999999991</v>
      </c>
      <c r="AC32000">
        <v>5.91</v>
      </c>
      <c r="AD32000">
        <v>10.039999999999999</v>
      </c>
      <c r="AE32000">
        <v>5.07</v>
      </c>
      <c r="AF32000" t="s">
        <v>49</v>
      </c>
      <c r="AG32000" t="s">
        <v>49</v>
      </c>
      <c r="AH32000" t="s">
        <v>49</v>
      </c>
      <c r="AI32000" t="s">
        <v>49</v>
      </c>
      <c r="AJ32000" t="s">
        <v>49</v>
      </c>
    </row>
    <row r="32001" spans="1:36" x14ac:dyDescent="0.3">
      <c r="A32001" t="s">
        <v>3040</v>
      </c>
      <c r="B32001" t="s">
        <v>3041</v>
      </c>
      <c r="C32001" t="s">
        <v>72513</v>
      </c>
      <c r="D32001" t="s">
        <v>72514</v>
      </c>
      <c r="E32001">
        <v>2.4</v>
      </c>
      <c r="F32001">
        <v>32.743200000000002</v>
      </c>
      <c r="G32001">
        <v>-16.9069</v>
      </c>
      <c r="H32001" t="s">
        <v>40</v>
      </c>
      <c r="L32001">
        <v>1971</v>
      </c>
      <c r="N32001" t="s">
        <v>12482</v>
      </c>
      <c r="O32001" t="s">
        <v>12483</v>
      </c>
      <c r="P32001" t="s">
        <v>12482</v>
      </c>
      <c r="Q32001">
        <v>1060200</v>
      </c>
      <c r="AA32001">
        <v>7.42</v>
      </c>
      <c r="AB32001">
        <v>7.42</v>
      </c>
      <c r="AC32001">
        <v>6.63</v>
      </c>
      <c r="AD32001">
        <v>8.57</v>
      </c>
      <c r="AE32001">
        <v>6.63</v>
      </c>
      <c r="AF32001" t="s">
        <v>49</v>
      </c>
      <c r="AG32001" t="s">
        <v>49</v>
      </c>
      <c r="AH32001" t="s">
        <v>49</v>
      </c>
      <c r="AI32001" t="s">
        <v>49</v>
      </c>
      <c r="AJ32001" t="s">
        <v>49</v>
      </c>
    </row>
    <row r="32002" spans="1:36" x14ac:dyDescent="0.3">
      <c r="A32002" t="s">
        <v>3040</v>
      </c>
      <c r="B32002" t="s">
        <v>3041</v>
      </c>
      <c r="C32002" t="s">
        <v>72515</v>
      </c>
      <c r="D32002" t="s">
        <v>72516</v>
      </c>
      <c r="E32002">
        <v>2.4</v>
      </c>
      <c r="F32002">
        <v>38.616</v>
      </c>
      <c r="G32002">
        <v>-8.9803999999999995</v>
      </c>
      <c r="H32002" t="s">
        <v>2526</v>
      </c>
      <c r="L32002">
        <v>2011</v>
      </c>
      <c r="N32002" t="s">
        <v>12482</v>
      </c>
      <c r="O32002" t="s">
        <v>12483</v>
      </c>
      <c r="P32002" t="s">
        <v>12482</v>
      </c>
      <c r="AE32002">
        <v>9.4700000000000006</v>
      </c>
      <c r="AF32002" t="s">
        <v>43</v>
      </c>
      <c r="AG32002" t="s">
        <v>43</v>
      </c>
      <c r="AH32002" t="s">
        <v>43</v>
      </c>
      <c r="AI32002" t="s">
        <v>43</v>
      </c>
      <c r="AJ32002" t="s">
        <v>44</v>
      </c>
    </row>
    <row r="32003" spans="1:36" x14ac:dyDescent="0.3">
      <c r="A32003" t="s">
        <v>3040</v>
      </c>
      <c r="B32003" t="s">
        <v>3041</v>
      </c>
      <c r="C32003" t="s">
        <v>72517</v>
      </c>
      <c r="D32003" t="s">
        <v>72518</v>
      </c>
      <c r="E32003">
        <v>2.4</v>
      </c>
      <c r="F32003">
        <v>41.4101</v>
      </c>
      <c r="G32003">
        <v>-8.4151000000000007</v>
      </c>
      <c r="H32003" t="s">
        <v>1049</v>
      </c>
      <c r="L32003">
        <v>2014</v>
      </c>
      <c r="N32003" t="s">
        <v>12482</v>
      </c>
      <c r="O32003" t="s">
        <v>12483</v>
      </c>
      <c r="P32003" t="s">
        <v>12482</v>
      </c>
      <c r="AC32003">
        <v>4.09</v>
      </c>
      <c r="AD32003">
        <v>3.76</v>
      </c>
      <c r="AE32003">
        <v>4.71</v>
      </c>
      <c r="AF32003" t="s">
        <v>43</v>
      </c>
      <c r="AG32003" t="s">
        <v>43</v>
      </c>
      <c r="AH32003" t="s">
        <v>7927</v>
      </c>
      <c r="AI32003" t="s">
        <v>7927</v>
      </c>
      <c r="AJ32003" t="s">
        <v>7927</v>
      </c>
    </row>
    <row r="32004" spans="1:36" x14ac:dyDescent="0.3">
      <c r="A32004" t="s">
        <v>3040</v>
      </c>
      <c r="B32004" t="s">
        <v>3041</v>
      </c>
      <c r="C32004" t="s">
        <v>72519</v>
      </c>
      <c r="D32004" t="s">
        <v>72520</v>
      </c>
      <c r="E32004">
        <v>2.4</v>
      </c>
      <c r="F32004">
        <v>38.462400000000002</v>
      </c>
      <c r="G32004">
        <v>-28.2638</v>
      </c>
      <c r="H32004" t="s">
        <v>128</v>
      </c>
      <c r="L32004">
        <v>2005</v>
      </c>
      <c r="N32004" t="s">
        <v>12482</v>
      </c>
      <c r="O32004" t="s">
        <v>12483</v>
      </c>
      <c r="P32004" t="s">
        <v>12482</v>
      </c>
      <c r="AA32004">
        <v>5.59</v>
      </c>
      <c r="AB32004">
        <v>4.54</v>
      </c>
      <c r="AC32004">
        <v>5.7</v>
      </c>
      <c r="AD32004">
        <v>5.43</v>
      </c>
      <c r="AE32004">
        <v>5.01</v>
      </c>
      <c r="AF32004" t="s">
        <v>5977</v>
      </c>
      <c r="AG32004" t="s">
        <v>5977</v>
      </c>
      <c r="AH32004" t="s">
        <v>5977</v>
      </c>
      <c r="AI32004" t="s">
        <v>5977</v>
      </c>
      <c r="AJ32004" t="s">
        <v>5977</v>
      </c>
    </row>
    <row r="32005" spans="1:36" x14ac:dyDescent="0.3">
      <c r="A32005" t="s">
        <v>3040</v>
      </c>
      <c r="B32005" t="s">
        <v>3041</v>
      </c>
      <c r="C32005" t="s">
        <v>72521</v>
      </c>
      <c r="D32005" t="s">
        <v>72522</v>
      </c>
      <c r="E32005">
        <v>2.4</v>
      </c>
      <c r="F32005">
        <v>40.809399999999997</v>
      </c>
      <c r="G32005">
        <v>-8.0508000000000006</v>
      </c>
      <c r="H32005" t="s">
        <v>40</v>
      </c>
      <c r="L32005">
        <v>2002</v>
      </c>
      <c r="N32005" t="s">
        <v>12482</v>
      </c>
      <c r="O32005" t="s">
        <v>12483</v>
      </c>
      <c r="P32005" t="s">
        <v>12482</v>
      </c>
      <c r="AA32005">
        <v>6.68</v>
      </c>
      <c r="AB32005">
        <v>6.68</v>
      </c>
      <c r="AC32005">
        <v>5.89</v>
      </c>
      <c r="AD32005">
        <v>7.82</v>
      </c>
      <c r="AE32005">
        <v>5.89</v>
      </c>
      <c r="AF32005" t="s">
        <v>49</v>
      </c>
      <c r="AG32005" t="s">
        <v>49</v>
      </c>
      <c r="AH32005" t="s">
        <v>49</v>
      </c>
      <c r="AI32005" t="s">
        <v>49</v>
      </c>
      <c r="AJ32005" t="s">
        <v>49</v>
      </c>
    </row>
    <row r="32006" spans="1:36" x14ac:dyDescent="0.3">
      <c r="A32006" t="s">
        <v>422</v>
      </c>
      <c r="B32006" t="s">
        <v>423</v>
      </c>
      <c r="C32006" t="s">
        <v>72523</v>
      </c>
      <c r="D32006" t="s">
        <v>72524</v>
      </c>
      <c r="E32006">
        <v>2.4</v>
      </c>
      <c r="F32006">
        <v>57.453600000000002</v>
      </c>
      <c r="G32006">
        <v>12.005599999999999</v>
      </c>
      <c r="H32006" t="s">
        <v>40</v>
      </c>
      <c r="L32006">
        <v>1983</v>
      </c>
      <c r="M32006" t="s">
        <v>11787</v>
      </c>
      <c r="N32006" t="s">
        <v>11788</v>
      </c>
      <c r="O32006" t="s">
        <v>72525</v>
      </c>
      <c r="P32006" t="s">
        <v>431</v>
      </c>
      <c r="Q32006">
        <v>1030678</v>
      </c>
      <c r="AA32006">
        <v>8.1300000000000008</v>
      </c>
      <c r="AB32006">
        <v>9.1</v>
      </c>
      <c r="AC32006">
        <v>5.67</v>
      </c>
      <c r="AD32006">
        <v>8.15</v>
      </c>
      <c r="AE32006">
        <v>9.1</v>
      </c>
      <c r="AF32006" t="s">
        <v>49</v>
      </c>
      <c r="AG32006" t="s">
        <v>49</v>
      </c>
      <c r="AH32006" t="s">
        <v>49</v>
      </c>
      <c r="AI32006" t="s">
        <v>49</v>
      </c>
      <c r="AJ32006" t="s">
        <v>49</v>
      </c>
    </row>
    <row r="32007" spans="1:36" x14ac:dyDescent="0.3">
      <c r="A32007" t="s">
        <v>1286</v>
      </c>
      <c r="B32007" t="s">
        <v>1287</v>
      </c>
      <c r="C32007" t="s">
        <v>72526</v>
      </c>
      <c r="D32007" t="s">
        <v>72527</v>
      </c>
      <c r="E32007">
        <v>2.4</v>
      </c>
      <c r="F32007">
        <v>57.581400000000002</v>
      </c>
      <c r="G32007">
        <v>-2.6467999999999998</v>
      </c>
      <c r="H32007" t="s">
        <v>128</v>
      </c>
      <c r="M32007" t="s">
        <v>57688</v>
      </c>
      <c r="N32007" t="s">
        <v>1617</v>
      </c>
      <c r="O32007" t="s">
        <v>1618</v>
      </c>
      <c r="P32007" t="s">
        <v>1617</v>
      </c>
      <c r="AE32007">
        <v>6.05</v>
      </c>
      <c r="AF32007" t="s">
        <v>43</v>
      </c>
      <c r="AG32007" t="s">
        <v>43</v>
      </c>
      <c r="AH32007" t="s">
        <v>43</v>
      </c>
      <c r="AI32007" t="s">
        <v>43</v>
      </c>
      <c r="AJ32007" t="s">
        <v>44</v>
      </c>
    </row>
    <row r="32008" spans="1:36" x14ac:dyDescent="0.3">
      <c r="A32008" t="s">
        <v>1286</v>
      </c>
      <c r="B32008" t="s">
        <v>1287</v>
      </c>
      <c r="C32008" t="s">
        <v>72528</v>
      </c>
      <c r="D32008" t="s">
        <v>72529</v>
      </c>
      <c r="E32008">
        <v>2.4</v>
      </c>
      <c r="F32008">
        <v>51.580100000000002</v>
      </c>
      <c r="G32008">
        <v>0.79279999999999995</v>
      </c>
      <c r="H32008" t="s">
        <v>2526</v>
      </c>
      <c r="M32008" t="s">
        <v>23076</v>
      </c>
      <c r="N32008" t="s">
        <v>1617</v>
      </c>
      <c r="O32008" t="s">
        <v>1618</v>
      </c>
      <c r="P32008" t="s">
        <v>1617</v>
      </c>
      <c r="AE32008">
        <v>2.3199999999999998</v>
      </c>
      <c r="AF32008" t="s">
        <v>43</v>
      </c>
      <c r="AG32008" t="s">
        <v>43</v>
      </c>
      <c r="AH32008" t="s">
        <v>43</v>
      </c>
      <c r="AI32008" t="s">
        <v>43</v>
      </c>
      <c r="AJ32008" t="s">
        <v>44</v>
      </c>
    </row>
    <row r="32009" spans="1:36" x14ac:dyDescent="0.3">
      <c r="A32009" t="s">
        <v>1286</v>
      </c>
      <c r="B32009" t="s">
        <v>1287</v>
      </c>
      <c r="C32009" t="s">
        <v>72530</v>
      </c>
      <c r="D32009" t="s">
        <v>72531</v>
      </c>
      <c r="E32009">
        <v>2.4</v>
      </c>
      <c r="F32009">
        <v>50.775599999999997</v>
      </c>
      <c r="G32009">
        <v>-2.3952</v>
      </c>
      <c r="H32009" t="s">
        <v>1049</v>
      </c>
      <c r="M32009" t="s">
        <v>72532</v>
      </c>
      <c r="N32009" t="s">
        <v>1617</v>
      </c>
      <c r="O32009" t="s">
        <v>1618</v>
      </c>
      <c r="P32009" t="s">
        <v>1617</v>
      </c>
      <c r="AA32009">
        <v>3.47</v>
      </c>
      <c r="AB32009">
        <v>3.5</v>
      </c>
      <c r="AC32009">
        <v>3.51</v>
      </c>
      <c r="AD32009">
        <v>3.52</v>
      </c>
      <c r="AE32009">
        <v>3.49</v>
      </c>
      <c r="AF32009" t="s">
        <v>4344</v>
      </c>
      <c r="AG32009" t="s">
        <v>4344</v>
      </c>
      <c r="AH32009" t="s">
        <v>4344</v>
      </c>
      <c r="AI32009" t="s">
        <v>4344</v>
      </c>
      <c r="AJ32009" t="s">
        <v>4344</v>
      </c>
    </row>
    <row r="32010" spans="1:36" x14ac:dyDescent="0.3">
      <c r="A32010" t="s">
        <v>1286</v>
      </c>
      <c r="B32010" t="s">
        <v>1287</v>
      </c>
      <c r="C32010" t="s">
        <v>72533</v>
      </c>
      <c r="D32010" t="s">
        <v>72534</v>
      </c>
      <c r="E32010">
        <v>2.4</v>
      </c>
      <c r="F32010">
        <v>55.866599999999998</v>
      </c>
      <c r="G32010">
        <v>-2.2879</v>
      </c>
      <c r="H32010" t="s">
        <v>128</v>
      </c>
      <c r="M32010" t="s">
        <v>72535</v>
      </c>
      <c r="N32010" t="s">
        <v>1617</v>
      </c>
      <c r="O32010" t="s">
        <v>1618</v>
      </c>
      <c r="P32010" t="s">
        <v>1617</v>
      </c>
      <c r="AE32010">
        <v>6.05</v>
      </c>
      <c r="AF32010" t="s">
        <v>43</v>
      </c>
      <c r="AG32010" t="s">
        <v>43</v>
      </c>
      <c r="AH32010" t="s">
        <v>43</v>
      </c>
      <c r="AI32010" t="s">
        <v>43</v>
      </c>
      <c r="AJ32010" t="s">
        <v>44</v>
      </c>
    </row>
    <row r="32011" spans="1:36" x14ac:dyDescent="0.3">
      <c r="A32011" t="s">
        <v>1286</v>
      </c>
      <c r="B32011" t="s">
        <v>1287</v>
      </c>
      <c r="C32011" t="s">
        <v>72536</v>
      </c>
      <c r="D32011" t="s">
        <v>72537</v>
      </c>
      <c r="E32011">
        <v>2.4</v>
      </c>
      <c r="F32011">
        <v>52.962499999999999</v>
      </c>
      <c r="G32011">
        <v>-2.6623999999999999</v>
      </c>
      <c r="H32011" t="s">
        <v>1615</v>
      </c>
      <c r="M32011" t="s">
        <v>72538</v>
      </c>
      <c r="N32011" t="s">
        <v>1617</v>
      </c>
      <c r="O32011" t="s">
        <v>1618</v>
      </c>
      <c r="P32011" t="s">
        <v>1617</v>
      </c>
      <c r="AF32011" t="s">
        <v>43</v>
      </c>
      <c r="AG32011" t="s">
        <v>43</v>
      </c>
      <c r="AH32011" t="s">
        <v>43</v>
      </c>
      <c r="AI32011" t="s">
        <v>43</v>
      </c>
      <c r="AJ32011" t="s">
        <v>43</v>
      </c>
    </row>
    <row r="32012" spans="1:36" x14ac:dyDescent="0.3">
      <c r="A32012" t="s">
        <v>1286</v>
      </c>
      <c r="B32012" t="s">
        <v>1287</v>
      </c>
      <c r="C32012" t="s">
        <v>72539</v>
      </c>
      <c r="D32012" t="s">
        <v>72540</v>
      </c>
      <c r="E32012">
        <v>2.4</v>
      </c>
      <c r="F32012">
        <v>57.560299999999998</v>
      </c>
      <c r="G32012">
        <v>-2.3723000000000001</v>
      </c>
      <c r="H32012" t="s">
        <v>1049</v>
      </c>
      <c r="M32012" t="s">
        <v>57688</v>
      </c>
      <c r="N32012" t="s">
        <v>1617</v>
      </c>
      <c r="O32012" t="s">
        <v>1618</v>
      </c>
      <c r="P32012" t="s">
        <v>1617</v>
      </c>
      <c r="AA32012">
        <v>3.41</v>
      </c>
      <c r="AB32012">
        <v>3.44</v>
      </c>
      <c r="AC32012">
        <v>3.43</v>
      </c>
      <c r="AD32012">
        <v>3.45</v>
      </c>
      <c r="AE32012">
        <v>3.44</v>
      </c>
      <c r="AF32012" t="s">
        <v>4344</v>
      </c>
      <c r="AG32012" t="s">
        <v>4344</v>
      </c>
      <c r="AH32012" t="s">
        <v>4344</v>
      </c>
      <c r="AI32012" t="s">
        <v>4344</v>
      </c>
      <c r="AJ32012" t="s">
        <v>4344</v>
      </c>
    </row>
    <row r="32013" spans="1:36" x14ac:dyDescent="0.3">
      <c r="A32013" t="s">
        <v>1286</v>
      </c>
      <c r="B32013" t="s">
        <v>1287</v>
      </c>
      <c r="C32013" t="s">
        <v>72541</v>
      </c>
      <c r="D32013" t="s">
        <v>72542</v>
      </c>
      <c r="E32013">
        <v>2.4</v>
      </c>
      <c r="F32013">
        <v>57.282800000000002</v>
      </c>
      <c r="G32013">
        <v>-2.4477000000000002</v>
      </c>
      <c r="H32013" t="s">
        <v>128</v>
      </c>
      <c r="M32013" t="s">
        <v>57688</v>
      </c>
      <c r="N32013" t="s">
        <v>1617</v>
      </c>
      <c r="O32013" t="s">
        <v>1618</v>
      </c>
      <c r="P32013" t="s">
        <v>1617</v>
      </c>
      <c r="AE32013">
        <v>6.05</v>
      </c>
      <c r="AF32013" t="s">
        <v>43</v>
      </c>
      <c r="AG32013" t="s">
        <v>43</v>
      </c>
      <c r="AH32013" t="s">
        <v>43</v>
      </c>
      <c r="AI32013" t="s">
        <v>43</v>
      </c>
      <c r="AJ32013" t="s">
        <v>44</v>
      </c>
    </row>
    <row r="32014" spans="1:36" x14ac:dyDescent="0.3">
      <c r="A32014" t="s">
        <v>1286</v>
      </c>
      <c r="B32014" t="s">
        <v>1287</v>
      </c>
      <c r="C32014" t="s">
        <v>72543</v>
      </c>
      <c r="D32014" t="s">
        <v>72544</v>
      </c>
      <c r="E32014">
        <v>2.4</v>
      </c>
      <c r="F32014">
        <v>52.518999999999998</v>
      </c>
      <c r="G32014">
        <v>-1.7116</v>
      </c>
      <c r="H32014" t="s">
        <v>1615</v>
      </c>
      <c r="M32014" t="s">
        <v>53184</v>
      </c>
      <c r="N32014" t="s">
        <v>1617</v>
      </c>
      <c r="O32014" t="s">
        <v>1618</v>
      </c>
      <c r="P32014" t="s">
        <v>1617</v>
      </c>
      <c r="AF32014" t="s">
        <v>43</v>
      </c>
      <c r="AG32014" t="s">
        <v>43</v>
      </c>
      <c r="AH32014" t="s">
        <v>43</v>
      </c>
      <c r="AI32014" t="s">
        <v>43</v>
      </c>
      <c r="AJ32014" t="s">
        <v>43</v>
      </c>
    </row>
    <row r="32015" spans="1:36" x14ac:dyDescent="0.3">
      <c r="A32015" t="s">
        <v>1286</v>
      </c>
      <c r="B32015" t="s">
        <v>1287</v>
      </c>
      <c r="C32015" t="s">
        <v>72545</v>
      </c>
      <c r="D32015" t="s">
        <v>72546</v>
      </c>
      <c r="E32015">
        <v>2.4</v>
      </c>
      <c r="F32015">
        <v>55.970399999999998</v>
      </c>
      <c r="G32015">
        <v>-3.9575</v>
      </c>
      <c r="H32015" t="s">
        <v>1615</v>
      </c>
      <c r="M32015" t="s">
        <v>59520</v>
      </c>
      <c r="N32015" t="s">
        <v>1617</v>
      </c>
      <c r="O32015" t="s">
        <v>1618</v>
      </c>
      <c r="P32015" t="s">
        <v>1617</v>
      </c>
      <c r="AF32015" t="s">
        <v>43</v>
      </c>
      <c r="AG32015" t="s">
        <v>43</v>
      </c>
      <c r="AH32015" t="s">
        <v>43</v>
      </c>
      <c r="AI32015" t="s">
        <v>43</v>
      </c>
      <c r="AJ32015" t="s">
        <v>43</v>
      </c>
    </row>
    <row r="32016" spans="1:36" x14ac:dyDescent="0.3">
      <c r="A32016" t="s">
        <v>1286</v>
      </c>
      <c r="B32016" t="s">
        <v>1287</v>
      </c>
      <c r="C32016" t="s">
        <v>72547</v>
      </c>
      <c r="D32016" t="s">
        <v>72548</v>
      </c>
      <c r="E32016">
        <v>2.4</v>
      </c>
      <c r="F32016">
        <v>55.731900000000003</v>
      </c>
      <c r="G32016">
        <v>-4.4763000000000002</v>
      </c>
      <c r="H32016" t="s">
        <v>2526</v>
      </c>
      <c r="M32016" t="s">
        <v>45651</v>
      </c>
      <c r="N32016" t="s">
        <v>1617</v>
      </c>
      <c r="O32016" t="s">
        <v>1618</v>
      </c>
      <c r="P32016" t="s">
        <v>1617</v>
      </c>
      <c r="AE32016">
        <v>2.3199999999999998</v>
      </c>
      <c r="AF32016" t="s">
        <v>43</v>
      </c>
      <c r="AG32016" t="s">
        <v>43</v>
      </c>
      <c r="AH32016" t="s">
        <v>43</v>
      </c>
      <c r="AI32016" t="s">
        <v>43</v>
      </c>
      <c r="AJ32016" t="s">
        <v>44</v>
      </c>
    </row>
    <row r="32017" spans="1:36" x14ac:dyDescent="0.3">
      <c r="A32017" t="s">
        <v>1286</v>
      </c>
      <c r="B32017" t="s">
        <v>1287</v>
      </c>
      <c r="C32017" t="s">
        <v>72549</v>
      </c>
      <c r="D32017" t="s">
        <v>72550</v>
      </c>
      <c r="E32017">
        <v>2.4</v>
      </c>
      <c r="F32017">
        <v>55.969700000000003</v>
      </c>
      <c r="G32017">
        <v>-3.9580000000000002</v>
      </c>
      <c r="H32017" t="s">
        <v>1615</v>
      </c>
      <c r="M32017" t="s">
        <v>72551</v>
      </c>
      <c r="N32017" t="s">
        <v>1617</v>
      </c>
      <c r="O32017" t="s">
        <v>1618</v>
      </c>
      <c r="P32017" t="s">
        <v>1617</v>
      </c>
      <c r="Q32017">
        <v>1079051</v>
      </c>
      <c r="AF32017" t="s">
        <v>43</v>
      </c>
      <c r="AG32017" t="s">
        <v>43</v>
      </c>
      <c r="AH32017" t="s">
        <v>43</v>
      </c>
      <c r="AI32017" t="s">
        <v>43</v>
      </c>
      <c r="AJ32017" t="s">
        <v>43</v>
      </c>
    </row>
    <row r="32018" spans="1:36" x14ac:dyDescent="0.3">
      <c r="A32018" t="s">
        <v>1286</v>
      </c>
      <c r="B32018" t="s">
        <v>1287</v>
      </c>
      <c r="C32018" t="s">
        <v>72552</v>
      </c>
      <c r="D32018" t="s">
        <v>72553</v>
      </c>
      <c r="E32018">
        <v>2.4</v>
      </c>
      <c r="F32018">
        <v>51.195599999999999</v>
      </c>
      <c r="G32018">
        <v>-0.82789999999999997</v>
      </c>
      <c r="H32018" t="s">
        <v>2526</v>
      </c>
      <c r="M32018" t="s">
        <v>54811</v>
      </c>
      <c r="N32018" t="s">
        <v>1617</v>
      </c>
      <c r="O32018" t="s">
        <v>1618</v>
      </c>
      <c r="P32018" t="s">
        <v>1617</v>
      </c>
      <c r="AE32018">
        <v>2.3199999999999998</v>
      </c>
      <c r="AF32018" t="s">
        <v>43</v>
      </c>
      <c r="AG32018" t="s">
        <v>43</v>
      </c>
      <c r="AH32018" t="s">
        <v>43</v>
      </c>
      <c r="AI32018" t="s">
        <v>43</v>
      </c>
      <c r="AJ32018" t="s">
        <v>44</v>
      </c>
    </row>
    <row r="32019" spans="1:36" x14ac:dyDescent="0.3">
      <c r="A32019" t="s">
        <v>1286</v>
      </c>
      <c r="B32019" t="s">
        <v>1287</v>
      </c>
      <c r="C32019" t="s">
        <v>72554</v>
      </c>
      <c r="D32019" t="s">
        <v>72555</v>
      </c>
      <c r="E32019">
        <v>2.4</v>
      </c>
      <c r="F32019">
        <v>57.185899999999997</v>
      </c>
      <c r="G32019">
        <v>-4.4817999999999998</v>
      </c>
      <c r="H32019" t="s">
        <v>40</v>
      </c>
      <c r="M32019" t="s">
        <v>24914</v>
      </c>
      <c r="N32019" t="s">
        <v>1617</v>
      </c>
      <c r="O32019" t="s">
        <v>1618</v>
      </c>
      <c r="P32019" t="s">
        <v>1617</v>
      </c>
      <c r="Q32019">
        <v>1065227</v>
      </c>
      <c r="AA32019">
        <v>10.3</v>
      </c>
      <c r="AB32019">
        <v>8.67</v>
      </c>
      <c r="AC32019">
        <v>12.02</v>
      </c>
      <c r="AD32019">
        <v>9.64</v>
      </c>
      <c r="AE32019">
        <v>8.6199999999999992</v>
      </c>
      <c r="AF32019" t="s">
        <v>49</v>
      </c>
      <c r="AG32019" t="s">
        <v>49</v>
      </c>
      <c r="AH32019" t="s">
        <v>49</v>
      </c>
      <c r="AI32019" t="s">
        <v>49</v>
      </c>
      <c r="AJ32019" t="s">
        <v>49</v>
      </c>
    </row>
    <row r="32020" spans="1:36" x14ac:dyDescent="0.3">
      <c r="A32020" t="s">
        <v>1286</v>
      </c>
      <c r="B32020" t="s">
        <v>1287</v>
      </c>
      <c r="C32020" t="s">
        <v>72556</v>
      </c>
      <c r="D32020" t="s">
        <v>72557</v>
      </c>
      <c r="E32020">
        <v>2.4</v>
      </c>
      <c r="F32020">
        <v>57.622300000000003</v>
      </c>
      <c r="G32020">
        <v>-2.613</v>
      </c>
      <c r="H32020" t="s">
        <v>128</v>
      </c>
      <c r="M32020" t="s">
        <v>72558</v>
      </c>
      <c r="N32020" t="s">
        <v>1617</v>
      </c>
      <c r="O32020" t="s">
        <v>1618</v>
      </c>
      <c r="P32020" t="s">
        <v>1617</v>
      </c>
      <c r="AE32020">
        <v>6.05</v>
      </c>
      <c r="AF32020" t="s">
        <v>43</v>
      </c>
      <c r="AG32020" t="s">
        <v>43</v>
      </c>
      <c r="AH32020" t="s">
        <v>43</v>
      </c>
      <c r="AI32020" t="s">
        <v>43</v>
      </c>
      <c r="AJ32020" t="s">
        <v>44</v>
      </c>
    </row>
    <row r="32021" spans="1:36" x14ac:dyDescent="0.3">
      <c r="A32021" t="s">
        <v>1286</v>
      </c>
      <c r="B32021" t="s">
        <v>1287</v>
      </c>
      <c r="C32021" t="s">
        <v>72559</v>
      </c>
      <c r="D32021" t="s">
        <v>72560</v>
      </c>
      <c r="E32021">
        <v>2.4</v>
      </c>
      <c r="F32021">
        <v>53.957599999999999</v>
      </c>
      <c r="G32021">
        <v>-1.1724000000000001</v>
      </c>
      <c r="H32021" t="s">
        <v>2526</v>
      </c>
      <c r="M32021" t="s">
        <v>72561</v>
      </c>
      <c r="N32021" t="s">
        <v>1617</v>
      </c>
      <c r="O32021" t="s">
        <v>1618</v>
      </c>
      <c r="P32021" t="s">
        <v>1617</v>
      </c>
      <c r="Q32021">
        <v>1043919</v>
      </c>
      <c r="AE32021">
        <v>2.3199999999999998</v>
      </c>
      <c r="AF32021" t="s">
        <v>43</v>
      </c>
      <c r="AG32021" t="s">
        <v>43</v>
      </c>
      <c r="AH32021" t="s">
        <v>43</v>
      </c>
      <c r="AI32021" t="s">
        <v>43</v>
      </c>
      <c r="AJ32021" t="s">
        <v>44</v>
      </c>
    </row>
    <row r="32022" spans="1:36" x14ac:dyDescent="0.3">
      <c r="A32022" t="s">
        <v>1286</v>
      </c>
      <c r="B32022" t="s">
        <v>1287</v>
      </c>
      <c r="C32022" t="s">
        <v>72562</v>
      </c>
      <c r="D32022" t="s">
        <v>72563</v>
      </c>
      <c r="E32022">
        <v>2.4</v>
      </c>
      <c r="F32022">
        <v>54.7637</v>
      </c>
      <c r="G32022">
        <v>-1.7575000000000001</v>
      </c>
      <c r="H32022" t="s">
        <v>128</v>
      </c>
      <c r="M32022" t="s">
        <v>72564</v>
      </c>
      <c r="N32022" t="s">
        <v>1617</v>
      </c>
      <c r="O32022" t="s">
        <v>1618</v>
      </c>
      <c r="P32022" t="s">
        <v>1617</v>
      </c>
      <c r="AE32022">
        <v>6.05</v>
      </c>
      <c r="AF32022" t="s">
        <v>43</v>
      </c>
      <c r="AG32022" t="s">
        <v>43</v>
      </c>
      <c r="AH32022" t="s">
        <v>43</v>
      </c>
      <c r="AI32022" t="s">
        <v>43</v>
      </c>
      <c r="AJ32022" t="s">
        <v>44</v>
      </c>
    </row>
    <row r="32023" spans="1:36" x14ac:dyDescent="0.3">
      <c r="A32023" t="s">
        <v>1286</v>
      </c>
      <c r="B32023" t="s">
        <v>1287</v>
      </c>
      <c r="C32023" t="s">
        <v>72565</v>
      </c>
      <c r="D32023" t="s">
        <v>72566</v>
      </c>
      <c r="E32023">
        <v>2.4</v>
      </c>
      <c r="F32023">
        <v>55.883699999999997</v>
      </c>
      <c r="G32023">
        <v>-3.3956</v>
      </c>
      <c r="H32023" t="s">
        <v>2526</v>
      </c>
      <c r="M32023" t="s">
        <v>72567</v>
      </c>
      <c r="N32023" t="s">
        <v>1617</v>
      </c>
      <c r="O32023" t="s">
        <v>1618</v>
      </c>
      <c r="P32023" t="s">
        <v>1617</v>
      </c>
      <c r="AE32023">
        <v>2.3199999999999998</v>
      </c>
      <c r="AF32023" t="s">
        <v>43</v>
      </c>
      <c r="AG32023" t="s">
        <v>43</v>
      </c>
      <c r="AH32023" t="s">
        <v>43</v>
      </c>
      <c r="AI32023" t="s">
        <v>43</v>
      </c>
      <c r="AJ32023" t="s">
        <v>44</v>
      </c>
    </row>
    <row r="32024" spans="1:36" x14ac:dyDescent="0.3">
      <c r="A32024" t="s">
        <v>1286</v>
      </c>
      <c r="B32024" t="s">
        <v>1287</v>
      </c>
      <c r="C32024" t="s">
        <v>72568</v>
      </c>
      <c r="D32024" t="s">
        <v>72569</v>
      </c>
      <c r="E32024">
        <v>2.4</v>
      </c>
      <c r="F32024">
        <v>53.702800000000003</v>
      </c>
      <c r="G32024">
        <v>-1.2423</v>
      </c>
      <c r="H32024" t="s">
        <v>1049</v>
      </c>
      <c r="M32024" t="s">
        <v>62434</v>
      </c>
      <c r="N32024" t="s">
        <v>1617</v>
      </c>
      <c r="O32024" t="s">
        <v>1618</v>
      </c>
      <c r="P32024" t="s">
        <v>1617</v>
      </c>
      <c r="AA32024">
        <v>3.44</v>
      </c>
      <c r="AB32024">
        <v>3.47</v>
      </c>
      <c r="AC32024">
        <v>3.48</v>
      </c>
      <c r="AD32024">
        <v>3.49</v>
      </c>
      <c r="AE32024">
        <v>3.5</v>
      </c>
      <c r="AF32024" t="s">
        <v>4344</v>
      </c>
      <c r="AG32024" t="s">
        <v>4344</v>
      </c>
      <c r="AH32024" t="s">
        <v>4344</v>
      </c>
      <c r="AI32024" t="s">
        <v>4344</v>
      </c>
      <c r="AJ32024" t="s">
        <v>4344</v>
      </c>
    </row>
    <row r="32025" spans="1:36" x14ac:dyDescent="0.3">
      <c r="A32025" t="s">
        <v>1286</v>
      </c>
      <c r="B32025" t="s">
        <v>1287</v>
      </c>
      <c r="C32025" t="s">
        <v>72570</v>
      </c>
      <c r="D32025" t="s">
        <v>72571</v>
      </c>
      <c r="E32025">
        <v>2.4</v>
      </c>
      <c r="F32025">
        <v>55.649500000000003</v>
      </c>
      <c r="G32025">
        <v>-3.9220999999999999</v>
      </c>
      <c r="H32025" t="s">
        <v>128</v>
      </c>
      <c r="M32025" t="s">
        <v>72572</v>
      </c>
      <c r="N32025" t="s">
        <v>1617</v>
      </c>
      <c r="O32025" t="s">
        <v>1618</v>
      </c>
      <c r="P32025" t="s">
        <v>1617</v>
      </c>
      <c r="AE32025">
        <v>6.05</v>
      </c>
      <c r="AF32025" t="s">
        <v>43</v>
      </c>
      <c r="AG32025" t="s">
        <v>43</v>
      </c>
      <c r="AH32025" t="s">
        <v>43</v>
      </c>
      <c r="AI32025" t="s">
        <v>43</v>
      </c>
      <c r="AJ32025" t="s">
        <v>44</v>
      </c>
    </row>
    <row r="32026" spans="1:36" x14ac:dyDescent="0.3">
      <c r="A32026" t="s">
        <v>1286</v>
      </c>
      <c r="B32026" t="s">
        <v>1287</v>
      </c>
      <c r="C32026" t="s">
        <v>72573</v>
      </c>
      <c r="D32026" t="s">
        <v>72574</v>
      </c>
      <c r="E32026">
        <v>2.4</v>
      </c>
      <c r="F32026">
        <v>51.6633</v>
      </c>
      <c r="G32026">
        <v>-1.0978000000000001</v>
      </c>
      <c r="H32026" t="s">
        <v>1049</v>
      </c>
      <c r="M32026" t="s">
        <v>33725</v>
      </c>
      <c r="N32026" t="s">
        <v>1617</v>
      </c>
      <c r="O32026" t="s">
        <v>1618</v>
      </c>
      <c r="P32026" t="s">
        <v>1617</v>
      </c>
      <c r="Q32026">
        <v>1109216</v>
      </c>
      <c r="AA32026">
        <v>3.5</v>
      </c>
      <c r="AB32026">
        <v>3.46</v>
      </c>
      <c r="AC32026">
        <v>3.48</v>
      </c>
      <c r="AD32026">
        <v>3.49</v>
      </c>
      <c r="AE32026">
        <v>3.48</v>
      </c>
      <c r="AF32026" t="s">
        <v>4344</v>
      </c>
      <c r="AG32026" t="s">
        <v>4344</v>
      </c>
      <c r="AH32026" t="s">
        <v>4344</v>
      </c>
      <c r="AI32026" t="s">
        <v>4344</v>
      </c>
      <c r="AJ32026" t="s">
        <v>4344</v>
      </c>
    </row>
    <row r="32027" spans="1:36" x14ac:dyDescent="0.3">
      <c r="A32027" t="s">
        <v>1286</v>
      </c>
      <c r="B32027" t="s">
        <v>1287</v>
      </c>
      <c r="C32027" t="s">
        <v>72575</v>
      </c>
      <c r="D32027" t="s">
        <v>72576</v>
      </c>
      <c r="E32027">
        <v>2.4</v>
      </c>
      <c r="F32027">
        <v>52.3703</v>
      </c>
      <c r="G32027">
        <v>-0.13139999999999999</v>
      </c>
      <c r="H32027" t="s">
        <v>1049</v>
      </c>
      <c r="M32027" t="s">
        <v>72577</v>
      </c>
      <c r="N32027" t="s">
        <v>1617</v>
      </c>
      <c r="O32027" t="s">
        <v>1618</v>
      </c>
      <c r="P32027" t="s">
        <v>1617</v>
      </c>
      <c r="AA32027">
        <v>3.48</v>
      </c>
      <c r="AB32027">
        <v>3.46</v>
      </c>
      <c r="AC32027">
        <v>3.48</v>
      </c>
      <c r="AD32027">
        <v>3.49</v>
      </c>
      <c r="AE32027">
        <v>3.47</v>
      </c>
      <c r="AF32027" t="s">
        <v>4344</v>
      </c>
      <c r="AG32027" t="s">
        <v>4344</v>
      </c>
      <c r="AH32027" t="s">
        <v>4344</v>
      </c>
      <c r="AI32027" t="s">
        <v>4344</v>
      </c>
      <c r="AJ32027" t="s">
        <v>4344</v>
      </c>
    </row>
    <row r="32028" spans="1:36" x14ac:dyDescent="0.3">
      <c r="A32028" t="s">
        <v>1286</v>
      </c>
      <c r="B32028" t="s">
        <v>1287</v>
      </c>
      <c r="C32028" t="s">
        <v>72578</v>
      </c>
      <c r="D32028" t="s">
        <v>72579</v>
      </c>
      <c r="E32028">
        <v>2.4</v>
      </c>
      <c r="F32028">
        <v>56.032800000000002</v>
      </c>
      <c r="G32028">
        <v>-5.7869999999999999</v>
      </c>
      <c r="H32028" t="s">
        <v>40</v>
      </c>
      <c r="M32028" t="s">
        <v>13220</v>
      </c>
      <c r="N32028" t="s">
        <v>1617</v>
      </c>
      <c r="O32028" t="s">
        <v>1618</v>
      </c>
      <c r="P32028" t="s">
        <v>1617</v>
      </c>
      <c r="Q32028">
        <v>1028331</v>
      </c>
      <c r="AA32028">
        <v>8.57</v>
      </c>
      <c r="AB32028">
        <v>6.18</v>
      </c>
      <c r="AC32028">
        <v>9.48</v>
      </c>
      <c r="AD32028">
        <v>7.44</v>
      </c>
      <c r="AE32028">
        <v>7.42</v>
      </c>
      <c r="AF32028" t="s">
        <v>49</v>
      </c>
      <c r="AG32028" t="s">
        <v>49</v>
      </c>
      <c r="AH32028" t="s">
        <v>49</v>
      </c>
      <c r="AI32028" t="s">
        <v>49</v>
      </c>
      <c r="AJ32028" t="s">
        <v>49</v>
      </c>
    </row>
    <row r="32029" spans="1:36" x14ac:dyDescent="0.3">
      <c r="A32029" t="s">
        <v>1286</v>
      </c>
      <c r="B32029" t="s">
        <v>1287</v>
      </c>
      <c r="C32029" t="s">
        <v>72580</v>
      </c>
      <c r="D32029" t="s">
        <v>72581</v>
      </c>
      <c r="E32029">
        <v>2.4</v>
      </c>
      <c r="F32029">
        <v>57.615299999999998</v>
      </c>
      <c r="G32029">
        <v>-2.0667</v>
      </c>
      <c r="H32029" t="s">
        <v>128</v>
      </c>
      <c r="M32029" t="s">
        <v>72582</v>
      </c>
      <c r="N32029" t="s">
        <v>1617</v>
      </c>
      <c r="O32029" t="s">
        <v>1618</v>
      </c>
      <c r="P32029" t="s">
        <v>1617</v>
      </c>
      <c r="Q32029">
        <v>1103450</v>
      </c>
      <c r="AE32029">
        <v>6.05</v>
      </c>
      <c r="AF32029" t="s">
        <v>43</v>
      </c>
      <c r="AG32029" t="s">
        <v>43</v>
      </c>
      <c r="AH32029" t="s">
        <v>43</v>
      </c>
      <c r="AI32029" t="s">
        <v>43</v>
      </c>
      <c r="AJ32029" t="s">
        <v>44</v>
      </c>
    </row>
    <row r="32030" spans="1:36" x14ac:dyDescent="0.3">
      <c r="A32030" t="s">
        <v>1286</v>
      </c>
      <c r="B32030" t="s">
        <v>1287</v>
      </c>
      <c r="C32030" t="s">
        <v>72583</v>
      </c>
      <c r="D32030" t="s">
        <v>72584</v>
      </c>
      <c r="E32030">
        <v>2.4</v>
      </c>
      <c r="F32030">
        <v>52.454599999999999</v>
      </c>
      <c r="G32030">
        <v>0.35210000000000002</v>
      </c>
      <c r="H32030" t="s">
        <v>1615</v>
      </c>
      <c r="M32030" t="s">
        <v>72585</v>
      </c>
      <c r="N32030" t="s">
        <v>1617</v>
      </c>
      <c r="O32030" t="s">
        <v>1618</v>
      </c>
      <c r="P32030" t="s">
        <v>1617</v>
      </c>
      <c r="Q32030">
        <v>1097682</v>
      </c>
      <c r="AF32030" t="s">
        <v>43</v>
      </c>
      <c r="AG32030" t="s">
        <v>43</v>
      </c>
      <c r="AH32030" t="s">
        <v>43</v>
      </c>
      <c r="AI32030" t="s">
        <v>43</v>
      </c>
      <c r="AJ32030" t="s">
        <v>43</v>
      </c>
    </row>
    <row r="32031" spans="1:36" x14ac:dyDescent="0.3">
      <c r="A32031" t="s">
        <v>1286</v>
      </c>
      <c r="B32031" t="s">
        <v>1287</v>
      </c>
      <c r="C32031" t="s">
        <v>72586</v>
      </c>
      <c r="D32031" t="s">
        <v>72587</v>
      </c>
      <c r="E32031">
        <v>2.4</v>
      </c>
      <c r="F32031">
        <v>57.338700000000003</v>
      </c>
      <c r="G32031">
        <v>-4.9448999999999996</v>
      </c>
      <c r="H32031" t="s">
        <v>40</v>
      </c>
      <c r="M32031" t="s">
        <v>13220</v>
      </c>
      <c r="N32031" t="s">
        <v>1617</v>
      </c>
      <c r="O32031" t="s">
        <v>1618</v>
      </c>
      <c r="P32031" t="s">
        <v>1617</v>
      </c>
      <c r="Q32031">
        <v>1028335</v>
      </c>
      <c r="AA32031">
        <v>10.44</v>
      </c>
      <c r="AB32031">
        <v>9.39</v>
      </c>
      <c r="AC32031">
        <v>13</v>
      </c>
      <c r="AD32031">
        <v>9.5</v>
      </c>
      <c r="AE32031">
        <v>9.93</v>
      </c>
      <c r="AF32031" t="s">
        <v>49</v>
      </c>
      <c r="AG32031" t="s">
        <v>49</v>
      </c>
      <c r="AH32031" t="s">
        <v>49</v>
      </c>
      <c r="AI32031" t="s">
        <v>49</v>
      </c>
      <c r="AJ32031" t="s">
        <v>49</v>
      </c>
    </row>
    <row r="32032" spans="1:36" x14ac:dyDescent="0.3">
      <c r="A32032" t="s">
        <v>1286</v>
      </c>
      <c r="B32032" t="s">
        <v>1287</v>
      </c>
      <c r="C32032" t="s">
        <v>72588</v>
      </c>
      <c r="D32032" t="s">
        <v>72589</v>
      </c>
      <c r="E32032">
        <v>2.4</v>
      </c>
      <c r="F32032">
        <v>50.836500000000001</v>
      </c>
      <c r="G32032">
        <v>-1.0925</v>
      </c>
      <c r="H32032" t="s">
        <v>2526</v>
      </c>
      <c r="M32032" t="s">
        <v>33174</v>
      </c>
      <c r="N32032" t="s">
        <v>1617</v>
      </c>
      <c r="O32032" t="s">
        <v>1618</v>
      </c>
      <c r="P32032" t="s">
        <v>1617</v>
      </c>
      <c r="Q32032">
        <v>1043918</v>
      </c>
      <c r="AE32032">
        <v>2.3199999999999998</v>
      </c>
      <c r="AF32032" t="s">
        <v>43</v>
      </c>
      <c r="AG32032" t="s">
        <v>43</v>
      </c>
      <c r="AH32032" t="s">
        <v>43</v>
      </c>
      <c r="AI32032" t="s">
        <v>43</v>
      </c>
      <c r="AJ32032" t="s">
        <v>44</v>
      </c>
    </row>
    <row r="32033" spans="1:36" x14ac:dyDescent="0.3">
      <c r="A32033" t="s">
        <v>1286</v>
      </c>
      <c r="B32033" t="s">
        <v>1287</v>
      </c>
      <c r="C32033" t="s">
        <v>72590</v>
      </c>
      <c r="D32033" t="s">
        <v>72591</v>
      </c>
      <c r="E32033">
        <v>2.4</v>
      </c>
      <c r="F32033">
        <v>54.956299999999999</v>
      </c>
      <c r="G32033">
        <v>-3.7602000000000002</v>
      </c>
      <c r="H32033" t="s">
        <v>128</v>
      </c>
      <c r="M32033" t="s">
        <v>72592</v>
      </c>
      <c r="N32033" t="s">
        <v>1617</v>
      </c>
      <c r="O32033" t="s">
        <v>1618</v>
      </c>
      <c r="P32033" t="s">
        <v>1617</v>
      </c>
      <c r="AE32033">
        <v>6.05</v>
      </c>
      <c r="AF32033" t="s">
        <v>43</v>
      </c>
      <c r="AG32033" t="s">
        <v>43</v>
      </c>
      <c r="AH32033" t="s">
        <v>43</v>
      </c>
      <c r="AI32033" t="s">
        <v>43</v>
      </c>
      <c r="AJ32033" t="s">
        <v>44</v>
      </c>
    </row>
    <row r="32034" spans="1:36" x14ac:dyDescent="0.3">
      <c r="A32034" t="s">
        <v>1286</v>
      </c>
      <c r="B32034" t="s">
        <v>1287</v>
      </c>
      <c r="C32034" t="s">
        <v>72593</v>
      </c>
      <c r="D32034" t="s">
        <v>72594</v>
      </c>
      <c r="E32034">
        <v>2.4</v>
      </c>
      <c r="F32034">
        <v>50.987499999999997</v>
      </c>
      <c r="G32034">
        <v>-3.2094999999999998</v>
      </c>
      <c r="H32034" t="s">
        <v>2526</v>
      </c>
      <c r="M32034" t="s">
        <v>43791</v>
      </c>
      <c r="N32034" t="s">
        <v>1617</v>
      </c>
      <c r="O32034" t="s">
        <v>1618</v>
      </c>
      <c r="P32034" t="s">
        <v>1617</v>
      </c>
      <c r="AE32034">
        <v>2.3199999999999998</v>
      </c>
      <c r="AF32034" t="s">
        <v>43</v>
      </c>
      <c r="AG32034" t="s">
        <v>43</v>
      </c>
      <c r="AH32034" t="s">
        <v>43</v>
      </c>
      <c r="AI32034" t="s">
        <v>43</v>
      </c>
      <c r="AJ32034" t="s">
        <v>44</v>
      </c>
    </row>
    <row r="32035" spans="1:36" x14ac:dyDescent="0.3">
      <c r="A32035" t="s">
        <v>1286</v>
      </c>
      <c r="B32035" t="s">
        <v>1287</v>
      </c>
      <c r="C32035" t="s">
        <v>72595</v>
      </c>
      <c r="D32035" t="s">
        <v>72596</v>
      </c>
      <c r="E32035">
        <v>2.4</v>
      </c>
      <c r="F32035">
        <v>56.055</v>
      </c>
      <c r="G32035">
        <v>-3.8281000000000001</v>
      </c>
      <c r="H32035" t="s">
        <v>128</v>
      </c>
      <c r="M32035" t="s">
        <v>57688</v>
      </c>
      <c r="N32035" t="s">
        <v>1617</v>
      </c>
      <c r="O32035" t="s">
        <v>1618</v>
      </c>
      <c r="P32035" t="s">
        <v>1617</v>
      </c>
      <c r="AE32035">
        <v>6.05</v>
      </c>
      <c r="AF32035" t="s">
        <v>43</v>
      </c>
      <c r="AG32035" t="s">
        <v>43</v>
      </c>
      <c r="AH32035" t="s">
        <v>43</v>
      </c>
      <c r="AI32035" t="s">
        <v>43</v>
      </c>
      <c r="AJ32035" t="s">
        <v>44</v>
      </c>
    </row>
    <row r="32036" spans="1:36" x14ac:dyDescent="0.3">
      <c r="A32036" t="s">
        <v>1286</v>
      </c>
      <c r="B32036" t="s">
        <v>1287</v>
      </c>
      <c r="C32036" t="s">
        <v>72597</v>
      </c>
      <c r="D32036" t="s">
        <v>72598</v>
      </c>
      <c r="E32036">
        <v>2.4</v>
      </c>
      <c r="F32036">
        <v>52.323099999999997</v>
      </c>
      <c r="G32036">
        <v>-0.65600000000000003</v>
      </c>
      <c r="H32036" t="s">
        <v>2526</v>
      </c>
      <c r="M32036" t="s">
        <v>72599</v>
      </c>
      <c r="N32036" t="s">
        <v>1617</v>
      </c>
      <c r="O32036" t="s">
        <v>1618</v>
      </c>
      <c r="P32036" t="s">
        <v>1617</v>
      </c>
      <c r="AE32036">
        <v>2.3199999999999998</v>
      </c>
      <c r="AF32036" t="s">
        <v>43</v>
      </c>
      <c r="AG32036" t="s">
        <v>43</v>
      </c>
      <c r="AH32036" t="s">
        <v>43</v>
      </c>
      <c r="AI32036" t="s">
        <v>43</v>
      </c>
      <c r="AJ32036" t="s">
        <v>44</v>
      </c>
    </row>
    <row r="32037" spans="1:36" x14ac:dyDescent="0.3">
      <c r="A32037" t="s">
        <v>1286</v>
      </c>
      <c r="B32037" t="s">
        <v>1287</v>
      </c>
      <c r="C32037" t="s">
        <v>72600</v>
      </c>
      <c r="D32037" t="s">
        <v>72601</v>
      </c>
      <c r="E32037">
        <v>2.4</v>
      </c>
      <c r="F32037">
        <v>57.426600000000001</v>
      </c>
      <c r="G32037">
        <v>-2.3252000000000002</v>
      </c>
      <c r="H32037" t="s">
        <v>128</v>
      </c>
      <c r="M32037" t="s">
        <v>57688</v>
      </c>
      <c r="N32037" t="s">
        <v>1617</v>
      </c>
      <c r="O32037" t="s">
        <v>1618</v>
      </c>
      <c r="P32037" t="s">
        <v>1617</v>
      </c>
      <c r="Q32037">
        <v>1103502</v>
      </c>
      <c r="AE32037">
        <v>6.05</v>
      </c>
      <c r="AF32037" t="s">
        <v>43</v>
      </c>
      <c r="AG32037" t="s">
        <v>43</v>
      </c>
      <c r="AH32037" t="s">
        <v>43</v>
      </c>
      <c r="AI32037" t="s">
        <v>43</v>
      </c>
      <c r="AJ32037" t="s">
        <v>44</v>
      </c>
    </row>
    <row r="32038" spans="1:36" x14ac:dyDescent="0.3">
      <c r="A32038" t="s">
        <v>1286</v>
      </c>
      <c r="B32038" t="s">
        <v>1287</v>
      </c>
      <c r="C32038" t="s">
        <v>72602</v>
      </c>
      <c r="D32038" t="s">
        <v>72603</v>
      </c>
      <c r="E32038">
        <v>2.4</v>
      </c>
      <c r="F32038">
        <v>57.3</v>
      </c>
      <c r="G32038">
        <v>-6.25</v>
      </c>
      <c r="H32038" t="s">
        <v>40</v>
      </c>
      <c r="M32038" t="s">
        <v>72604</v>
      </c>
      <c r="N32038" t="s">
        <v>1291</v>
      </c>
      <c r="O32038" t="s">
        <v>1292</v>
      </c>
      <c r="P32038" t="s">
        <v>431</v>
      </c>
      <c r="Q32038">
        <v>1028351</v>
      </c>
      <c r="AA32038">
        <v>8.94</v>
      </c>
      <c r="AB32038">
        <v>7.46</v>
      </c>
      <c r="AC32038">
        <v>10.85</v>
      </c>
      <c r="AD32038">
        <v>8.73</v>
      </c>
      <c r="AE32038">
        <v>7.79</v>
      </c>
      <c r="AF32038" t="s">
        <v>49</v>
      </c>
      <c r="AG32038" t="s">
        <v>49</v>
      </c>
      <c r="AH32038" t="s">
        <v>49</v>
      </c>
      <c r="AI32038" t="s">
        <v>49</v>
      </c>
      <c r="AJ32038" t="s">
        <v>49</v>
      </c>
    </row>
    <row r="32039" spans="1:36" x14ac:dyDescent="0.3">
      <c r="A32039" t="s">
        <v>1286</v>
      </c>
      <c r="B32039" t="s">
        <v>1287</v>
      </c>
      <c r="C32039" t="s">
        <v>72605</v>
      </c>
      <c r="D32039" t="s">
        <v>72606</v>
      </c>
      <c r="E32039">
        <v>2.4</v>
      </c>
      <c r="F32039">
        <v>51.381999999999998</v>
      </c>
      <c r="G32039">
        <v>-0.57220000000000004</v>
      </c>
      <c r="H32039" t="s">
        <v>1615</v>
      </c>
      <c r="M32039" t="s">
        <v>70151</v>
      </c>
      <c r="N32039" t="s">
        <v>1617</v>
      </c>
      <c r="O32039" t="s">
        <v>1618</v>
      </c>
      <c r="P32039" t="s">
        <v>1617</v>
      </c>
      <c r="AF32039" t="s">
        <v>43</v>
      </c>
      <c r="AG32039" t="s">
        <v>43</v>
      </c>
      <c r="AH32039" t="s">
        <v>43</v>
      </c>
      <c r="AI32039" t="s">
        <v>43</v>
      </c>
      <c r="AJ32039" t="s">
        <v>43</v>
      </c>
    </row>
    <row r="32040" spans="1:36" x14ac:dyDescent="0.3">
      <c r="A32040" t="s">
        <v>1286</v>
      </c>
      <c r="B32040" t="s">
        <v>1287</v>
      </c>
      <c r="C32040" t="s">
        <v>72607</v>
      </c>
      <c r="D32040" t="s">
        <v>72608</v>
      </c>
      <c r="E32040">
        <v>2.4</v>
      </c>
      <c r="F32040">
        <v>57.406399999999998</v>
      </c>
      <c r="G32040">
        <v>-2.0598000000000001</v>
      </c>
      <c r="H32040" t="s">
        <v>128</v>
      </c>
      <c r="M32040" t="s">
        <v>57688</v>
      </c>
      <c r="N32040" t="s">
        <v>1617</v>
      </c>
      <c r="O32040" t="s">
        <v>1618</v>
      </c>
      <c r="P32040" t="s">
        <v>1617</v>
      </c>
      <c r="Q32040">
        <v>1103504</v>
      </c>
      <c r="AE32040">
        <v>6.05</v>
      </c>
      <c r="AF32040" t="s">
        <v>43</v>
      </c>
      <c r="AG32040" t="s">
        <v>43</v>
      </c>
      <c r="AH32040" t="s">
        <v>43</v>
      </c>
      <c r="AI32040" t="s">
        <v>43</v>
      </c>
      <c r="AJ32040" t="s">
        <v>44</v>
      </c>
    </row>
    <row r="32041" spans="1:36" x14ac:dyDescent="0.3">
      <c r="A32041" t="s">
        <v>1286</v>
      </c>
      <c r="B32041" t="s">
        <v>1287</v>
      </c>
      <c r="C32041" t="s">
        <v>72609</v>
      </c>
      <c r="D32041" t="s">
        <v>72610</v>
      </c>
      <c r="E32041">
        <v>2.4</v>
      </c>
      <c r="F32041">
        <v>51.613999999999997</v>
      </c>
      <c r="G32041">
        <v>-1.1122000000000001</v>
      </c>
      <c r="H32041" t="s">
        <v>1615</v>
      </c>
      <c r="M32041" t="s">
        <v>70151</v>
      </c>
      <c r="N32041" t="s">
        <v>1617</v>
      </c>
      <c r="O32041" t="s">
        <v>1618</v>
      </c>
      <c r="P32041" t="s">
        <v>1617</v>
      </c>
      <c r="AF32041" t="s">
        <v>43</v>
      </c>
      <c r="AG32041" t="s">
        <v>43</v>
      </c>
      <c r="AH32041" t="s">
        <v>43</v>
      </c>
      <c r="AI32041" t="s">
        <v>43</v>
      </c>
      <c r="AJ32041" t="s">
        <v>43</v>
      </c>
    </row>
    <row r="32042" spans="1:36" x14ac:dyDescent="0.3">
      <c r="A32042" t="s">
        <v>1286</v>
      </c>
      <c r="B32042" t="s">
        <v>1287</v>
      </c>
      <c r="C32042" t="s">
        <v>72611</v>
      </c>
      <c r="D32042" t="s">
        <v>72612</v>
      </c>
      <c r="E32042">
        <v>2.4</v>
      </c>
      <c r="F32042">
        <v>52.339500000000001</v>
      </c>
      <c r="G32042">
        <v>-1.4716</v>
      </c>
      <c r="H32042" t="s">
        <v>2526</v>
      </c>
      <c r="M32042" t="s">
        <v>43791</v>
      </c>
      <c r="N32042" t="s">
        <v>1617</v>
      </c>
      <c r="O32042" t="s">
        <v>1618</v>
      </c>
      <c r="P32042" t="s">
        <v>1617</v>
      </c>
      <c r="AE32042">
        <v>2.3199999999999998</v>
      </c>
      <c r="AF32042" t="s">
        <v>43</v>
      </c>
      <c r="AG32042" t="s">
        <v>43</v>
      </c>
      <c r="AH32042" t="s">
        <v>43</v>
      </c>
      <c r="AI32042" t="s">
        <v>43</v>
      </c>
      <c r="AJ32042" t="s">
        <v>44</v>
      </c>
    </row>
    <row r="32043" spans="1:36" x14ac:dyDescent="0.3">
      <c r="A32043" t="s">
        <v>1286</v>
      </c>
      <c r="B32043" t="s">
        <v>1287</v>
      </c>
      <c r="C32043" t="s">
        <v>72613</v>
      </c>
      <c r="D32043" t="s">
        <v>72614</v>
      </c>
      <c r="E32043">
        <v>2.4</v>
      </c>
      <c r="F32043">
        <v>51.150399999999998</v>
      </c>
      <c r="G32043">
        <v>-4.1311999999999998</v>
      </c>
      <c r="H32043" t="s">
        <v>1049</v>
      </c>
      <c r="M32043" t="s">
        <v>72615</v>
      </c>
      <c r="N32043" t="s">
        <v>1617</v>
      </c>
      <c r="O32043" t="s">
        <v>1618</v>
      </c>
      <c r="P32043" t="s">
        <v>1617</v>
      </c>
      <c r="AA32043">
        <v>3.46</v>
      </c>
      <c r="AB32043">
        <v>3.49</v>
      </c>
      <c r="AC32043">
        <v>3.49</v>
      </c>
      <c r="AD32043">
        <v>3.49</v>
      </c>
      <c r="AE32043">
        <v>3.51</v>
      </c>
      <c r="AF32043" t="s">
        <v>4344</v>
      </c>
      <c r="AG32043" t="s">
        <v>4344</v>
      </c>
      <c r="AH32043" t="s">
        <v>4344</v>
      </c>
      <c r="AI32043" t="s">
        <v>4344</v>
      </c>
      <c r="AJ32043" t="s">
        <v>4344</v>
      </c>
    </row>
    <row r="32044" spans="1:36" x14ac:dyDescent="0.3">
      <c r="A32044" t="s">
        <v>1286</v>
      </c>
      <c r="B32044" t="s">
        <v>1287</v>
      </c>
      <c r="C32044" t="s">
        <v>72616</v>
      </c>
      <c r="D32044" t="s">
        <v>72617</v>
      </c>
      <c r="E32044">
        <v>2.4</v>
      </c>
      <c r="F32044">
        <v>57.4938</v>
      </c>
      <c r="G32044">
        <v>-2.0268000000000002</v>
      </c>
      <c r="H32044" t="s">
        <v>128</v>
      </c>
      <c r="M32044" t="s">
        <v>72618</v>
      </c>
      <c r="N32044" t="s">
        <v>1617</v>
      </c>
      <c r="O32044" t="s">
        <v>1618</v>
      </c>
      <c r="P32044" t="s">
        <v>1617</v>
      </c>
      <c r="Q32044">
        <v>1103507</v>
      </c>
      <c r="AE32044">
        <v>6.05</v>
      </c>
      <c r="AF32044" t="s">
        <v>43</v>
      </c>
      <c r="AG32044" t="s">
        <v>43</v>
      </c>
      <c r="AH32044" t="s">
        <v>43</v>
      </c>
      <c r="AI32044" t="s">
        <v>43</v>
      </c>
      <c r="AJ32044" t="s">
        <v>44</v>
      </c>
    </row>
    <row r="32045" spans="1:36" x14ac:dyDescent="0.3">
      <c r="A32045" t="s">
        <v>1286</v>
      </c>
      <c r="B32045" t="s">
        <v>1287</v>
      </c>
      <c r="C32045" t="s">
        <v>72619</v>
      </c>
      <c r="D32045" t="s">
        <v>72620</v>
      </c>
      <c r="E32045">
        <v>2.4</v>
      </c>
      <c r="F32045">
        <v>51.857700000000001</v>
      </c>
      <c r="G32045">
        <v>-4.9522000000000004</v>
      </c>
      <c r="H32045" t="s">
        <v>2526</v>
      </c>
      <c r="N32045" t="s">
        <v>1617</v>
      </c>
      <c r="O32045" t="s">
        <v>1618</v>
      </c>
      <c r="P32045" t="s">
        <v>1617</v>
      </c>
      <c r="AE32045">
        <v>2.3199999999999998</v>
      </c>
      <c r="AF32045" t="s">
        <v>43</v>
      </c>
      <c r="AG32045" t="s">
        <v>43</v>
      </c>
      <c r="AH32045" t="s">
        <v>43</v>
      </c>
      <c r="AI32045" t="s">
        <v>43</v>
      </c>
      <c r="AJ32045" t="s">
        <v>44</v>
      </c>
    </row>
    <row r="32046" spans="1:36" x14ac:dyDescent="0.3">
      <c r="A32046" t="s">
        <v>99</v>
      </c>
      <c r="B32046" t="s">
        <v>100</v>
      </c>
      <c r="C32046" t="s">
        <v>72648</v>
      </c>
      <c r="D32046" t="s">
        <v>72649</v>
      </c>
      <c r="E32046">
        <v>2.4</v>
      </c>
      <c r="F32046">
        <v>42.424900000000001</v>
      </c>
      <c r="G32046">
        <v>-114.22920000000001</v>
      </c>
      <c r="H32046" t="s">
        <v>1615</v>
      </c>
      <c r="L32046">
        <v>2008</v>
      </c>
      <c r="M32046" t="s">
        <v>72650</v>
      </c>
      <c r="N32046" t="s">
        <v>104</v>
      </c>
      <c r="O32046" t="s">
        <v>105</v>
      </c>
      <c r="P32046" t="s">
        <v>104</v>
      </c>
      <c r="Q32046">
        <v>60404</v>
      </c>
      <c r="R32046">
        <v>2019</v>
      </c>
      <c r="S32046">
        <v>11.851139999999999</v>
      </c>
      <c r="T32046">
        <v>13.462999999999999</v>
      </c>
      <c r="U32046">
        <v>10.6</v>
      </c>
      <c r="V32046">
        <v>10.884</v>
      </c>
      <c r="W32046">
        <v>10.885</v>
      </c>
      <c r="X32046">
        <v>10.666320000000001</v>
      </c>
      <c r="Z32046" t="s">
        <v>104</v>
      </c>
      <c r="AF32046" t="s">
        <v>43</v>
      </c>
      <c r="AG32046" t="s">
        <v>43</v>
      </c>
      <c r="AH32046" t="s">
        <v>43</v>
      </c>
      <c r="AI32046" t="s">
        <v>43</v>
      </c>
      <c r="AJ32046" t="s">
        <v>43</v>
      </c>
    </row>
    <row r="32047" spans="1:36" x14ac:dyDescent="0.3">
      <c r="A32047" t="s">
        <v>99</v>
      </c>
      <c r="B32047" t="s">
        <v>100</v>
      </c>
      <c r="C32047" t="s">
        <v>72688</v>
      </c>
      <c r="D32047" t="s">
        <v>72689</v>
      </c>
      <c r="E32047">
        <v>2.4</v>
      </c>
      <c r="F32047">
        <v>42.647399999999998</v>
      </c>
      <c r="G32047">
        <v>-114.8903</v>
      </c>
      <c r="H32047" t="s">
        <v>40</v>
      </c>
      <c r="L32047">
        <v>1984</v>
      </c>
      <c r="M32047" t="s">
        <v>72688</v>
      </c>
      <c r="N32047" t="s">
        <v>104</v>
      </c>
      <c r="O32047" t="s">
        <v>105</v>
      </c>
      <c r="P32047" t="s">
        <v>104</v>
      </c>
      <c r="Q32047">
        <v>16946</v>
      </c>
      <c r="R32047">
        <v>2019</v>
      </c>
      <c r="S32047">
        <v>5.5910000000000002</v>
      </c>
      <c r="T32047">
        <v>7.4913299999999996</v>
      </c>
      <c r="U32047">
        <v>5.9269999999999996</v>
      </c>
      <c r="V32047">
        <v>6.8929999999999998</v>
      </c>
      <c r="W32047">
        <v>8.3290000000000006</v>
      </c>
      <c r="X32047">
        <v>7.1219999999999999</v>
      </c>
      <c r="Z32047" t="s">
        <v>104</v>
      </c>
      <c r="AA32047">
        <v>7.74</v>
      </c>
      <c r="AB32047">
        <v>8.0399999999999991</v>
      </c>
      <c r="AC32047">
        <v>7.5</v>
      </c>
      <c r="AD32047">
        <v>7.94</v>
      </c>
      <c r="AE32047">
        <v>7.69</v>
      </c>
      <c r="AF32047" t="s">
        <v>49</v>
      </c>
      <c r="AG32047" t="s">
        <v>49</v>
      </c>
      <c r="AH32047" t="s">
        <v>49</v>
      </c>
      <c r="AI32047" t="s">
        <v>49</v>
      </c>
      <c r="AJ32047" t="s">
        <v>49</v>
      </c>
    </row>
    <row r="32048" spans="1:36" x14ac:dyDescent="0.3">
      <c r="A32048" t="s">
        <v>99</v>
      </c>
      <c r="B32048" t="s">
        <v>100</v>
      </c>
      <c r="C32048" t="s">
        <v>72725</v>
      </c>
      <c r="D32048" t="s">
        <v>72726</v>
      </c>
      <c r="E32048">
        <v>2.4</v>
      </c>
      <c r="F32048">
        <v>40.883299999999998</v>
      </c>
      <c r="G32048">
        <v>-74.23</v>
      </c>
      <c r="H32048" t="s">
        <v>40</v>
      </c>
      <c r="L32048">
        <v>1935</v>
      </c>
      <c r="M32048" t="s">
        <v>72727</v>
      </c>
      <c r="N32048" t="s">
        <v>104</v>
      </c>
      <c r="O32048" t="s">
        <v>105</v>
      </c>
      <c r="P32048" t="s">
        <v>104</v>
      </c>
      <c r="R32048">
        <v>2019</v>
      </c>
      <c r="S32048">
        <v>0</v>
      </c>
      <c r="T32048">
        <v>0</v>
      </c>
      <c r="U32048">
        <v>0</v>
      </c>
      <c r="V32048">
        <v>0</v>
      </c>
      <c r="W32048">
        <v>0</v>
      </c>
      <c r="Z32048" t="s">
        <v>104</v>
      </c>
      <c r="AA32048">
        <v>7.75</v>
      </c>
      <c r="AB32048">
        <v>8.76</v>
      </c>
      <c r="AC32048">
        <v>7.33</v>
      </c>
      <c r="AD32048">
        <v>7.62</v>
      </c>
      <c r="AE32048">
        <v>6.53</v>
      </c>
      <c r="AF32048" t="s">
        <v>49</v>
      </c>
      <c r="AG32048" t="s">
        <v>49</v>
      </c>
      <c r="AH32048" t="s">
        <v>49</v>
      </c>
      <c r="AI32048" t="s">
        <v>49</v>
      </c>
      <c r="AJ32048" t="s">
        <v>49</v>
      </c>
    </row>
    <row r="32049" spans="1:36" x14ac:dyDescent="0.3">
      <c r="A32049" t="s">
        <v>1169</v>
      </c>
      <c r="B32049" t="s">
        <v>1170</v>
      </c>
      <c r="C32049" t="s">
        <v>72770</v>
      </c>
      <c r="D32049" t="s">
        <v>72771</v>
      </c>
      <c r="E32049">
        <v>2.4</v>
      </c>
      <c r="F32049">
        <v>14.7135</v>
      </c>
      <c r="G32049">
        <v>107.8211</v>
      </c>
      <c r="H32049" t="s">
        <v>40</v>
      </c>
      <c r="L32049">
        <v>2012</v>
      </c>
      <c r="M32049" t="s">
        <v>72772</v>
      </c>
      <c r="N32049" t="s">
        <v>1174</v>
      </c>
      <c r="O32049" t="s">
        <v>72773</v>
      </c>
      <c r="P32049" t="s">
        <v>1174</v>
      </c>
      <c r="Q32049">
        <v>1064148</v>
      </c>
      <c r="AA32049">
        <v>11.54</v>
      </c>
      <c r="AB32049">
        <v>11.19</v>
      </c>
      <c r="AC32049">
        <v>9.7799999999999994</v>
      </c>
      <c r="AD32049">
        <v>10.69</v>
      </c>
      <c r="AE32049">
        <v>9.07</v>
      </c>
      <c r="AF32049" t="s">
        <v>49</v>
      </c>
      <c r="AG32049" t="s">
        <v>49</v>
      </c>
      <c r="AH32049" t="s">
        <v>49</v>
      </c>
      <c r="AI32049" t="s">
        <v>49</v>
      </c>
      <c r="AJ32049" t="s">
        <v>49</v>
      </c>
    </row>
    <row r="32050" spans="1:36" x14ac:dyDescent="0.3">
      <c r="A32050" t="s">
        <v>1169</v>
      </c>
      <c r="B32050" t="s">
        <v>1170</v>
      </c>
      <c r="C32050" t="s">
        <v>72774</v>
      </c>
      <c r="D32050" t="s">
        <v>72775</v>
      </c>
      <c r="E32050">
        <v>2.4</v>
      </c>
      <c r="F32050">
        <v>22.31</v>
      </c>
      <c r="G32050">
        <v>103.8599</v>
      </c>
      <c r="H32050" t="s">
        <v>40</v>
      </c>
      <c r="L32050">
        <v>2013</v>
      </c>
      <c r="M32050" t="s">
        <v>72776</v>
      </c>
      <c r="N32050" t="s">
        <v>1174</v>
      </c>
      <c r="O32050" t="s">
        <v>72777</v>
      </c>
      <c r="P32050" t="s">
        <v>1174</v>
      </c>
      <c r="AA32050">
        <v>8.44</v>
      </c>
      <c r="AB32050">
        <v>7.63</v>
      </c>
      <c r="AC32050">
        <v>7.19</v>
      </c>
      <c r="AD32050">
        <v>8.18</v>
      </c>
      <c r="AE32050">
        <v>5.44</v>
      </c>
      <c r="AF32050" t="s">
        <v>49</v>
      </c>
      <c r="AG32050" t="s">
        <v>49</v>
      </c>
      <c r="AH32050" t="s">
        <v>49</v>
      </c>
      <c r="AI32050" t="s">
        <v>49</v>
      </c>
      <c r="AJ32050" t="s">
        <v>49</v>
      </c>
    </row>
    <row r="32051" spans="1:36" x14ac:dyDescent="0.3">
      <c r="A32051" t="s">
        <v>1169</v>
      </c>
      <c r="B32051" t="s">
        <v>1170</v>
      </c>
      <c r="C32051" t="s">
        <v>72778</v>
      </c>
      <c r="D32051" t="s">
        <v>72779</v>
      </c>
      <c r="E32051">
        <v>2.4</v>
      </c>
      <c r="F32051">
        <v>22.504100000000001</v>
      </c>
      <c r="G32051">
        <v>105.9936</v>
      </c>
      <c r="H32051" t="s">
        <v>40</v>
      </c>
      <c r="L32051">
        <v>2008</v>
      </c>
      <c r="M32051" t="s">
        <v>72780</v>
      </c>
      <c r="N32051" t="s">
        <v>1174</v>
      </c>
      <c r="O32051" t="s">
        <v>72781</v>
      </c>
      <c r="P32051" t="s">
        <v>1174</v>
      </c>
      <c r="V32051">
        <v>9.4700000000000006</v>
      </c>
      <c r="Z32051" t="s">
        <v>1174</v>
      </c>
      <c r="AA32051">
        <v>8.7100000000000009</v>
      </c>
      <c r="AB32051">
        <v>7.9</v>
      </c>
      <c r="AC32051">
        <v>7.46</v>
      </c>
      <c r="AD32051">
        <v>8.4499999999999993</v>
      </c>
      <c r="AE32051">
        <v>5.71</v>
      </c>
      <c r="AF32051" t="s">
        <v>49</v>
      </c>
      <c r="AG32051" t="s">
        <v>49</v>
      </c>
      <c r="AH32051" t="s">
        <v>49</v>
      </c>
      <c r="AI32051" t="s">
        <v>49</v>
      </c>
      <c r="AJ32051" t="s">
        <v>49</v>
      </c>
    </row>
    <row r="32052" spans="1:36" x14ac:dyDescent="0.3">
      <c r="A32052" t="s">
        <v>186</v>
      </c>
      <c r="B32052" t="s">
        <v>187</v>
      </c>
      <c r="C32052" t="s">
        <v>72782</v>
      </c>
      <c r="D32052" t="s">
        <v>72783</v>
      </c>
      <c r="E32052">
        <v>2.3986900000000002</v>
      </c>
      <c r="F32052">
        <v>44.253599999999999</v>
      </c>
      <c r="G32052">
        <v>0.3014</v>
      </c>
      <c r="H32052" t="s">
        <v>1049</v>
      </c>
      <c r="N32052" t="s">
        <v>536</v>
      </c>
      <c r="O32052" t="s">
        <v>11230</v>
      </c>
      <c r="P32052" t="s">
        <v>536</v>
      </c>
      <c r="AA32052">
        <v>3.42</v>
      </c>
      <c r="AB32052">
        <v>3.9</v>
      </c>
      <c r="AC32052">
        <v>3.85</v>
      </c>
      <c r="AD32052">
        <v>3.77</v>
      </c>
      <c r="AE32052">
        <v>3.79</v>
      </c>
      <c r="AF32052" t="s">
        <v>4344</v>
      </c>
      <c r="AG32052" t="s">
        <v>4344</v>
      </c>
      <c r="AH32052" t="s">
        <v>4344</v>
      </c>
      <c r="AI32052" t="s">
        <v>4344</v>
      </c>
      <c r="AJ32052" t="s">
        <v>4344</v>
      </c>
    </row>
    <row r="32053" spans="1:36" x14ac:dyDescent="0.3">
      <c r="A32053" t="s">
        <v>69</v>
      </c>
      <c r="B32053" t="s">
        <v>70</v>
      </c>
      <c r="C32053" t="s">
        <v>72784</v>
      </c>
      <c r="D32053" t="s">
        <v>72785</v>
      </c>
      <c r="E32053">
        <v>2.3940000000000001</v>
      </c>
      <c r="F32053">
        <v>-18.949200000000001</v>
      </c>
      <c r="G32053">
        <v>-49.383099999999999</v>
      </c>
      <c r="H32053" t="s">
        <v>40</v>
      </c>
      <c r="N32053" t="s">
        <v>73</v>
      </c>
      <c r="O32053" t="s">
        <v>74</v>
      </c>
      <c r="P32053" t="s">
        <v>73</v>
      </c>
      <c r="Q32053">
        <v>1011507</v>
      </c>
      <c r="R32053">
        <v>2017</v>
      </c>
      <c r="AA32053">
        <v>6.34</v>
      </c>
      <c r="AB32053">
        <v>9.99</v>
      </c>
      <c r="AC32053">
        <v>8.93</v>
      </c>
      <c r="AD32053">
        <v>8.6199999999999992</v>
      </c>
      <c r="AE32053">
        <v>9.9</v>
      </c>
      <c r="AF32053" t="s">
        <v>49</v>
      </c>
      <c r="AG32053" t="s">
        <v>49</v>
      </c>
      <c r="AH32053" t="s">
        <v>49</v>
      </c>
      <c r="AI32053" t="s">
        <v>49</v>
      </c>
      <c r="AJ32053" t="s">
        <v>49</v>
      </c>
    </row>
    <row r="32054" spans="1:36" x14ac:dyDescent="0.3">
      <c r="A32054" t="s">
        <v>69</v>
      </c>
      <c r="B32054" t="s">
        <v>70</v>
      </c>
      <c r="C32054" t="s">
        <v>72786</v>
      </c>
      <c r="D32054" t="s">
        <v>72787</v>
      </c>
      <c r="E32054">
        <v>2.3919999999999999</v>
      </c>
      <c r="F32054">
        <v>-1.2935000000000001</v>
      </c>
      <c r="G32054">
        <v>-47.927999999999997</v>
      </c>
      <c r="H32054" t="s">
        <v>110</v>
      </c>
      <c r="L32054">
        <v>2010</v>
      </c>
      <c r="N32054" t="s">
        <v>73</v>
      </c>
      <c r="O32054" t="s">
        <v>74</v>
      </c>
      <c r="P32054" t="s">
        <v>73</v>
      </c>
      <c r="R32054">
        <v>2017</v>
      </c>
      <c r="AE32054">
        <v>4.72</v>
      </c>
      <c r="AF32054" t="s">
        <v>43</v>
      </c>
      <c r="AG32054" t="s">
        <v>43</v>
      </c>
      <c r="AH32054" t="s">
        <v>43</v>
      </c>
      <c r="AI32054" t="s">
        <v>43</v>
      </c>
      <c r="AJ32054" t="s">
        <v>44</v>
      </c>
    </row>
    <row r="32055" spans="1:36" x14ac:dyDescent="0.3">
      <c r="A32055" t="s">
        <v>186</v>
      </c>
      <c r="B32055" t="s">
        <v>187</v>
      </c>
      <c r="C32055" t="s">
        <v>72788</v>
      </c>
      <c r="D32055" t="s">
        <v>72789</v>
      </c>
      <c r="E32055">
        <v>2.37967</v>
      </c>
      <c r="F32055">
        <v>43.089300000000001</v>
      </c>
      <c r="G32055">
        <v>2.7831999999999999</v>
      </c>
      <c r="H32055" t="s">
        <v>1049</v>
      </c>
      <c r="N32055" t="s">
        <v>536</v>
      </c>
      <c r="O32055" t="s">
        <v>11230</v>
      </c>
      <c r="P32055" t="s">
        <v>536</v>
      </c>
      <c r="Q32055">
        <v>1102158</v>
      </c>
      <c r="AA32055">
        <v>3.63</v>
      </c>
      <c r="AB32055">
        <v>3.75</v>
      </c>
      <c r="AC32055">
        <v>3.75</v>
      </c>
      <c r="AD32055">
        <v>3.75</v>
      </c>
      <c r="AE32055">
        <v>3.78</v>
      </c>
      <c r="AF32055" t="s">
        <v>4344</v>
      </c>
      <c r="AG32055" t="s">
        <v>4344</v>
      </c>
      <c r="AH32055" t="s">
        <v>4344</v>
      </c>
      <c r="AI32055" t="s">
        <v>4344</v>
      </c>
      <c r="AJ32055" t="s">
        <v>4344</v>
      </c>
    </row>
    <row r="32056" spans="1:36" x14ac:dyDescent="0.3">
      <c r="A32056" t="s">
        <v>186</v>
      </c>
      <c r="B32056" t="s">
        <v>187</v>
      </c>
      <c r="C32056" t="s">
        <v>72790</v>
      </c>
      <c r="D32056" t="s">
        <v>72791</v>
      </c>
      <c r="E32056">
        <v>2.3759999999999999</v>
      </c>
      <c r="F32056">
        <v>49.493699999999997</v>
      </c>
      <c r="G32056">
        <v>-1.3081</v>
      </c>
      <c r="H32056" t="s">
        <v>1615</v>
      </c>
      <c r="N32056" t="s">
        <v>536</v>
      </c>
      <c r="O32056" t="s">
        <v>11230</v>
      </c>
      <c r="P32056" t="s">
        <v>536</v>
      </c>
      <c r="AF32056" t="s">
        <v>43</v>
      </c>
      <c r="AG32056" t="s">
        <v>43</v>
      </c>
      <c r="AH32056" t="s">
        <v>43</v>
      </c>
      <c r="AI32056" t="s">
        <v>43</v>
      </c>
      <c r="AJ32056" t="s">
        <v>43</v>
      </c>
    </row>
    <row r="32057" spans="1:36" x14ac:dyDescent="0.3">
      <c r="A32057" t="s">
        <v>186</v>
      </c>
      <c r="B32057" t="s">
        <v>187</v>
      </c>
      <c r="C32057" t="s">
        <v>72792</v>
      </c>
      <c r="D32057" t="s">
        <v>72793</v>
      </c>
      <c r="E32057">
        <v>2.3749500000000001</v>
      </c>
      <c r="F32057">
        <v>44.749499999999998</v>
      </c>
      <c r="G32057">
        <v>4.806</v>
      </c>
      <c r="H32057" t="s">
        <v>1049</v>
      </c>
      <c r="N32057" t="s">
        <v>536</v>
      </c>
      <c r="O32057" t="s">
        <v>11230</v>
      </c>
      <c r="P32057" t="s">
        <v>536</v>
      </c>
      <c r="AA32057">
        <v>3.63</v>
      </c>
      <c r="AB32057">
        <v>3.73</v>
      </c>
      <c r="AC32057">
        <v>3.77</v>
      </c>
      <c r="AD32057">
        <v>3.63</v>
      </c>
      <c r="AE32057">
        <v>3.81</v>
      </c>
      <c r="AF32057" t="s">
        <v>4344</v>
      </c>
      <c r="AG32057" t="s">
        <v>4344</v>
      </c>
      <c r="AH32057" t="s">
        <v>4344</v>
      </c>
      <c r="AI32057" t="s">
        <v>4344</v>
      </c>
      <c r="AJ32057" t="s">
        <v>4344</v>
      </c>
    </row>
    <row r="32058" spans="1:36" x14ac:dyDescent="0.3">
      <c r="A32058" t="s">
        <v>1595</v>
      </c>
      <c r="B32058" t="s">
        <v>1596</v>
      </c>
      <c r="C32058" t="s">
        <v>72794</v>
      </c>
      <c r="D32058" t="s">
        <v>72795</v>
      </c>
      <c r="E32058">
        <v>2.3719999999999999</v>
      </c>
      <c r="F32058">
        <v>-25.666899999999998</v>
      </c>
      <c r="G32058">
        <v>-54.041899999999998</v>
      </c>
      <c r="H32058" t="s">
        <v>110</v>
      </c>
      <c r="M32058" t="s">
        <v>17829</v>
      </c>
      <c r="N32058" t="s">
        <v>1600</v>
      </c>
      <c r="O32058" t="s">
        <v>1601</v>
      </c>
      <c r="P32058" t="s">
        <v>1600</v>
      </c>
      <c r="R32058">
        <v>2015</v>
      </c>
      <c r="AE32058">
        <v>10.74</v>
      </c>
      <c r="AF32058" t="s">
        <v>43</v>
      </c>
      <c r="AG32058" t="s">
        <v>43</v>
      </c>
      <c r="AH32058" t="s">
        <v>43</v>
      </c>
      <c r="AI32058" t="s">
        <v>43</v>
      </c>
      <c r="AJ32058" t="s">
        <v>44</v>
      </c>
    </row>
    <row r="32059" spans="1:36" x14ac:dyDescent="0.3">
      <c r="A32059" t="s">
        <v>813</v>
      </c>
      <c r="B32059" t="s">
        <v>814</v>
      </c>
      <c r="C32059" t="s">
        <v>72796</v>
      </c>
      <c r="D32059" t="s">
        <v>72797</v>
      </c>
      <c r="E32059">
        <v>2.37</v>
      </c>
      <c r="F32059">
        <v>-31.976700000000001</v>
      </c>
      <c r="G32059">
        <v>115.8548</v>
      </c>
      <c r="H32059" t="s">
        <v>1049</v>
      </c>
      <c r="M32059" t="s">
        <v>72796</v>
      </c>
      <c r="N32059" t="s">
        <v>818</v>
      </c>
      <c r="O32059" t="s">
        <v>819</v>
      </c>
      <c r="P32059" t="s">
        <v>818</v>
      </c>
      <c r="AA32059">
        <v>4.6399999999999997</v>
      </c>
      <c r="AB32059">
        <v>4.82</v>
      </c>
      <c r="AC32059">
        <v>4.8499999999999996</v>
      </c>
      <c r="AD32059">
        <v>4.3600000000000003</v>
      </c>
      <c r="AE32059">
        <v>4.6399999999999997</v>
      </c>
      <c r="AF32059" t="s">
        <v>4344</v>
      </c>
      <c r="AG32059" t="s">
        <v>4344</v>
      </c>
      <c r="AH32059" t="s">
        <v>4344</v>
      </c>
      <c r="AI32059" t="s">
        <v>4344</v>
      </c>
      <c r="AJ32059" t="s">
        <v>4344</v>
      </c>
    </row>
    <row r="32060" spans="1:36" x14ac:dyDescent="0.3">
      <c r="A32060" t="s">
        <v>69</v>
      </c>
      <c r="B32060" t="s">
        <v>70</v>
      </c>
      <c r="C32060" t="s">
        <v>72798</v>
      </c>
      <c r="D32060" t="s">
        <v>72799</v>
      </c>
      <c r="E32060">
        <v>2.3679999999999999</v>
      </c>
      <c r="F32060">
        <v>-8.1296999999999997</v>
      </c>
      <c r="G32060">
        <v>-34.908499999999997</v>
      </c>
      <c r="H32060" t="s">
        <v>110</v>
      </c>
      <c r="N32060" t="s">
        <v>73</v>
      </c>
      <c r="O32060" t="s">
        <v>74</v>
      </c>
      <c r="P32060" t="s">
        <v>73</v>
      </c>
      <c r="R32060">
        <v>2017</v>
      </c>
      <c r="AE32060">
        <v>4.67</v>
      </c>
      <c r="AF32060" t="s">
        <v>43</v>
      </c>
      <c r="AG32060" t="s">
        <v>43</v>
      </c>
      <c r="AH32060" t="s">
        <v>43</v>
      </c>
      <c r="AI32060" t="s">
        <v>43</v>
      </c>
      <c r="AJ32060" t="s">
        <v>44</v>
      </c>
    </row>
    <row r="32061" spans="1:36" x14ac:dyDescent="0.3">
      <c r="A32061" t="s">
        <v>69</v>
      </c>
      <c r="B32061" t="s">
        <v>70</v>
      </c>
      <c r="C32061" t="s">
        <v>72800</v>
      </c>
      <c r="D32061" t="s">
        <v>72801</v>
      </c>
      <c r="E32061">
        <v>2.363</v>
      </c>
      <c r="F32061">
        <v>-22.790600000000001</v>
      </c>
      <c r="G32061">
        <v>-46.897199999999998</v>
      </c>
      <c r="H32061" t="s">
        <v>40</v>
      </c>
      <c r="L32061">
        <v>1911</v>
      </c>
      <c r="N32061" t="s">
        <v>73</v>
      </c>
      <c r="O32061" t="s">
        <v>74</v>
      </c>
      <c r="P32061" t="s">
        <v>73</v>
      </c>
      <c r="R32061">
        <v>2017</v>
      </c>
      <c r="AA32061">
        <v>7.58</v>
      </c>
      <c r="AB32061">
        <v>9.31</v>
      </c>
      <c r="AC32061">
        <v>9.59</v>
      </c>
      <c r="AD32061">
        <v>9.6300000000000008</v>
      </c>
      <c r="AE32061">
        <v>9.16</v>
      </c>
      <c r="AF32061" t="s">
        <v>49</v>
      </c>
      <c r="AG32061" t="s">
        <v>49</v>
      </c>
      <c r="AH32061" t="s">
        <v>49</v>
      </c>
      <c r="AI32061" t="s">
        <v>49</v>
      </c>
      <c r="AJ32061" t="s">
        <v>49</v>
      </c>
    </row>
    <row r="32062" spans="1:36" x14ac:dyDescent="0.3">
      <c r="A32062" t="s">
        <v>186</v>
      </c>
      <c r="B32062" t="s">
        <v>187</v>
      </c>
      <c r="C32062" t="s">
        <v>72802</v>
      </c>
      <c r="D32062" t="s">
        <v>72803</v>
      </c>
      <c r="E32062">
        <v>2.3603900000000002</v>
      </c>
      <c r="F32062">
        <v>45.910200000000003</v>
      </c>
      <c r="G32062">
        <v>0.57289999999999996</v>
      </c>
      <c r="H32062" t="s">
        <v>1049</v>
      </c>
      <c r="N32062" t="s">
        <v>536</v>
      </c>
      <c r="O32062" t="s">
        <v>11230</v>
      </c>
      <c r="P32062" t="s">
        <v>536</v>
      </c>
      <c r="AA32062">
        <v>3.28</v>
      </c>
      <c r="AB32062">
        <v>3.37</v>
      </c>
      <c r="AC32062">
        <v>3.37</v>
      </c>
      <c r="AD32062">
        <v>3.29</v>
      </c>
      <c r="AE32062">
        <v>3.34</v>
      </c>
      <c r="AF32062" t="s">
        <v>4344</v>
      </c>
      <c r="AG32062" t="s">
        <v>4344</v>
      </c>
      <c r="AH32062" t="s">
        <v>4344</v>
      </c>
      <c r="AI32062" t="s">
        <v>4344</v>
      </c>
      <c r="AJ32062" t="s">
        <v>4344</v>
      </c>
    </row>
    <row r="32063" spans="1:36" x14ac:dyDescent="0.3">
      <c r="A32063" t="s">
        <v>186</v>
      </c>
      <c r="B32063" t="s">
        <v>187</v>
      </c>
      <c r="C32063" t="s">
        <v>72804</v>
      </c>
      <c r="D32063" t="s">
        <v>72805</v>
      </c>
      <c r="E32063">
        <v>2.3521399999999999</v>
      </c>
      <c r="F32063">
        <v>46.489100000000001</v>
      </c>
      <c r="G32063">
        <v>4.0252999999999997</v>
      </c>
      <c r="H32063" t="s">
        <v>1049</v>
      </c>
      <c r="N32063" t="s">
        <v>536</v>
      </c>
      <c r="O32063" t="s">
        <v>11230</v>
      </c>
      <c r="P32063" t="s">
        <v>536</v>
      </c>
      <c r="Q32063">
        <v>1113587</v>
      </c>
      <c r="AA32063">
        <v>3.3</v>
      </c>
      <c r="AB32063">
        <v>3.32</v>
      </c>
      <c r="AC32063">
        <v>3.33</v>
      </c>
      <c r="AD32063">
        <v>3.29</v>
      </c>
      <c r="AE32063">
        <v>3.27</v>
      </c>
      <c r="AF32063" t="s">
        <v>4344</v>
      </c>
      <c r="AG32063" t="s">
        <v>4344</v>
      </c>
      <c r="AH32063" t="s">
        <v>4344</v>
      </c>
      <c r="AI32063" t="s">
        <v>4344</v>
      </c>
      <c r="AJ32063" t="s">
        <v>4344</v>
      </c>
    </row>
    <row r="32064" spans="1:36" x14ac:dyDescent="0.3">
      <c r="A32064" t="s">
        <v>186</v>
      </c>
      <c r="B32064" t="s">
        <v>187</v>
      </c>
      <c r="C32064" t="s">
        <v>50017</v>
      </c>
      <c r="D32064" t="s">
        <v>72806</v>
      </c>
      <c r="E32064">
        <v>2.35</v>
      </c>
      <c r="F32064">
        <v>44.022599999999997</v>
      </c>
      <c r="G32064">
        <v>1.3637999999999999</v>
      </c>
      <c r="H32064" t="s">
        <v>40</v>
      </c>
      <c r="N32064" t="s">
        <v>536</v>
      </c>
      <c r="O32064" t="s">
        <v>11230</v>
      </c>
      <c r="P32064" t="s">
        <v>536</v>
      </c>
      <c r="AA32064">
        <v>7.49</v>
      </c>
      <c r="AB32064">
        <v>8.99</v>
      </c>
      <c r="AC32064">
        <v>9.3800000000000008</v>
      </c>
      <c r="AD32064">
        <v>8.73</v>
      </c>
      <c r="AE32064">
        <v>9.35</v>
      </c>
      <c r="AF32064" t="s">
        <v>49</v>
      </c>
      <c r="AG32064" t="s">
        <v>49</v>
      </c>
      <c r="AH32064" t="s">
        <v>49</v>
      </c>
      <c r="AI32064" t="s">
        <v>49</v>
      </c>
      <c r="AJ32064" t="s">
        <v>49</v>
      </c>
    </row>
    <row r="32065" spans="1:36" x14ac:dyDescent="0.3">
      <c r="A32065" t="s">
        <v>186</v>
      </c>
      <c r="B32065" t="s">
        <v>187</v>
      </c>
      <c r="C32065" t="s">
        <v>72807</v>
      </c>
      <c r="D32065" t="s">
        <v>72808</v>
      </c>
      <c r="E32065">
        <v>2.3439700000000001</v>
      </c>
      <c r="F32065">
        <v>43.877200000000002</v>
      </c>
      <c r="G32065">
        <v>1.0102</v>
      </c>
      <c r="H32065" t="s">
        <v>1049</v>
      </c>
      <c r="N32065" t="s">
        <v>536</v>
      </c>
      <c r="O32065" t="s">
        <v>11230</v>
      </c>
      <c r="P32065" t="s">
        <v>536</v>
      </c>
      <c r="AA32065">
        <v>3.26</v>
      </c>
      <c r="AB32065">
        <v>3.58</v>
      </c>
      <c r="AC32065">
        <v>3.84</v>
      </c>
      <c r="AD32065">
        <v>3.68</v>
      </c>
      <c r="AE32065">
        <v>3.83</v>
      </c>
      <c r="AF32065" t="s">
        <v>4344</v>
      </c>
      <c r="AG32065" t="s">
        <v>4344</v>
      </c>
      <c r="AH32065" t="s">
        <v>4344</v>
      </c>
      <c r="AI32065" t="s">
        <v>4344</v>
      </c>
      <c r="AJ32065" t="s">
        <v>4344</v>
      </c>
    </row>
    <row r="32066" spans="1:36" x14ac:dyDescent="0.3">
      <c r="A32066" t="s">
        <v>69</v>
      </c>
      <c r="B32066" t="s">
        <v>70</v>
      </c>
      <c r="C32066" t="s">
        <v>72809</v>
      </c>
      <c r="D32066" t="s">
        <v>72810</v>
      </c>
      <c r="E32066">
        <v>2.34</v>
      </c>
      <c r="F32066">
        <v>-21.852799999999998</v>
      </c>
      <c r="G32066">
        <v>-43.888599999999997</v>
      </c>
      <c r="H32066" t="s">
        <v>40</v>
      </c>
      <c r="L32066">
        <v>2010</v>
      </c>
      <c r="N32066" t="s">
        <v>73</v>
      </c>
      <c r="O32066" t="s">
        <v>74</v>
      </c>
      <c r="P32066" t="s">
        <v>73</v>
      </c>
      <c r="Q32066">
        <v>1078501</v>
      </c>
      <c r="R32066">
        <v>2017</v>
      </c>
      <c r="AA32066">
        <v>4.79</v>
      </c>
      <c r="AB32066">
        <v>8.42</v>
      </c>
      <c r="AC32066">
        <v>8.14</v>
      </c>
      <c r="AD32066">
        <v>8.16</v>
      </c>
      <c r="AE32066">
        <v>7.2</v>
      </c>
      <c r="AF32066" t="s">
        <v>49</v>
      </c>
      <c r="AG32066" t="s">
        <v>49</v>
      </c>
      <c r="AH32066" t="s">
        <v>49</v>
      </c>
      <c r="AI32066" t="s">
        <v>49</v>
      </c>
      <c r="AJ32066" t="s">
        <v>49</v>
      </c>
    </row>
    <row r="32067" spans="1:36" x14ac:dyDescent="0.3">
      <c r="A32067" t="s">
        <v>186</v>
      </c>
      <c r="B32067" t="s">
        <v>187</v>
      </c>
      <c r="C32067" t="s">
        <v>57099</v>
      </c>
      <c r="D32067" t="s">
        <v>72811</v>
      </c>
      <c r="E32067">
        <v>2.3365900000000002</v>
      </c>
      <c r="F32067">
        <v>42.552999999999997</v>
      </c>
      <c r="G32067">
        <v>2.9811000000000001</v>
      </c>
      <c r="H32067" t="s">
        <v>1049</v>
      </c>
      <c r="N32067" t="s">
        <v>536</v>
      </c>
      <c r="O32067" t="s">
        <v>11230</v>
      </c>
      <c r="P32067" t="s">
        <v>536</v>
      </c>
      <c r="AA32067">
        <v>4.09</v>
      </c>
      <c r="AB32067">
        <v>4.0999999999999996</v>
      </c>
      <c r="AC32067">
        <v>4.1900000000000004</v>
      </c>
      <c r="AD32067">
        <v>4.2</v>
      </c>
      <c r="AE32067">
        <v>4.21</v>
      </c>
      <c r="AF32067" t="s">
        <v>4344</v>
      </c>
      <c r="AG32067" t="s">
        <v>4344</v>
      </c>
      <c r="AH32067" t="s">
        <v>4344</v>
      </c>
      <c r="AI32067" t="s">
        <v>4344</v>
      </c>
      <c r="AJ32067" t="s">
        <v>4344</v>
      </c>
    </row>
    <row r="32068" spans="1:36" x14ac:dyDescent="0.3">
      <c r="A32068" t="s">
        <v>186</v>
      </c>
      <c r="B32068" t="s">
        <v>187</v>
      </c>
      <c r="C32068" t="s">
        <v>72812</v>
      </c>
      <c r="D32068" t="s">
        <v>72813</v>
      </c>
      <c r="E32068">
        <v>2.3265799999999999</v>
      </c>
      <c r="F32068">
        <v>44.307899999999997</v>
      </c>
      <c r="G32068">
        <v>2.2292999999999998</v>
      </c>
      <c r="H32068" t="s">
        <v>1049</v>
      </c>
      <c r="N32068" t="s">
        <v>536</v>
      </c>
      <c r="O32068" t="s">
        <v>11230</v>
      </c>
      <c r="P32068" t="s">
        <v>536</v>
      </c>
      <c r="AA32068">
        <v>3.25</v>
      </c>
      <c r="AB32068">
        <v>3.27</v>
      </c>
      <c r="AC32068">
        <v>3.58</v>
      </c>
      <c r="AD32068">
        <v>3.41</v>
      </c>
      <c r="AE32068">
        <v>3.45</v>
      </c>
      <c r="AF32068" t="s">
        <v>4344</v>
      </c>
      <c r="AG32068" t="s">
        <v>4344</v>
      </c>
      <c r="AH32068" t="s">
        <v>4344</v>
      </c>
      <c r="AI32068" t="s">
        <v>4344</v>
      </c>
      <c r="AJ32068" t="s">
        <v>4344</v>
      </c>
    </row>
    <row r="32069" spans="1:36" x14ac:dyDescent="0.3">
      <c r="A32069" t="s">
        <v>186</v>
      </c>
      <c r="B32069" t="s">
        <v>187</v>
      </c>
      <c r="C32069" t="s">
        <v>39336</v>
      </c>
      <c r="D32069" t="s">
        <v>72814</v>
      </c>
      <c r="E32069">
        <v>2.3243900000000002</v>
      </c>
      <c r="F32069">
        <v>43.4161</v>
      </c>
      <c r="G32069">
        <v>4.8059000000000003</v>
      </c>
      <c r="H32069" t="s">
        <v>1049</v>
      </c>
      <c r="N32069" t="s">
        <v>536</v>
      </c>
      <c r="O32069" t="s">
        <v>11230</v>
      </c>
      <c r="P32069" t="s">
        <v>536</v>
      </c>
      <c r="AA32069">
        <v>3.82</v>
      </c>
      <c r="AB32069">
        <v>3.88</v>
      </c>
      <c r="AC32069">
        <v>4.24</v>
      </c>
      <c r="AD32069">
        <v>4.1500000000000004</v>
      </c>
      <c r="AE32069">
        <v>4.26</v>
      </c>
      <c r="AF32069" t="s">
        <v>4344</v>
      </c>
      <c r="AG32069" t="s">
        <v>4344</v>
      </c>
      <c r="AH32069" t="s">
        <v>4344</v>
      </c>
      <c r="AI32069" t="s">
        <v>4344</v>
      </c>
      <c r="AJ32069" t="s">
        <v>4344</v>
      </c>
    </row>
    <row r="32070" spans="1:36" x14ac:dyDescent="0.3">
      <c r="A32070" t="s">
        <v>186</v>
      </c>
      <c r="B32070" t="s">
        <v>187</v>
      </c>
      <c r="C32070" t="s">
        <v>72815</v>
      </c>
      <c r="D32070" t="s">
        <v>72816</v>
      </c>
      <c r="E32070">
        <v>2.32084</v>
      </c>
      <c r="F32070">
        <v>-21.306000000000001</v>
      </c>
      <c r="G32070">
        <v>55.6419</v>
      </c>
      <c r="H32070" t="s">
        <v>1049</v>
      </c>
      <c r="N32070" t="s">
        <v>536</v>
      </c>
      <c r="O32070" t="s">
        <v>11230</v>
      </c>
      <c r="P32070" t="s">
        <v>536</v>
      </c>
      <c r="AA32070">
        <v>4.71</v>
      </c>
      <c r="AB32070">
        <v>4.72</v>
      </c>
      <c r="AC32070">
        <v>4.72</v>
      </c>
      <c r="AD32070">
        <v>4.7300000000000004</v>
      </c>
      <c r="AE32070">
        <v>4.72</v>
      </c>
      <c r="AF32070" t="s">
        <v>4344</v>
      </c>
      <c r="AG32070" t="s">
        <v>4344</v>
      </c>
      <c r="AH32070" t="s">
        <v>4344</v>
      </c>
      <c r="AI32070" t="s">
        <v>4344</v>
      </c>
      <c r="AJ32070" t="s">
        <v>4344</v>
      </c>
    </row>
    <row r="32071" spans="1:36" x14ac:dyDescent="0.3">
      <c r="A32071" t="s">
        <v>186</v>
      </c>
      <c r="B32071" t="s">
        <v>187</v>
      </c>
      <c r="C32071" t="s">
        <v>72817</v>
      </c>
      <c r="D32071" t="s">
        <v>72818</v>
      </c>
      <c r="E32071">
        <v>2.3127</v>
      </c>
      <c r="F32071">
        <v>42.503300000000003</v>
      </c>
      <c r="G32071">
        <v>8.8195999999999994</v>
      </c>
      <c r="H32071" t="s">
        <v>1049</v>
      </c>
      <c r="N32071" t="s">
        <v>536</v>
      </c>
      <c r="O32071" t="s">
        <v>11230</v>
      </c>
      <c r="P32071" t="s">
        <v>536</v>
      </c>
      <c r="Q32071">
        <v>1102996</v>
      </c>
      <c r="AA32071">
        <v>4.21</v>
      </c>
      <c r="AB32071">
        <v>4.37</v>
      </c>
      <c r="AC32071">
        <v>4.3600000000000003</v>
      </c>
      <c r="AD32071">
        <v>4.3499999999999996</v>
      </c>
      <c r="AE32071">
        <v>4.46</v>
      </c>
      <c r="AF32071" t="s">
        <v>4344</v>
      </c>
      <c r="AG32071" t="s">
        <v>4344</v>
      </c>
      <c r="AH32071" t="s">
        <v>4344</v>
      </c>
      <c r="AI32071" t="s">
        <v>4344</v>
      </c>
      <c r="AJ32071" t="s">
        <v>4344</v>
      </c>
    </row>
    <row r="32072" spans="1:36" x14ac:dyDescent="0.3">
      <c r="A32072" t="s">
        <v>1595</v>
      </c>
      <c r="B32072" t="s">
        <v>1596</v>
      </c>
      <c r="C32072" t="s">
        <v>72819</v>
      </c>
      <c r="D32072" t="s">
        <v>72820</v>
      </c>
      <c r="E32072">
        <v>2.3079999999999998</v>
      </c>
      <c r="F32072">
        <v>-29.180800000000001</v>
      </c>
      <c r="G32072">
        <v>-58.079300000000003</v>
      </c>
      <c r="H32072" t="s">
        <v>110</v>
      </c>
      <c r="M32072" t="s">
        <v>71585</v>
      </c>
      <c r="N32072" t="s">
        <v>1600</v>
      </c>
      <c r="O32072" t="s">
        <v>1601</v>
      </c>
      <c r="P32072" t="s">
        <v>1600</v>
      </c>
      <c r="Q32072">
        <v>1048645</v>
      </c>
      <c r="R32072">
        <v>2015</v>
      </c>
      <c r="AE32072">
        <v>10.45</v>
      </c>
      <c r="AF32072" t="s">
        <v>43</v>
      </c>
      <c r="AG32072" t="s">
        <v>43</v>
      </c>
      <c r="AH32072" t="s">
        <v>43</v>
      </c>
      <c r="AI32072" t="s">
        <v>43</v>
      </c>
      <c r="AJ32072" t="s">
        <v>44</v>
      </c>
    </row>
    <row r="32073" spans="1:36" x14ac:dyDescent="0.3">
      <c r="A32073" t="s">
        <v>186</v>
      </c>
      <c r="B32073" t="s">
        <v>187</v>
      </c>
      <c r="C32073" t="s">
        <v>72821</v>
      </c>
      <c r="D32073" t="s">
        <v>72822</v>
      </c>
      <c r="E32073">
        <v>2.3026399999999998</v>
      </c>
      <c r="F32073">
        <v>43.123600000000003</v>
      </c>
      <c r="G32073">
        <v>1.6158999999999999</v>
      </c>
      <c r="H32073" t="s">
        <v>1049</v>
      </c>
      <c r="N32073" t="s">
        <v>536</v>
      </c>
      <c r="O32073" t="s">
        <v>11230</v>
      </c>
      <c r="P32073" t="s">
        <v>536</v>
      </c>
      <c r="AA32073">
        <v>3.53</v>
      </c>
      <c r="AB32073">
        <v>3.45</v>
      </c>
      <c r="AC32073">
        <v>3.67</v>
      </c>
      <c r="AD32073">
        <v>3.58</v>
      </c>
      <c r="AE32073">
        <v>3.71</v>
      </c>
      <c r="AF32073" t="s">
        <v>4344</v>
      </c>
      <c r="AG32073" t="s">
        <v>4344</v>
      </c>
      <c r="AH32073" t="s">
        <v>4344</v>
      </c>
      <c r="AI32073" t="s">
        <v>4344</v>
      </c>
      <c r="AJ32073" t="s">
        <v>4344</v>
      </c>
    </row>
    <row r="32074" spans="1:36" x14ac:dyDescent="0.3">
      <c r="A32074" t="s">
        <v>813</v>
      </c>
      <c r="B32074" t="s">
        <v>814</v>
      </c>
      <c r="C32074" t="s">
        <v>72823</v>
      </c>
      <c r="D32074" t="s">
        <v>72824</v>
      </c>
      <c r="E32074">
        <v>2.2999999999999998</v>
      </c>
      <c r="F32074">
        <v>-34.073399999999999</v>
      </c>
      <c r="G32074">
        <v>150.74270000000001</v>
      </c>
      <c r="H32074" t="s">
        <v>2526</v>
      </c>
      <c r="M32074" t="s">
        <v>44149</v>
      </c>
      <c r="N32074" t="s">
        <v>818</v>
      </c>
      <c r="O32074" t="s">
        <v>819</v>
      </c>
      <c r="P32074" t="s">
        <v>818</v>
      </c>
      <c r="Q32074">
        <v>1053498</v>
      </c>
      <c r="S32074">
        <v>16.41527778</v>
      </c>
      <c r="T32074">
        <v>15.97805556</v>
      </c>
      <c r="U32074">
        <v>15.65722222</v>
      </c>
      <c r="V32074">
        <v>14.52444444</v>
      </c>
      <c r="W32074">
        <v>13.16888889</v>
      </c>
      <c r="X32074">
        <v>12.837222219999999</v>
      </c>
      <c r="Z32074" t="s">
        <v>820</v>
      </c>
      <c r="AE32074">
        <v>0</v>
      </c>
      <c r="AF32074" t="s">
        <v>43</v>
      </c>
      <c r="AG32074" t="s">
        <v>43</v>
      </c>
      <c r="AH32074" t="s">
        <v>43</v>
      </c>
      <c r="AI32074" t="s">
        <v>43</v>
      </c>
      <c r="AJ32074" t="s">
        <v>44</v>
      </c>
    </row>
    <row r="32075" spans="1:36" x14ac:dyDescent="0.3">
      <c r="A32075" t="s">
        <v>69</v>
      </c>
      <c r="B32075" t="s">
        <v>70</v>
      </c>
      <c r="C32075" t="s">
        <v>57199</v>
      </c>
      <c r="D32075" t="s">
        <v>72825</v>
      </c>
      <c r="E32075">
        <v>2.2999999999999998</v>
      </c>
      <c r="F32075">
        <v>-22.5945</v>
      </c>
      <c r="G32075">
        <v>-47.354199999999999</v>
      </c>
      <c r="H32075" t="s">
        <v>110</v>
      </c>
      <c r="N32075" t="s">
        <v>73</v>
      </c>
      <c r="O32075" t="s">
        <v>74</v>
      </c>
      <c r="P32075" t="s">
        <v>73</v>
      </c>
      <c r="R32075">
        <v>2017</v>
      </c>
      <c r="AE32075">
        <v>4.54</v>
      </c>
      <c r="AF32075" t="s">
        <v>43</v>
      </c>
      <c r="AG32075" t="s">
        <v>43</v>
      </c>
      <c r="AH32075" t="s">
        <v>43</v>
      </c>
      <c r="AI32075" t="s">
        <v>43</v>
      </c>
      <c r="AJ32075" t="s">
        <v>44</v>
      </c>
    </row>
    <row r="32076" spans="1:36" x14ac:dyDescent="0.3">
      <c r="A32076" t="s">
        <v>69</v>
      </c>
      <c r="B32076" t="s">
        <v>70</v>
      </c>
      <c r="C32076" t="s">
        <v>50681</v>
      </c>
      <c r="D32076" t="s">
        <v>72826</v>
      </c>
      <c r="E32076">
        <v>2.2999999999999998</v>
      </c>
      <c r="F32076">
        <v>-11.479699999999999</v>
      </c>
      <c r="G32076">
        <v>-60.746899999999997</v>
      </c>
      <c r="H32076" t="s">
        <v>40</v>
      </c>
      <c r="L32076">
        <v>2004</v>
      </c>
      <c r="N32076" t="s">
        <v>73</v>
      </c>
      <c r="O32076" t="s">
        <v>74</v>
      </c>
      <c r="P32076" t="s">
        <v>73</v>
      </c>
      <c r="R32076">
        <v>2017</v>
      </c>
      <c r="AA32076">
        <v>4.71</v>
      </c>
      <c r="AB32076">
        <v>8.2799999999999994</v>
      </c>
      <c r="AC32076">
        <v>8</v>
      </c>
      <c r="AD32076">
        <v>8.02</v>
      </c>
      <c r="AE32076">
        <v>7.08</v>
      </c>
      <c r="AF32076" t="s">
        <v>49</v>
      </c>
      <c r="AG32076" t="s">
        <v>49</v>
      </c>
      <c r="AH32076" t="s">
        <v>49</v>
      </c>
      <c r="AI32076" t="s">
        <v>49</v>
      </c>
      <c r="AJ32076" t="s">
        <v>49</v>
      </c>
    </row>
    <row r="32077" spans="1:36" x14ac:dyDescent="0.3">
      <c r="A32077" t="s">
        <v>69</v>
      </c>
      <c r="B32077" t="s">
        <v>70</v>
      </c>
      <c r="C32077" t="s">
        <v>72827</v>
      </c>
      <c r="D32077" t="s">
        <v>72828</v>
      </c>
      <c r="E32077">
        <v>2.2999999999999998</v>
      </c>
      <c r="F32077">
        <v>-3.2162999999999999</v>
      </c>
      <c r="G32077">
        <v>-59.012500000000003</v>
      </c>
      <c r="H32077" t="s">
        <v>110</v>
      </c>
      <c r="L32077">
        <v>2005</v>
      </c>
      <c r="N32077" t="s">
        <v>73</v>
      </c>
      <c r="O32077" t="s">
        <v>74</v>
      </c>
      <c r="P32077" t="s">
        <v>73</v>
      </c>
      <c r="R32077">
        <v>2017</v>
      </c>
      <c r="AE32077">
        <v>4.54</v>
      </c>
      <c r="AF32077" t="s">
        <v>43</v>
      </c>
      <c r="AG32077" t="s">
        <v>43</v>
      </c>
      <c r="AH32077" t="s">
        <v>43</v>
      </c>
      <c r="AI32077" t="s">
        <v>43</v>
      </c>
      <c r="AJ32077" t="s">
        <v>44</v>
      </c>
    </row>
    <row r="32078" spans="1:36" x14ac:dyDescent="0.3">
      <c r="A32078" t="s">
        <v>69</v>
      </c>
      <c r="B32078" t="s">
        <v>70</v>
      </c>
      <c r="C32078" t="s">
        <v>37812</v>
      </c>
      <c r="D32078" t="s">
        <v>72829</v>
      </c>
      <c r="E32078">
        <v>2.2999999999999998</v>
      </c>
      <c r="F32078">
        <v>-25.025600000000001</v>
      </c>
      <c r="G32078">
        <v>-50.051099999999998</v>
      </c>
      <c r="H32078" t="s">
        <v>40</v>
      </c>
      <c r="N32078" t="s">
        <v>73</v>
      </c>
      <c r="O32078" t="s">
        <v>74</v>
      </c>
      <c r="P32078" t="s">
        <v>73</v>
      </c>
      <c r="R32078">
        <v>2017</v>
      </c>
      <c r="AA32078">
        <v>4.71</v>
      </c>
      <c r="AB32078">
        <v>8.2799999999999994</v>
      </c>
      <c r="AC32078">
        <v>8</v>
      </c>
      <c r="AD32078">
        <v>8.02</v>
      </c>
      <c r="AE32078">
        <v>7.08</v>
      </c>
      <c r="AF32078" t="s">
        <v>49</v>
      </c>
      <c r="AG32078" t="s">
        <v>49</v>
      </c>
      <c r="AH32078" t="s">
        <v>49</v>
      </c>
      <c r="AI32078" t="s">
        <v>49</v>
      </c>
      <c r="AJ32078" t="s">
        <v>49</v>
      </c>
    </row>
    <row r="32079" spans="1:36" x14ac:dyDescent="0.3">
      <c r="A32079" t="s">
        <v>164</v>
      </c>
      <c r="B32079" t="s">
        <v>165</v>
      </c>
      <c r="C32079" t="s">
        <v>72830</v>
      </c>
      <c r="D32079" t="s">
        <v>72831</v>
      </c>
      <c r="E32079">
        <v>2.2999999999999998</v>
      </c>
      <c r="F32079">
        <v>45.993000000000002</v>
      </c>
      <c r="G32079">
        <v>-59.907699999999998</v>
      </c>
      <c r="H32079" t="s">
        <v>128</v>
      </c>
      <c r="M32079" t="s">
        <v>72832</v>
      </c>
      <c r="N32079" t="s">
        <v>169</v>
      </c>
      <c r="O32079" t="s">
        <v>20280</v>
      </c>
      <c r="P32079" t="s">
        <v>169</v>
      </c>
      <c r="R32079">
        <v>2016</v>
      </c>
      <c r="AE32079">
        <v>5.33</v>
      </c>
      <c r="AF32079" t="s">
        <v>43</v>
      </c>
      <c r="AG32079" t="s">
        <v>43</v>
      </c>
      <c r="AH32079" t="s">
        <v>43</v>
      </c>
      <c r="AI32079" t="s">
        <v>43</v>
      </c>
      <c r="AJ32079" t="s">
        <v>44</v>
      </c>
    </row>
    <row r="32080" spans="1:36" x14ac:dyDescent="0.3">
      <c r="A32080" t="s">
        <v>164</v>
      </c>
      <c r="B32080" t="s">
        <v>165</v>
      </c>
      <c r="C32080" t="s">
        <v>72833</v>
      </c>
      <c r="D32080" t="s">
        <v>72834</v>
      </c>
      <c r="E32080">
        <v>2.2999999999999998</v>
      </c>
      <c r="F32080">
        <v>45.482700000000001</v>
      </c>
      <c r="G32080">
        <v>-71.662300000000002</v>
      </c>
      <c r="H32080" t="s">
        <v>40</v>
      </c>
      <c r="M32080" t="s">
        <v>72835</v>
      </c>
      <c r="N32080" t="s">
        <v>169</v>
      </c>
      <c r="O32080" t="s">
        <v>20280</v>
      </c>
      <c r="P32080" t="s">
        <v>169</v>
      </c>
      <c r="Q32080">
        <v>20380</v>
      </c>
      <c r="R32080">
        <v>2017</v>
      </c>
      <c r="AA32080">
        <v>8.16</v>
      </c>
      <c r="AB32080">
        <v>8.1199999999999992</v>
      </c>
      <c r="AC32080">
        <v>8.82</v>
      </c>
      <c r="AD32080">
        <v>8.84</v>
      </c>
      <c r="AE32080">
        <v>9.59</v>
      </c>
      <c r="AF32080" t="s">
        <v>49</v>
      </c>
      <c r="AG32080" t="s">
        <v>49</v>
      </c>
      <c r="AH32080" t="s">
        <v>49</v>
      </c>
      <c r="AI32080" t="s">
        <v>49</v>
      </c>
      <c r="AJ32080" t="s">
        <v>49</v>
      </c>
    </row>
    <row r="32081" spans="1:36" x14ac:dyDescent="0.3">
      <c r="A32081" t="s">
        <v>164</v>
      </c>
      <c r="B32081" t="s">
        <v>165</v>
      </c>
      <c r="C32081" t="s">
        <v>72836</v>
      </c>
      <c r="D32081" t="s">
        <v>72837</v>
      </c>
      <c r="E32081">
        <v>2.2999999999999998</v>
      </c>
      <c r="F32081">
        <v>44.758800000000001</v>
      </c>
      <c r="G32081">
        <v>-63.204300000000003</v>
      </c>
      <c r="H32081" t="s">
        <v>128</v>
      </c>
      <c r="N32081" t="s">
        <v>169</v>
      </c>
      <c r="O32081" t="s">
        <v>20280</v>
      </c>
      <c r="P32081" t="s">
        <v>169</v>
      </c>
      <c r="Q32081">
        <v>67906</v>
      </c>
      <c r="R32081">
        <v>2016</v>
      </c>
      <c r="AE32081">
        <v>5.33</v>
      </c>
      <c r="AF32081" t="s">
        <v>43</v>
      </c>
      <c r="AG32081" t="s">
        <v>43</v>
      </c>
      <c r="AH32081" t="s">
        <v>43</v>
      </c>
      <c r="AI32081" t="s">
        <v>43</v>
      </c>
      <c r="AJ32081" t="s">
        <v>44</v>
      </c>
    </row>
    <row r="32082" spans="1:36" x14ac:dyDescent="0.3">
      <c r="A32082" t="s">
        <v>164</v>
      </c>
      <c r="B32082" t="s">
        <v>165</v>
      </c>
      <c r="C32082" t="s">
        <v>47078</v>
      </c>
      <c r="D32082" t="s">
        <v>72838</v>
      </c>
      <c r="E32082">
        <v>2.2999999999999998</v>
      </c>
      <c r="F32082">
        <v>45.620699999999999</v>
      </c>
      <c r="G32082">
        <v>-61.4343</v>
      </c>
      <c r="H32082" t="s">
        <v>128</v>
      </c>
      <c r="N32082" t="s">
        <v>169</v>
      </c>
      <c r="O32082" t="s">
        <v>20280</v>
      </c>
      <c r="P32082" t="s">
        <v>169</v>
      </c>
      <c r="R32082">
        <v>2016</v>
      </c>
      <c r="AE32082">
        <v>5.33</v>
      </c>
      <c r="AF32082" t="s">
        <v>43</v>
      </c>
      <c r="AG32082" t="s">
        <v>43</v>
      </c>
      <c r="AH32082" t="s">
        <v>43</v>
      </c>
      <c r="AI32082" t="s">
        <v>43</v>
      </c>
      <c r="AJ32082" t="s">
        <v>44</v>
      </c>
    </row>
    <row r="32083" spans="1:36" x14ac:dyDescent="0.3">
      <c r="A32083" t="s">
        <v>164</v>
      </c>
      <c r="B32083" t="s">
        <v>165</v>
      </c>
      <c r="C32083" t="s">
        <v>72839</v>
      </c>
      <c r="D32083" t="s">
        <v>72840</v>
      </c>
      <c r="E32083">
        <v>2.2999999999999998</v>
      </c>
      <c r="F32083">
        <v>44.273400000000002</v>
      </c>
      <c r="G32083">
        <v>-81.579400000000007</v>
      </c>
      <c r="H32083" t="s">
        <v>128</v>
      </c>
      <c r="M32083" t="s">
        <v>72841</v>
      </c>
      <c r="N32083" t="s">
        <v>169</v>
      </c>
      <c r="O32083" t="s">
        <v>20280</v>
      </c>
      <c r="P32083" t="s">
        <v>169</v>
      </c>
      <c r="R32083">
        <v>2017</v>
      </c>
      <c r="AE32083">
        <v>5.33</v>
      </c>
      <c r="AF32083" t="s">
        <v>43</v>
      </c>
      <c r="AG32083" t="s">
        <v>43</v>
      </c>
      <c r="AH32083" t="s">
        <v>43</v>
      </c>
      <c r="AI32083" t="s">
        <v>43</v>
      </c>
      <c r="AJ32083" t="s">
        <v>44</v>
      </c>
    </row>
    <row r="32084" spans="1:36" x14ac:dyDescent="0.3">
      <c r="A32084" t="s">
        <v>164</v>
      </c>
      <c r="B32084" t="s">
        <v>165</v>
      </c>
      <c r="C32084" t="s">
        <v>72842</v>
      </c>
      <c r="D32084" t="s">
        <v>72843</v>
      </c>
      <c r="E32084">
        <v>2.2999999999999998</v>
      </c>
      <c r="F32084">
        <v>46.265900000000002</v>
      </c>
      <c r="G32084">
        <v>-83.012699999999995</v>
      </c>
      <c r="H32084" t="s">
        <v>40</v>
      </c>
      <c r="M32084" t="s">
        <v>72844</v>
      </c>
      <c r="N32084" t="s">
        <v>169</v>
      </c>
      <c r="O32084" t="s">
        <v>20280</v>
      </c>
      <c r="P32084" t="s">
        <v>169</v>
      </c>
      <c r="R32084">
        <v>2017</v>
      </c>
      <c r="AA32084">
        <v>4.51</v>
      </c>
      <c r="AB32084">
        <v>4.51</v>
      </c>
      <c r="AC32084">
        <v>4.68</v>
      </c>
      <c r="AD32084">
        <v>4.5199999999999996</v>
      </c>
      <c r="AE32084">
        <v>4.53</v>
      </c>
      <c r="AF32084" t="s">
        <v>49</v>
      </c>
      <c r="AG32084" t="s">
        <v>49</v>
      </c>
      <c r="AH32084" t="s">
        <v>49</v>
      </c>
      <c r="AI32084" t="s">
        <v>49</v>
      </c>
      <c r="AJ32084" t="s">
        <v>49</v>
      </c>
    </row>
    <row r="32085" spans="1:36" x14ac:dyDescent="0.3">
      <c r="A32085" t="s">
        <v>164</v>
      </c>
      <c r="B32085" t="s">
        <v>165</v>
      </c>
      <c r="C32085" t="s">
        <v>72845</v>
      </c>
      <c r="D32085" t="s">
        <v>72846</v>
      </c>
      <c r="E32085">
        <v>2.2999999999999998</v>
      </c>
      <c r="F32085">
        <v>45.621899999999997</v>
      </c>
      <c r="G32085">
        <v>-72.949799999999996</v>
      </c>
      <c r="H32085" t="s">
        <v>40</v>
      </c>
      <c r="M32085" t="s">
        <v>17810</v>
      </c>
      <c r="N32085" t="s">
        <v>169</v>
      </c>
      <c r="O32085" t="s">
        <v>20280</v>
      </c>
      <c r="P32085" t="s">
        <v>169</v>
      </c>
      <c r="R32085">
        <v>2017</v>
      </c>
      <c r="AA32085">
        <v>9.17</v>
      </c>
      <c r="AB32085">
        <v>9.33</v>
      </c>
      <c r="AC32085">
        <v>9.0399999999999991</v>
      </c>
      <c r="AD32085">
        <v>9.1</v>
      </c>
      <c r="AE32085">
        <v>9.32</v>
      </c>
      <c r="AF32085" t="s">
        <v>49</v>
      </c>
      <c r="AG32085" t="s">
        <v>49</v>
      </c>
      <c r="AH32085" t="s">
        <v>49</v>
      </c>
      <c r="AI32085" t="s">
        <v>49</v>
      </c>
      <c r="AJ32085" t="s">
        <v>49</v>
      </c>
    </row>
    <row r="32086" spans="1:36" x14ac:dyDescent="0.3">
      <c r="A32086" t="s">
        <v>164</v>
      </c>
      <c r="B32086" t="s">
        <v>165</v>
      </c>
      <c r="C32086" t="s">
        <v>72847</v>
      </c>
      <c r="D32086" t="s">
        <v>72848</v>
      </c>
      <c r="E32086">
        <v>2.2999999999999998</v>
      </c>
      <c r="F32086">
        <v>45.062399999999997</v>
      </c>
      <c r="G32086">
        <v>-79.310599999999994</v>
      </c>
      <c r="H32086" t="s">
        <v>40</v>
      </c>
      <c r="M32086" t="s">
        <v>72849</v>
      </c>
      <c r="N32086" t="s">
        <v>169</v>
      </c>
      <c r="O32086" t="s">
        <v>20280</v>
      </c>
      <c r="P32086" t="s">
        <v>169</v>
      </c>
      <c r="Q32086">
        <v>14858</v>
      </c>
      <c r="R32086">
        <v>2017</v>
      </c>
      <c r="AA32086">
        <v>10.18</v>
      </c>
      <c r="AB32086">
        <v>9.93</v>
      </c>
      <c r="AC32086">
        <v>10.19</v>
      </c>
      <c r="AD32086">
        <v>11.07</v>
      </c>
      <c r="AE32086">
        <v>10.37</v>
      </c>
      <c r="AF32086" t="s">
        <v>49</v>
      </c>
      <c r="AG32086" t="s">
        <v>49</v>
      </c>
      <c r="AH32086" t="s">
        <v>49</v>
      </c>
      <c r="AI32086" t="s">
        <v>49</v>
      </c>
      <c r="AJ32086" t="s">
        <v>49</v>
      </c>
    </row>
    <row r="32087" spans="1:36" x14ac:dyDescent="0.3">
      <c r="A32087" t="s">
        <v>4399</v>
      </c>
      <c r="B32087" t="s">
        <v>4400</v>
      </c>
      <c r="C32087" t="s">
        <v>72850</v>
      </c>
      <c r="D32087" t="s">
        <v>72851</v>
      </c>
      <c r="E32087">
        <v>2.2999999999999998</v>
      </c>
      <c r="F32087">
        <v>-32.933100000000003</v>
      </c>
      <c r="G32087">
        <v>-71.474199999999996</v>
      </c>
      <c r="H32087" t="s">
        <v>110</v>
      </c>
      <c r="M32087" t="s">
        <v>58292</v>
      </c>
      <c r="N32087" t="s">
        <v>4404</v>
      </c>
      <c r="O32087" t="s">
        <v>4405</v>
      </c>
      <c r="P32087" t="s">
        <v>4404</v>
      </c>
      <c r="Q32087">
        <v>1091335</v>
      </c>
      <c r="R32087">
        <v>2016</v>
      </c>
      <c r="AE32087">
        <v>1.34</v>
      </c>
      <c r="AF32087" t="s">
        <v>43</v>
      </c>
      <c r="AG32087" t="s">
        <v>43</v>
      </c>
      <c r="AH32087" t="s">
        <v>43</v>
      </c>
      <c r="AI32087" t="s">
        <v>43</v>
      </c>
      <c r="AJ32087" t="s">
        <v>44</v>
      </c>
    </row>
    <row r="32088" spans="1:36" x14ac:dyDescent="0.3">
      <c r="A32088" t="s">
        <v>1323</v>
      </c>
      <c r="B32088" t="s">
        <v>1324</v>
      </c>
      <c r="C32088" t="s">
        <v>72852</v>
      </c>
      <c r="D32088" t="s">
        <v>72853</v>
      </c>
      <c r="E32088">
        <v>2.2999999999999998</v>
      </c>
      <c r="F32088">
        <v>49.543500000000002</v>
      </c>
      <c r="G32088">
        <v>17.180700000000002</v>
      </c>
      <c r="H32088" t="s">
        <v>1049</v>
      </c>
      <c r="M32088" t="s">
        <v>72854</v>
      </c>
      <c r="N32088" t="s">
        <v>43496</v>
      </c>
      <c r="O32088" t="s">
        <v>72855</v>
      </c>
      <c r="P32088" t="s">
        <v>47</v>
      </c>
      <c r="AA32088">
        <v>3.09</v>
      </c>
      <c r="AB32088">
        <v>3.22</v>
      </c>
      <c r="AC32088">
        <v>3.21</v>
      </c>
      <c r="AD32088">
        <v>3.24</v>
      </c>
      <c r="AE32088">
        <v>3.2</v>
      </c>
      <c r="AF32088" t="s">
        <v>4344</v>
      </c>
      <c r="AG32088" t="s">
        <v>4344</v>
      </c>
      <c r="AH32088" t="s">
        <v>4344</v>
      </c>
      <c r="AI32088" t="s">
        <v>4344</v>
      </c>
      <c r="AJ32088" t="s">
        <v>4344</v>
      </c>
    </row>
    <row r="32089" spans="1:36" x14ac:dyDescent="0.3">
      <c r="A32089" t="s">
        <v>1323</v>
      </c>
      <c r="B32089" t="s">
        <v>1324</v>
      </c>
      <c r="C32089" t="s">
        <v>72856</v>
      </c>
      <c r="D32089" t="s">
        <v>72857</v>
      </c>
      <c r="E32089">
        <v>2.2999999999999998</v>
      </c>
      <c r="F32089">
        <v>50.668900000000001</v>
      </c>
      <c r="G32089">
        <v>13.914199999999999</v>
      </c>
      <c r="H32089" t="s">
        <v>1049</v>
      </c>
      <c r="M32089" t="s">
        <v>66119</v>
      </c>
      <c r="N32089" t="s">
        <v>66120</v>
      </c>
      <c r="O32089" t="s">
        <v>66121</v>
      </c>
      <c r="P32089" t="s">
        <v>47</v>
      </c>
      <c r="Q32089">
        <v>1089823</v>
      </c>
      <c r="AA32089">
        <v>3.21</v>
      </c>
      <c r="AB32089">
        <v>3.21</v>
      </c>
      <c r="AC32089">
        <v>3.23</v>
      </c>
      <c r="AD32089">
        <v>3.19</v>
      </c>
      <c r="AE32089">
        <v>3.19</v>
      </c>
      <c r="AF32089" t="s">
        <v>4344</v>
      </c>
      <c r="AG32089" t="s">
        <v>4344</v>
      </c>
      <c r="AH32089" t="s">
        <v>4344</v>
      </c>
      <c r="AI32089" t="s">
        <v>4344</v>
      </c>
      <c r="AJ32089" t="s">
        <v>4344</v>
      </c>
    </row>
    <row r="32090" spans="1:36" x14ac:dyDescent="0.3">
      <c r="A32090" t="s">
        <v>1323</v>
      </c>
      <c r="B32090" t="s">
        <v>1324</v>
      </c>
      <c r="C32090" t="s">
        <v>72858</v>
      </c>
      <c r="D32090" t="s">
        <v>72859</v>
      </c>
      <c r="E32090">
        <v>2.2999999999999998</v>
      </c>
      <c r="F32090">
        <v>48.865699999999997</v>
      </c>
      <c r="G32090">
        <v>16.466799999999999</v>
      </c>
      <c r="H32090" t="s">
        <v>1049</v>
      </c>
      <c r="M32090" t="s">
        <v>72860</v>
      </c>
      <c r="N32090" t="s">
        <v>43496</v>
      </c>
      <c r="O32090" t="s">
        <v>72861</v>
      </c>
      <c r="P32090" t="s">
        <v>47</v>
      </c>
      <c r="AA32090">
        <v>3.2</v>
      </c>
      <c r="AB32090">
        <v>3.21</v>
      </c>
      <c r="AC32090">
        <v>3.21</v>
      </c>
      <c r="AD32090">
        <v>3.24</v>
      </c>
      <c r="AE32090">
        <v>3.23</v>
      </c>
      <c r="AF32090" t="s">
        <v>4344</v>
      </c>
      <c r="AG32090" t="s">
        <v>4344</v>
      </c>
      <c r="AH32090" t="s">
        <v>4344</v>
      </c>
      <c r="AI32090" t="s">
        <v>4344</v>
      </c>
      <c r="AJ32090" t="s">
        <v>4344</v>
      </c>
    </row>
    <row r="32091" spans="1:36" x14ac:dyDescent="0.3">
      <c r="A32091" t="s">
        <v>1323</v>
      </c>
      <c r="B32091" t="s">
        <v>1324</v>
      </c>
      <c r="C32091" t="s">
        <v>72862</v>
      </c>
      <c r="D32091" t="s">
        <v>72863</v>
      </c>
      <c r="E32091">
        <v>2.2999999999999998</v>
      </c>
      <c r="F32091">
        <v>49.680300000000003</v>
      </c>
      <c r="G32091">
        <v>18.390899999999998</v>
      </c>
      <c r="H32091" t="s">
        <v>1049</v>
      </c>
      <c r="M32091" t="s">
        <v>72864</v>
      </c>
      <c r="N32091" t="s">
        <v>43496</v>
      </c>
      <c r="O32091" t="s">
        <v>72865</v>
      </c>
      <c r="P32091" t="s">
        <v>47</v>
      </c>
      <c r="AA32091">
        <v>3.26</v>
      </c>
      <c r="AB32091">
        <v>3.22</v>
      </c>
      <c r="AC32091">
        <v>3.17</v>
      </c>
      <c r="AD32091">
        <v>3.18</v>
      </c>
      <c r="AE32091">
        <v>3.09</v>
      </c>
      <c r="AF32091" t="s">
        <v>4344</v>
      </c>
      <c r="AG32091" t="s">
        <v>4344</v>
      </c>
      <c r="AH32091" t="s">
        <v>4344</v>
      </c>
      <c r="AI32091" t="s">
        <v>4344</v>
      </c>
      <c r="AJ32091" t="s">
        <v>4344</v>
      </c>
    </row>
    <row r="32092" spans="1:36" x14ac:dyDescent="0.3">
      <c r="A32092" t="s">
        <v>1323</v>
      </c>
      <c r="B32092" t="s">
        <v>1324</v>
      </c>
      <c r="C32092" t="s">
        <v>72866</v>
      </c>
      <c r="D32092" t="s">
        <v>72867</v>
      </c>
      <c r="E32092">
        <v>2.2999999999999998</v>
      </c>
      <c r="F32092">
        <v>48.878300000000003</v>
      </c>
      <c r="G32092">
        <v>14.5421</v>
      </c>
      <c r="H32092" t="s">
        <v>1049</v>
      </c>
      <c r="M32092" t="s">
        <v>72868</v>
      </c>
      <c r="N32092" t="s">
        <v>43496</v>
      </c>
      <c r="O32092" t="s">
        <v>72869</v>
      </c>
      <c r="P32092" t="s">
        <v>47</v>
      </c>
      <c r="AA32092">
        <v>3.26</v>
      </c>
      <c r="AB32092">
        <v>3.22</v>
      </c>
      <c r="AC32092">
        <v>3.22</v>
      </c>
      <c r="AD32092">
        <v>3.18</v>
      </c>
      <c r="AE32092">
        <v>3.16</v>
      </c>
      <c r="AF32092" t="s">
        <v>4344</v>
      </c>
      <c r="AG32092" t="s">
        <v>4344</v>
      </c>
      <c r="AH32092" t="s">
        <v>4344</v>
      </c>
      <c r="AI32092" t="s">
        <v>4344</v>
      </c>
      <c r="AJ32092" t="s">
        <v>4344</v>
      </c>
    </row>
    <row r="32093" spans="1:36" x14ac:dyDescent="0.3">
      <c r="A32093" t="s">
        <v>1323</v>
      </c>
      <c r="B32093" t="s">
        <v>1324</v>
      </c>
      <c r="C32093" t="s">
        <v>72870</v>
      </c>
      <c r="D32093" t="s">
        <v>72871</v>
      </c>
      <c r="E32093">
        <v>2.2999999999999998</v>
      </c>
      <c r="F32093">
        <v>49.512700000000002</v>
      </c>
      <c r="G32093">
        <v>15.3408</v>
      </c>
      <c r="H32093" t="s">
        <v>1049</v>
      </c>
      <c r="M32093" t="s">
        <v>69928</v>
      </c>
      <c r="N32093" t="s">
        <v>69929</v>
      </c>
      <c r="O32093" t="s">
        <v>69930</v>
      </c>
      <c r="P32093" t="s">
        <v>47</v>
      </c>
      <c r="Q32093">
        <v>1102337</v>
      </c>
      <c r="AA32093">
        <v>3.21</v>
      </c>
      <c r="AB32093">
        <v>3.21</v>
      </c>
      <c r="AC32093">
        <v>3.22</v>
      </c>
      <c r="AD32093">
        <v>3.25</v>
      </c>
      <c r="AE32093">
        <v>3.19</v>
      </c>
      <c r="AF32093" t="s">
        <v>4344</v>
      </c>
      <c r="AG32093" t="s">
        <v>4344</v>
      </c>
      <c r="AH32093" t="s">
        <v>4344</v>
      </c>
      <c r="AI32093" t="s">
        <v>4344</v>
      </c>
      <c r="AJ32093" t="s">
        <v>4344</v>
      </c>
    </row>
    <row r="32094" spans="1:36" x14ac:dyDescent="0.3">
      <c r="A32094" t="s">
        <v>1323</v>
      </c>
      <c r="B32094" t="s">
        <v>1324</v>
      </c>
      <c r="C32094" t="s">
        <v>72872</v>
      </c>
      <c r="D32094" t="s">
        <v>72873</v>
      </c>
      <c r="E32094">
        <v>2.2999999999999998</v>
      </c>
      <c r="F32094">
        <v>49.221699999999998</v>
      </c>
      <c r="G32094">
        <v>14.8086</v>
      </c>
      <c r="H32094" t="s">
        <v>1049</v>
      </c>
      <c r="M32094" t="s">
        <v>72874</v>
      </c>
      <c r="N32094" t="s">
        <v>43496</v>
      </c>
      <c r="O32094" t="s">
        <v>72875</v>
      </c>
      <c r="P32094" t="s">
        <v>47</v>
      </c>
      <c r="AA32094">
        <v>3.21</v>
      </c>
      <c r="AB32094">
        <v>3.22</v>
      </c>
      <c r="AC32094">
        <v>3.22</v>
      </c>
      <c r="AD32094">
        <v>3.2</v>
      </c>
      <c r="AE32094">
        <v>3.17</v>
      </c>
      <c r="AF32094" t="s">
        <v>4344</v>
      </c>
      <c r="AG32094" t="s">
        <v>4344</v>
      </c>
      <c r="AH32094" t="s">
        <v>4344</v>
      </c>
      <c r="AI32094" t="s">
        <v>4344</v>
      </c>
      <c r="AJ32094" t="s">
        <v>4344</v>
      </c>
    </row>
    <row r="32095" spans="1:36" x14ac:dyDescent="0.3">
      <c r="A32095" t="s">
        <v>1323</v>
      </c>
      <c r="B32095" t="s">
        <v>1324</v>
      </c>
      <c r="C32095" t="s">
        <v>72876</v>
      </c>
      <c r="D32095" t="s">
        <v>72877</v>
      </c>
      <c r="E32095">
        <v>2.2999999999999998</v>
      </c>
      <c r="F32095">
        <v>49.015599999999999</v>
      </c>
      <c r="G32095">
        <v>16.537099999999999</v>
      </c>
      <c r="H32095" t="s">
        <v>1049</v>
      </c>
      <c r="M32095" t="s">
        <v>72878</v>
      </c>
      <c r="N32095" t="s">
        <v>43496</v>
      </c>
      <c r="O32095" t="s">
        <v>72879</v>
      </c>
      <c r="P32095" t="s">
        <v>47</v>
      </c>
      <c r="AA32095">
        <v>3.19</v>
      </c>
      <c r="AB32095">
        <v>3.21</v>
      </c>
      <c r="AC32095">
        <v>3.21</v>
      </c>
      <c r="AD32095">
        <v>3.23</v>
      </c>
      <c r="AE32095">
        <v>3.22</v>
      </c>
      <c r="AF32095" t="s">
        <v>4344</v>
      </c>
      <c r="AG32095" t="s">
        <v>4344</v>
      </c>
      <c r="AH32095" t="s">
        <v>4344</v>
      </c>
      <c r="AI32095" t="s">
        <v>4344</v>
      </c>
      <c r="AJ32095" t="s">
        <v>4344</v>
      </c>
    </row>
    <row r="32096" spans="1:36" x14ac:dyDescent="0.3">
      <c r="A32096" t="s">
        <v>1323</v>
      </c>
      <c r="B32096" t="s">
        <v>1324</v>
      </c>
      <c r="C32096" t="s">
        <v>72880</v>
      </c>
      <c r="D32096" t="s">
        <v>72881</v>
      </c>
      <c r="E32096">
        <v>2.2999999999999998</v>
      </c>
      <c r="F32096">
        <v>49.5169</v>
      </c>
      <c r="G32096">
        <v>17.485499999999998</v>
      </c>
      <c r="H32096" t="s">
        <v>1049</v>
      </c>
      <c r="M32096" t="s">
        <v>69928</v>
      </c>
      <c r="N32096" t="s">
        <v>69929</v>
      </c>
      <c r="O32096" t="s">
        <v>69930</v>
      </c>
      <c r="P32096" t="s">
        <v>47</v>
      </c>
      <c r="Q32096">
        <v>1102338</v>
      </c>
      <c r="AA32096">
        <v>3.17</v>
      </c>
      <c r="AB32096">
        <v>3.19</v>
      </c>
      <c r="AC32096">
        <v>3.23</v>
      </c>
      <c r="AD32096">
        <v>3.25</v>
      </c>
      <c r="AE32096">
        <v>3.18</v>
      </c>
      <c r="AF32096" t="s">
        <v>4344</v>
      </c>
      <c r="AG32096" t="s">
        <v>4344</v>
      </c>
      <c r="AH32096" t="s">
        <v>4344</v>
      </c>
      <c r="AI32096" t="s">
        <v>4344</v>
      </c>
      <c r="AJ32096" t="s">
        <v>4344</v>
      </c>
    </row>
    <row r="32097" spans="1:36" x14ac:dyDescent="0.3">
      <c r="A32097" t="s">
        <v>1323</v>
      </c>
      <c r="B32097" t="s">
        <v>1324</v>
      </c>
      <c r="C32097" t="s">
        <v>72882</v>
      </c>
      <c r="D32097" t="s">
        <v>72883</v>
      </c>
      <c r="E32097">
        <v>2.2999999999999998</v>
      </c>
      <c r="F32097">
        <v>49.672499999999999</v>
      </c>
      <c r="G32097">
        <v>12.587300000000001</v>
      </c>
      <c r="H32097" t="s">
        <v>1049</v>
      </c>
      <c r="M32097" t="s">
        <v>66699</v>
      </c>
      <c r="N32097" t="s">
        <v>66700</v>
      </c>
      <c r="O32097" t="s">
        <v>66701</v>
      </c>
      <c r="P32097" t="s">
        <v>47</v>
      </c>
      <c r="AA32097">
        <v>3.43</v>
      </c>
      <c r="AB32097">
        <v>3.23</v>
      </c>
      <c r="AC32097">
        <v>3.18</v>
      </c>
      <c r="AD32097">
        <v>3.18</v>
      </c>
      <c r="AE32097">
        <v>3.08</v>
      </c>
      <c r="AF32097" t="s">
        <v>4344</v>
      </c>
      <c r="AG32097" t="s">
        <v>4344</v>
      </c>
      <c r="AH32097" t="s">
        <v>4344</v>
      </c>
      <c r="AI32097" t="s">
        <v>4344</v>
      </c>
      <c r="AJ32097" t="s">
        <v>4344</v>
      </c>
    </row>
    <row r="32098" spans="1:36" x14ac:dyDescent="0.3">
      <c r="A32098" t="s">
        <v>1323</v>
      </c>
      <c r="B32098" t="s">
        <v>1324</v>
      </c>
      <c r="C32098" t="s">
        <v>72884</v>
      </c>
      <c r="D32098" t="s">
        <v>72885</v>
      </c>
      <c r="E32098">
        <v>2.2999999999999998</v>
      </c>
      <c r="F32098">
        <v>49.423400000000001</v>
      </c>
      <c r="G32098">
        <v>17.191299999999998</v>
      </c>
      <c r="H32098" t="s">
        <v>1049</v>
      </c>
      <c r="M32098" t="s">
        <v>72886</v>
      </c>
      <c r="N32098" t="s">
        <v>43496</v>
      </c>
      <c r="O32098" t="s">
        <v>72887</v>
      </c>
      <c r="P32098" t="s">
        <v>47</v>
      </c>
      <c r="AA32098">
        <v>3.09</v>
      </c>
      <c r="AB32098">
        <v>3.22</v>
      </c>
      <c r="AC32098">
        <v>3.24</v>
      </c>
      <c r="AD32098">
        <v>3.24</v>
      </c>
      <c r="AE32098">
        <v>3.2</v>
      </c>
      <c r="AF32098" t="s">
        <v>4344</v>
      </c>
      <c r="AG32098" t="s">
        <v>4344</v>
      </c>
      <c r="AH32098" t="s">
        <v>4344</v>
      </c>
      <c r="AI32098" t="s">
        <v>4344</v>
      </c>
      <c r="AJ32098" t="s">
        <v>4344</v>
      </c>
    </row>
    <row r="32099" spans="1:36" x14ac:dyDescent="0.3">
      <c r="A32099" t="s">
        <v>1934</v>
      </c>
      <c r="B32099" t="s">
        <v>1935</v>
      </c>
      <c r="C32099" t="s">
        <v>72888</v>
      </c>
      <c r="D32099" t="s">
        <v>72889</v>
      </c>
      <c r="E32099">
        <v>2.2999999999999998</v>
      </c>
      <c r="F32099">
        <v>63.85</v>
      </c>
      <c r="G32099">
        <v>23.366700000000002</v>
      </c>
      <c r="H32099" t="s">
        <v>40</v>
      </c>
      <c r="M32099" t="s">
        <v>72890</v>
      </c>
      <c r="N32099" t="s">
        <v>1939</v>
      </c>
      <c r="O32099" t="s">
        <v>1940</v>
      </c>
      <c r="P32099" t="s">
        <v>431</v>
      </c>
      <c r="Q32099">
        <v>1019400</v>
      </c>
      <c r="AA32099">
        <v>9.68</v>
      </c>
      <c r="AB32099">
        <v>10.97</v>
      </c>
      <c r="AC32099">
        <v>7.07</v>
      </c>
      <c r="AD32099">
        <v>7.97</v>
      </c>
      <c r="AE32099">
        <v>10.66</v>
      </c>
      <c r="AF32099" t="s">
        <v>49</v>
      </c>
      <c r="AG32099" t="s">
        <v>49</v>
      </c>
      <c r="AH32099" t="s">
        <v>49</v>
      </c>
      <c r="AI32099" t="s">
        <v>49</v>
      </c>
      <c r="AJ32099" t="s">
        <v>49</v>
      </c>
    </row>
    <row r="32100" spans="1:36" x14ac:dyDescent="0.3">
      <c r="A32100" t="s">
        <v>1934</v>
      </c>
      <c r="B32100" t="s">
        <v>1935</v>
      </c>
      <c r="C32100" t="s">
        <v>72891</v>
      </c>
      <c r="D32100" t="s">
        <v>72892</v>
      </c>
      <c r="E32100">
        <v>2.2999999999999998</v>
      </c>
      <c r="F32100">
        <v>61.4833</v>
      </c>
      <c r="G32100">
        <v>21.783300000000001</v>
      </c>
      <c r="H32100" t="s">
        <v>128</v>
      </c>
      <c r="M32100" t="s">
        <v>72893</v>
      </c>
      <c r="N32100" t="s">
        <v>1939</v>
      </c>
      <c r="O32100" t="s">
        <v>1940</v>
      </c>
      <c r="P32100" t="s">
        <v>431</v>
      </c>
      <c r="Q32100">
        <v>1070920</v>
      </c>
      <c r="AE32100">
        <v>5.39</v>
      </c>
      <c r="AF32100" t="s">
        <v>43</v>
      </c>
      <c r="AG32100" t="s">
        <v>43</v>
      </c>
      <c r="AH32100" t="s">
        <v>43</v>
      </c>
      <c r="AI32100" t="s">
        <v>43</v>
      </c>
      <c r="AJ32100" t="s">
        <v>44</v>
      </c>
    </row>
    <row r="32101" spans="1:36" x14ac:dyDescent="0.3">
      <c r="A32101" t="s">
        <v>186</v>
      </c>
      <c r="B32101" t="s">
        <v>187</v>
      </c>
      <c r="C32101" t="s">
        <v>72894</v>
      </c>
      <c r="D32101" t="s">
        <v>72895</v>
      </c>
      <c r="E32101">
        <v>2.2999999999999998</v>
      </c>
      <c r="F32101">
        <v>48.252499999999998</v>
      </c>
      <c r="G32101">
        <v>-0.35699999999999998</v>
      </c>
      <c r="H32101" t="s">
        <v>128</v>
      </c>
      <c r="N32101" t="s">
        <v>536</v>
      </c>
      <c r="O32101" t="s">
        <v>11230</v>
      </c>
      <c r="P32101" t="s">
        <v>536</v>
      </c>
      <c r="AE32101">
        <v>4.2</v>
      </c>
      <c r="AF32101" t="s">
        <v>43</v>
      </c>
      <c r="AG32101" t="s">
        <v>43</v>
      </c>
      <c r="AH32101" t="s">
        <v>43</v>
      </c>
      <c r="AI32101" t="s">
        <v>43</v>
      </c>
      <c r="AJ32101" t="s">
        <v>44</v>
      </c>
    </row>
    <row r="32102" spans="1:36" x14ac:dyDescent="0.3">
      <c r="A32102" t="s">
        <v>186</v>
      </c>
      <c r="B32102" t="s">
        <v>187</v>
      </c>
      <c r="C32102" t="s">
        <v>72896</v>
      </c>
      <c r="D32102" t="s">
        <v>72897</v>
      </c>
      <c r="E32102">
        <v>2.2999999999999998</v>
      </c>
      <c r="F32102">
        <v>44.0062</v>
      </c>
      <c r="G32102">
        <v>2.6383000000000001</v>
      </c>
      <c r="H32102" t="s">
        <v>40</v>
      </c>
      <c r="N32102" t="s">
        <v>536</v>
      </c>
      <c r="O32102" t="s">
        <v>11230</v>
      </c>
      <c r="P32102" t="s">
        <v>536</v>
      </c>
      <c r="AA32102">
        <v>7.53</v>
      </c>
      <c r="AB32102">
        <v>7.91</v>
      </c>
      <c r="AC32102">
        <v>9.81</v>
      </c>
      <c r="AD32102">
        <v>8.57</v>
      </c>
      <c r="AE32102">
        <v>9.86</v>
      </c>
      <c r="AF32102" t="s">
        <v>49</v>
      </c>
      <c r="AG32102" t="s">
        <v>49</v>
      </c>
      <c r="AH32102" t="s">
        <v>49</v>
      </c>
      <c r="AI32102" t="s">
        <v>49</v>
      </c>
      <c r="AJ32102" t="s">
        <v>49</v>
      </c>
    </row>
    <row r="32103" spans="1:36" x14ac:dyDescent="0.3">
      <c r="A32103" t="s">
        <v>186</v>
      </c>
      <c r="B32103" t="s">
        <v>187</v>
      </c>
      <c r="C32103" t="s">
        <v>72898</v>
      </c>
      <c r="D32103" t="s">
        <v>72899</v>
      </c>
      <c r="E32103">
        <v>2.2999999999999998</v>
      </c>
      <c r="F32103">
        <v>49.793999999999997</v>
      </c>
      <c r="G32103">
        <v>1.9866999999999999</v>
      </c>
      <c r="H32103" t="s">
        <v>128</v>
      </c>
      <c r="N32103" t="s">
        <v>536</v>
      </c>
      <c r="O32103" t="s">
        <v>11230</v>
      </c>
      <c r="P32103" t="s">
        <v>536</v>
      </c>
      <c r="Q32103">
        <v>1066157</v>
      </c>
      <c r="AE32103">
        <v>4.2</v>
      </c>
      <c r="AF32103" t="s">
        <v>43</v>
      </c>
      <c r="AG32103" t="s">
        <v>43</v>
      </c>
      <c r="AH32103" t="s">
        <v>43</v>
      </c>
      <c r="AI32103" t="s">
        <v>43</v>
      </c>
      <c r="AJ32103" t="s">
        <v>44</v>
      </c>
    </row>
    <row r="32104" spans="1:36" x14ac:dyDescent="0.3">
      <c r="A32104" t="s">
        <v>186</v>
      </c>
      <c r="B32104" t="s">
        <v>187</v>
      </c>
      <c r="C32104" t="s">
        <v>72900</v>
      </c>
      <c r="D32104" t="s">
        <v>72901</v>
      </c>
      <c r="E32104">
        <v>2.2999999999999998</v>
      </c>
      <c r="F32104">
        <v>45.743099999999998</v>
      </c>
      <c r="G32104">
        <v>1.9351</v>
      </c>
      <c r="H32104" t="s">
        <v>40</v>
      </c>
      <c r="N32104" t="s">
        <v>536</v>
      </c>
      <c r="O32104" t="s">
        <v>11230</v>
      </c>
      <c r="P32104" t="s">
        <v>536</v>
      </c>
      <c r="Q32104">
        <v>1014776</v>
      </c>
      <c r="AA32104">
        <v>8.23</v>
      </c>
      <c r="AB32104">
        <v>8.81</v>
      </c>
      <c r="AC32104">
        <v>8.9499999999999993</v>
      </c>
      <c r="AD32104">
        <v>8.67</v>
      </c>
      <c r="AE32104">
        <v>8.92</v>
      </c>
      <c r="AF32104" t="s">
        <v>49</v>
      </c>
      <c r="AG32104" t="s">
        <v>49</v>
      </c>
      <c r="AH32104" t="s">
        <v>49</v>
      </c>
      <c r="AI32104" t="s">
        <v>49</v>
      </c>
      <c r="AJ32104" t="s">
        <v>49</v>
      </c>
    </row>
    <row r="32105" spans="1:36" x14ac:dyDescent="0.3">
      <c r="A32105" t="s">
        <v>186</v>
      </c>
      <c r="B32105" t="s">
        <v>187</v>
      </c>
      <c r="C32105" t="s">
        <v>72902</v>
      </c>
      <c r="D32105" t="s">
        <v>72903</v>
      </c>
      <c r="E32105">
        <v>2.2999999999999998</v>
      </c>
      <c r="F32105">
        <v>49.0184</v>
      </c>
      <c r="G32105">
        <v>-1.1147</v>
      </c>
      <c r="H32105" t="s">
        <v>128</v>
      </c>
      <c r="N32105" t="s">
        <v>536</v>
      </c>
      <c r="O32105" t="s">
        <v>11230</v>
      </c>
      <c r="P32105" t="s">
        <v>536</v>
      </c>
      <c r="AE32105">
        <v>4.2</v>
      </c>
      <c r="AF32105" t="s">
        <v>43</v>
      </c>
      <c r="AG32105" t="s">
        <v>43</v>
      </c>
      <c r="AH32105" t="s">
        <v>43</v>
      </c>
      <c r="AI32105" t="s">
        <v>43</v>
      </c>
      <c r="AJ32105" t="s">
        <v>44</v>
      </c>
    </row>
    <row r="32106" spans="1:36" x14ac:dyDescent="0.3">
      <c r="A32106" t="s">
        <v>531</v>
      </c>
      <c r="B32106" t="s">
        <v>532</v>
      </c>
      <c r="C32106" t="s">
        <v>72904</v>
      </c>
      <c r="D32106" t="s">
        <v>72905</v>
      </c>
      <c r="E32106">
        <v>2.2999999999999998</v>
      </c>
      <c r="F32106">
        <v>47.879800000000003</v>
      </c>
      <c r="G32106">
        <v>11.979900000000001</v>
      </c>
      <c r="H32106" t="s">
        <v>1049</v>
      </c>
      <c r="N32106" t="s">
        <v>38389</v>
      </c>
      <c r="O32106" t="s">
        <v>38390</v>
      </c>
      <c r="P32106" t="s">
        <v>47</v>
      </c>
      <c r="AA32106">
        <v>3.5</v>
      </c>
      <c r="AB32106">
        <v>3.17</v>
      </c>
      <c r="AC32106">
        <v>3.09</v>
      </c>
      <c r="AD32106">
        <v>3.22</v>
      </c>
      <c r="AE32106">
        <v>3.44</v>
      </c>
      <c r="AF32106" t="s">
        <v>4344</v>
      </c>
      <c r="AG32106" t="s">
        <v>4344</v>
      </c>
      <c r="AH32106" t="s">
        <v>4344</v>
      </c>
      <c r="AI32106" t="s">
        <v>4344</v>
      </c>
      <c r="AJ32106" t="s">
        <v>4344</v>
      </c>
    </row>
    <row r="32107" spans="1:36" x14ac:dyDescent="0.3">
      <c r="A32107" t="s">
        <v>531</v>
      </c>
      <c r="B32107" t="s">
        <v>532</v>
      </c>
      <c r="C32107" t="s">
        <v>72906</v>
      </c>
      <c r="D32107" t="s">
        <v>72907</v>
      </c>
      <c r="E32107">
        <v>2.2999999999999998</v>
      </c>
      <c r="F32107">
        <v>52.530700000000003</v>
      </c>
      <c r="G32107">
        <v>11.4306</v>
      </c>
      <c r="H32107" t="s">
        <v>1049</v>
      </c>
      <c r="N32107" t="s">
        <v>56507</v>
      </c>
      <c r="O32107" t="s">
        <v>56508</v>
      </c>
      <c r="P32107" t="s">
        <v>47</v>
      </c>
      <c r="AA32107">
        <v>3.35</v>
      </c>
      <c r="AB32107">
        <v>3.21</v>
      </c>
      <c r="AC32107">
        <v>3.22</v>
      </c>
      <c r="AD32107">
        <v>3.22</v>
      </c>
      <c r="AE32107">
        <v>3.24</v>
      </c>
      <c r="AF32107" t="s">
        <v>4344</v>
      </c>
      <c r="AG32107" t="s">
        <v>4344</v>
      </c>
      <c r="AH32107" t="s">
        <v>4344</v>
      </c>
      <c r="AI32107" t="s">
        <v>4344</v>
      </c>
      <c r="AJ32107" t="s">
        <v>4344</v>
      </c>
    </row>
    <row r="32108" spans="1:36" x14ac:dyDescent="0.3">
      <c r="A32108" t="s">
        <v>531</v>
      </c>
      <c r="B32108" t="s">
        <v>532</v>
      </c>
      <c r="C32108" t="s">
        <v>72908</v>
      </c>
      <c r="D32108" t="s">
        <v>72909</v>
      </c>
      <c r="E32108">
        <v>2.2999999999999998</v>
      </c>
      <c r="F32108">
        <v>49.384300000000003</v>
      </c>
      <c r="G32108">
        <v>7.0613999999999999</v>
      </c>
      <c r="H32108" t="s">
        <v>1049</v>
      </c>
      <c r="N32108" t="s">
        <v>72910</v>
      </c>
      <c r="O32108" t="s">
        <v>64294</v>
      </c>
      <c r="P32108" t="s">
        <v>47</v>
      </c>
      <c r="AA32108">
        <v>3.28</v>
      </c>
      <c r="AB32108">
        <v>3.21</v>
      </c>
      <c r="AC32108">
        <v>3.22</v>
      </c>
      <c r="AD32108">
        <v>3.22</v>
      </c>
      <c r="AE32108">
        <v>3.22</v>
      </c>
      <c r="AF32108" t="s">
        <v>4344</v>
      </c>
      <c r="AG32108" t="s">
        <v>4344</v>
      </c>
      <c r="AH32108" t="s">
        <v>4344</v>
      </c>
      <c r="AI32108" t="s">
        <v>4344</v>
      </c>
      <c r="AJ32108" t="s">
        <v>4344</v>
      </c>
    </row>
    <row r="32109" spans="1:36" x14ac:dyDescent="0.3">
      <c r="A32109" t="s">
        <v>11413</v>
      </c>
      <c r="B32109" t="s">
        <v>11414</v>
      </c>
      <c r="C32109" t="s">
        <v>72911</v>
      </c>
      <c r="D32109" t="s">
        <v>72912</v>
      </c>
      <c r="E32109">
        <v>2.2999999999999998</v>
      </c>
      <c r="F32109">
        <v>14.96</v>
      </c>
      <c r="G32109">
        <v>-91.944999999999993</v>
      </c>
      <c r="H32109" t="s">
        <v>40</v>
      </c>
      <c r="L32109">
        <v>1968</v>
      </c>
      <c r="N32109" t="s">
        <v>11417</v>
      </c>
      <c r="O32109" t="s">
        <v>11418</v>
      </c>
      <c r="P32109" t="s">
        <v>11417</v>
      </c>
      <c r="Q32109">
        <v>1051784</v>
      </c>
      <c r="V32109">
        <v>0</v>
      </c>
      <c r="Z32109" t="s">
        <v>11417</v>
      </c>
      <c r="AA32109">
        <v>6.79</v>
      </c>
      <c r="AB32109">
        <v>6.94</v>
      </c>
      <c r="AC32109">
        <v>6.92</v>
      </c>
      <c r="AD32109">
        <v>8.1</v>
      </c>
      <c r="AE32109">
        <v>8.2100000000000009</v>
      </c>
      <c r="AF32109" t="s">
        <v>49</v>
      </c>
      <c r="AG32109" t="s">
        <v>49</v>
      </c>
      <c r="AH32109" t="s">
        <v>49</v>
      </c>
      <c r="AI32109" t="s">
        <v>49</v>
      </c>
      <c r="AJ32109" t="s">
        <v>49</v>
      </c>
    </row>
    <row r="32110" spans="1:36" x14ac:dyDescent="0.3">
      <c r="A32110" t="s">
        <v>523</v>
      </c>
      <c r="B32110" t="s">
        <v>524</v>
      </c>
      <c r="C32110" t="s">
        <v>72913</v>
      </c>
      <c r="D32110" t="s">
        <v>72914</v>
      </c>
      <c r="E32110">
        <v>2.2999999999999998</v>
      </c>
      <c r="F32110">
        <v>42.5107</v>
      </c>
      <c r="G32110">
        <v>12.6187</v>
      </c>
      <c r="H32110" t="s">
        <v>1049</v>
      </c>
      <c r="N32110" t="s">
        <v>70905</v>
      </c>
      <c r="O32110" t="s">
        <v>72915</v>
      </c>
      <c r="P32110" t="s">
        <v>47</v>
      </c>
      <c r="Q32110">
        <v>1087648</v>
      </c>
      <c r="AA32110">
        <v>3.72</v>
      </c>
      <c r="AB32110">
        <v>3.74</v>
      </c>
      <c r="AC32110">
        <v>3.68</v>
      </c>
      <c r="AD32110">
        <v>3.76</v>
      </c>
      <c r="AE32110">
        <v>3.95</v>
      </c>
      <c r="AF32110" t="s">
        <v>4344</v>
      </c>
      <c r="AG32110" t="s">
        <v>4344</v>
      </c>
      <c r="AH32110" t="s">
        <v>4344</v>
      </c>
      <c r="AI32110" t="s">
        <v>4344</v>
      </c>
      <c r="AJ32110" t="s">
        <v>4344</v>
      </c>
    </row>
    <row r="32111" spans="1:36" x14ac:dyDescent="0.3">
      <c r="A32111" t="s">
        <v>523</v>
      </c>
      <c r="B32111" t="s">
        <v>524</v>
      </c>
      <c r="C32111" t="s">
        <v>72916</v>
      </c>
      <c r="D32111" t="s">
        <v>72917</v>
      </c>
      <c r="E32111">
        <v>2.2999999999999998</v>
      </c>
      <c r="F32111">
        <v>43.4876</v>
      </c>
      <c r="G32111">
        <v>13.2286</v>
      </c>
      <c r="H32111" t="s">
        <v>1049</v>
      </c>
      <c r="M32111" t="s">
        <v>71456</v>
      </c>
      <c r="N32111" t="s">
        <v>70905</v>
      </c>
      <c r="O32111" t="s">
        <v>70906</v>
      </c>
      <c r="P32111" t="s">
        <v>47</v>
      </c>
      <c r="AA32111">
        <v>3.89</v>
      </c>
      <c r="AB32111">
        <v>3.9</v>
      </c>
      <c r="AC32111">
        <v>3.83</v>
      </c>
      <c r="AD32111">
        <v>3.9</v>
      </c>
      <c r="AE32111">
        <v>3.71</v>
      </c>
      <c r="AF32111" t="s">
        <v>4344</v>
      </c>
      <c r="AG32111" t="s">
        <v>4344</v>
      </c>
      <c r="AH32111" t="s">
        <v>4344</v>
      </c>
      <c r="AI32111" t="s">
        <v>4344</v>
      </c>
      <c r="AJ32111" t="s">
        <v>4344</v>
      </c>
    </row>
    <row r="32112" spans="1:36" x14ac:dyDescent="0.3">
      <c r="A32112" t="s">
        <v>1016</v>
      </c>
      <c r="B32112" t="s">
        <v>1017</v>
      </c>
      <c r="C32112" t="s">
        <v>72918</v>
      </c>
      <c r="D32112" t="s">
        <v>72919</v>
      </c>
      <c r="E32112">
        <v>2.2999999999999998</v>
      </c>
      <c r="F32112">
        <v>51.442500000000003</v>
      </c>
      <c r="G32112">
        <v>3.5735999999999999</v>
      </c>
      <c r="H32112" t="s">
        <v>128</v>
      </c>
      <c r="L32112">
        <v>2015</v>
      </c>
      <c r="N32112" t="s">
        <v>7775</v>
      </c>
      <c r="O32112" t="s">
        <v>7776</v>
      </c>
      <c r="P32112" t="s">
        <v>431</v>
      </c>
      <c r="AD32112">
        <v>5.88</v>
      </c>
      <c r="AE32112">
        <v>7.7</v>
      </c>
      <c r="AF32112" t="s">
        <v>43</v>
      </c>
      <c r="AG32112" t="s">
        <v>43</v>
      </c>
      <c r="AH32112" t="s">
        <v>43</v>
      </c>
      <c r="AI32112" t="s">
        <v>5977</v>
      </c>
      <c r="AJ32112" t="s">
        <v>5977</v>
      </c>
    </row>
    <row r="32113" spans="1:36" x14ac:dyDescent="0.3">
      <c r="A32113" t="s">
        <v>3040</v>
      </c>
      <c r="B32113" t="s">
        <v>3041</v>
      </c>
      <c r="C32113" t="s">
        <v>72920</v>
      </c>
      <c r="D32113" t="s">
        <v>72921</v>
      </c>
      <c r="E32113">
        <v>2.2999999999999998</v>
      </c>
      <c r="F32113">
        <v>39.578699999999998</v>
      </c>
      <c r="G32113">
        <v>-8.4056999999999995</v>
      </c>
      <c r="H32113" t="s">
        <v>1049</v>
      </c>
      <c r="L32113">
        <v>2014</v>
      </c>
      <c r="N32113" t="s">
        <v>12482</v>
      </c>
      <c r="O32113" t="s">
        <v>12483</v>
      </c>
      <c r="P32113" t="s">
        <v>12482</v>
      </c>
      <c r="AC32113">
        <v>4.5</v>
      </c>
      <c r="AD32113">
        <v>4.54</v>
      </c>
      <c r="AE32113">
        <v>4.8899999999999997</v>
      </c>
      <c r="AF32113" t="s">
        <v>43</v>
      </c>
      <c r="AG32113" t="s">
        <v>43</v>
      </c>
      <c r="AH32113" t="s">
        <v>7927</v>
      </c>
      <c r="AI32113" t="s">
        <v>7927</v>
      </c>
      <c r="AJ32113" t="s">
        <v>7927</v>
      </c>
    </row>
    <row r="32114" spans="1:36" x14ac:dyDescent="0.3">
      <c r="A32114" t="s">
        <v>3040</v>
      </c>
      <c r="B32114" t="s">
        <v>3041</v>
      </c>
      <c r="C32114" t="s">
        <v>72922</v>
      </c>
      <c r="D32114" t="s">
        <v>72923</v>
      </c>
      <c r="E32114">
        <v>2.2999999999999998</v>
      </c>
      <c r="F32114">
        <v>37.1098</v>
      </c>
      <c r="G32114">
        <v>-8.6966000000000001</v>
      </c>
      <c r="H32114" t="s">
        <v>1049</v>
      </c>
      <c r="L32114">
        <v>2015</v>
      </c>
      <c r="N32114" t="s">
        <v>12482</v>
      </c>
      <c r="O32114" t="s">
        <v>12483</v>
      </c>
      <c r="P32114" t="s">
        <v>12482</v>
      </c>
      <c r="AD32114">
        <v>5.16</v>
      </c>
      <c r="AE32114">
        <v>4.87</v>
      </c>
      <c r="AF32114" t="s">
        <v>43</v>
      </c>
      <c r="AG32114" t="s">
        <v>43</v>
      </c>
      <c r="AH32114" t="s">
        <v>43</v>
      </c>
      <c r="AI32114" t="s">
        <v>7927</v>
      </c>
      <c r="AJ32114" t="s">
        <v>7927</v>
      </c>
    </row>
    <row r="32115" spans="1:36" x14ac:dyDescent="0.3">
      <c r="A32115" t="s">
        <v>141</v>
      </c>
      <c r="B32115" t="s">
        <v>142</v>
      </c>
      <c r="C32115" t="s">
        <v>72924</v>
      </c>
      <c r="D32115" t="s">
        <v>72925</v>
      </c>
      <c r="E32115">
        <v>2.2999999999999998</v>
      </c>
      <c r="F32115">
        <v>36.472700000000003</v>
      </c>
      <c r="G32115">
        <v>127.26</v>
      </c>
      <c r="H32115" t="s">
        <v>40</v>
      </c>
      <c r="M32115" t="s">
        <v>12472</v>
      </c>
      <c r="N32115" t="s">
        <v>2532</v>
      </c>
      <c r="O32115" t="s">
        <v>70075</v>
      </c>
      <c r="P32115" t="s">
        <v>98</v>
      </c>
      <c r="AA32115">
        <v>7.48</v>
      </c>
      <c r="AB32115">
        <v>6.54</v>
      </c>
      <c r="AC32115">
        <v>6.89</v>
      </c>
      <c r="AD32115">
        <v>6.42</v>
      </c>
      <c r="AE32115">
        <v>6.4</v>
      </c>
      <c r="AF32115" t="s">
        <v>49</v>
      </c>
      <c r="AG32115" t="s">
        <v>49</v>
      </c>
      <c r="AH32115" t="s">
        <v>49</v>
      </c>
      <c r="AI32115" t="s">
        <v>49</v>
      </c>
      <c r="AJ32115" t="s">
        <v>49</v>
      </c>
    </row>
    <row r="32116" spans="1:36" x14ac:dyDescent="0.3">
      <c r="A32116" t="s">
        <v>1286</v>
      </c>
      <c r="B32116" t="s">
        <v>1287</v>
      </c>
      <c r="C32116" t="s">
        <v>72926</v>
      </c>
      <c r="D32116" t="s">
        <v>72927</v>
      </c>
      <c r="E32116">
        <v>2.2999999999999998</v>
      </c>
      <c r="F32116">
        <v>51.555900000000001</v>
      </c>
      <c r="G32116">
        <v>-2.9738000000000002</v>
      </c>
      <c r="H32116" t="s">
        <v>128</v>
      </c>
      <c r="M32116" t="s">
        <v>72928</v>
      </c>
      <c r="N32116" t="s">
        <v>1617</v>
      </c>
      <c r="O32116" t="s">
        <v>1618</v>
      </c>
      <c r="P32116" t="s">
        <v>1617</v>
      </c>
      <c r="AE32116">
        <v>5.79</v>
      </c>
      <c r="AF32116" t="s">
        <v>43</v>
      </c>
      <c r="AG32116" t="s">
        <v>43</v>
      </c>
      <c r="AH32116" t="s">
        <v>43</v>
      </c>
      <c r="AI32116" t="s">
        <v>43</v>
      </c>
      <c r="AJ32116" t="s">
        <v>44</v>
      </c>
    </row>
    <row r="32117" spans="1:36" x14ac:dyDescent="0.3">
      <c r="A32117" t="s">
        <v>1286</v>
      </c>
      <c r="B32117" t="s">
        <v>1287</v>
      </c>
      <c r="C32117" t="s">
        <v>72929</v>
      </c>
      <c r="D32117" t="s">
        <v>72930</v>
      </c>
      <c r="E32117">
        <v>2.2999999999999998</v>
      </c>
      <c r="F32117">
        <v>52.003</v>
      </c>
      <c r="G32117">
        <v>-0.27029999999999998</v>
      </c>
      <c r="H32117" t="s">
        <v>2526</v>
      </c>
      <c r="M32117" t="s">
        <v>49511</v>
      </c>
      <c r="N32117" t="s">
        <v>1617</v>
      </c>
      <c r="O32117" t="s">
        <v>1618</v>
      </c>
      <c r="P32117" t="s">
        <v>1617</v>
      </c>
      <c r="Q32117">
        <v>1043067</v>
      </c>
      <c r="AE32117">
        <v>2.2200000000000002</v>
      </c>
      <c r="AF32117" t="s">
        <v>43</v>
      </c>
      <c r="AG32117" t="s">
        <v>43</v>
      </c>
      <c r="AH32117" t="s">
        <v>43</v>
      </c>
      <c r="AI32117" t="s">
        <v>43</v>
      </c>
      <c r="AJ32117" t="s">
        <v>44</v>
      </c>
    </row>
    <row r="32118" spans="1:36" x14ac:dyDescent="0.3">
      <c r="A32118" t="s">
        <v>1286</v>
      </c>
      <c r="B32118" t="s">
        <v>1287</v>
      </c>
      <c r="C32118" t="s">
        <v>72931</v>
      </c>
      <c r="D32118" t="s">
        <v>72932</v>
      </c>
      <c r="E32118">
        <v>2.2999999999999998</v>
      </c>
      <c r="F32118">
        <v>55.809600000000003</v>
      </c>
      <c r="G32118">
        <v>-3.9003999999999999</v>
      </c>
      <c r="H32118" t="s">
        <v>2526</v>
      </c>
      <c r="M32118" t="s">
        <v>45651</v>
      </c>
      <c r="N32118" t="s">
        <v>1617</v>
      </c>
      <c r="O32118" t="s">
        <v>1618</v>
      </c>
      <c r="P32118" t="s">
        <v>1617</v>
      </c>
      <c r="AE32118">
        <v>2.2200000000000002</v>
      </c>
      <c r="AF32118" t="s">
        <v>43</v>
      </c>
      <c r="AG32118" t="s">
        <v>43</v>
      </c>
      <c r="AH32118" t="s">
        <v>43</v>
      </c>
      <c r="AI32118" t="s">
        <v>43</v>
      </c>
      <c r="AJ32118" t="s">
        <v>44</v>
      </c>
    </row>
    <row r="32119" spans="1:36" x14ac:dyDescent="0.3">
      <c r="A32119" t="s">
        <v>1286</v>
      </c>
      <c r="B32119" t="s">
        <v>1287</v>
      </c>
      <c r="C32119" t="s">
        <v>72933</v>
      </c>
      <c r="D32119" t="s">
        <v>72934</v>
      </c>
      <c r="E32119">
        <v>2.2999999999999998</v>
      </c>
      <c r="F32119">
        <v>55.215200000000003</v>
      </c>
      <c r="G32119">
        <v>-1.5571999999999999</v>
      </c>
      <c r="H32119" t="s">
        <v>128</v>
      </c>
      <c r="M32119" t="s">
        <v>72935</v>
      </c>
      <c r="N32119" t="s">
        <v>1617</v>
      </c>
      <c r="O32119" t="s">
        <v>1618</v>
      </c>
      <c r="P32119" t="s">
        <v>1617</v>
      </c>
      <c r="Q32119">
        <v>1103419</v>
      </c>
      <c r="AE32119">
        <v>5.79</v>
      </c>
      <c r="AF32119" t="s">
        <v>43</v>
      </c>
      <c r="AG32119" t="s">
        <v>43</v>
      </c>
      <c r="AH32119" t="s">
        <v>43</v>
      </c>
      <c r="AI32119" t="s">
        <v>43</v>
      </c>
      <c r="AJ32119" t="s">
        <v>44</v>
      </c>
    </row>
    <row r="32120" spans="1:36" x14ac:dyDescent="0.3">
      <c r="A32120" t="s">
        <v>1286</v>
      </c>
      <c r="B32120" t="s">
        <v>1287</v>
      </c>
      <c r="C32120" t="s">
        <v>72936</v>
      </c>
      <c r="D32120" t="s">
        <v>72937</v>
      </c>
      <c r="E32120">
        <v>2.2999999999999998</v>
      </c>
      <c r="F32120">
        <v>53.4101</v>
      </c>
      <c r="G32120">
        <v>-3.0756000000000001</v>
      </c>
      <c r="H32120" t="s">
        <v>2526</v>
      </c>
      <c r="M32120" t="s">
        <v>72938</v>
      </c>
      <c r="N32120" t="s">
        <v>1617</v>
      </c>
      <c r="O32120" t="s">
        <v>1618</v>
      </c>
      <c r="P32120" t="s">
        <v>1617</v>
      </c>
      <c r="Q32120">
        <v>1041728</v>
      </c>
      <c r="AE32120">
        <v>2.2200000000000002</v>
      </c>
      <c r="AF32120" t="s">
        <v>43</v>
      </c>
      <c r="AG32120" t="s">
        <v>43</v>
      </c>
      <c r="AH32120" t="s">
        <v>43</v>
      </c>
      <c r="AI32120" t="s">
        <v>43</v>
      </c>
      <c r="AJ32120" t="s">
        <v>44</v>
      </c>
    </row>
    <row r="32121" spans="1:36" x14ac:dyDescent="0.3">
      <c r="A32121" t="s">
        <v>1286</v>
      </c>
      <c r="B32121" t="s">
        <v>1287</v>
      </c>
      <c r="C32121" t="s">
        <v>72939</v>
      </c>
      <c r="D32121" t="s">
        <v>72940</v>
      </c>
      <c r="E32121">
        <v>2.2999999999999998</v>
      </c>
      <c r="F32121">
        <v>57.566299999999998</v>
      </c>
      <c r="G32121">
        <v>-2.2999000000000001</v>
      </c>
      <c r="H32121" t="s">
        <v>128</v>
      </c>
      <c r="M32121" t="s">
        <v>31556</v>
      </c>
      <c r="N32121" t="s">
        <v>1617</v>
      </c>
      <c r="O32121" t="s">
        <v>1618</v>
      </c>
      <c r="P32121" t="s">
        <v>1617</v>
      </c>
      <c r="AE32121">
        <v>5.79</v>
      </c>
      <c r="AF32121" t="s">
        <v>43</v>
      </c>
      <c r="AG32121" t="s">
        <v>43</v>
      </c>
      <c r="AH32121" t="s">
        <v>43</v>
      </c>
      <c r="AI32121" t="s">
        <v>43</v>
      </c>
      <c r="AJ32121" t="s">
        <v>44</v>
      </c>
    </row>
    <row r="32122" spans="1:36" x14ac:dyDescent="0.3">
      <c r="A32122" t="s">
        <v>1286</v>
      </c>
      <c r="B32122" t="s">
        <v>1287</v>
      </c>
      <c r="C32122" t="s">
        <v>72941</v>
      </c>
      <c r="D32122" t="s">
        <v>72942</v>
      </c>
      <c r="E32122">
        <v>2.2999999999999998</v>
      </c>
      <c r="F32122">
        <v>59.117600000000003</v>
      </c>
      <c r="G32122">
        <v>-3.1492</v>
      </c>
      <c r="H32122" t="s">
        <v>128</v>
      </c>
      <c r="N32122" t="s">
        <v>1617</v>
      </c>
      <c r="O32122" t="s">
        <v>1618</v>
      </c>
      <c r="P32122" t="s">
        <v>1617</v>
      </c>
      <c r="Q32122">
        <v>1047652</v>
      </c>
      <c r="AE32122">
        <v>5.79</v>
      </c>
      <c r="AF32122" t="s">
        <v>43</v>
      </c>
      <c r="AG32122" t="s">
        <v>43</v>
      </c>
      <c r="AH32122" t="s">
        <v>43</v>
      </c>
      <c r="AI32122" t="s">
        <v>43</v>
      </c>
      <c r="AJ32122" t="s">
        <v>44</v>
      </c>
    </row>
    <row r="32123" spans="1:36" x14ac:dyDescent="0.3">
      <c r="A32123" t="s">
        <v>1286</v>
      </c>
      <c r="B32123" t="s">
        <v>1287</v>
      </c>
      <c r="C32123" t="s">
        <v>72943</v>
      </c>
      <c r="D32123" t="s">
        <v>72944</v>
      </c>
      <c r="E32123">
        <v>2.2999999999999998</v>
      </c>
      <c r="F32123">
        <v>52.002499999999998</v>
      </c>
      <c r="G32123">
        <v>-0.14280000000000001</v>
      </c>
      <c r="H32123" t="s">
        <v>1615</v>
      </c>
      <c r="M32123" t="s">
        <v>72945</v>
      </c>
      <c r="N32123" t="s">
        <v>1617</v>
      </c>
      <c r="O32123" t="s">
        <v>1618</v>
      </c>
      <c r="P32123" t="s">
        <v>1617</v>
      </c>
      <c r="AF32123" t="s">
        <v>43</v>
      </c>
      <c r="AG32123" t="s">
        <v>43</v>
      </c>
      <c r="AH32123" t="s">
        <v>43</v>
      </c>
      <c r="AI32123" t="s">
        <v>43</v>
      </c>
      <c r="AJ32123" t="s">
        <v>43</v>
      </c>
    </row>
    <row r="32124" spans="1:36" x14ac:dyDescent="0.3">
      <c r="A32124" t="s">
        <v>1286</v>
      </c>
      <c r="B32124" t="s">
        <v>1287</v>
      </c>
      <c r="C32124" t="s">
        <v>72946</v>
      </c>
      <c r="D32124" t="s">
        <v>72947</v>
      </c>
      <c r="E32124">
        <v>2.2999999999999998</v>
      </c>
      <c r="F32124">
        <v>52.422699999999999</v>
      </c>
      <c r="G32124">
        <v>-1.2114</v>
      </c>
      <c r="H32124" t="s">
        <v>2526</v>
      </c>
      <c r="M32124" t="s">
        <v>72948</v>
      </c>
      <c r="N32124" t="s">
        <v>1617</v>
      </c>
      <c r="O32124" t="s">
        <v>1618</v>
      </c>
      <c r="P32124" t="s">
        <v>1617</v>
      </c>
      <c r="AE32124">
        <v>2.2200000000000002</v>
      </c>
      <c r="AF32124" t="s">
        <v>43</v>
      </c>
      <c r="AG32124" t="s">
        <v>43</v>
      </c>
      <c r="AH32124" t="s">
        <v>43</v>
      </c>
      <c r="AI32124" t="s">
        <v>43</v>
      </c>
      <c r="AJ32124" t="s">
        <v>44</v>
      </c>
    </row>
    <row r="32125" spans="1:36" x14ac:dyDescent="0.3">
      <c r="A32125" t="s">
        <v>1286</v>
      </c>
      <c r="B32125" t="s">
        <v>1287</v>
      </c>
      <c r="C32125" t="s">
        <v>72949</v>
      </c>
      <c r="D32125" t="s">
        <v>72950</v>
      </c>
      <c r="E32125">
        <v>2.2999999999999998</v>
      </c>
      <c r="F32125">
        <v>57.392000000000003</v>
      </c>
      <c r="G32125">
        <v>-2.2610000000000001</v>
      </c>
      <c r="H32125" t="s">
        <v>128</v>
      </c>
      <c r="N32125" t="s">
        <v>1617</v>
      </c>
      <c r="O32125" t="s">
        <v>1618</v>
      </c>
      <c r="P32125" t="s">
        <v>1617</v>
      </c>
      <c r="AE32125">
        <v>5.79</v>
      </c>
      <c r="AF32125" t="s">
        <v>43</v>
      </c>
      <c r="AG32125" t="s">
        <v>43</v>
      </c>
      <c r="AH32125" t="s">
        <v>43</v>
      </c>
      <c r="AI32125" t="s">
        <v>43</v>
      </c>
      <c r="AJ32125" t="s">
        <v>44</v>
      </c>
    </row>
    <row r="32126" spans="1:36" x14ac:dyDescent="0.3">
      <c r="A32126" t="s">
        <v>1286</v>
      </c>
      <c r="B32126" t="s">
        <v>1287</v>
      </c>
      <c r="C32126" t="s">
        <v>72951</v>
      </c>
      <c r="D32126" t="s">
        <v>72952</v>
      </c>
      <c r="E32126">
        <v>2.2999999999999998</v>
      </c>
      <c r="F32126">
        <v>51.610999999999997</v>
      </c>
      <c r="G32126">
        <v>-1.1032999999999999</v>
      </c>
      <c r="H32126" t="s">
        <v>1615</v>
      </c>
      <c r="M32126" t="s">
        <v>70151</v>
      </c>
      <c r="N32126" t="s">
        <v>1617</v>
      </c>
      <c r="O32126" t="s">
        <v>1618</v>
      </c>
      <c r="P32126" t="s">
        <v>1617</v>
      </c>
      <c r="Q32126">
        <v>1098614</v>
      </c>
      <c r="AF32126" t="s">
        <v>43</v>
      </c>
      <c r="AG32126" t="s">
        <v>43</v>
      </c>
      <c r="AH32126" t="s">
        <v>43</v>
      </c>
      <c r="AI32126" t="s">
        <v>43</v>
      </c>
      <c r="AJ32126" t="s">
        <v>43</v>
      </c>
    </row>
    <row r="32127" spans="1:36" x14ac:dyDescent="0.3">
      <c r="A32127" t="s">
        <v>1286</v>
      </c>
      <c r="B32127" t="s">
        <v>1287</v>
      </c>
      <c r="C32127" t="s">
        <v>72953</v>
      </c>
      <c r="D32127" t="s">
        <v>72954</v>
      </c>
      <c r="E32127">
        <v>2.2999999999999998</v>
      </c>
      <c r="F32127">
        <v>51.518700000000003</v>
      </c>
      <c r="G32127">
        <v>0.15079999999999999</v>
      </c>
      <c r="H32127" t="s">
        <v>128</v>
      </c>
      <c r="M32127" t="s">
        <v>44464</v>
      </c>
      <c r="N32127" t="s">
        <v>1617</v>
      </c>
      <c r="O32127" t="s">
        <v>1618</v>
      </c>
      <c r="P32127" t="s">
        <v>1617</v>
      </c>
      <c r="Q32127">
        <v>1068154</v>
      </c>
      <c r="AE32127">
        <v>5.79</v>
      </c>
      <c r="AF32127" t="s">
        <v>43</v>
      </c>
      <c r="AG32127" t="s">
        <v>43</v>
      </c>
      <c r="AH32127" t="s">
        <v>43</v>
      </c>
      <c r="AI32127" t="s">
        <v>43</v>
      </c>
      <c r="AJ32127" t="s">
        <v>44</v>
      </c>
    </row>
    <row r="32128" spans="1:36" x14ac:dyDescent="0.3">
      <c r="A32128" t="s">
        <v>1286</v>
      </c>
      <c r="B32128" t="s">
        <v>1287</v>
      </c>
      <c r="C32128" t="s">
        <v>72955</v>
      </c>
      <c r="D32128" t="s">
        <v>72956</v>
      </c>
      <c r="E32128">
        <v>2.2999999999999998</v>
      </c>
      <c r="F32128">
        <v>57.411200000000001</v>
      </c>
      <c r="G32128">
        <v>-2.3410000000000002</v>
      </c>
      <c r="H32128" t="s">
        <v>128</v>
      </c>
      <c r="N32128" t="s">
        <v>1617</v>
      </c>
      <c r="O32128" t="s">
        <v>1618</v>
      </c>
      <c r="P32128" t="s">
        <v>1617</v>
      </c>
      <c r="AE32128">
        <v>5.79</v>
      </c>
      <c r="AF32128" t="s">
        <v>43</v>
      </c>
      <c r="AG32128" t="s">
        <v>43</v>
      </c>
      <c r="AH32128" t="s">
        <v>43</v>
      </c>
      <c r="AI32128" t="s">
        <v>43</v>
      </c>
      <c r="AJ32128" t="s">
        <v>44</v>
      </c>
    </row>
    <row r="32129" spans="1:36" x14ac:dyDescent="0.3">
      <c r="A32129" t="s">
        <v>1286</v>
      </c>
      <c r="B32129" t="s">
        <v>1287</v>
      </c>
      <c r="C32129" t="s">
        <v>72957</v>
      </c>
      <c r="D32129" t="s">
        <v>72958</v>
      </c>
      <c r="E32129">
        <v>2.2999999999999998</v>
      </c>
      <c r="F32129">
        <v>51.076099999999997</v>
      </c>
      <c r="G32129">
        <v>-2.5537999999999998</v>
      </c>
      <c r="H32129" t="s">
        <v>2526</v>
      </c>
      <c r="M32129" t="s">
        <v>56172</v>
      </c>
      <c r="N32129" t="s">
        <v>1617</v>
      </c>
      <c r="O32129" t="s">
        <v>1618</v>
      </c>
      <c r="P32129" t="s">
        <v>1617</v>
      </c>
      <c r="Q32129">
        <v>1047400</v>
      </c>
      <c r="AE32129">
        <v>2.2200000000000002</v>
      </c>
      <c r="AF32129" t="s">
        <v>43</v>
      </c>
      <c r="AG32129" t="s">
        <v>43</v>
      </c>
      <c r="AH32129" t="s">
        <v>43</v>
      </c>
      <c r="AI32129" t="s">
        <v>43</v>
      </c>
      <c r="AJ32129" t="s">
        <v>44</v>
      </c>
    </row>
    <row r="32130" spans="1:36" x14ac:dyDescent="0.3">
      <c r="A32130" t="s">
        <v>1286</v>
      </c>
      <c r="B32130" t="s">
        <v>1287</v>
      </c>
      <c r="C32130" t="s">
        <v>72959</v>
      </c>
      <c r="D32130" t="s">
        <v>72960</v>
      </c>
      <c r="E32130">
        <v>2.2999999999999998</v>
      </c>
      <c r="F32130">
        <v>51.506700000000002</v>
      </c>
      <c r="G32130">
        <v>-3.1042000000000001</v>
      </c>
      <c r="H32130" t="s">
        <v>128</v>
      </c>
      <c r="N32130" t="s">
        <v>1617</v>
      </c>
      <c r="O32130" t="s">
        <v>1618</v>
      </c>
      <c r="P32130" t="s">
        <v>1617</v>
      </c>
      <c r="AE32130">
        <v>5.79</v>
      </c>
      <c r="AF32130" t="s">
        <v>43</v>
      </c>
      <c r="AG32130" t="s">
        <v>43</v>
      </c>
      <c r="AH32130" t="s">
        <v>43</v>
      </c>
      <c r="AI32130" t="s">
        <v>43</v>
      </c>
      <c r="AJ32130" t="s">
        <v>44</v>
      </c>
    </row>
    <row r="32131" spans="1:36" x14ac:dyDescent="0.3">
      <c r="A32131" t="s">
        <v>1286</v>
      </c>
      <c r="B32131" t="s">
        <v>1287</v>
      </c>
      <c r="C32131" t="s">
        <v>72961</v>
      </c>
      <c r="D32131" t="s">
        <v>72962</v>
      </c>
      <c r="E32131">
        <v>2.2999999999999998</v>
      </c>
      <c r="F32131">
        <v>57.593600000000002</v>
      </c>
      <c r="G32131">
        <v>-2.4239999999999999</v>
      </c>
      <c r="H32131" t="s">
        <v>128</v>
      </c>
      <c r="N32131" t="s">
        <v>1617</v>
      </c>
      <c r="O32131" t="s">
        <v>1618</v>
      </c>
      <c r="P32131" t="s">
        <v>1617</v>
      </c>
      <c r="Q32131">
        <v>1103433</v>
      </c>
      <c r="AE32131">
        <v>5.79</v>
      </c>
      <c r="AF32131" t="s">
        <v>43</v>
      </c>
      <c r="AG32131" t="s">
        <v>43</v>
      </c>
      <c r="AH32131" t="s">
        <v>43</v>
      </c>
      <c r="AI32131" t="s">
        <v>43</v>
      </c>
      <c r="AJ32131" t="s">
        <v>44</v>
      </c>
    </row>
    <row r="32132" spans="1:36" x14ac:dyDescent="0.3">
      <c r="A32132" t="s">
        <v>1286</v>
      </c>
      <c r="B32132" t="s">
        <v>1287</v>
      </c>
      <c r="C32132" t="s">
        <v>72963</v>
      </c>
      <c r="D32132" t="s">
        <v>72964</v>
      </c>
      <c r="E32132">
        <v>2.2999999999999998</v>
      </c>
      <c r="F32132">
        <v>51.351599999999998</v>
      </c>
      <c r="G32132">
        <v>-2.5038999999999998</v>
      </c>
      <c r="H32132" t="s">
        <v>1049</v>
      </c>
      <c r="M32132" t="s">
        <v>72965</v>
      </c>
      <c r="N32132" t="s">
        <v>1617</v>
      </c>
      <c r="O32132" t="s">
        <v>1618</v>
      </c>
      <c r="P32132" t="s">
        <v>1617</v>
      </c>
      <c r="Q32132">
        <v>1109182</v>
      </c>
      <c r="AA32132">
        <v>3.34</v>
      </c>
      <c r="AB32132">
        <v>3.33</v>
      </c>
      <c r="AC32132">
        <v>3.33</v>
      </c>
      <c r="AD32132">
        <v>3.34</v>
      </c>
      <c r="AE32132">
        <v>3.33</v>
      </c>
      <c r="AF32132" t="s">
        <v>4344</v>
      </c>
      <c r="AG32132" t="s">
        <v>4344</v>
      </c>
      <c r="AH32132" t="s">
        <v>4344</v>
      </c>
      <c r="AI32132" t="s">
        <v>4344</v>
      </c>
      <c r="AJ32132" t="s">
        <v>4344</v>
      </c>
    </row>
    <row r="32133" spans="1:36" x14ac:dyDescent="0.3">
      <c r="A32133" t="s">
        <v>1286</v>
      </c>
      <c r="B32133" t="s">
        <v>1287</v>
      </c>
      <c r="C32133" t="s">
        <v>72966</v>
      </c>
      <c r="D32133" t="s">
        <v>72967</v>
      </c>
      <c r="E32133">
        <v>2.2999999999999998</v>
      </c>
      <c r="F32133">
        <v>54.9026</v>
      </c>
      <c r="G32133">
        <v>-1.6039000000000001</v>
      </c>
      <c r="H32133" t="s">
        <v>2526</v>
      </c>
      <c r="M32133" t="s">
        <v>33637</v>
      </c>
      <c r="N32133" t="s">
        <v>1617</v>
      </c>
      <c r="O32133" t="s">
        <v>1618</v>
      </c>
      <c r="P32133" t="s">
        <v>1617</v>
      </c>
      <c r="AE32133">
        <v>2.2200000000000002</v>
      </c>
      <c r="AF32133" t="s">
        <v>43</v>
      </c>
      <c r="AG32133" t="s">
        <v>43</v>
      </c>
      <c r="AH32133" t="s">
        <v>43</v>
      </c>
      <c r="AI32133" t="s">
        <v>43</v>
      </c>
      <c r="AJ32133" t="s">
        <v>44</v>
      </c>
    </row>
    <row r="32134" spans="1:36" x14ac:dyDescent="0.3">
      <c r="A32134" t="s">
        <v>1286</v>
      </c>
      <c r="B32134" t="s">
        <v>1287</v>
      </c>
      <c r="C32134" t="s">
        <v>72968</v>
      </c>
      <c r="D32134" t="s">
        <v>72969</v>
      </c>
      <c r="E32134">
        <v>2.2999999999999998</v>
      </c>
      <c r="F32134">
        <v>51.844999999999999</v>
      </c>
      <c r="G32134">
        <v>0.80459999999999998</v>
      </c>
      <c r="H32134" t="s">
        <v>1049</v>
      </c>
      <c r="M32134" t="s">
        <v>72970</v>
      </c>
      <c r="N32134" t="s">
        <v>1617</v>
      </c>
      <c r="O32134" t="s">
        <v>1618</v>
      </c>
      <c r="P32134" t="s">
        <v>1617</v>
      </c>
      <c r="AA32134">
        <v>3.33</v>
      </c>
      <c r="AB32134">
        <v>3.33</v>
      </c>
      <c r="AC32134">
        <v>3.33</v>
      </c>
      <c r="AD32134">
        <v>3.34</v>
      </c>
      <c r="AE32134">
        <v>3.31</v>
      </c>
      <c r="AF32134" t="s">
        <v>4344</v>
      </c>
      <c r="AG32134" t="s">
        <v>4344</v>
      </c>
      <c r="AH32134" t="s">
        <v>4344</v>
      </c>
      <c r="AI32134" t="s">
        <v>4344</v>
      </c>
      <c r="AJ32134" t="s">
        <v>4344</v>
      </c>
    </row>
    <row r="32135" spans="1:36" x14ac:dyDescent="0.3">
      <c r="A32135" t="s">
        <v>1286</v>
      </c>
      <c r="B32135" t="s">
        <v>1287</v>
      </c>
      <c r="C32135" t="s">
        <v>72971</v>
      </c>
      <c r="D32135" t="s">
        <v>72972</v>
      </c>
      <c r="E32135">
        <v>2.2999999999999998</v>
      </c>
      <c r="F32135">
        <v>50.320799999999998</v>
      </c>
      <c r="G32135">
        <v>-5.0556000000000001</v>
      </c>
      <c r="H32135" t="s">
        <v>128</v>
      </c>
      <c r="M32135" t="s">
        <v>72973</v>
      </c>
      <c r="N32135" t="s">
        <v>1617</v>
      </c>
      <c r="O32135" t="s">
        <v>1618</v>
      </c>
      <c r="P32135" t="s">
        <v>1617</v>
      </c>
      <c r="AE32135">
        <v>5.79</v>
      </c>
      <c r="AF32135" t="s">
        <v>43</v>
      </c>
      <c r="AG32135" t="s">
        <v>43</v>
      </c>
      <c r="AH32135" t="s">
        <v>43</v>
      </c>
      <c r="AI32135" t="s">
        <v>43</v>
      </c>
      <c r="AJ32135" t="s">
        <v>44</v>
      </c>
    </row>
    <row r="32136" spans="1:36" x14ac:dyDescent="0.3">
      <c r="A32136" t="s">
        <v>1286</v>
      </c>
      <c r="B32136" t="s">
        <v>1287</v>
      </c>
      <c r="C32136" t="s">
        <v>72974</v>
      </c>
      <c r="D32136" t="s">
        <v>72975</v>
      </c>
      <c r="E32136">
        <v>2.2999999999999998</v>
      </c>
      <c r="F32136">
        <v>53.633499999999998</v>
      </c>
      <c r="G32136">
        <v>-2.7803</v>
      </c>
      <c r="H32136" t="s">
        <v>128</v>
      </c>
      <c r="M32136" t="s">
        <v>72976</v>
      </c>
      <c r="N32136" t="s">
        <v>1617</v>
      </c>
      <c r="O32136" t="s">
        <v>1618</v>
      </c>
      <c r="P32136" t="s">
        <v>1617</v>
      </c>
      <c r="AE32136">
        <v>5.79</v>
      </c>
      <c r="AF32136" t="s">
        <v>43</v>
      </c>
      <c r="AG32136" t="s">
        <v>43</v>
      </c>
      <c r="AH32136" t="s">
        <v>43</v>
      </c>
      <c r="AI32136" t="s">
        <v>43</v>
      </c>
      <c r="AJ32136" t="s">
        <v>44</v>
      </c>
    </row>
    <row r="32137" spans="1:36" x14ac:dyDescent="0.3">
      <c r="A32137" t="s">
        <v>1286</v>
      </c>
      <c r="B32137" t="s">
        <v>1287</v>
      </c>
      <c r="C32137" t="s">
        <v>72977</v>
      </c>
      <c r="D32137" t="s">
        <v>72978</v>
      </c>
      <c r="E32137">
        <v>2.2999999999999998</v>
      </c>
      <c r="F32137">
        <v>57.6599</v>
      </c>
      <c r="G32137">
        <v>-2.6461999999999999</v>
      </c>
      <c r="H32137" t="s">
        <v>128</v>
      </c>
      <c r="M32137" t="s">
        <v>72979</v>
      </c>
      <c r="N32137" t="s">
        <v>1617</v>
      </c>
      <c r="O32137" t="s">
        <v>1618</v>
      </c>
      <c r="P32137" t="s">
        <v>1617</v>
      </c>
      <c r="AE32137">
        <v>5.79</v>
      </c>
      <c r="AF32137" t="s">
        <v>43</v>
      </c>
      <c r="AG32137" t="s">
        <v>43</v>
      </c>
      <c r="AH32137" t="s">
        <v>43</v>
      </c>
      <c r="AI32137" t="s">
        <v>43</v>
      </c>
      <c r="AJ32137" t="s">
        <v>44</v>
      </c>
    </row>
    <row r="32138" spans="1:36" x14ac:dyDescent="0.3">
      <c r="A32138" t="s">
        <v>1286</v>
      </c>
      <c r="B32138" t="s">
        <v>1287</v>
      </c>
      <c r="C32138" t="s">
        <v>72980</v>
      </c>
      <c r="D32138" t="s">
        <v>72981</v>
      </c>
      <c r="E32138">
        <v>2.2999999999999998</v>
      </c>
      <c r="F32138">
        <v>52.480400000000003</v>
      </c>
      <c r="G32138">
        <v>1.7609999999999999</v>
      </c>
      <c r="H32138" t="s">
        <v>128</v>
      </c>
      <c r="M32138" t="s">
        <v>66402</v>
      </c>
      <c r="N32138" t="s">
        <v>1617</v>
      </c>
      <c r="O32138" t="s">
        <v>1618</v>
      </c>
      <c r="P32138" t="s">
        <v>1617</v>
      </c>
      <c r="Q32138">
        <v>1057437</v>
      </c>
      <c r="AE32138">
        <v>5.79</v>
      </c>
      <c r="AF32138" t="s">
        <v>43</v>
      </c>
      <c r="AG32138" t="s">
        <v>43</v>
      </c>
      <c r="AH32138" t="s">
        <v>43</v>
      </c>
      <c r="AI32138" t="s">
        <v>43</v>
      </c>
      <c r="AJ32138" t="s">
        <v>44</v>
      </c>
    </row>
    <row r="32139" spans="1:36" x14ac:dyDescent="0.3">
      <c r="A32139" t="s">
        <v>1286</v>
      </c>
      <c r="B32139" t="s">
        <v>1287</v>
      </c>
      <c r="C32139" t="s">
        <v>72982</v>
      </c>
      <c r="D32139" t="s">
        <v>72983</v>
      </c>
      <c r="E32139">
        <v>2.2999999999999998</v>
      </c>
      <c r="F32139">
        <v>52.967100000000002</v>
      </c>
      <c r="G32139">
        <v>-3.0556000000000001</v>
      </c>
      <c r="H32139" t="s">
        <v>2526</v>
      </c>
      <c r="M32139" t="s">
        <v>49511</v>
      </c>
      <c r="N32139" t="s">
        <v>1617</v>
      </c>
      <c r="O32139" t="s">
        <v>1618</v>
      </c>
      <c r="P32139" t="s">
        <v>1617</v>
      </c>
      <c r="AE32139">
        <v>2.2200000000000002</v>
      </c>
      <c r="AF32139" t="s">
        <v>43</v>
      </c>
      <c r="AG32139" t="s">
        <v>43</v>
      </c>
      <c r="AH32139" t="s">
        <v>43</v>
      </c>
      <c r="AI32139" t="s">
        <v>43</v>
      </c>
      <c r="AJ32139" t="s">
        <v>44</v>
      </c>
    </row>
    <row r="32140" spans="1:36" x14ac:dyDescent="0.3">
      <c r="A32140" t="s">
        <v>1286</v>
      </c>
      <c r="B32140" t="s">
        <v>1287</v>
      </c>
      <c r="C32140" t="s">
        <v>72984</v>
      </c>
      <c r="D32140" t="s">
        <v>72985</v>
      </c>
      <c r="E32140">
        <v>2.2999999999999998</v>
      </c>
      <c r="F32140">
        <v>51.774900000000002</v>
      </c>
      <c r="G32140">
        <v>1.7100000000000001E-2</v>
      </c>
      <c r="H32140" t="s">
        <v>1615</v>
      </c>
      <c r="M32140" t="s">
        <v>59924</v>
      </c>
      <c r="N32140" t="s">
        <v>1617</v>
      </c>
      <c r="O32140" t="s">
        <v>1618</v>
      </c>
      <c r="P32140" t="s">
        <v>1617</v>
      </c>
      <c r="AF32140" t="s">
        <v>43</v>
      </c>
      <c r="AG32140" t="s">
        <v>43</v>
      </c>
      <c r="AH32140" t="s">
        <v>43</v>
      </c>
      <c r="AI32140" t="s">
        <v>43</v>
      </c>
      <c r="AJ32140" t="s">
        <v>43</v>
      </c>
    </row>
    <row r="32141" spans="1:36" x14ac:dyDescent="0.3">
      <c r="A32141" t="s">
        <v>1286</v>
      </c>
      <c r="B32141" t="s">
        <v>1287</v>
      </c>
      <c r="C32141" t="s">
        <v>72986</v>
      </c>
      <c r="D32141" t="s">
        <v>72987</v>
      </c>
      <c r="E32141">
        <v>2.2999999999999998</v>
      </c>
      <c r="F32141">
        <v>51.503799999999998</v>
      </c>
      <c r="G32141">
        <v>0.24340000000000001</v>
      </c>
      <c r="H32141" t="s">
        <v>2526</v>
      </c>
      <c r="M32141" t="s">
        <v>72988</v>
      </c>
      <c r="N32141" t="s">
        <v>1617</v>
      </c>
      <c r="O32141" t="s">
        <v>1618</v>
      </c>
      <c r="P32141" t="s">
        <v>1617</v>
      </c>
      <c r="AE32141">
        <v>2.2200000000000002</v>
      </c>
      <c r="AF32141" t="s">
        <v>43</v>
      </c>
      <c r="AG32141" t="s">
        <v>43</v>
      </c>
      <c r="AH32141" t="s">
        <v>43</v>
      </c>
      <c r="AI32141" t="s">
        <v>43</v>
      </c>
      <c r="AJ32141" t="s">
        <v>44</v>
      </c>
    </row>
    <row r="32142" spans="1:36" x14ac:dyDescent="0.3">
      <c r="A32142" t="s">
        <v>1286</v>
      </c>
      <c r="B32142" t="s">
        <v>1287</v>
      </c>
      <c r="C32142" t="s">
        <v>72989</v>
      </c>
      <c r="D32142" t="s">
        <v>72990</v>
      </c>
      <c r="E32142">
        <v>2.2999999999999998</v>
      </c>
      <c r="F32142">
        <v>53.090899999999998</v>
      </c>
      <c r="G32142">
        <v>-1.6284000000000001</v>
      </c>
      <c r="H32142" t="s">
        <v>128</v>
      </c>
      <c r="M32142" t="s">
        <v>72991</v>
      </c>
      <c r="N32142" t="s">
        <v>1617</v>
      </c>
      <c r="O32142" t="s">
        <v>1618</v>
      </c>
      <c r="P32142" t="s">
        <v>1617</v>
      </c>
      <c r="AE32142">
        <v>5.79</v>
      </c>
      <c r="AF32142" t="s">
        <v>43</v>
      </c>
      <c r="AG32142" t="s">
        <v>43</v>
      </c>
      <c r="AH32142" t="s">
        <v>43</v>
      </c>
      <c r="AI32142" t="s">
        <v>43</v>
      </c>
      <c r="AJ32142" t="s">
        <v>44</v>
      </c>
    </row>
    <row r="32143" spans="1:36" x14ac:dyDescent="0.3">
      <c r="A32143" t="s">
        <v>1286</v>
      </c>
      <c r="B32143" t="s">
        <v>1287</v>
      </c>
      <c r="C32143" t="s">
        <v>72992</v>
      </c>
      <c r="D32143" t="s">
        <v>72993</v>
      </c>
      <c r="E32143">
        <v>2.2999999999999998</v>
      </c>
      <c r="F32143">
        <v>59.109000000000002</v>
      </c>
      <c r="G32143">
        <v>-3.1404000000000001</v>
      </c>
      <c r="H32143" t="s">
        <v>128</v>
      </c>
      <c r="M32143" t="s">
        <v>44806</v>
      </c>
      <c r="N32143" t="s">
        <v>1617</v>
      </c>
      <c r="O32143" t="s">
        <v>1618</v>
      </c>
      <c r="P32143" t="s">
        <v>1617</v>
      </c>
      <c r="Q32143">
        <v>1103454</v>
      </c>
      <c r="AE32143">
        <v>5.79</v>
      </c>
      <c r="AF32143" t="s">
        <v>43</v>
      </c>
      <c r="AG32143" t="s">
        <v>43</v>
      </c>
      <c r="AH32143" t="s">
        <v>43</v>
      </c>
      <c r="AI32143" t="s">
        <v>43</v>
      </c>
      <c r="AJ32143" t="s">
        <v>44</v>
      </c>
    </row>
    <row r="32144" spans="1:36" x14ac:dyDescent="0.3">
      <c r="A32144" t="s">
        <v>1286</v>
      </c>
      <c r="B32144" t="s">
        <v>1287</v>
      </c>
      <c r="C32144" t="s">
        <v>72994</v>
      </c>
      <c r="D32144" t="s">
        <v>72995</v>
      </c>
      <c r="E32144">
        <v>2.2999999999999998</v>
      </c>
      <c r="F32144">
        <v>54.763800000000003</v>
      </c>
      <c r="G32144">
        <v>-1.8228</v>
      </c>
      <c r="H32144" t="s">
        <v>128</v>
      </c>
      <c r="M32144" t="s">
        <v>24914</v>
      </c>
      <c r="N32144" t="s">
        <v>1617</v>
      </c>
      <c r="O32144" t="s">
        <v>1618</v>
      </c>
      <c r="P32144" t="s">
        <v>1617</v>
      </c>
      <c r="Q32144">
        <v>1049492</v>
      </c>
      <c r="AE32144">
        <v>5.79</v>
      </c>
      <c r="AF32144" t="s">
        <v>43</v>
      </c>
      <c r="AG32144" t="s">
        <v>43</v>
      </c>
      <c r="AH32144" t="s">
        <v>43</v>
      </c>
      <c r="AI32144" t="s">
        <v>43</v>
      </c>
      <c r="AJ32144" t="s">
        <v>44</v>
      </c>
    </row>
    <row r="32145" spans="1:36" x14ac:dyDescent="0.3">
      <c r="A32145" t="s">
        <v>1286</v>
      </c>
      <c r="B32145" t="s">
        <v>1287</v>
      </c>
      <c r="C32145" t="s">
        <v>72996</v>
      </c>
      <c r="D32145" t="s">
        <v>72997</v>
      </c>
      <c r="E32145">
        <v>2.2999999999999998</v>
      </c>
      <c r="F32145">
        <v>54.687899999999999</v>
      </c>
      <c r="G32145">
        <v>-6.0195999999999996</v>
      </c>
      <c r="H32145" t="s">
        <v>128</v>
      </c>
      <c r="M32145" t="s">
        <v>72998</v>
      </c>
      <c r="N32145" t="s">
        <v>1617</v>
      </c>
      <c r="O32145" t="s">
        <v>1618</v>
      </c>
      <c r="P32145" t="s">
        <v>1617</v>
      </c>
      <c r="AE32145">
        <v>5.79</v>
      </c>
      <c r="AF32145" t="s">
        <v>43</v>
      </c>
      <c r="AG32145" t="s">
        <v>43</v>
      </c>
      <c r="AH32145" t="s">
        <v>43</v>
      </c>
      <c r="AI32145" t="s">
        <v>43</v>
      </c>
      <c r="AJ32145" t="s">
        <v>44</v>
      </c>
    </row>
    <row r="32146" spans="1:36" x14ac:dyDescent="0.3">
      <c r="A32146" t="s">
        <v>1286</v>
      </c>
      <c r="B32146" t="s">
        <v>1287</v>
      </c>
      <c r="C32146" t="s">
        <v>72999</v>
      </c>
      <c r="D32146" t="s">
        <v>73000</v>
      </c>
      <c r="E32146">
        <v>2.2999999999999998</v>
      </c>
      <c r="F32146">
        <v>53.711300000000001</v>
      </c>
      <c r="G32146">
        <v>-2.5486</v>
      </c>
      <c r="H32146" t="s">
        <v>2526</v>
      </c>
      <c r="N32146" t="s">
        <v>1617</v>
      </c>
      <c r="O32146" t="s">
        <v>1618</v>
      </c>
      <c r="P32146" t="s">
        <v>1617</v>
      </c>
      <c r="AE32146">
        <v>2.2200000000000002</v>
      </c>
      <c r="AF32146" t="s">
        <v>43</v>
      </c>
      <c r="AG32146" t="s">
        <v>43</v>
      </c>
      <c r="AH32146" t="s">
        <v>43</v>
      </c>
      <c r="AI32146" t="s">
        <v>43</v>
      </c>
      <c r="AJ32146" t="s">
        <v>44</v>
      </c>
    </row>
    <row r="32147" spans="1:36" x14ac:dyDescent="0.3">
      <c r="A32147" t="s">
        <v>1169</v>
      </c>
      <c r="B32147" t="s">
        <v>1170</v>
      </c>
      <c r="C32147" t="s">
        <v>73101</v>
      </c>
      <c r="D32147" t="s">
        <v>73102</v>
      </c>
      <c r="E32147">
        <v>2.2999999999999998</v>
      </c>
      <c r="F32147">
        <v>18.1953</v>
      </c>
      <c r="G32147">
        <v>105.928</v>
      </c>
      <c r="H32147" t="s">
        <v>40</v>
      </c>
      <c r="L32147">
        <v>1988</v>
      </c>
      <c r="M32147" t="s">
        <v>73103</v>
      </c>
      <c r="N32147" t="s">
        <v>1174</v>
      </c>
      <c r="O32147" t="s">
        <v>73104</v>
      </c>
      <c r="P32147" t="s">
        <v>1174</v>
      </c>
      <c r="AA32147">
        <v>8.07</v>
      </c>
      <c r="AB32147">
        <v>7.3</v>
      </c>
      <c r="AC32147">
        <v>6.87</v>
      </c>
      <c r="AD32147">
        <v>7.82</v>
      </c>
      <c r="AE32147">
        <v>5.2</v>
      </c>
      <c r="AF32147" t="s">
        <v>49</v>
      </c>
      <c r="AG32147" t="s">
        <v>49</v>
      </c>
      <c r="AH32147" t="s">
        <v>49</v>
      </c>
      <c r="AI32147" t="s">
        <v>49</v>
      </c>
      <c r="AJ32147" t="s">
        <v>49</v>
      </c>
    </row>
    <row r="32148" spans="1:36" x14ac:dyDescent="0.3">
      <c r="A32148" t="s">
        <v>69</v>
      </c>
      <c r="B32148" t="s">
        <v>70</v>
      </c>
      <c r="C32148" t="s">
        <v>73105</v>
      </c>
      <c r="D32148" t="s">
        <v>73106</v>
      </c>
      <c r="E32148">
        <v>2.2991999999999999</v>
      </c>
      <c r="F32148">
        <v>-30.0657</v>
      </c>
      <c r="G32148">
        <v>-51.215499999999999</v>
      </c>
      <c r="H32148" t="s">
        <v>110</v>
      </c>
      <c r="L32148">
        <v>2013</v>
      </c>
      <c r="N32148" t="s">
        <v>73</v>
      </c>
      <c r="O32148" t="s">
        <v>74</v>
      </c>
      <c r="P32148" t="s">
        <v>73</v>
      </c>
      <c r="R32148">
        <v>2017</v>
      </c>
      <c r="AE32148">
        <v>4.54</v>
      </c>
      <c r="AF32148" t="s">
        <v>43</v>
      </c>
      <c r="AG32148" t="s">
        <v>43</v>
      </c>
      <c r="AH32148" t="s">
        <v>43</v>
      </c>
      <c r="AI32148" t="s">
        <v>43</v>
      </c>
      <c r="AJ32148" t="s">
        <v>44</v>
      </c>
    </row>
    <row r="32149" spans="1:36" x14ac:dyDescent="0.3">
      <c r="A32149" t="s">
        <v>186</v>
      </c>
      <c r="B32149" t="s">
        <v>187</v>
      </c>
      <c r="C32149" t="s">
        <v>73107</v>
      </c>
      <c r="D32149" t="s">
        <v>73108</v>
      </c>
      <c r="E32149">
        <v>2.2957299999999998</v>
      </c>
      <c r="F32149">
        <v>48.352600000000002</v>
      </c>
      <c r="G32149">
        <v>-1.1949000000000001</v>
      </c>
      <c r="H32149" t="s">
        <v>1049</v>
      </c>
      <c r="N32149" t="s">
        <v>536</v>
      </c>
      <c r="O32149" t="s">
        <v>11230</v>
      </c>
      <c r="P32149" t="s">
        <v>536</v>
      </c>
      <c r="AA32149">
        <v>3.2</v>
      </c>
      <c r="AB32149">
        <v>3.22</v>
      </c>
      <c r="AC32149">
        <v>3.21</v>
      </c>
      <c r="AD32149">
        <v>3.25</v>
      </c>
      <c r="AE32149">
        <v>3.23</v>
      </c>
      <c r="AF32149" t="s">
        <v>4344</v>
      </c>
      <c r="AG32149" t="s">
        <v>4344</v>
      </c>
      <c r="AH32149" t="s">
        <v>4344</v>
      </c>
      <c r="AI32149" t="s">
        <v>4344</v>
      </c>
      <c r="AJ32149" t="s">
        <v>4344</v>
      </c>
    </row>
    <row r="32150" spans="1:36" x14ac:dyDescent="0.3">
      <c r="A32150" t="s">
        <v>69</v>
      </c>
      <c r="B32150" t="s">
        <v>70</v>
      </c>
      <c r="C32150" t="s">
        <v>73109</v>
      </c>
      <c r="D32150" t="s">
        <v>73110</v>
      </c>
      <c r="E32150">
        <v>2.2879999999999998</v>
      </c>
      <c r="F32150">
        <v>-12.727600000000001</v>
      </c>
      <c r="G32150">
        <v>-60.128300000000003</v>
      </c>
      <c r="H32150" t="s">
        <v>1615</v>
      </c>
      <c r="N32150" t="s">
        <v>73</v>
      </c>
      <c r="O32150" t="s">
        <v>74</v>
      </c>
      <c r="P32150" t="s">
        <v>73</v>
      </c>
      <c r="R32150">
        <v>2017</v>
      </c>
      <c r="AF32150" t="s">
        <v>43</v>
      </c>
      <c r="AG32150" t="s">
        <v>43</v>
      </c>
      <c r="AH32150" t="s">
        <v>43</v>
      </c>
      <c r="AI32150" t="s">
        <v>43</v>
      </c>
      <c r="AJ32150" t="s">
        <v>43</v>
      </c>
    </row>
    <row r="32151" spans="1:36" x14ac:dyDescent="0.3">
      <c r="A32151" t="s">
        <v>186</v>
      </c>
      <c r="B32151" t="s">
        <v>187</v>
      </c>
      <c r="C32151" t="s">
        <v>47029</v>
      </c>
      <c r="D32151" t="s">
        <v>73111</v>
      </c>
      <c r="E32151">
        <v>2.2839999999999998</v>
      </c>
      <c r="F32151">
        <v>43.165100000000002</v>
      </c>
      <c r="G32151">
        <v>3.02</v>
      </c>
      <c r="H32151" t="s">
        <v>1615</v>
      </c>
      <c r="N32151" t="s">
        <v>536</v>
      </c>
      <c r="O32151" t="s">
        <v>11230</v>
      </c>
      <c r="P32151" t="s">
        <v>536</v>
      </c>
      <c r="AF32151" t="s">
        <v>43</v>
      </c>
      <c r="AG32151" t="s">
        <v>43</v>
      </c>
      <c r="AH32151" t="s">
        <v>43</v>
      </c>
      <c r="AI32151" t="s">
        <v>43</v>
      </c>
      <c r="AJ32151" t="s">
        <v>43</v>
      </c>
    </row>
    <row r="32152" spans="1:36" x14ac:dyDescent="0.3">
      <c r="A32152" t="s">
        <v>69</v>
      </c>
      <c r="B32152" t="s">
        <v>70</v>
      </c>
      <c r="C32152" t="s">
        <v>73112</v>
      </c>
      <c r="D32152" t="s">
        <v>73113</v>
      </c>
      <c r="E32152">
        <v>2.2816000000000001</v>
      </c>
      <c r="F32152">
        <v>-12.768000000000001</v>
      </c>
      <c r="G32152">
        <v>-56.544499999999999</v>
      </c>
      <c r="H32152" t="s">
        <v>110</v>
      </c>
      <c r="N32152" t="s">
        <v>73</v>
      </c>
      <c r="O32152" t="s">
        <v>74</v>
      </c>
      <c r="P32152" t="s">
        <v>73</v>
      </c>
      <c r="R32152">
        <v>2017</v>
      </c>
      <c r="AE32152">
        <v>4.5</v>
      </c>
      <c r="AF32152" t="s">
        <v>43</v>
      </c>
      <c r="AG32152" t="s">
        <v>43</v>
      </c>
      <c r="AH32152" t="s">
        <v>43</v>
      </c>
      <c r="AI32152" t="s">
        <v>43</v>
      </c>
      <c r="AJ32152" t="s">
        <v>44</v>
      </c>
    </row>
    <row r="32153" spans="1:36" x14ac:dyDescent="0.3">
      <c r="A32153" t="s">
        <v>186</v>
      </c>
      <c r="B32153" t="s">
        <v>187</v>
      </c>
      <c r="C32153" t="s">
        <v>73114</v>
      </c>
      <c r="D32153" t="s">
        <v>73115</v>
      </c>
      <c r="E32153">
        <v>2.27441</v>
      </c>
      <c r="F32153">
        <v>45.430199999999999</v>
      </c>
      <c r="G32153">
        <v>4.3780999999999999</v>
      </c>
      <c r="H32153" t="s">
        <v>1049</v>
      </c>
      <c r="N32153" t="s">
        <v>536</v>
      </c>
      <c r="O32153" t="s">
        <v>11230</v>
      </c>
      <c r="P32153" t="s">
        <v>536</v>
      </c>
      <c r="AA32153">
        <v>3.13</v>
      </c>
      <c r="AB32153">
        <v>3.17</v>
      </c>
      <c r="AC32153">
        <v>3.39</v>
      </c>
      <c r="AD32153">
        <v>3.18</v>
      </c>
      <c r="AE32153">
        <v>3.33</v>
      </c>
      <c r="AF32153" t="s">
        <v>4344</v>
      </c>
      <c r="AG32153" t="s">
        <v>4344</v>
      </c>
      <c r="AH32153" t="s">
        <v>4344</v>
      </c>
      <c r="AI32153" t="s">
        <v>4344</v>
      </c>
      <c r="AJ32153" t="s">
        <v>4344</v>
      </c>
    </row>
    <row r="32154" spans="1:36" x14ac:dyDescent="0.3">
      <c r="A32154" t="s">
        <v>69</v>
      </c>
      <c r="B32154" t="s">
        <v>70</v>
      </c>
      <c r="C32154" t="s">
        <v>73116</v>
      </c>
      <c r="D32154" t="s">
        <v>73117</v>
      </c>
      <c r="E32154">
        <v>2.2730000000000001</v>
      </c>
      <c r="F32154">
        <v>-23.6234</v>
      </c>
      <c r="G32154">
        <v>-46.6464</v>
      </c>
      <c r="H32154" t="s">
        <v>110</v>
      </c>
      <c r="L32154">
        <v>1983</v>
      </c>
      <c r="N32154" t="s">
        <v>73</v>
      </c>
      <c r="O32154" t="s">
        <v>74</v>
      </c>
      <c r="P32154" t="s">
        <v>73</v>
      </c>
      <c r="R32154">
        <v>2017</v>
      </c>
      <c r="AE32154">
        <v>4.49</v>
      </c>
      <c r="AF32154" t="s">
        <v>43</v>
      </c>
      <c r="AG32154" t="s">
        <v>43</v>
      </c>
      <c r="AH32154" t="s">
        <v>43</v>
      </c>
      <c r="AI32154" t="s">
        <v>43</v>
      </c>
      <c r="AJ32154" t="s">
        <v>44</v>
      </c>
    </row>
    <row r="32155" spans="1:36" x14ac:dyDescent="0.3">
      <c r="A32155" t="s">
        <v>186</v>
      </c>
      <c r="B32155" t="s">
        <v>187</v>
      </c>
      <c r="C32155" t="s">
        <v>73118</v>
      </c>
      <c r="D32155" t="s">
        <v>73119</v>
      </c>
      <c r="E32155">
        <v>2.2730000000000001</v>
      </c>
      <c r="F32155">
        <v>43.359400000000001</v>
      </c>
      <c r="G32155">
        <v>1.4775</v>
      </c>
      <c r="H32155" t="s">
        <v>40</v>
      </c>
      <c r="N32155" t="s">
        <v>536</v>
      </c>
      <c r="O32155" t="s">
        <v>11230</v>
      </c>
      <c r="P32155" t="s">
        <v>536</v>
      </c>
      <c r="Q32155">
        <v>1034290</v>
      </c>
      <c r="AA32155">
        <v>8.3699999999999992</v>
      </c>
      <c r="AB32155">
        <v>8.82</v>
      </c>
      <c r="AC32155">
        <v>9.19</v>
      </c>
      <c r="AD32155">
        <v>8</v>
      </c>
      <c r="AE32155">
        <v>9.14</v>
      </c>
      <c r="AF32155" t="s">
        <v>49</v>
      </c>
      <c r="AG32155" t="s">
        <v>49</v>
      </c>
      <c r="AH32155" t="s">
        <v>49</v>
      </c>
      <c r="AI32155" t="s">
        <v>49</v>
      </c>
      <c r="AJ32155" t="s">
        <v>49</v>
      </c>
    </row>
    <row r="32156" spans="1:36" x14ac:dyDescent="0.3">
      <c r="A32156" t="s">
        <v>186</v>
      </c>
      <c r="B32156" t="s">
        <v>187</v>
      </c>
      <c r="C32156" t="s">
        <v>73120</v>
      </c>
      <c r="D32156" t="s">
        <v>73121</v>
      </c>
      <c r="E32156">
        <v>2.2692399999999999</v>
      </c>
      <c r="F32156">
        <v>41.769100000000002</v>
      </c>
      <c r="G32156">
        <v>8.7524999999999995</v>
      </c>
      <c r="H32156" t="s">
        <v>1049</v>
      </c>
      <c r="N32156" t="s">
        <v>536</v>
      </c>
      <c r="O32156" t="s">
        <v>11230</v>
      </c>
      <c r="P32156" t="s">
        <v>536</v>
      </c>
      <c r="Q32156">
        <v>1093530</v>
      </c>
      <c r="AA32156">
        <v>4.24</v>
      </c>
      <c r="AB32156">
        <v>4.17</v>
      </c>
      <c r="AC32156">
        <v>4.16</v>
      </c>
      <c r="AD32156">
        <v>4.04</v>
      </c>
      <c r="AE32156">
        <v>4.34</v>
      </c>
      <c r="AF32156" t="s">
        <v>4344</v>
      </c>
      <c r="AG32156" t="s">
        <v>4344</v>
      </c>
      <c r="AH32156" t="s">
        <v>4344</v>
      </c>
      <c r="AI32156" t="s">
        <v>4344</v>
      </c>
      <c r="AJ32156" t="s">
        <v>4344</v>
      </c>
    </row>
    <row r="32157" spans="1:36" x14ac:dyDescent="0.3">
      <c r="A32157" t="s">
        <v>186</v>
      </c>
      <c r="B32157" t="s">
        <v>187</v>
      </c>
      <c r="C32157" t="s">
        <v>73122</v>
      </c>
      <c r="D32157" t="s">
        <v>73123</v>
      </c>
      <c r="E32157">
        <v>2.2681100000000001</v>
      </c>
      <c r="F32157">
        <v>43.533900000000003</v>
      </c>
      <c r="G32157">
        <v>3.7713999999999999</v>
      </c>
      <c r="H32157" t="s">
        <v>1049</v>
      </c>
      <c r="N32157" t="s">
        <v>536</v>
      </c>
      <c r="O32157" t="s">
        <v>11230</v>
      </c>
      <c r="P32157" t="s">
        <v>536</v>
      </c>
      <c r="Q32157">
        <v>1096556</v>
      </c>
      <c r="AA32157">
        <v>3.8</v>
      </c>
      <c r="AB32157">
        <v>3.8</v>
      </c>
      <c r="AC32157">
        <v>4.08</v>
      </c>
      <c r="AD32157">
        <v>3.79</v>
      </c>
      <c r="AE32157">
        <v>4.08</v>
      </c>
      <c r="AF32157" t="s">
        <v>4344</v>
      </c>
      <c r="AG32157" t="s">
        <v>4344</v>
      </c>
      <c r="AH32157" t="s">
        <v>4344</v>
      </c>
      <c r="AI32157" t="s">
        <v>4344</v>
      </c>
      <c r="AJ32157" t="s">
        <v>4344</v>
      </c>
    </row>
    <row r="32158" spans="1:36" x14ac:dyDescent="0.3">
      <c r="A32158" t="s">
        <v>186</v>
      </c>
      <c r="B32158" t="s">
        <v>187</v>
      </c>
      <c r="C32158" t="s">
        <v>73124</v>
      </c>
      <c r="D32158" t="s">
        <v>73125</v>
      </c>
      <c r="E32158">
        <v>2.2661199999999999</v>
      </c>
      <c r="F32158">
        <v>43.381500000000003</v>
      </c>
      <c r="G32158">
        <v>0.8337</v>
      </c>
      <c r="H32158" t="s">
        <v>1049</v>
      </c>
      <c r="N32158" t="s">
        <v>536</v>
      </c>
      <c r="O32158" t="s">
        <v>11230</v>
      </c>
      <c r="P32158" t="s">
        <v>536</v>
      </c>
      <c r="Q32158">
        <v>1102159</v>
      </c>
      <c r="AA32158">
        <v>3.18</v>
      </c>
      <c r="AB32158">
        <v>3.39</v>
      </c>
      <c r="AC32158">
        <v>3.57</v>
      </c>
      <c r="AD32158">
        <v>3.53</v>
      </c>
      <c r="AE32158">
        <v>3.57</v>
      </c>
      <c r="AF32158" t="s">
        <v>4344</v>
      </c>
      <c r="AG32158" t="s">
        <v>4344</v>
      </c>
      <c r="AH32158" t="s">
        <v>4344</v>
      </c>
      <c r="AI32158" t="s">
        <v>4344</v>
      </c>
      <c r="AJ32158" t="s">
        <v>4344</v>
      </c>
    </row>
    <row r="32159" spans="1:36" x14ac:dyDescent="0.3">
      <c r="A32159" t="s">
        <v>186</v>
      </c>
      <c r="B32159" t="s">
        <v>187</v>
      </c>
      <c r="C32159" t="s">
        <v>73126</v>
      </c>
      <c r="D32159" t="s">
        <v>73127</v>
      </c>
      <c r="E32159">
        <v>2.2650399999999999</v>
      </c>
      <c r="F32159">
        <v>43.471499999999999</v>
      </c>
      <c r="G32159">
        <v>6.6859999999999999</v>
      </c>
      <c r="H32159" t="s">
        <v>1049</v>
      </c>
      <c r="N32159" t="s">
        <v>536</v>
      </c>
      <c r="O32159" t="s">
        <v>11230</v>
      </c>
      <c r="P32159" t="s">
        <v>536</v>
      </c>
      <c r="AA32159">
        <v>3.6</v>
      </c>
      <c r="AB32159">
        <v>3.79</v>
      </c>
      <c r="AC32159">
        <v>3.98</v>
      </c>
      <c r="AD32159">
        <v>4.0199999999999996</v>
      </c>
      <c r="AE32159">
        <v>4.1100000000000003</v>
      </c>
      <c r="AF32159" t="s">
        <v>4344</v>
      </c>
      <c r="AG32159" t="s">
        <v>4344</v>
      </c>
      <c r="AH32159" t="s">
        <v>4344</v>
      </c>
      <c r="AI32159" t="s">
        <v>4344</v>
      </c>
      <c r="AJ32159" t="s">
        <v>4344</v>
      </c>
    </row>
    <row r="32160" spans="1:36" x14ac:dyDescent="0.3">
      <c r="A32160" t="s">
        <v>186</v>
      </c>
      <c r="B32160" t="s">
        <v>187</v>
      </c>
      <c r="C32160" t="s">
        <v>73128</v>
      </c>
      <c r="D32160" t="s">
        <v>73129</v>
      </c>
      <c r="E32160">
        <v>2.2587999999999999</v>
      </c>
      <c r="F32160">
        <v>43.912999999999997</v>
      </c>
      <c r="G32160">
        <v>5.0559000000000003</v>
      </c>
      <c r="H32160" t="s">
        <v>1049</v>
      </c>
      <c r="N32160" t="s">
        <v>536</v>
      </c>
      <c r="O32160" t="s">
        <v>11230</v>
      </c>
      <c r="P32160" t="s">
        <v>536</v>
      </c>
      <c r="AA32160">
        <v>3.5</v>
      </c>
      <c r="AB32160">
        <v>3.65</v>
      </c>
      <c r="AC32160">
        <v>3.55</v>
      </c>
      <c r="AD32160">
        <v>3.63</v>
      </c>
      <c r="AE32160">
        <v>3.76</v>
      </c>
      <c r="AF32160" t="s">
        <v>4344</v>
      </c>
      <c r="AG32160" t="s">
        <v>4344</v>
      </c>
      <c r="AH32160" t="s">
        <v>4344</v>
      </c>
      <c r="AI32160" t="s">
        <v>4344</v>
      </c>
      <c r="AJ32160" t="s">
        <v>4344</v>
      </c>
    </row>
    <row r="32161" spans="1:36" x14ac:dyDescent="0.3">
      <c r="A32161" t="s">
        <v>186</v>
      </c>
      <c r="B32161" t="s">
        <v>187</v>
      </c>
      <c r="C32161" t="s">
        <v>73130</v>
      </c>
      <c r="D32161" t="s">
        <v>73131</v>
      </c>
      <c r="E32161">
        <v>2.2581799999999999</v>
      </c>
      <c r="F32161">
        <v>43.3172</v>
      </c>
      <c r="G32161">
        <v>3.2902999999999998</v>
      </c>
      <c r="H32161" t="s">
        <v>1049</v>
      </c>
      <c r="N32161" t="s">
        <v>536</v>
      </c>
      <c r="O32161" t="s">
        <v>11230</v>
      </c>
      <c r="P32161" t="s">
        <v>536</v>
      </c>
      <c r="AA32161">
        <v>3.45</v>
      </c>
      <c r="AB32161">
        <v>3.76</v>
      </c>
      <c r="AC32161">
        <v>3.78</v>
      </c>
      <c r="AD32161">
        <v>3.67</v>
      </c>
      <c r="AE32161">
        <v>3.65</v>
      </c>
      <c r="AF32161" t="s">
        <v>4344</v>
      </c>
      <c r="AG32161" t="s">
        <v>4344</v>
      </c>
      <c r="AH32161" t="s">
        <v>4344</v>
      </c>
      <c r="AI32161" t="s">
        <v>4344</v>
      </c>
      <c r="AJ32161" t="s">
        <v>4344</v>
      </c>
    </row>
    <row r="32162" spans="1:36" x14ac:dyDescent="0.3">
      <c r="A32162" t="s">
        <v>1595</v>
      </c>
      <c r="B32162" t="s">
        <v>1596</v>
      </c>
      <c r="C32162" t="s">
        <v>73132</v>
      </c>
      <c r="D32162" t="s">
        <v>73133</v>
      </c>
      <c r="E32162">
        <v>2.25</v>
      </c>
      <c r="F32162">
        <v>-36.231400000000001</v>
      </c>
      <c r="G32162">
        <v>-66.938100000000006</v>
      </c>
      <c r="H32162" t="s">
        <v>110</v>
      </c>
      <c r="M32162" t="s">
        <v>73134</v>
      </c>
      <c r="N32162" t="s">
        <v>1600</v>
      </c>
      <c r="O32162" t="s">
        <v>1601</v>
      </c>
      <c r="P32162" t="s">
        <v>1600</v>
      </c>
      <c r="Q32162">
        <v>1048709</v>
      </c>
      <c r="R32162">
        <v>2015</v>
      </c>
      <c r="AE32162">
        <v>10.19</v>
      </c>
      <c r="AF32162" t="s">
        <v>43</v>
      </c>
      <c r="AG32162" t="s">
        <v>43</v>
      </c>
      <c r="AH32162" t="s">
        <v>43</v>
      </c>
      <c r="AI32162" t="s">
        <v>43</v>
      </c>
      <c r="AJ32162" t="s">
        <v>44</v>
      </c>
    </row>
    <row r="32163" spans="1:36" x14ac:dyDescent="0.3">
      <c r="A32163" t="s">
        <v>69</v>
      </c>
      <c r="B32163" t="s">
        <v>70</v>
      </c>
      <c r="C32163" t="s">
        <v>73135</v>
      </c>
      <c r="D32163" t="s">
        <v>73136</v>
      </c>
      <c r="E32163">
        <v>2.25</v>
      </c>
      <c r="F32163">
        <v>-26.9039</v>
      </c>
      <c r="G32163">
        <v>-53.029699999999998</v>
      </c>
      <c r="H32163" t="s">
        <v>40</v>
      </c>
      <c r="L32163">
        <v>2009</v>
      </c>
      <c r="N32163" t="s">
        <v>73</v>
      </c>
      <c r="O32163" t="s">
        <v>74</v>
      </c>
      <c r="P32163" t="s">
        <v>73</v>
      </c>
      <c r="Q32163">
        <v>1092574</v>
      </c>
      <c r="R32163">
        <v>2017</v>
      </c>
      <c r="AA32163">
        <v>7.1</v>
      </c>
      <c r="AB32163">
        <v>9.24</v>
      </c>
      <c r="AC32163">
        <v>9.23</v>
      </c>
      <c r="AD32163">
        <v>9.6999999999999993</v>
      </c>
      <c r="AE32163">
        <v>9.3000000000000007</v>
      </c>
      <c r="AF32163" t="s">
        <v>49</v>
      </c>
      <c r="AG32163" t="s">
        <v>49</v>
      </c>
      <c r="AH32163" t="s">
        <v>49</v>
      </c>
      <c r="AI32163" t="s">
        <v>49</v>
      </c>
      <c r="AJ32163" t="s">
        <v>49</v>
      </c>
    </row>
    <row r="32164" spans="1:36" x14ac:dyDescent="0.3">
      <c r="A32164" t="s">
        <v>69</v>
      </c>
      <c r="B32164" t="s">
        <v>70</v>
      </c>
      <c r="C32164" t="s">
        <v>73137</v>
      </c>
      <c r="D32164" t="s">
        <v>73138</v>
      </c>
      <c r="E32164">
        <v>2.25</v>
      </c>
      <c r="F32164">
        <v>-27.780799999999999</v>
      </c>
      <c r="G32164">
        <v>-54.373399999999997</v>
      </c>
      <c r="H32164" t="s">
        <v>40</v>
      </c>
      <c r="L32164">
        <v>2015</v>
      </c>
      <c r="N32164" t="s">
        <v>73</v>
      </c>
      <c r="O32164" t="s">
        <v>74</v>
      </c>
      <c r="P32164" t="s">
        <v>73</v>
      </c>
      <c r="R32164">
        <v>2017</v>
      </c>
      <c r="AA32164">
        <v>6.33</v>
      </c>
      <c r="AB32164">
        <v>9.91</v>
      </c>
      <c r="AC32164">
        <v>9.77</v>
      </c>
      <c r="AD32164">
        <v>9.77</v>
      </c>
      <c r="AE32164">
        <v>9.17</v>
      </c>
      <c r="AF32164" t="s">
        <v>49</v>
      </c>
      <c r="AG32164" t="s">
        <v>49</v>
      </c>
      <c r="AH32164" t="s">
        <v>49</v>
      </c>
      <c r="AI32164" t="s">
        <v>49</v>
      </c>
      <c r="AJ32164" t="s">
        <v>49</v>
      </c>
    </row>
    <row r="32165" spans="1:36" x14ac:dyDescent="0.3">
      <c r="A32165" t="s">
        <v>69</v>
      </c>
      <c r="B32165" t="s">
        <v>70</v>
      </c>
      <c r="C32165" t="s">
        <v>73139</v>
      </c>
      <c r="D32165" t="s">
        <v>73140</v>
      </c>
      <c r="E32165">
        <v>2.25</v>
      </c>
      <c r="F32165">
        <v>-22.7392</v>
      </c>
      <c r="G32165">
        <v>-46.907499999999999</v>
      </c>
      <c r="H32165" t="s">
        <v>40</v>
      </c>
      <c r="L32165">
        <v>1950</v>
      </c>
      <c r="N32165" t="s">
        <v>73</v>
      </c>
      <c r="O32165" t="s">
        <v>74</v>
      </c>
      <c r="P32165" t="s">
        <v>73</v>
      </c>
      <c r="R32165">
        <v>2017</v>
      </c>
      <c r="AA32165">
        <v>7.21</v>
      </c>
      <c r="AB32165">
        <v>8.86</v>
      </c>
      <c r="AC32165">
        <v>9.1300000000000008</v>
      </c>
      <c r="AD32165">
        <v>9.17</v>
      </c>
      <c r="AE32165">
        <v>8.73</v>
      </c>
      <c r="AF32165" t="s">
        <v>49</v>
      </c>
      <c r="AG32165" t="s">
        <v>49</v>
      </c>
      <c r="AH32165" t="s">
        <v>49</v>
      </c>
      <c r="AI32165" t="s">
        <v>49</v>
      </c>
      <c r="AJ32165" t="s">
        <v>49</v>
      </c>
    </row>
    <row r="32166" spans="1:36" x14ac:dyDescent="0.3">
      <c r="A32166" t="s">
        <v>69</v>
      </c>
      <c r="B32166" t="s">
        <v>70</v>
      </c>
      <c r="C32166" t="s">
        <v>73141</v>
      </c>
      <c r="D32166" t="s">
        <v>73142</v>
      </c>
      <c r="E32166">
        <v>2.25</v>
      </c>
      <c r="F32166">
        <v>-30.317599999999999</v>
      </c>
      <c r="G32166">
        <v>-51.865400000000001</v>
      </c>
      <c r="H32166" t="s">
        <v>40</v>
      </c>
      <c r="L32166">
        <v>2014</v>
      </c>
      <c r="N32166" t="s">
        <v>73</v>
      </c>
      <c r="O32166" t="s">
        <v>74</v>
      </c>
      <c r="P32166" t="s">
        <v>73</v>
      </c>
      <c r="R32166">
        <v>2017</v>
      </c>
      <c r="AA32166">
        <v>4.79</v>
      </c>
      <c r="AB32166">
        <v>9.99</v>
      </c>
      <c r="AC32166">
        <v>9.68</v>
      </c>
      <c r="AD32166">
        <v>9.16</v>
      </c>
      <c r="AE32166">
        <v>9.1999999999999993</v>
      </c>
      <c r="AF32166" t="s">
        <v>49</v>
      </c>
      <c r="AG32166" t="s">
        <v>49</v>
      </c>
      <c r="AH32166" t="s">
        <v>49</v>
      </c>
      <c r="AI32166" t="s">
        <v>49</v>
      </c>
      <c r="AJ32166" t="s">
        <v>49</v>
      </c>
    </row>
    <row r="32167" spans="1:36" x14ac:dyDescent="0.3">
      <c r="A32167" t="s">
        <v>186</v>
      </c>
      <c r="B32167" t="s">
        <v>187</v>
      </c>
      <c r="C32167" t="s">
        <v>73143</v>
      </c>
      <c r="D32167" t="s">
        <v>73144</v>
      </c>
      <c r="E32167">
        <v>2.25</v>
      </c>
      <c r="F32167">
        <v>44.511400000000002</v>
      </c>
      <c r="G32167">
        <v>1.9032</v>
      </c>
      <c r="H32167" t="s">
        <v>40</v>
      </c>
      <c r="N32167" t="s">
        <v>536</v>
      </c>
      <c r="O32167" t="s">
        <v>11230</v>
      </c>
      <c r="P32167" t="s">
        <v>536</v>
      </c>
      <c r="Q32167">
        <v>1082848</v>
      </c>
      <c r="AA32167">
        <v>8.24</v>
      </c>
      <c r="AB32167">
        <v>8.7200000000000006</v>
      </c>
      <c r="AC32167">
        <v>9.6999999999999993</v>
      </c>
      <c r="AD32167">
        <v>8.66</v>
      </c>
      <c r="AE32167">
        <v>9.73</v>
      </c>
      <c r="AF32167" t="s">
        <v>49</v>
      </c>
      <c r="AG32167" t="s">
        <v>49</v>
      </c>
      <c r="AH32167" t="s">
        <v>49</v>
      </c>
      <c r="AI32167" t="s">
        <v>49</v>
      </c>
      <c r="AJ32167" t="s">
        <v>49</v>
      </c>
    </row>
    <row r="32168" spans="1:36" x14ac:dyDescent="0.3">
      <c r="A32168" t="s">
        <v>239</v>
      </c>
      <c r="B32168" t="s">
        <v>240</v>
      </c>
      <c r="C32168" t="s">
        <v>73145</v>
      </c>
      <c r="D32168" t="s">
        <v>73146</v>
      </c>
      <c r="E32168">
        <v>2.25</v>
      </c>
      <c r="F32168">
        <v>17.572399999999998</v>
      </c>
      <c r="G32168">
        <v>74.3386</v>
      </c>
      <c r="H32168" t="s">
        <v>128</v>
      </c>
      <c r="M32168" t="s">
        <v>43957</v>
      </c>
      <c r="N32168" t="s">
        <v>2532</v>
      </c>
      <c r="O32168" t="s">
        <v>43958</v>
      </c>
      <c r="P32168" t="s">
        <v>98</v>
      </c>
      <c r="AE32168">
        <v>3.26</v>
      </c>
      <c r="AF32168" t="s">
        <v>43</v>
      </c>
      <c r="AG32168" t="s">
        <v>43</v>
      </c>
      <c r="AH32168" t="s">
        <v>43</v>
      </c>
      <c r="AI32168" t="s">
        <v>43</v>
      </c>
      <c r="AJ32168" t="s">
        <v>44</v>
      </c>
    </row>
    <row r="32169" spans="1:36" x14ac:dyDescent="0.3">
      <c r="A32169" t="s">
        <v>186</v>
      </c>
      <c r="B32169" t="s">
        <v>187</v>
      </c>
      <c r="C32169" t="s">
        <v>73147</v>
      </c>
      <c r="D32169" t="s">
        <v>73148</v>
      </c>
      <c r="E32169">
        <v>2.2490899999999998</v>
      </c>
      <c r="F32169">
        <v>43.805300000000003</v>
      </c>
      <c r="G32169">
        <v>4.4885999999999999</v>
      </c>
      <c r="H32169" t="s">
        <v>1049</v>
      </c>
      <c r="N32169" t="s">
        <v>536</v>
      </c>
      <c r="O32169" t="s">
        <v>11230</v>
      </c>
      <c r="P32169" t="s">
        <v>536</v>
      </c>
      <c r="AA32169">
        <v>3.56</v>
      </c>
      <c r="AB32169">
        <v>3.74</v>
      </c>
      <c r="AC32169">
        <v>3.76</v>
      </c>
      <c r="AD32169">
        <v>3.75</v>
      </c>
      <c r="AE32169">
        <v>3.78</v>
      </c>
      <c r="AF32169" t="s">
        <v>4344</v>
      </c>
      <c r="AG32169" t="s">
        <v>4344</v>
      </c>
      <c r="AH32169" t="s">
        <v>4344</v>
      </c>
      <c r="AI32169" t="s">
        <v>4344</v>
      </c>
      <c r="AJ32169" t="s">
        <v>4344</v>
      </c>
    </row>
    <row r="32170" spans="1:36" x14ac:dyDescent="0.3">
      <c r="A32170" t="s">
        <v>813</v>
      </c>
      <c r="B32170" t="s">
        <v>814</v>
      </c>
      <c r="C32170" t="s">
        <v>73149</v>
      </c>
      <c r="D32170" t="s">
        <v>73150</v>
      </c>
      <c r="E32170">
        <v>2.2400000000000002</v>
      </c>
      <c r="F32170">
        <v>-23.152100000000001</v>
      </c>
      <c r="G32170">
        <v>113.7762</v>
      </c>
      <c r="H32170" t="s">
        <v>110</v>
      </c>
      <c r="M32170" t="s">
        <v>7973</v>
      </c>
      <c r="N32170" t="s">
        <v>818</v>
      </c>
      <c r="O32170" t="s">
        <v>819</v>
      </c>
      <c r="P32170" t="s">
        <v>818</v>
      </c>
      <c r="Q32170">
        <v>1063760</v>
      </c>
      <c r="AE32170">
        <v>4.32</v>
      </c>
      <c r="AF32170" t="s">
        <v>43</v>
      </c>
      <c r="AG32170" t="s">
        <v>43</v>
      </c>
      <c r="AH32170" t="s">
        <v>43</v>
      </c>
      <c r="AI32170" t="s">
        <v>43</v>
      </c>
      <c r="AJ32170" t="s">
        <v>44</v>
      </c>
    </row>
    <row r="32171" spans="1:36" x14ac:dyDescent="0.3">
      <c r="A32171" t="s">
        <v>69</v>
      </c>
      <c r="B32171" t="s">
        <v>70</v>
      </c>
      <c r="C32171" t="s">
        <v>73151</v>
      </c>
      <c r="D32171" t="s">
        <v>73152</v>
      </c>
      <c r="E32171">
        <v>2.2400000000000002</v>
      </c>
      <c r="F32171">
        <v>-21.126799999999999</v>
      </c>
      <c r="G32171">
        <v>-48.962800000000001</v>
      </c>
      <c r="H32171" t="s">
        <v>110</v>
      </c>
      <c r="L32171">
        <v>2005</v>
      </c>
      <c r="N32171" t="s">
        <v>73</v>
      </c>
      <c r="O32171" t="s">
        <v>74</v>
      </c>
      <c r="P32171" t="s">
        <v>73</v>
      </c>
      <c r="R32171">
        <v>2017</v>
      </c>
      <c r="AE32171">
        <v>4.42</v>
      </c>
      <c r="AF32171" t="s">
        <v>43</v>
      </c>
      <c r="AG32171" t="s">
        <v>43</v>
      </c>
      <c r="AH32171" t="s">
        <v>43</v>
      </c>
      <c r="AI32171" t="s">
        <v>43</v>
      </c>
      <c r="AJ32171" t="s">
        <v>44</v>
      </c>
    </row>
    <row r="32172" spans="1:36" x14ac:dyDescent="0.3">
      <c r="A32172" t="s">
        <v>69</v>
      </c>
      <c r="B32172" t="s">
        <v>70</v>
      </c>
      <c r="C32172" t="s">
        <v>73153</v>
      </c>
      <c r="D32172" t="s">
        <v>73154</v>
      </c>
      <c r="E32172">
        <v>2.2400000000000002</v>
      </c>
      <c r="F32172">
        <v>-18.754100000000001</v>
      </c>
      <c r="G32172">
        <v>-49.263199999999998</v>
      </c>
      <c r="H32172" t="s">
        <v>110</v>
      </c>
      <c r="L32172">
        <v>2014</v>
      </c>
      <c r="N32172" t="s">
        <v>73</v>
      </c>
      <c r="O32172" t="s">
        <v>74</v>
      </c>
      <c r="P32172" t="s">
        <v>73</v>
      </c>
      <c r="R32172">
        <v>2017</v>
      </c>
      <c r="AE32172">
        <v>4.42</v>
      </c>
      <c r="AF32172" t="s">
        <v>43</v>
      </c>
      <c r="AG32172" t="s">
        <v>43</v>
      </c>
      <c r="AH32172" t="s">
        <v>43</v>
      </c>
      <c r="AI32172" t="s">
        <v>43</v>
      </c>
      <c r="AJ32172" t="s">
        <v>44</v>
      </c>
    </row>
    <row r="32173" spans="1:36" x14ac:dyDescent="0.3">
      <c r="A32173" t="s">
        <v>69</v>
      </c>
      <c r="B32173" t="s">
        <v>70</v>
      </c>
      <c r="C32173" t="s">
        <v>73155</v>
      </c>
      <c r="D32173" t="s">
        <v>73156</v>
      </c>
      <c r="E32173">
        <v>2.2400000000000002</v>
      </c>
      <c r="F32173">
        <v>-23.6599</v>
      </c>
      <c r="G32173">
        <v>-46.5289</v>
      </c>
      <c r="H32173" t="s">
        <v>110</v>
      </c>
      <c r="L32173">
        <v>2012</v>
      </c>
      <c r="N32173" t="s">
        <v>73</v>
      </c>
      <c r="O32173" t="s">
        <v>74</v>
      </c>
      <c r="P32173" t="s">
        <v>73</v>
      </c>
      <c r="R32173">
        <v>2017</v>
      </c>
      <c r="AE32173">
        <v>4.42</v>
      </c>
      <c r="AF32173" t="s">
        <v>43</v>
      </c>
      <c r="AG32173" t="s">
        <v>43</v>
      </c>
      <c r="AH32173" t="s">
        <v>43</v>
      </c>
      <c r="AI32173" t="s">
        <v>43</v>
      </c>
      <c r="AJ32173" t="s">
        <v>44</v>
      </c>
    </row>
    <row r="32174" spans="1:36" x14ac:dyDescent="0.3">
      <c r="A32174" t="s">
        <v>69</v>
      </c>
      <c r="B32174" t="s">
        <v>70</v>
      </c>
      <c r="C32174" t="s">
        <v>73157</v>
      </c>
      <c r="D32174" t="s">
        <v>73158</v>
      </c>
      <c r="E32174">
        <v>2.2400000000000002</v>
      </c>
      <c r="F32174">
        <v>-18.858799999999999</v>
      </c>
      <c r="G32174">
        <v>-41.796599999999998</v>
      </c>
      <c r="H32174" t="s">
        <v>110</v>
      </c>
      <c r="L32174">
        <v>2014</v>
      </c>
      <c r="N32174" t="s">
        <v>73</v>
      </c>
      <c r="O32174" t="s">
        <v>74</v>
      </c>
      <c r="P32174" t="s">
        <v>73</v>
      </c>
      <c r="R32174">
        <v>2017</v>
      </c>
      <c r="AE32174">
        <v>4.42</v>
      </c>
      <c r="AF32174" t="s">
        <v>43</v>
      </c>
      <c r="AG32174" t="s">
        <v>43</v>
      </c>
      <c r="AH32174" t="s">
        <v>43</v>
      </c>
      <c r="AI32174" t="s">
        <v>43</v>
      </c>
      <c r="AJ32174" t="s">
        <v>44</v>
      </c>
    </row>
    <row r="32175" spans="1:36" x14ac:dyDescent="0.3">
      <c r="A32175" t="s">
        <v>69</v>
      </c>
      <c r="B32175" t="s">
        <v>70</v>
      </c>
      <c r="C32175" t="s">
        <v>73159</v>
      </c>
      <c r="D32175" t="s">
        <v>73160</v>
      </c>
      <c r="E32175">
        <v>2.2400000000000002</v>
      </c>
      <c r="F32175">
        <v>-22.874500000000001</v>
      </c>
      <c r="G32175">
        <v>-42.008600000000001</v>
      </c>
      <c r="H32175" t="s">
        <v>110</v>
      </c>
      <c r="L32175">
        <v>2013</v>
      </c>
      <c r="N32175" t="s">
        <v>73</v>
      </c>
      <c r="O32175" t="s">
        <v>74</v>
      </c>
      <c r="P32175" t="s">
        <v>73</v>
      </c>
      <c r="R32175">
        <v>2017</v>
      </c>
      <c r="AE32175">
        <v>4.42</v>
      </c>
      <c r="AF32175" t="s">
        <v>43</v>
      </c>
      <c r="AG32175" t="s">
        <v>43</v>
      </c>
      <c r="AH32175" t="s">
        <v>43</v>
      </c>
      <c r="AI32175" t="s">
        <v>43</v>
      </c>
      <c r="AJ32175" t="s">
        <v>44</v>
      </c>
    </row>
    <row r="32176" spans="1:36" x14ac:dyDescent="0.3">
      <c r="A32176" t="s">
        <v>186</v>
      </c>
      <c r="B32176" t="s">
        <v>187</v>
      </c>
      <c r="C32176" t="s">
        <v>73161</v>
      </c>
      <c r="D32176" t="s">
        <v>73162</v>
      </c>
      <c r="E32176">
        <v>2.2400000000000002</v>
      </c>
      <c r="F32176">
        <v>42.7179</v>
      </c>
      <c r="G32176">
        <v>1.774</v>
      </c>
      <c r="H32176" t="s">
        <v>40</v>
      </c>
      <c r="N32176" t="s">
        <v>536</v>
      </c>
      <c r="O32176" t="s">
        <v>11230</v>
      </c>
      <c r="P32176" t="s">
        <v>536</v>
      </c>
      <c r="AA32176">
        <v>7.81</v>
      </c>
      <c r="AB32176">
        <v>8.18</v>
      </c>
      <c r="AC32176">
        <v>8.91</v>
      </c>
      <c r="AD32176">
        <v>7.46</v>
      </c>
      <c r="AE32176">
        <v>8.66</v>
      </c>
      <c r="AF32176" t="s">
        <v>49</v>
      </c>
      <c r="AG32176" t="s">
        <v>49</v>
      </c>
      <c r="AH32176" t="s">
        <v>49</v>
      </c>
      <c r="AI32176" t="s">
        <v>49</v>
      </c>
      <c r="AJ32176" t="s">
        <v>49</v>
      </c>
    </row>
    <row r="32177" spans="1:36" x14ac:dyDescent="0.3">
      <c r="A32177" t="s">
        <v>186</v>
      </c>
      <c r="B32177" t="s">
        <v>187</v>
      </c>
      <c r="C32177" t="s">
        <v>73163</v>
      </c>
      <c r="D32177" t="s">
        <v>73164</v>
      </c>
      <c r="E32177">
        <v>2.2352699999999999</v>
      </c>
      <c r="F32177">
        <v>43.699100000000001</v>
      </c>
      <c r="G32177">
        <v>-0.26429999999999998</v>
      </c>
      <c r="H32177" t="s">
        <v>1049</v>
      </c>
      <c r="N32177" t="s">
        <v>536</v>
      </c>
      <c r="O32177" t="s">
        <v>11230</v>
      </c>
      <c r="P32177" t="s">
        <v>536</v>
      </c>
      <c r="AA32177">
        <v>3.13</v>
      </c>
      <c r="AB32177">
        <v>3.4</v>
      </c>
      <c r="AC32177">
        <v>3.42</v>
      </c>
      <c r="AD32177">
        <v>3.44</v>
      </c>
      <c r="AE32177">
        <v>3.4</v>
      </c>
      <c r="AF32177" t="s">
        <v>4344</v>
      </c>
      <c r="AG32177" t="s">
        <v>4344</v>
      </c>
      <c r="AH32177" t="s">
        <v>4344</v>
      </c>
      <c r="AI32177" t="s">
        <v>4344</v>
      </c>
      <c r="AJ32177" t="s">
        <v>4344</v>
      </c>
    </row>
    <row r="32178" spans="1:36" x14ac:dyDescent="0.3">
      <c r="A32178" t="s">
        <v>186</v>
      </c>
      <c r="B32178" t="s">
        <v>187</v>
      </c>
      <c r="C32178" t="s">
        <v>61429</v>
      </c>
      <c r="D32178" t="s">
        <v>73165</v>
      </c>
      <c r="E32178">
        <v>2.2322299999999999</v>
      </c>
      <c r="F32178">
        <v>46.6676</v>
      </c>
      <c r="G32178">
        <v>-1.4078999999999999</v>
      </c>
      <c r="H32178" t="s">
        <v>1049</v>
      </c>
      <c r="N32178" t="s">
        <v>536</v>
      </c>
      <c r="O32178" t="s">
        <v>11230</v>
      </c>
      <c r="P32178" t="s">
        <v>536</v>
      </c>
      <c r="AA32178">
        <v>3.3</v>
      </c>
      <c r="AB32178">
        <v>3.39</v>
      </c>
      <c r="AC32178">
        <v>3.09</v>
      </c>
      <c r="AD32178">
        <v>3.22</v>
      </c>
      <c r="AE32178">
        <v>3.37</v>
      </c>
      <c r="AF32178" t="s">
        <v>4344</v>
      </c>
      <c r="AG32178" t="s">
        <v>4344</v>
      </c>
      <c r="AH32178" t="s">
        <v>4344</v>
      </c>
      <c r="AI32178" t="s">
        <v>4344</v>
      </c>
      <c r="AJ32178" t="s">
        <v>4344</v>
      </c>
    </row>
    <row r="32179" spans="1:36" x14ac:dyDescent="0.3">
      <c r="A32179" t="s">
        <v>69</v>
      </c>
      <c r="B32179" t="s">
        <v>70</v>
      </c>
      <c r="C32179" t="s">
        <v>73166</v>
      </c>
      <c r="D32179" t="s">
        <v>73167</v>
      </c>
      <c r="E32179">
        <v>2.23</v>
      </c>
      <c r="F32179">
        <v>-26.366900000000001</v>
      </c>
      <c r="G32179">
        <v>-52.007199999999997</v>
      </c>
      <c r="H32179" t="s">
        <v>40</v>
      </c>
      <c r="L32179">
        <v>1950</v>
      </c>
      <c r="N32179" t="s">
        <v>73</v>
      </c>
      <c r="O32179" t="s">
        <v>74</v>
      </c>
      <c r="P32179" t="s">
        <v>73</v>
      </c>
      <c r="R32179">
        <v>2017</v>
      </c>
      <c r="AA32179">
        <v>7.23</v>
      </c>
      <c r="AB32179">
        <v>9.66</v>
      </c>
      <c r="AC32179">
        <v>9.52</v>
      </c>
      <c r="AD32179">
        <v>9.69</v>
      </c>
      <c r="AE32179">
        <v>8.76</v>
      </c>
      <c r="AF32179" t="s">
        <v>49</v>
      </c>
      <c r="AG32179" t="s">
        <v>49</v>
      </c>
      <c r="AH32179" t="s">
        <v>49</v>
      </c>
      <c r="AI32179" t="s">
        <v>49</v>
      </c>
      <c r="AJ32179" t="s">
        <v>49</v>
      </c>
    </row>
    <row r="32180" spans="1:36" x14ac:dyDescent="0.3">
      <c r="A32180" t="s">
        <v>69</v>
      </c>
      <c r="B32180" t="s">
        <v>70</v>
      </c>
      <c r="C32180" t="s">
        <v>73168</v>
      </c>
      <c r="D32180" t="s">
        <v>73169</v>
      </c>
      <c r="E32180">
        <v>2.2223999999999999</v>
      </c>
      <c r="F32180">
        <v>-23.7455</v>
      </c>
      <c r="G32180">
        <v>-46.552799999999998</v>
      </c>
      <c r="H32180" t="s">
        <v>110</v>
      </c>
      <c r="L32180">
        <v>1982</v>
      </c>
      <c r="N32180" t="s">
        <v>73</v>
      </c>
      <c r="O32180" t="s">
        <v>74</v>
      </c>
      <c r="P32180" t="s">
        <v>73</v>
      </c>
      <c r="R32180">
        <v>2017</v>
      </c>
      <c r="AE32180">
        <v>4.3899999999999997</v>
      </c>
      <c r="AF32180" t="s">
        <v>43</v>
      </c>
      <c r="AG32180" t="s">
        <v>43</v>
      </c>
      <c r="AH32180" t="s">
        <v>43</v>
      </c>
      <c r="AI32180" t="s">
        <v>43</v>
      </c>
      <c r="AJ32180" t="s">
        <v>44</v>
      </c>
    </row>
    <row r="32181" spans="1:36" x14ac:dyDescent="0.3">
      <c r="A32181" t="s">
        <v>69</v>
      </c>
      <c r="B32181" t="s">
        <v>70</v>
      </c>
      <c r="C32181" t="s">
        <v>73170</v>
      </c>
      <c r="D32181" t="s">
        <v>73171</v>
      </c>
      <c r="E32181">
        <v>2.2200000000000002</v>
      </c>
      <c r="F32181">
        <v>-30.332000000000001</v>
      </c>
      <c r="G32181">
        <v>-54.310499999999998</v>
      </c>
      <c r="H32181" t="s">
        <v>1615</v>
      </c>
      <c r="L32181">
        <v>1995</v>
      </c>
      <c r="N32181" t="s">
        <v>73</v>
      </c>
      <c r="O32181" t="s">
        <v>74</v>
      </c>
      <c r="P32181" t="s">
        <v>73</v>
      </c>
      <c r="R32181">
        <v>2017</v>
      </c>
      <c r="AF32181" t="s">
        <v>43</v>
      </c>
      <c r="AG32181" t="s">
        <v>43</v>
      </c>
      <c r="AH32181" t="s">
        <v>43</v>
      </c>
      <c r="AI32181" t="s">
        <v>43</v>
      </c>
      <c r="AJ32181" t="s">
        <v>43</v>
      </c>
    </row>
    <row r="32182" spans="1:36" x14ac:dyDescent="0.3">
      <c r="A32182" t="s">
        <v>327</v>
      </c>
      <c r="B32182" t="s">
        <v>328</v>
      </c>
      <c r="C32182" t="s">
        <v>73172</v>
      </c>
      <c r="D32182" t="s">
        <v>73173</v>
      </c>
      <c r="E32182">
        <v>2.2200000000000002</v>
      </c>
      <c r="F32182">
        <v>-28.119</v>
      </c>
      <c r="G32182">
        <v>30.3584</v>
      </c>
      <c r="H32182" t="s">
        <v>2526</v>
      </c>
      <c r="L32182">
        <v>2016</v>
      </c>
      <c r="M32182" t="s">
        <v>73174</v>
      </c>
      <c r="N32182" t="s">
        <v>2532</v>
      </c>
      <c r="O32182" t="s">
        <v>73175</v>
      </c>
      <c r="P32182" t="s">
        <v>98</v>
      </c>
      <c r="AE32182">
        <v>0</v>
      </c>
      <c r="AF32182" t="s">
        <v>43</v>
      </c>
      <c r="AG32182" t="s">
        <v>43</v>
      </c>
      <c r="AH32182" t="s">
        <v>43</v>
      </c>
      <c r="AI32182" t="s">
        <v>43</v>
      </c>
      <c r="AJ32182" t="s">
        <v>44</v>
      </c>
    </row>
    <row r="32183" spans="1:36" x14ac:dyDescent="0.3">
      <c r="A32183" t="s">
        <v>186</v>
      </c>
      <c r="B32183" t="s">
        <v>187</v>
      </c>
      <c r="C32183" t="s">
        <v>71619</v>
      </c>
      <c r="D32183" t="s">
        <v>73176</v>
      </c>
      <c r="E32183">
        <v>2.218</v>
      </c>
      <c r="F32183">
        <v>44.156999999999996</v>
      </c>
      <c r="G32183">
        <v>1.5439000000000001</v>
      </c>
      <c r="H32183" t="s">
        <v>40</v>
      </c>
      <c r="N32183" t="s">
        <v>536</v>
      </c>
      <c r="O32183" t="s">
        <v>11230</v>
      </c>
      <c r="P32183" t="s">
        <v>536</v>
      </c>
      <c r="AA32183">
        <v>5.78</v>
      </c>
      <c r="AB32183">
        <v>6.17</v>
      </c>
      <c r="AC32183">
        <v>7.24</v>
      </c>
      <c r="AD32183">
        <v>6.19</v>
      </c>
      <c r="AE32183">
        <v>7.21</v>
      </c>
      <c r="AF32183" t="s">
        <v>49</v>
      </c>
      <c r="AG32183" t="s">
        <v>49</v>
      </c>
      <c r="AH32183" t="s">
        <v>49</v>
      </c>
      <c r="AI32183" t="s">
        <v>49</v>
      </c>
      <c r="AJ32183" t="s">
        <v>49</v>
      </c>
    </row>
    <row r="32184" spans="1:36" x14ac:dyDescent="0.3">
      <c r="A32184" t="s">
        <v>1595</v>
      </c>
      <c r="B32184" t="s">
        <v>1596</v>
      </c>
      <c r="C32184" t="s">
        <v>73177</v>
      </c>
      <c r="D32184" t="s">
        <v>73178</v>
      </c>
      <c r="E32184">
        <v>2.2160000000000002</v>
      </c>
      <c r="F32184">
        <v>-26.625299999999999</v>
      </c>
      <c r="G32184">
        <v>-54.110199999999999</v>
      </c>
      <c r="H32184" t="s">
        <v>110</v>
      </c>
      <c r="M32184" t="s">
        <v>17829</v>
      </c>
      <c r="N32184" t="s">
        <v>1600</v>
      </c>
      <c r="O32184" t="s">
        <v>1601</v>
      </c>
      <c r="P32184" t="s">
        <v>1600</v>
      </c>
      <c r="Q32184">
        <v>1009890</v>
      </c>
      <c r="R32184">
        <v>2015</v>
      </c>
      <c r="AE32184">
        <v>10.029999999999999</v>
      </c>
      <c r="AF32184" t="s">
        <v>43</v>
      </c>
      <c r="AG32184" t="s">
        <v>43</v>
      </c>
      <c r="AH32184" t="s">
        <v>43</v>
      </c>
      <c r="AI32184" t="s">
        <v>43</v>
      </c>
      <c r="AJ32184" t="s">
        <v>44</v>
      </c>
    </row>
    <row r="32185" spans="1:36" x14ac:dyDescent="0.3">
      <c r="A32185" t="s">
        <v>186</v>
      </c>
      <c r="B32185" t="s">
        <v>187</v>
      </c>
      <c r="C32185" t="s">
        <v>73179</v>
      </c>
      <c r="D32185" t="s">
        <v>73180</v>
      </c>
      <c r="E32185">
        <v>2.2150599999999998</v>
      </c>
      <c r="F32185">
        <v>47.223199999999999</v>
      </c>
      <c r="G32185">
        <v>-0.1236</v>
      </c>
      <c r="H32185" t="s">
        <v>1049</v>
      </c>
      <c r="N32185" t="s">
        <v>536</v>
      </c>
      <c r="O32185" t="s">
        <v>11230</v>
      </c>
      <c r="P32185" t="s">
        <v>536</v>
      </c>
      <c r="AA32185">
        <v>3.13</v>
      </c>
      <c r="AB32185">
        <v>3.14</v>
      </c>
      <c r="AC32185">
        <v>3.28</v>
      </c>
      <c r="AD32185">
        <v>3.11</v>
      </c>
      <c r="AE32185">
        <v>3.17</v>
      </c>
      <c r="AF32185" t="s">
        <v>4344</v>
      </c>
      <c r="AG32185" t="s">
        <v>4344</v>
      </c>
      <c r="AH32185" t="s">
        <v>4344</v>
      </c>
      <c r="AI32185" t="s">
        <v>4344</v>
      </c>
      <c r="AJ32185" t="s">
        <v>4344</v>
      </c>
    </row>
    <row r="32186" spans="1:36" x14ac:dyDescent="0.3">
      <c r="A32186" t="s">
        <v>1595</v>
      </c>
      <c r="B32186" t="s">
        <v>1596</v>
      </c>
      <c r="C32186" t="s">
        <v>73181</v>
      </c>
      <c r="D32186" t="s">
        <v>73182</v>
      </c>
      <c r="E32186">
        <v>2.2149999999999999</v>
      </c>
      <c r="F32186">
        <v>-30.010200000000001</v>
      </c>
      <c r="G32186">
        <v>-59.5321</v>
      </c>
      <c r="H32186" t="s">
        <v>110</v>
      </c>
      <c r="M32186" t="s">
        <v>71585</v>
      </c>
      <c r="N32186" t="s">
        <v>1600</v>
      </c>
      <c r="O32186" t="s">
        <v>1601</v>
      </c>
      <c r="P32186" t="s">
        <v>1600</v>
      </c>
      <c r="Q32186">
        <v>1013701</v>
      </c>
      <c r="R32186">
        <v>2015</v>
      </c>
      <c r="AE32186">
        <v>10.029999999999999</v>
      </c>
      <c r="AF32186" t="s">
        <v>43</v>
      </c>
      <c r="AG32186" t="s">
        <v>43</v>
      </c>
      <c r="AH32186" t="s">
        <v>43</v>
      </c>
      <c r="AI32186" t="s">
        <v>43</v>
      </c>
      <c r="AJ32186" t="s">
        <v>44</v>
      </c>
    </row>
    <row r="32187" spans="1:36" x14ac:dyDescent="0.3">
      <c r="A32187" t="s">
        <v>186</v>
      </c>
      <c r="B32187" t="s">
        <v>187</v>
      </c>
      <c r="C32187" t="s">
        <v>73183</v>
      </c>
      <c r="D32187" t="s">
        <v>73184</v>
      </c>
      <c r="E32187">
        <v>2.20953</v>
      </c>
      <c r="F32187">
        <v>41.934899999999999</v>
      </c>
      <c r="G32187">
        <v>8.7012999999999998</v>
      </c>
      <c r="H32187" t="s">
        <v>1049</v>
      </c>
      <c r="N32187" t="s">
        <v>536</v>
      </c>
      <c r="O32187" t="s">
        <v>11230</v>
      </c>
      <c r="P32187" t="s">
        <v>536</v>
      </c>
      <c r="AA32187">
        <v>4.12</v>
      </c>
      <c r="AB32187">
        <v>4.05</v>
      </c>
      <c r="AC32187">
        <v>4.09</v>
      </c>
      <c r="AD32187">
        <v>4.1100000000000003</v>
      </c>
      <c r="AE32187">
        <v>4.1900000000000004</v>
      </c>
      <c r="AF32187" t="s">
        <v>4344</v>
      </c>
      <c r="AG32187" t="s">
        <v>4344</v>
      </c>
      <c r="AH32187" t="s">
        <v>4344</v>
      </c>
      <c r="AI32187" t="s">
        <v>4344</v>
      </c>
      <c r="AJ32187" t="s">
        <v>4344</v>
      </c>
    </row>
    <row r="32188" spans="1:36" x14ac:dyDescent="0.3">
      <c r="A32188" t="s">
        <v>186</v>
      </c>
      <c r="B32188" t="s">
        <v>187</v>
      </c>
      <c r="C32188" t="s">
        <v>73185</v>
      </c>
      <c r="D32188" t="s">
        <v>73186</v>
      </c>
      <c r="E32188">
        <v>2.2069399999999999</v>
      </c>
      <c r="F32188">
        <v>42.047499999999999</v>
      </c>
      <c r="G32188">
        <v>8.9822000000000006</v>
      </c>
      <c r="H32188" t="s">
        <v>1049</v>
      </c>
      <c r="N32188" t="s">
        <v>536</v>
      </c>
      <c r="O32188" t="s">
        <v>11230</v>
      </c>
      <c r="P32188" t="s">
        <v>536</v>
      </c>
      <c r="AA32188">
        <v>4.0999999999999996</v>
      </c>
      <c r="AB32188">
        <v>4.04</v>
      </c>
      <c r="AC32188">
        <v>4.1399999999999997</v>
      </c>
      <c r="AD32188">
        <v>4.0999999999999996</v>
      </c>
      <c r="AE32188">
        <v>4.18</v>
      </c>
      <c r="AF32188" t="s">
        <v>4344</v>
      </c>
      <c r="AG32188" t="s">
        <v>4344</v>
      </c>
      <c r="AH32188" t="s">
        <v>4344</v>
      </c>
      <c r="AI32188" t="s">
        <v>4344</v>
      </c>
      <c r="AJ32188" t="s">
        <v>4344</v>
      </c>
    </row>
    <row r="32189" spans="1:36" x14ac:dyDescent="0.3">
      <c r="A32189" t="s">
        <v>813</v>
      </c>
      <c r="B32189" t="s">
        <v>814</v>
      </c>
      <c r="C32189" t="s">
        <v>73187</v>
      </c>
      <c r="D32189" t="s">
        <v>73188</v>
      </c>
      <c r="E32189">
        <v>2.2000000000000002</v>
      </c>
      <c r="F32189">
        <v>-27.6721</v>
      </c>
      <c r="G32189">
        <v>153.06630000000001</v>
      </c>
      <c r="H32189" t="s">
        <v>2526</v>
      </c>
      <c r="M32189" t="s">
        <v>73189</v>
      </c>
      <c r="N32189" t="s">
        <v>818</v>
      </c>
      <c r="O32189" t="s">
        <v>819</v>
      </c>
      <c r="P32189" t="s">
        <v>818</v>
      </c>
      <c r="Q32189">
        <v>1016471</v>
      </c>
      <c r="S32189">
        <v>14.22555556</v>
      </c>
      <c r="T32189">
        <v>13.6975</v>
      </c>
      <c r="U32189">
        <v>11.217499999999999</v>
      </c>
      <c r="V32189">
        <v>12.75666667</v>
      </c>
      <c r="W32189">
        <v>13.434722219999999</v>
      </c>
      <c r="X32189">
        <v>13.731666669999999</v>
      </c>
      <c r="Z32189" t="s">
        <v>820</v>
      </c>
      <c r="AE32189">
        <v>0</v>
      </c>
      <c r="AF32189" t="s">
        <v>43</v>
      </c>
      <c r="AG32189" t="s">
        <v>43</v>
      </c>
      <c r="AH32189" t="s">
        <v>43</v>
      </c>
      <c r="AI32189" t="s">
        <v>43</v>
      </c>
      <c r="AJ32189" t="s">
        <v>44</v>
      </c>
    </row>
    <row r="32190" spans="1:36" x14ac:dyDescent="0.3">
      <c r="A32190" t="s">
        <v>813</v>
      </c>
      <c r="B32190" t="s">
        <v>814</v>
      </c>
      <c r="C32190" t="s">
        <v>73190</v>
      </c>
      <c r="D32190" t="s">
        <v>73191</v>
      </c>
      <c r="E32190">
        <v>2.2000000000000002</v>
      </c>
      <c r="F32190">
        <v>-42.268599999999999</v>
      </c>
      <c r="G32190">
        <v>146.2629</v>
      </c>
      <c r="H32190" t="s">
        <v>40</v>
      </c>
      <c r="M32190" t="s">
        <v>9403</v>
      </c>
      <c r="N32190" t="s">
        <v>818</v>
      </c>
      <c r="O32190" t="s">
        <v>819</v>
      </c>
      <c r="P32190" t="s">
        <v>818</v>
      </c>
      <c r="Q32190">
        <v>1106335</v>
      </c>
      <c r="AA32190">
        <v>9.0500000000000007</v>
      </c>
      <c r="AB32190">
        <v>8.35</v>
      </c>
      <c r="AC32190">
        <v>6.72</v>
      </c>
      <c r="AD32190">
        <v>7.12</v>
      </c>
      <c r="AE32190">
        <v>9.7799999999999994</v>
      </c>
      <c r="AF32190" t="s">
        <v>49</v>
      </c>
      <c r="AG32190" t="s">
        <v>49</v>
      </c>
      <c r="AH32190" t="s">
        <v>49</v>
      </c>
      <c r="AI32190" t="s">
        <v>49</v>
      </c>
      <c r="AJ32190" t="s">
        <v>49</v>
      </c>
    </row>
    <row r="32191" spans="1:36" x14ac:dyDescent="0.3">
      <c r="A32191" t="s">
        <v>813</v>
      </c>
      <c r="B32191" t="s">
        <v>814</v>
      </c>
      <c r="C32191" t="s">
        <v>73192</v>
      </c>
      <c r="D32191" t="s">
        <v>73193</v>
      </c>
      <c r="E32191">
        <v>2.2000000000000002</v>
      </c>
      <c r="F32191">
        <v>-41.395000000000003</v>
      </c>
      <c r="G32191">
        <v>147.15539999999999</v>
      </c>
      <c r="H32191" t="s">
        <v>2526</v>
      </c>
      <c r="M32191" t="s">
        <v>54387</v>
      </c>
      <c r="N32191" t="s">
        <v>818</v>
      </c>
      <c r="O32191" t="s">
        <v>819</v>
      </c>
      <c r="P32191" t="s">
        <v>818</v>
      </c>
      <c r="Q32191">
        <v>1088650</v>
      </c>
      <c r="S32191">
        <v>14.288888890000001</v>
      </c>
      <c r="T32191">
        <v>13.99111111</v>
      </c>
      <c r="U32191">
        <v>14.455277779999999</v>
      </c>
      <c r="V32191">
        <v>12.28805556</v>
      </c>
      <c r="W32191">
        <v>12.55388889</v>
      </c>
      <c r="X32191">
        <v>8.6688888889999998</v>
      </c>
      <c r="Z32191" t="s">
        <v>820</v>
      </c>
      <c r="AE32191">
        <v>0</v>
      </c>
      <c r="AF32191" t="s">
        <v>43</v>
      </c>
      <c r="AG32191" t="s">
        <v>43</v>
      </c>
      <c r="AH32191" t="s">
        <v>43</v>
      </c>
      <c r="AI32191" t="s">
        <v>43</v>
      </c>
      <c r="AJ32191" t="s">
        <v>44</v>
      </c>
    </row>
    <row r="32192" spans="1:36" x14ac:dyDescent="0.3">
      <c r="A32192" t="s">
        <v>813</v>
      </c>
      <c r="B32192" t="s">
        <v>814</v>
      </c>
      <c r="C32192" t="s">
        <v>61118</v>
      </c>
      <c r="D32192" t="s">
        <v>73194</v>
      </c>
      <c r="E32192">
        <v>2.2000000000000002</v>
      </c>
      <c r="F32192">
        <v>-32.888500000000001</v>
      </c>
      <c r="G32192">
        <v>151.643</v>
      </c>
      <c r="H32192" t="s">
        <v>2526</v>
      </c>
      <c r="M32192" t="s">
        <v>54387</v>
      </c>
      <c r="N32192" t="s">
        <v>818</v>
      </c>
      <c r="O32192" t="s">
        <v>819</v>
      </c>
      <c r="P32192" t="s">
        <v>818</v>
      </c>
      <c r="AE32192">
        <v>0</v>
      </c>
      <c r="AF32192" t="s">
        <v>43</v>
      </c>
      <c r="AG32192" t="s">
        <v>43</v>
      </c>
      <c r="AH32192" t="s">
        <v>43</v>
      </c>
      <c r="AI32192" t="s">
        <v>43</v>
      </c>
      <c r="AJ32192" t="s">
        <v>44</v>
      </c>
    </row>
    <row r="32193" spans="1:36" x14ac:dyDescent="0.3">
      <c r="A32193" t="s">
        <v>4345</v>
      </c>
      <c r="B32193" t="s">
        <v>4346</v>
      </c>
      <c r="C32193" t="s">
        <v>73195</v>
      </c>
      <c r="D32193" t="s">
        <v>73196</v>
      </c>
      <c r="E32193">
        <v>2.2000000000000002</v>
      </c>
      <c r="F32193">
        <v>27.3567</v>
      </c>
      <c r="G32193">
        <v>91.649699999999996</v>
      </c>
      <c r="H32193" t="s">
        <v>40</v>
      </c>
      <c r="N32193" t="s">
        <v>62</v>
      </c>
      <c r="O32193" t="s">
        <v>730</v>
      </c>
      <c r="P32193" t="s">
        <v>62</v>
      </c>
      <c r="Q32193">
        <v>1055303</v>
      </c>
      <c r="R32193">
        <v>2017</v>
      </c>
      <c r="AA32193">
        <v>7.5</v>
      </c>
      <c r="AB32193">
        <v>7.47</v>
      </c>
      <c r="AC32193">
        <v>7.47</v>
      </c>
      <c r="AD32193">
        <v>7.75</v>
      </c>
      <c r="AE32193">
        <v>7.73</v>
      </c>
      <c r="AF32193" t="s">
        <v>49</v>
      </c>
      <c r="AG32193" t="s">
        <v>49</v>
      </c>
      <c r="AH32193" t="s">
        <v>49</v>
      </c>
      <c r="AI32193" t="s">
        <v>49</v>
      </c>
      <c r="AJ32193" t="s">
        <v>49</v>
      </c>
    </row>
    <row r="32194" spans="1:36" x14ac:dyDescent="0.3">
      <c r="A32194" t="s">
        <v>69</v>
      </c>
      <c r="B32194" t="s">
        <v>70</v>
      </c>
      <c r="C32194" t="s">
        <v>73197</v>
      </c>
      <c r="D32194" t="s">
        <v>73198</v>
      </c>
      <c r="E32194">
        <v>2.2000000000000002</v>
      </c>
      <c r="F32194">
        <v>-19.6371</v>
      </c>
      <c r="G32194">
        <v>-43.962499999999999</v>
      </c>
      <c r="H32194" t="s">
        <v>110</v>
      </c>
      <c r="L32194">
        <v>1984</v>
      </c>
      <c r="N32194" t="s">
        <v>73</v>
      </c>
      <c r="O32194" t="s">
        <v>74</v>
      </c>
      <c r="P32194" t="s">
        <v>73</v>
      </c>
      <c r="R32194">
        <v>2017</v>
      </c>
      <c r="AE32194">
        <v>4.34</v>
      </c>
      <c r="AF32194" t="s">
        <v>43</v>
      </c>
      <c r="AG32194" t="s">
        <v>43</v>
      </c>
      <c r="AH32194" t="s">
        <v>43</v>
      </c>
      <c r="AI32194" t="s">
        <v>43</v>
      </c>
      <c r="AJ32194" t="s">
        <v>44</v>
      </c>
    </row>
    <row r="32195" spans="1:36" x14ac:dyDescent="0.3">
      <c r="A32195" t="s">
        <v>69</v>
      </c>
      <c r="B32195" t="s">
        <v>70</v>
      </c>
      <c r="C32195" t="s">
        <v>73199</v>
      </c>
      <c r="D32195" t="s">
        <v>73200</v>
      </c>
      <c r="E32195">
        <v>2.2000000000000002</v>
      </c>
      <c r="F32195">
        <v>-10.9428</v>
      </c>
      <c r="G32195">
        <v>-69.574700000000007</v>
      </c>
      <c r="H32195" t="s">
        <v>110</v>
      </c>
      <c r="L32195">
        <v>2016</v>
      </c>
      <c r="N32195" t="s">
        <v>73</v>
      </c>
      <c r="O32195" t="s">
        <v>74</v>
      </c>
      <c r="P32195" t="s">
        <v>73</v>
      </c>
      <c r="R32195">
        <v>2017</v>
      </c>
      <c r="AE32195">
        <v>4.34</v>
      </c>
      <c r="AF32195" t="s">
        <v>43</v>
      </c>
      <c r="AG32195" t="s">
        <v>43</v>
      </c>
      <c r="AH32195" t="s">
        <v>43</v>
      </c>
      <c r="AI32195" t="s">
        <v>43</v>
      </c>
      <c r="AJ32195" t="s">
        <v>44</v>
      </c>
    </row>
    <row r="32196" spans="1:36" x14ac:dyDescent="0.3">
      <c r="A32196" t="s">
        <v>69</v>
      </c>
      <c r="B32196" t="s">
        <v>70</v>
      </c>
      <c r="C32196" t="s">
        <v>73201</v>
      </c>
      <c r="D32196" t="s">
        <v>73202</v>
      </c>
      <c r="E32196">
        <v>2.2000000000000002</v>
      </c>
      <c r="F32196">
        <v>-26.457899999999999</v>
      </c>
      <c r="G32196">
        <v>-48.748699999999999</v>
      </c>
      <c r="H32196" t="s">
        <v>110</v>
      </c>
      <c r="N32196" t="s">
        <v>73</v>
      </c>
      <c r="O32196" t="s">
        <v>74</v>
      </c>
      <c r="P32196" t="s">
        <v>73</v>
      </c>
      <c r="R32196">
        <v>2017</v>
      </c>
      <c r="AE32196">
        <v>4.34</v>
      </c>
      <c r="AF32196" t="s">
        <v>43</v>
      </c>
      <c r="AG32196" t="s">
        <v>43</v>
      </c>
      <c r="AH32196" t="s">
        <v>43</v>
      </c>
      <c r="AI32196" t="s">
        <v>43</v>
      </c>
      <c r="AJ32196" t="s">
        <v>44</v>
      </c>
    </row>
    <row r="32197" spans="1:36" x14ac:dyDescent="0.3">
      <c r="A32197" t="s">
        <v>69</v>
      </c>
      <c r="B32197" t="s">
        <v>70</v>
      </c>
      <c r="C32197" t="s">
        <v>73203</v>
      </c>
      <c r="D32197" t="s">
        <v>73204</v>
      </c>
      <c r="E32197">
        <v>2.2000000000000002</v>
      </c>
      <c r="F32197">
        <v>-26.956399999999999</v>
      </c>
      <c r="G32197">
        <v>-50.488900000000001</v>
      </c>
      <c r="H32197" t="s">
        <v>40</v>
      </c>
      <c r="L32197">
        <v>2015</v>
      </c>
      <c r="N32197" t="s">
        <v>73</v>
      </c>
      <c r="O32197" t="s">
        <v>74</v>
      </c>
      <c r="P32197" t="s">
        <v>73</v>
      </c>
      <c r="R32197">
        <v>2017</v>
      </c>
      <c r="AA32197">
        <v>7.28</v>
      </c>
      <c r="AB32197">
        <v>9.5</v>
      </c>
      <c r="AC32197">
        <v>9.4700000000000006</v>
      </c>
      <c r="AD32197">
        <v>9.8000000000000007</v>
      </c>
      <c r="AE32197">
        <v>8.65</v>
      </c>
      <c r="AF32197" t="s">
        <v>49</v>
      </c>
      <c r="AG32197" t="s">
        <v>49</v>
      </c>
      <c r="AH32197" t="s">
        <v>49</v>
      </c>
      <c r="AI32197" t="s">
        <v>49</v>
      </c>
      <c r="AJ32197" t="s">
        <v>49</v>
      </c>
    </row>
    <row r="32198" spans="1:36" x14ac:dyDescent="0.3">
      <c r="A32198" t="s">
        <v>69</v>
      </c>
      <c r="B32198" t="s">
        <v>70</v>
      </c>
      <c r="C32198" t="s">
        <v>73205</v>
      </c>
      <c r="D32198" t="s">
        <v>73206</v>
      </c>
      <c r="E32198">
        <v>2.2000000000000002</v>
      </c>
      <c r="F32198">
        <v>-29.7563</v>
      </c>
      <c r="G32198">
        <v>-51.137799999999999</v>
      </c>
      <c r="H32198" t="s">
        <v>110</v>
      </c>
      <c r="L32198">
        <v>2009</v>
      </c>
      <c r="N32198" t="s">
        <v>73</v>
      </c>
      <c r="O32198" t="s">
        <v>74</v>
      </c>
      <c r="P32198" t="s">
        <v>73</v>
      </c>
      <c r="R32198">
        <v>2017</v>
      </c>
      <c r="AE32198">
        <v>4.34</v>
      </c>
      <c r="AF32198" t="s">
        <v>43</v>
      </c>
      <c r="AG32198" t="s">
        <v>43</v>
      </c>
      <c r="AH32198" t="s">
        <v>43</v>
      </c>
      <c r="AI32198" t="s">
        <v>43</v>
      </c>
      <c r="AJ32198" t="s">
        <v>44</v>
      </c>
    </row>
    <row r="32199" spans="1:36" x14ac:dyDescent="0.3">
      <c r="A32199" t="s">
        <v>69</v>
      </c>
      <c r="B32199" t="s">
        <v>70</v>
      </c>
      <c r="C32199" t="s">
        <v>73207</v>
      </c>
      <c r="D32199" t="s">
        <v>73208</v>
      </c>
      <c r="E32199">
        <v>2.2000000000000002</v>
      </c>
      <c r="F32199">
        <v>-3.3243</v>
      </c>
      <c r="G32199">
        <v>-61.2</v>
      </c>
      <c r="H32199" t="s">
        <v>58</v>
      </c>
      <c r="N32199" t="s">
        <v>73</v>
      </c>
      <c r="O32199" t="s">
        <v>74</v>
      </c>
      <c r="P32199" t="s">
        <v>73</v>
      </c>
      <c r="R32199">
        <v>2017</v>
      </c>
      <c r="AE32199">
        <v>14.5</v>
      </c>
      <c r="AF32199" t="s">
        <v>43</v>
      </c>
      <c r="AG32199" t="s">
        <v>43</v>
      </c>
      <c r="AH32199" t="s">
        <v>43</v>
      </c>
      <c r="AI32199" t="s">
        <v>43</v>
      </c>
      <c r="AJ32199" t="s">
        <v>44</v>
      </c>
    </row>
    <row r="32200" spans="1:36" x14ac:dyDescent="0.3">
      <c r="A32200" t="s">
        <v>69</v>
      </c>
      <c r="B32200" t="s">
        <v>70</v>
      </c>
      <c r="C32200" t="s">
        <v>73209</v>
      </c>
      <c r="D32200" t="s">
        <v>73210</v>
      </c>
      <c r="E32200">
        <v>2.2000000000000002</v>
      </c>
      <c r="F32200">
        <v>-8.8733000000000004</v>
      </c>
      <c r="G32200">
        <v>-69.280299999999997</v>
      </c>
      <c r="H32200" t="s">
        <v>110</v>
      </c>
      <c r="L32200">
        <v>2016</v>
      </c>
      <c r="N32200" t="s">
        <v>73</v>
      </c>
      <c r="O32200" t="s">
        <v>74</v>
      </c>
      <c r="P32200" t="s">
        <v>73</v>
      </c>
      <c r="R32200">
        <v>2017</v>
      </c>
      <c r="AE32200">
        <v>4.34</v>
      </c>
      <c r="AF32200" t="s">
        <v>43</v>
      </c>
      <c r="AG32200" t="s">
        <v>43</v>
      </c>
      <c r="AH32200" t="s">
        <v>43</v>
      </c>
      <c r="AI32200" t="s">
        <v>43</v>
      </c>
      <c r="AJ32200" t="s">
        <v>44</v>
      </c>
    </row>
    <row r="32201" spans="1:36" x14ac:dyDescent="0.3">
      <c r="A32201" t="s">
        <v>69</v>
      </c>
      <c r="B32201" t="s">
        <v>70</v>
      </c>
      <c r="C32201" t="s">
        <v>73211</v>
      </c>
      <c r="D32201" t="s">
        <v>73212</v>
      </c>
      <c r="E32201">
        <v>2.2000000000000002</v>
      </c>
      <c r="F32201">
        <v>-22.881</v>
      </c>
      <c r="G32201">
        <v>-43.275300000000001</v>
      </c>
      <c r="H32201" t="s">
        <v>110</v>
      </c>
      <c r="L32201">
        <v>2009</v>
      </c>
      <c r="N32201" t="s">
        <v>73</v>
      </c>
      <c r="O32201" t="s">
        <v>74</v>
      </c>
      <c r="P32201" t="s">
        <v>73</v>
      </c>
      <c r="R32201">
        <v>2017</v>
      </c>
      <c r="AE32201">
        <v>4.34</v>
      </c>
      <c r="AF32201" t="s">
        <v>43</v>
      </c>
      <c r="AG32201" t="s">
        <v>43</v>
      </c>
      <c r="AH32201" t="s">
        <v>43</v>
      </c>
      <c r="AI32201" t="s">
        <v>43</v>
      </c>
      <c r="AJ32201" t="s">
        <v>44</v>
      </c>
    </row>
    <row r="32202" spans="1:36" x14ac:dyDescent="0.3">
      <c r="A32202" t="s">
        <v>69</v>
      </c>
      <c r="B32202" t="s">
        <v>70</v>
      </c>
      <c r="C32202" t="s">
        <v>73213</v>
      </c>
      <c r="D32202" t="s">
        <v>73214</v>
      </c>
      <c r="E32202">
        <v>2.2000000000000002</v>
      </c>
      <c r="F32202">
        <v>-29.035799999999998</v>
      </c>
      <c r="G32202">
        <v>-51.093899999999998</v>
      </c>
      <c r="H32202" t="s">
        <v>40</v>
      </c>
      <c r="L32202">
        <v>2004</v>
      </c>
      <c r="N32202" t="s">
        <v>73</v>
      </c>
      <c r="O32202" t="s">
        <v>74</v>
      </c>
      <c r="P32202" t="s">
        <v>73</v>
      </c>
      <c r="R32202">
        <v>2017</v>
      </c>
      <c r="AA32202">
        <v>4.33</v>
      </c>
      <c r="AB32202">
        <v>7.74</v>
      </c>
      <c r="AC32202">
        <v>7.47</v>
      </c>
      <c r="AD32202">
        <v>7.49</v>
      </c>
      <c r="AE32202">
        <v>6.59</v>
      </c>
      <c r="AF32202" t="s">
        <v>49</v>
      </c>
      <c r="AG32202" t="s">
        <v>49</v>
      </c>
      <c r="AH32202" t="s">
        <v>49</v>
      </c>
      <c r="AI32202" t="s">
        <v>49</v>
      </c>
      <c r="AJ32202" t="s">
        <v>49</v>
      </c>
    </row>
    <row r="32203" spans="1:36" x14ac:dyDescent="0.3">
      <c r="A32203" t="s">
        <v>164</v>
      </c>
      <c r="B32203" t="s">
        <v>165</v>
      </c>
      <c r="C32203" t="s">
        <v>73215</v>
      </c>
      <c r="D32203" t="s">
        <v>73216</v>
      </c>
      <c r="E32203">
        <v>2.2000000000000002</v>
      </c>
      <c r="F32203">
        <v>47.573900000000002</v>
      </c>
      <c r="G32203">
        <v>-78.557599999999994</v>
      </c>
      <c r="H32203" t="s">
        <v>40</v>
      </c>
      <c r="M32203" t="s">
        <v>17810</v>
      </c>
      <c r="N32203" t="s">
        <v>169</v>
      </c>
      <c r="O32203" t="s">
        <v>20280</v>
      </c>
      <c r="P32203" t="s">
        <v>169</v>
      </c>
      <c r="Q32203">
        <v>49047</v>
      </c>
      <c r="R32203">
        <v>2017</v>
      </c>
      <c r="AA32203">
        <v>9.34</v>
      </c>
      <c r="AB32203">
        <v>9.1</v>
      </c>
      <c r="AC32203">
        <v>7.96</v>
      </c>
      <c r="AD32203">
        <v>8.69</v>
      </c>
      <c r="AE32203">
        <v>9.44</v>
      </c>
      <c r="AF32203" t="s">
        <v>49</v>
      </c>
      <c r="AG32203" t="s">
        <v>49</v>
      </c>
      <c r="AH32203" t="s">
        <v>49</v>
      </c>
      <c r="AI32203" t="s">
        <v>49</v>
      </c>
      <c r="AJ32203" t="s">
        <v>49</v>
      </c>
    </row>
    <row r="32204" spans="1:36" x14ac:dyDescent="0.3">
      <c r="A32204" t="s">
        <v>164</v>
      </c>
      <c r="B32204" t="s">
        <v>165</v>
      </c>
      <c r="C32204" t="s">
        <v>73217</v>
      </c>
      <c r="D32204" t="s">
        <v>73218</v>
      </c>
      <c r="E32204">
        <v>2.2000000000000002</v>
      </c>
      <c r="F32204">
        <v>44.369599999999998</v>
      </c>
      <c r="G32204">
        <v>-65.719300000000004</v>
      </c>
      <c r="H32204" t="s">
        <v>40</v>
      </c>
      <c r="N32204" t="s">
        <v>169</v>
      </c>
      <c r="O32204" t="s">
        <v>20280</v>
      </c>
      <c r="P32204" t="s">
        <v>169</v>
      </c>
      <c r="Q32204">
        <v>28489</v>
      </c>
      <c r="R32204">
        <v>2000</v>
      </c>
      <c r="AA32204">
        <v>6.59</v>
      </c>
      <c r="AB32204">
        <v>6.83</v>
      </c>
      <c r="AC32204">
        <v>6.63</v>
      </c>
      <c r="AD32204">
        <v>6.86</v>
      </c>
      <c r="AE32204">
        <v>6.85</v>
      </c>
      <c r="AF32204" t="s">
        <v>49</v>
      </c>
      <c r="AG32204" t="s">
        <v>49</v>
      </c>
      <c r="AH32204" t="s">
        <v>49</v>
      </c>
      <c r="AI32204" t="s">
        <v>49</v>
      </c>
      <c r="AJ32204" t="s">
        <v>49</v>
      </c>
    </row>
    <row r="32205" spans="1:36" x14ac:dyDescent="0.3">
      <c r="A32205" t="s">
        <v>164</v>
      </c>
      <c r="B32205" t="s">
        <v>165</v>
      </c>
      <c r="C32205" t="s">
        <v>73219</v>
      </c>
      <c r="D32205" t="s">
        <v>73220</v>
      </c>
      <c r="E32205">
        <v>2.2000000000000002</v>
      </c>
      <c r="F32205">
        <v>45.402299999999997</v>
      </c>
      <c r="G32205">
        <v>-71.898399999999995</v>
      </c>
      <c r="H32205" t="s">
        <v>40</v>
      </c>
      <c r="M32205" t="s">
        <v>65258</v>
      </c>
      <c r="N32205" t="s">
        <v>169</v>
      </c>
      <c r="O32205" t="s">
        <v>20280</v>
      </c>
      <c r="P32205" t="s">
        <v>169</v>
      </c>
      <c r="Q32205">
        <v>22695</v>
      </c>
      <c r="R32205">
        <v>2017</v>
      </c>
      <c r="AA32205">
        <v>9.66</v>
      </c>
      <c r="AB32205">
        <v>9.3000000000000007</v>
      </c>
      <c r="AC32205">
        <v>9.08</v>
      </c>
      <c r="AD32205">
        <v>9.0500000000000007</v>
      </c>
      <c r="AE32205">
        <v>9.4700000000000006</v>
      </c>
      <c r="AF32205" t="s">
        <v>49</v>
      </c>
      <c r="AG32205" t="s">
        <v>49</v>
      </c>
      <c r="AH32205" t="s">
        <v>49</v>
      </c>
      <c r="AI32205" t="s">
        <v>49</v>
      </c>
      <c r="AJ32205" t="s">
        <v>49</v>
      </c>
    </row>
    <row r="32206" spans="1:36" x14ac:dyDescent="0.3">
      <c r="A32206" t="s">
        <v>164</v>
      </c>
      <c r="B32206" t="s">
        <v>165</v>
      </c>
      <c r="C32206" t="s">
        <v>73221</v>
      </c>
      <c r="D32206" t="s">
        <v>73222</v>
      </c>
      <c r="E32206">
        <v>2.2000000000000002</v>
      </c>
      <c r="F32206">
        <v>44.711599999999997</v>
      </c>
      <c r="G32206">
        <v>-63.8962</v>
      </c>
      <c r="H32206" t="s">
        <v>40</v>
      </c>
      <c r="N32206" t="s">
        <v>169</v>
      </c>
      <c r="O32206" t="s">
        <v>20280</v>
      </c>
      <c r="P32206" t="s">
        <v>169</v>
      </c>
      <c r="Q32206">
        <v>28503</v>
      </c>
      <c r="R32206">
        <v>2000</v>
      </c>
      <c r="AA32206">
        <v>5.2</v>
      </c>
      <c r="AB32206">
        <v>5.2</v>
      </c>
      <c r="AC32206">
        <v>5.2</v>
      </c>
      <c r="AD32206">
        <v>5.22</v>
      </c>
      <c r="AE32206">
        <v>5.2</v>
      </c>
      <c r="AF32206" t="s">
        <v>49</v>
      </c>
      <c r="AG32206" t="s">
        <v>49</v>
      </c>
      <c r="AH32206" t="s">
        <v>49</v>
      </c>
      <c r="AI32206" t="s">
        <v>49</v>
      </c>
      <c r="AJ32206" t="s">
        <v>49</v>
      </c>
    </row>
    <row r="32207" spans="1:36" x14ac:dyDescent="0.3">
      <c r="A32207" t="s">
        <v>4399</v>
      </c>
      <c r="B32207" t="s">
        <v>4400</v>
      </c>
      <c r="C32207" t="s">
        <v>73223</v>
      </c>
      <c r="D32207" t="s">
        <v>73224</v>
      </c>
      <c r="E32207">
        <v>2.2000000000000002</v>
      </c>
      <c r="F32207">
        <v>-37.2864</v>
      </c>
      <c r="G32207">
        <v>-72.350999999999999</v>
      </c>
      <c r="H32207" t="s">
        <v>1615</v>
      </c>
      <c r="M32207" t="s">
        <v>73225</v>
      </c>
      <c r="N32207" t="s">
        <v>4404</v>
      </c>
      <c r="O32207" t="s">
        <v>4405</v>
      </c>
      <c r="P32207" t="s">
        <v>4404</v>
      </c>
      <c r="R32207">
        <v>2016</v>
      </c>
      <c r="AF32207" t="s">
        <v>43</v>
      </c>
      <c r="AG32207" t="s">
        <v>43</v>
      </c>
      <c r="AH32207" t="s">
        <v>43</v>
      </c>
      <c r="AI32207" t="s">
        <v>43</v>
      </c>
      <c r="AJ32207" t="s">
        <v>43</v>
      </c>
    </row>
    <row r="32208" spans="1:36" x14ac:dyDescent="0.3">
      <c r="A32208" t="s">
        <v>36</v>
      </c>
      <c r="B32208" t="s">
        <v>37</v>
      </c>
      <c r="C32208" t="s">
        <v>73226</v>
      </c>
      <c r="D32208" t="s">
        <v>73227</v>
      </c>
      <c r="E32208">
        <v>2.2000000000000002</v>
      </c>
      <c r="F32208">
        <v>30.6</v>
      </c>
      <c r="G32208">
        <v>114.43</v>
      </c>
      <c r="H32208" t="s">
        <v>1049</v>
      </c>
      <c r="M32208" t="s">
        <v>73228</v>
      </c>
      <c r="N32208" t="s">
        <v>2232</v>
      </c>
      <c r="O32208" t="s">
        <v>73229</v>
      </c>
      <c r="Q32208">
        <v>1088703</v>
      </c>
      <c r="AA32208">
        <v>3.8</v>
      </c>
      <c r="AB32208">
        <v>3.93</v>
      </c>
      <c r="AC32208">
        <v>3.64</v>
      </c>
      <c r="AD32208">
        <v>3.96</v>
      </c>
      <c r="AE32208">
        <v>3.9</v>
      </c>
      <c r="AF32208" t="s">
        <v>4344</v>
      </c>
      <c r="AG32208" t="s">
        <v>4344</v>
      </c>
      <c r="AH32208" t="s">
        <v>4344</v>
      </c>
      <c r="AI32208" t="s">
        <v>4344</v>
      </c>
      <c r="AJ32208" t="s">
        <v>4344</v>
      </c>
    </row>
    <row r="32209" spans="1:36" x14ac:dyDescent="0.3">
      <c r="A32209" t="s">
        <v>1323</v>
      </c>
      <c r="B32209" t="s">
        <v>1324</v>
      </c>
      <c r="C32209" t="s">
        <v>73230</v>
      </c>
      <c r="D32209" t="s">
        <v>73231</v>
      </c>
      <c r="E32209">
        <v>2.2000000000000002</v>
      </c>
      <c r="F32209">
        <v>49.443300000000001</v>
      </c>
      <c r="G32209">
        <v>14.029</v>
      </c>
      <c r="H32209" t="s">
        <v>1049</v>
      </c>
      <c r="M32209" t="s">
        <v>73232</v>
      </c>
      <c r="N32209" t="s">
        <v>43496</v>
      </c>
      <c r="O32209" t="s">
        <v>73233</v>
      </c>
      <c r="P32209" t="s">
        <v>47</v>
      </c>
      <c r="AA32209">
        <v>3.15</v>
      </c>
      <c r="AB32209">
        <v>3.11</v>
      </c>
      <c r="AC32209">
        <v>3.1</v>
      </c>
      <c r="AD32209">
        <v>3.09</v>
      </c>
      <c r="AE32209">
        <v>3.06</v>
      </c>
      <c r="AF32209" t="s">
        <v>4344</v>
      </c>
      <c r="AG32209" t="s">
        <v>4344</v>
      </c>
      <c r="AH32209" t="s">
        <v>4344</v>
      </c>
      <c r="AI32209" t="s">
        <v>4344</v>
      </c>
      <c r="AJ32209" t="s">
        <v>4344</v>
      </c>
    </row>
    <row r="32210" spans="1:36" x14ac:dyDescent="0.3">
      <c r="A32210" t="s">
        <v>1323</v>
      </c>
      <c r="B32210" t="s">
        <v>1324</v>
      </c>
      <c r="C32210" t="s">
        <v>73234</v>
      </c>
      <c r="D32210" t="s">
        <v>73235</v>
      </c>
      <c r="E32210">
        <v>2.2000000000000002</v>
      </c>
      <c r="F32210">
        <v>49.835299999999997</v>
      </c>
      <c r="G32210">
        <v>13.590299999999999</v>
      </c>
      <c r="H32210" t="s">
        <v>1049</v>
      </c>
      <c r="M32210" t="s">
        <v>73236</v>
      </c>
      <c r="N32210" t="s">
        <v>43496</v>
      </c>
      <c r="O32210" t="s">
        <v>73237</v>
      </c>
      <c r="P32210" t="s">
        <v>47</v>
      </c>
      <c r="AA32210">
        <v>3.15</v>
      </c>
      <c r="AB32210">
        <v>3.09</v>
      </c>
      <c r="AC32210">
        <v>3.11</v>
      </c>
      <c r="AD32210">
        <v>3.13</v>
      </c>
      <c r="AE32210">
        <v>3.05</v>
      </c>
      <c r="AF32210" t="s">
        <v>4344</v>
      </c>
      <c r="AG32210" t="s">
        <v>4344</v>
      </c>
      <c r="AH32210" t="s">
        <v>4344</v>
      </c>
      <c r="AI32210" t="s">
        <v>4344</v>
      </c>
      <c r="AJ32210" t="s">
        <v>4344</v>
      </c>
    </row>
    <row r="32211" spans="1:36" x14ac:dyDescent="0.3">
      <c r="A32211" t="s">
        <v>1323</v>
      </c>
      <c r="B32211" t="s">
        <v>1324</v>
      </c>
      <c r="C32211" t="s">
        <v>73238</v>
      </c>
      <c r="D32211" t="s">
        <v>73239</v>
      </c>
      <c r="E32211">
        <v>2.2000000000000002</v>
      </c>
      <c r="F32211">
        <v>50.179400000000001</v>
      </c>
      <c r="G32211">
        <v>15.821199999999999</v>
      </c>
      <c r="H32211" t="s">
        <v>1049</v>
      </c>
      <c r="M32211" t="s">
        <v>73240</v>
      </c>
      <c r="N32211" t="s">
        <v>43496</v>
      </c>
      <c r="O32211" t="s">
        <v>73241</v>
      </c>
      <c r="P32211" t="s">
        <v>47</v>
      </c>
      <c r="AA32211">
        <v>3.15</v>
      </c>
      <c r="AB32211">
        <v>3.11</v>
      </c>
      <c r="AC32211">
        <v>3.11</v>
      </c>
      <c r="AD32211">
        <v>3.08</v>
      </c>
      <c r="AE32211">
        <v>3.01</v>
      </c>
      <c r="AF32211" t="s">
        <v>4344</v>
      </c>
      <c r="AG32211" t="s">
        <v>4344</v>
      </c>
      <c r="AH32211" t="s">
        <v>4344</v>
      </c>
      <c r="AI32211" t="s">
        <v>4344</v>
      </c>
      <c r="AJ32211" t="s">
        <v>4344</v>
      </c>
    </row>
    <row r="32212" spans="1:36" x14ac:dyDescent="0.3">
      <c r="A32212" t="s">
        <v>1323</v>
      </c>
      <c r="B32212" t="s">
        <v>1324</v>
      </c>
      <c r="C32212" t="s">
        <v>73242</v>
      </c>
      <c r="D32212" t="s">
        <v>73243</v>
      </c>
      <c r="E32212">
        <v>2.2000000000000002</v>
      </c>
      <c r="F32212">
        <v>49.438800000000001</v>
      </c>
      <c r="G32212">
        <v>17.096299999999999</v>
      </c>
      <c r="H32212" t="s">
        <v>1049</v>
      </c>
      <c r="M32212" t="s">
        <v>73244</v>
      </c>
      <c r="N32212" t="s">
        <v>43496</v>
      </c>
      <c r="O32212" t="s">
        <v>73245</v>
      </c>
      <c r="P32212" t="s">
        <v>47</v>
      </c>
      <c r="AA32212">
        <v>2.98</v>
      </c>
      <c r="AB32212">
        <v>3.08</v>
      </c>
      <c r="AC32212">
        <v>3.03</v>
      </c>
      <c r="AD32212">
        <v>3.08</v>
      </c>
      <c r="AE32212">
        <v>3.12</v>
      </c>
      <c r="AF32212" t="s">
        <v>4344</v>
      </c>
      <c r="AG32212" t="s">
        <v>4344</v>
      </c>
      <c r="AH32212" t="s">
        <v>4344</v>
      </c>
      <c r="AI32212" t="s">
        <v>4344</v>
      </c>
      <c r="AJ32212" t="s">
        <v>4344</v>
      </c>
    </row>
    <row r="32213" spans="1:36" x14ac:dyDescent="0.3">
      <c r="A32213" t="s">
        <v>1323</v>
      </c>
      <c r="B32213" t="s">
        <v>1324</v>
      </c>
      <c r="C32213" t="s">
        <v>73246</v>
      </c>
      <c r="D32213" t="s">
        <v>73247</v>
      </c>
      <c r="E32213">
        <v>2.2000000000000002</v>
      </c>
      <c r="F32213">
        <v>49.3521</v>
      </c>
      <c r="G32213">
        <v>14.44</v>
      </c>
      <c r="H32213" t="s">
        <v>1049</v>
      </c>
      <c r="M32213" t="s">
        <v>73248</v>
      </c>
      <c r="N32213" t="s">
        <v>43496</v>
      </c>
      <c r="O32213" t="s">
        <v>73249</v>
      </c>
      <c r="P32213" t="s">
        <v>47</v>
      </c>
      <c r="AA32213">
        <v>3.09</v>
      </c>
      <c r="AB32213">
        <v>3.06</v>
      </c>
      <c r="AC32213">
        <v>2.99</v>
      </c>
      <c r="AD32213">
        <v>3.12</v>
      </c>
      <c r="AE32213">
        <v>3.08</v>
      </c>
      <c r="AF32213" t="s">
        <v>4344</v>
      </c>
      <c r="AG32213" t="s">
        <v>4344</v>
      </c>
      <c r="AH32213" t="s">
        <v>4344</v>
      </c>
      <c r="AI32213" t="s">
        <v>4344</v>
      </c>
      <c r="AJ32213" t="s">
        <v>4344</v>
      </c>
    </row>
    <row r="32214" spans="1:36" x14ac:dyDescent="0.3">
      <c r="A32214" t="s">
        <v>1323</v>
      </c>
      <c r="B32214" t="s">
        <v>1324</v>
      </c>
      <c r="C32214" t="s">
        <v>73250</v>
      </c>
      <c r="D32214" t="s">
        <v>73251</v>
      </c>
      <c r="E32214">
        <v>2.2000000000000002</v>
      </c>
      <c r="F32214">
        <v>48.911799999999999</v>
      </c>
      <c r="G32214">
        <v>17.175999999999998</v>
      </c>
      <c r="H32214" t="s">
        <v>1049</v>
      </c>
      <c r="M32214" t="s">
        <v>73252</v>
      </c>
      <c r="N32214" t="s">
        <v>43496</v>
      </c>
      <c r="O32214" t="s">
        <v>73253</v>
      </c>
      <c r="P32214" t="s">
        <v>47</v>
      </c>
      <c r="AA32214">
        <v>3.07</v>
      </c>
      <c r="AB32214">
        <v>3.07</v>
      </c>
      <c r="AC32214">
        <v>3.07</v>
      </c>
      <c r="AD32214">
        <v>3.09</v>
      </c>
      <c r="AE32214">
        <v>3.08</v>
      </c>
      <c r="AF32214" t="s">
        <v>4344</v>
      </c>
      <c r="AG32214" t="s">
        <v>4344</v>
      </c>
      <c r="AH32214" t="s">
        <v>4344</v>
      </c>
      <c r="AI32214" t="s">
        <v>4344</v>
      </c>
      <c r="AJ32214" t="s">
        <v>4344</v>
      </c>
    </row>
    <row r="32215" spans="1:36" x14ac:dyDescent="0.3">
      <c r="A32215" t="s">
        <v>1323</v>
      </c>
      <c r="B32215" t="s">
        <v>1324</v>
      </c>
      <c r="C32215" t="s">
        <v>73254</v>
      </c>
      <c r="D32215" t="s">
        <v>73255</v>
      </c>
      <c r="E32215">
        <v>2.2000000000000002</v>
      </c>
      <c r="F32215">
        <v>49.098399999999998</v>
      </c>
      <c r="G32215">
        <v>17.903400000000001</v>
      </c>
      <c r="H32215" t="s">
        <v>1049</v>
      </c>
      <c r="M32215" t="s">
        <v>73256</v>
      </c>
      <c r="N32215" t="s">
        <v>43496</v>
      </c>
      <c r="O32215" t="s">
        <v>73257</v>
      </c>
      <c r="P32215" t="s">
        <v>47</v>
      </c>
      <c r="AA32215">
        <v>2.98</v>
      </c>
      <c r="AB32215">
        <v>3.08</v>
      </c>
      <c r="AC32215">
        <v>3.1</v>
      </c>
      <c r="AD32215">
        <v>3.09</v>
      </c>
      <c r="AE32215">
        <v>3.06</v>
      </c>
      <c r="AF32215" t="s">
        <v>4344</v>
      </c>
      <c r="AG32215" t="s">
        <v>4344</v>
      </c>
      <c r="AH32215" t="s">
        <v>4344</v>
      </c>
      <c r="AI32215" t="s">
        <v>4344</v>
      </c>
      <c r="AJ32215" t="s">
        <v>4344</v>
      </c>
    </row>
    <row r="32216" spans="1:36" x14ac:dyDescent="0.3">
      <c r="A32216" t="s">
        <v>1323</v>
      </c>
      <c r="B32216" t="s">
        <v>1324</v>
      </c>
      <c r="C32216" t="s">
        <v>73258</v>
      </c>
      <c r="D32216" t="s">
        <v>73259</v>
      </c>
      <c r="E32216">
        <v>2.2000000000000002</v>
      </c>
      <c r="F32216">
        <v>49.8063</v>
      </c>
      <c r="G32216">
        <v>12.6564</v>
      </c>
      <c r="H32216" t="s">
        <v>1049</v>
      </c>
      <c r="M32216" t="s">
        <v>73260</v>
      </c>
      <c r="N32216" t="s">
        <v>43496</v>
      </c>
      <c r="O32216" t="s">
        <v>73261</v>
      </c>
      <c r="P32216" t="s">
        <v>47</v>
      </c>
      <c r="AA32216">
        <v>3.31</v>
      </c>
      <c r="AB32216">
        <v>3.1</v>
      </c>
      <c r="AC32216">
        <v>3.07</v>
      </c>
      <c r="AD32216">
        <v>3.05</v>
      </c>
      <c r="AE32216">
        <v>2.98</v>
      </c>
      <c r="AF32216" t="s">
        <v>4344</v>
      </c>
      <c r="AG32216" t="s">
        <v>4344</v>
      </c>
      <c r="AH32216" t="s">
        <v>4344</v>
      </c>
      <c r="AI32216" t="s">
        <v>4344</v>
      </c>
      <c r="AJ32216" t="s">
        <v>4344</v>
      </c>
    </row>
    <row r="32217" spans="1:36" x14ac:dyDescent="0.3">
      <c r="A32217" t="s">
        <v>1323</v>
      </c>
      <c r="B32217" t="s">
        <v>1324</v>
      </c>
      <c r="C32217" t="s">
        <v>73262</v>
      </c>
      <c r="D32217" t="s">
        <v>73263</v>
      </c>
      <c r="E32217">
        <v>2.2000000000000002</v>
      </c>
      <c r="F32217">
        <v>49.335299999999997</v>
      </c>
      <c r="G32217">
        <v>16.444900000000001</v>
      </c>
      <c r="H32217" t="s">
        <v>1049</v>
      </c>
      <c r="M32217" t="s">
        <v>73264</v>
      </c>
      <c r="N32217" t="s">
        <v>43496</v>
      </c>
      <c r="O32217" t="s">
        <v>73265</v>
      </c>
      <c r="P32217" t="s">
        <v>47</v>
      </c>
      <c r="AA32217">
        <v>2.98</v>
      </c>
      <c r="AB32217">
        <v>3.08</v>
      </c>
      <c r="AC32217">
        <v>3.06</v>
      </c>
      <c r="AD32217">
        <v>3.11</v>
      </c>
      <c r="AE32217">
        <v>3.12</v>
      </c>
      <c r="AF32217" t="s">
        <v>4344</v>
      </c>
      <c r="AG32217" t="s">
        <v>4344</v>
      </c>
      <c r="AH32217" t="s">
        <v>4344</v>
      </c>
      <c r="AI32217" t="s">
        <v>4344</v>
      </c>
      <c r="AJ32217" t="s">
        <v>4344</v>
      </c>
    </row>
    <row r="32218" spans="1:36" x14ac:dyDescent="0.3">
      <c r="A32218" t="s">
        <v>1323</v>
      </c>
      <c r="B32218" t="s">
        <v>1324</v>
      </c>
      <c r="C32218" t="s">
        <v>73266</v>
      </c>
      <c r="D32218" t="s">
        <v>73267</v>
      </c>
      <c r="E32218">
        <v>2.2000000000000002</v>
      </c>
      <c r="F32218">
        <v>50.333199999999998</v>
      </c>
      <c r="G32218">
        <v>14.642200000000001</v>
      </c>
      <c r="H32218" t="s">
        <v>1049</v>
      </c>
      <c r="M32218" t="s">
        <v>73268</v>
      </c>
      <c r="N32218" t="s">
        <v>43496</v>
      </c>
      <c r="O32218" t="s">
        <v>73269</v>
      </c>
      <c r="P32218" t="s">
        <v>47</v>
      </c>
      <c r="AA32218">
        <v>2.98</v>
      </c>
      <c r="AB32218">
        <v>3.09</v>
      </c>
      <c r="AC32218">
        <v>3.07</v>
      </c>
      <c r="AD32218">
        <v>3.06</v>
      </c>
      <c r="AE32218">
        <v>3.1</v>
      </c>
      <c r="AF32218" t="s">
        <v>4344</v>
      </c>
      <c r="AG32218" t="s">
        <v>4344</v>
      </c>
      <c r="AH32218" t="s">
        <v>4344</v>
      </c>
      <c r="AI32218" t="s">
        <v>4344</v>
      </c>
      <c r="AJ32218" t="s">
        <v>4344</v>
      </c>
    </row>
    <row r="32219" spans="1:36" x14ac:dyDescent="0.3">
      <c r="A32219" t="s">
        <v>1323</v>
      </c>
      <c r="B32219" t="s">
        <v>1324</v>
      </c>
      <c r="C32219" t="s">
        <v>73270</v>
      </c>
      <c r="D32219" t="s">
        <v>73271</v>
      </c>
      <c r="E32219">
        <v>2.2000000000000002</v>
      </c>
      <c r="F32219">
        <v>50.210900000000002</v>
      </c>
      <c r="G32219">
        <v>14.504899999999999</v>
      </c>
      <c r="H32219" t="s">
        <v>1049</v>
      </c>
      <c r="M32219" t="s">
        <v>73272</v>
      </c>
      <c r="N32219" t="s">
        <v>43496</v>
      </c>
      <c r="O32219" t="s">
        <v>73273</v>
      </c>
      <c r="P32219" t="s">
        <v>47</v>
      </c>
      <c r="AA32219">
        <v>2.98</v>
      </c>
      <c r="AB32219">
        <v>3.09</v>
      </c>
      <c r="AC32219">
        <v>3.08</v>
      </c>
      <c r="AD32219">
        <v>3.07</v>
      </c>
      <c r="AE32219">
        <v>3.12</v>
      </c>
      <c r="AF32219" t="s">
        <v>4344</v>
      </c>
      <c r="AG32219" t="s">
        <v>4344</v>
      </c>
      <c r="AH32219" t="s">
        <v>4344</v>
      </c>
      <c r="AI32219" t="s">
        <v>4344</v>
      </c>
      <c r="AJ32219" t="s">
        <v>4344</v>
      </c>
    </row>
    <row r="32220" spans="1:36" x14ac:dyDescent="0.3">
      <c r="A32220" t="s">
        <v>186</v>
      </c>
      <c r="B32220" t="s">
        <v>187</v>
      </c>
      <c r="C32220" t="s">
        <v>73274</v>
      </c>
      <c r="D32220" t="s">
        <v>73275</v>
      </c>
      <c r="E32220">
        <v>2.2000000000000002</v>
      </c>
      <c r="F32220">
        <v>49.496400000000001</v>
      </c>
      <c r="G32220">
        <v>5.8074000000000003</v>
      </c>
      <c r="H32220" t="s">
        <v>128</v>
      </c>
      <c r="N32220" t="s">
        <v>536</v>
      </c>
      <c r="O32220" t="s">
        <v>11230</v>
      </c>
      <c r="P32220" t="s">
        <v>536</v>
      </c>
      <c r="Q32220">
        <v>1072418</v>
      </c>
      <c r="AE32220">
        <v>4.0199999999999996</v>
      </c>
      <c r="AF32220" t="s">
        <v>43</v>
      </c>
      <c r="AG32220" t="s">
        <v>43</v>
      </c>
      <c r="AH32220" t="s">
        <v>43</v>
      </c>
      <c r="AI32220" t="s">
        <v>43</v>
      </c>
      <c r="AJ32220" t="s">
        <v>44</v>
      </c>
    </row>
    <row r="32221" spans="1:36" x14ac:dyDescent="0.3">
      <c r="A32221" t="s">
        <v>186</v>
      </c>
      <c r="B32221" t="s">
        <v>187</v>
      </c>
      <c r="C32221" t="s">
        <v>73276</v>
      </c>
      <c r="D32221" t="s">
        <v>73277</v>
      </c>
      <c r="E32221">
        <v>2.2000000000000002</v>
      </c>
      <c r="F32221">
        <v>48.113900000000001</v>
      </c>
      <c r="G32221">
        <v>-2.0243000000000002</v>
      </c>
      <c r="H32221" t="s">
        <v>128</v>
      </c>
      <c r="N32221" t="s">
        <v>536</v>
      </c>
      <c r="O32221" t="s">
        <v>11230</v>
      </c>
      <c r="P32221" t="s">
        <v>536</v>
      </c>
      <c r="Q32221">
        <v>1068943</v>
      </c>
      <c r="AE32221">
        <v>4.0199999999999996</v>
      </c>
      <c r="AF32221" t="s">
        <v>43</v>
      </c>
      <c r="AG32221" t="s">
        <v>43</v>
      </c>
      <c r="AH32221" t="s">
        <v>43</v>
      </c>
      <c r="AI32221" t="s">
        <v>43</v>
      </c>
      <c r="AJ32221" t="s">
        <v>44</v>
      </c>
    </row>
    <row r="32222" spans="1:36" x14ac:dyDescent="0.3">
      <c r="A32222" t="s">
        <v>186</v>
      </c>
      <c r="B32222" t="s">
        <v>187</v>
      </c>
      <c r="C32222" t="s">
        <v>73278</v>
      </c>
      <c r="D32222" t="s">
        <v>73279</v>
      </c>
      <c r="E32222">
        <v>2.2000000000000002</v>
      </c>
      <c r="F32222">
        <v>45.873699999999999</v>
      </c>
      <c r="G32222">
        <v>1.3248</v>
      </c>
      <c r="H32222" t="s">
        <v>40</v>
      </c>
      <c r="N32222" t="s">
        <v>536</v>
      </c>
      <c r="O32222" t="s">
        <v>11230</v>
      </c>
      <c r="P32222" t="s">
        <v>536</v>
      </c>
      <c r="AA32222">
        <v>8.27</v>
      </c>
      <c r="AB32222">
        <v>8.6999999999999993</v>
      </c>
      <c r="AC32222">
        <v>9.6300000000000008</v>
      </c>
      <c r="AD32222">
        <v>8.56</v>
      </c>
      <c r="AE32222">
        <v>9.61</v>
      </c>
      <c r="AF32222" t="s">
        <v>49</v>
      </c>
      <c r="AG32222" t="s">
        <v>49</v>
      </c>
      <c r="AH32222" t="s">
        <v>49</v>
      </c>
      <c r="AI32222" t="s">
        <v>49</v>
      </c>
      <c r="AJ32222" t="s">
        <v>49</v>
      </c>
    </row>
    <row r="32223" spans="1:36" x14ac:dyDescent="0.3">
      <c r="A32223" t="s">
        <v>186</v>
      </c>
      <c r="B32223" t="s">
        <v>187</v>
      </c>
      <c r="C32223" t="s">
        <v>73280</v>
      </c>
      <c r="D32223" t="s">
        <v>73281</v>
      </c>
      <c r="E32223">
        <v>2.2000000000000002</v>
      </c>
      <c r="F32223">
        <v>44.884900000000002</v>
      </c>
      <c r="G32223">
        <v>5.8449999999999998</v>
      </c>
      <c r="H32223" t="s">
        <v>40</v>
      </c>
      <c r="N32223" t="s">
        <v>536</v>
      </c>
      <c r="O32223" t="s">
        <v>11230</v>
      </c>
      <c r="P32223" t="s">
        <v>536</v>
      </c>
      <c r="AA32223">
        <v>8.4600000000000009</v>
      </c>
      <c r="AB32223">
        <v>8.2799999999999994</v>
      </c>
      <c r="AC32223">
        <v>8.4700000000000006</v>
      </c>
      <c r="AD32223">
        <v>7.33</v>
      </c>
      <c r="AE32223">
        <v>9.2799999999999994</v>
      </c>
      <c r="AF32223" t="s">
        <v>49</v>
      </c>
      <c r="AG32223" t="s">
        <v>49</v>
      </c>
      <c r="AH32223" t="s">
        <v>49</v>
      </c>
      <c r="AI32223" t="s">
        <v>49</v>
      </c>
      <c r="AJ32223" t="s">
        <v>49</v>
      </c>
    </row>
    <row r="32224" spans="1:36" x14ac:dyDescent="0.3">
      <c r="A32224" t="s">
        <v>531</v>
      </c>
      <c r="B32224" t="s">
        <v>532</v>
      </c>
      <c r="C32224" t="s">
        <v>73282</v>
      </c>
      <c r="D32224" t="s">
        <v>73283</v>
      </c>
      <c r="E32224">
        <v>2.2000000000000002</v>
      </c>
      <c r="F32224">
        <v>54.021799999999999</v>
      </c>
      <c r="G32224">
        <v>9.0310000000000006</v>
      </c>
      <c r="H32224" t="s">
        <v>1049</v>
      </c>
      <c r="N32224" t="s">
        <v>19137</v>
      </c>
      <c r="O32224" t="s">
        <v>19138</v>
      </c>
      <c r="P32224" t="s">
        <v>47</v>
      </c>
      <c r="AA32224">
        <v>3.16</v>
      </c>
      <c r="AB32224">
        <v>3.08</v>
      </c>
      <c r="AC32224">
        <v>3.07</v>
      </c>
      <c r="AD32224">
        <v>3.09</v>
      </c>
      <c r="AE32224">
        <v>3.09</v>
      </c>
      <c r="AF32224" t="s">
        <v>4344</v>
      </c>
      <c r="AG32224" t="s">
        <v>4344</v>
      </c>
      <c r="AH32224" t="s">
        <v>4344</v>
      </c>
      <c r="AI32224" t="s">
        <v>4344</v>
      </c>
      <c r="AJ32224" t="s">
        <v>4344</v>
      </c>
    </row>
    <row r="32225" spans="1:36" x14ac:dyDescent="0.3">
      <c r="A32225" t="s">
        <v>531</v>
      </c>
      <c r="B32225" t="s">
        <v>532</v>
      </c>
      <c r="C32225" t="s">
        <v>73284</v>
      </c>
      <c r="D32225" t="s">
        <v>73285</v>
      </c>
      <c r="E32225">
        <v>2.2000000000000002</v>
      </c>
      <c r="F32225">
        <v>49.093699999999998</v>
      </c>
      <c r="G32225">
        <v>10.6776</v>
      </c>
      <c r="H32225" t="s">
        <v>1049</v>
      </c>
      <c r="N32225" t="s">
        <v>73286</v>
      </c>
      <c r="O32225" t="s">
        <v>73287</v>
      </c>
      <c r="P32225" t="s">
        <v>47</v>
      </c>
      <c r="AA32225">
        <v>3.07</v>
      </c>
      <c r="AB32225">
        <v>3.08</v>
      </c>
      <c r="AC32225">
        <v>3.08</v>
      </c>
      <c r="AD32225">
        <v>3.07</v>
      </c>
      <c r="AE32225">
        <v>3.06</v>
      </c>
      <c r="AF32225" t="s">
        <v>4344</v>
      </c>
      <c r="AG32225" t="s">
        <v>4344</v>
      </c>
      <c r="AH32225" t="s">
        <v>4344</v>
      </c>
      <c r="AI32225" t="s">
        <v>4344</v>
      </c>
      <c r="AJ32225" t="s">
        <v>4344</v>
      </c>
    </row>
    <row r="32226" spans="1:36" x14ac:dyDescent="0.3">
      <c r="A32226" t="s">
        <v>531</v>
      </c>
      <c r="B32226" t="s">
        <v>532</v>
      </c>
      <c r="C32226" t="s">
        <v>73288</v>
      </c>
      <c r="D32226" t="s">
        <v>73289</v>
      </c>
      <c r="E32226">
        <v>2.2000000000000002</v>
      </c>
      <c r="F32226">
        <v>48.715899999999998</v>
      </c>
      <c r="G32226">
        <v>13.2554</v>
      </c>
      <c r="H32226" t="s">
        <v>1049</v>
      </c>
      <c r="N32226" t="s">
        <v>39218</v>
      </c>
      <c r="O32226" t="s">
        <v>39219</v>
      </c>
      <c r="P32226" t="s">
        <v>47</v>
      </c>
      <c r="AA32226">
        <v>3.2</v>
      </c>
      <c r="AB32226">
        <v>3.11</v>
      </c>
      <c r="AC32226">
        <v>3.05</v>
      </c>
      <c r="AD32226">
        <v>3.06</v>
      </c>
      <c r="AE32226">
        <v>2.97</v>
      </c>
      <c r="AF32226" t="s">
        <v>4344</v>
      </c>
      <c r="AG32226" t="s">
        <v>4344</v>
      </c>
      <c r="AH32226" t="s">
        <v>4344</v>
      </c>
      <c r="AI32226" t="s">
        <v>4344</v>
      </c>
      <c r="AJ32226" t="s">
        <v>4344</v>
      </c>
    </row>
    <row r="32227" spans="1:36" x14ac:dyDescent="0.3">
      <c r="A32227" t="s">
        <v>531</v>
      </c>
      <c r="B32227" t="s">
        <v>532</v>
      </c>
      <c r="C32227" t="s">
        <v>73290</v>
      </c>
      <c r="D32227" t="s">
        <v>73291</v>
      </c>
      <c r="E32227">
        <v>2.2000000000000002</v>
      </c>
      <c r="F32227">
        <v>50.939300000000003</v>
      </c>
      <c r="G32227">
        <v>10.8301</v>
      </c>
      <c r="H32227" t="s">
        <v>1049</v>
      </c>
      <c r="N32227" t="s">
        <v>35705</v>
      </c>
      <c r="O32227" t="s">
        <v>35706</v>
      </c>
      <c r="P32227" t="s">
        <v>47</v>
      </c>
      <c r="Q32227">
        <v>1097583</v>
      </c>
      <c r="AA32227">
        <v>3.24</v>
      </c>
      <c r="AB32227">
        <v>3.1</v>
      </c>
      <c r="AC32227">
        <v>3.1</v>
      </c>
      <c r="AD32227">
        <v>3.08</v>
      </c>
      <c r="AE32227">
        <v>3.07</v>
      </c>
      <c r="AF32227" t="s">
        <v>4344</v>
      </c>
      <c r="AG32227" t="s">
        <v>4344</v>
      </c>
      <c r="AH32227" t="s">
        <v>4344</v>
      </c>
      <c r="AI32227" t="s">
        <v>4344</v>
      </c>
      <c r="AJ32227" t="s">
        <v>4344</v>
      </c>
    </row>
    <row r="32228" spans="1:36" x14ac:dyDescent="0.3">
      <c r="A32228" t="s">
        <v>531</v>
      </c>
      <c r="B32228" t="s">
        <v>532</v>
      </c>
      <c r="C32228" t="s">
        <v>73292</v>
      </c>
      <c r="D32228" t="s">
        <v>73293</v>
      </c>
      <c r="E32228">
        <v>2.2000000000000002</v>
      </c>
      <c r="F32228">
        <v>49.484400000000001</v>
      </c>
      <c r="G32228">
        <v>10.79</v>
      </c>
      <c r="H32228" t="s">
        <v>1049</v>
      </c>
      <c r="N32228" t="s">
        <v>68167</v>
      </c>
      <c r="O32228" t="s">
        <v>60773</v>
      </c>
      <c r="P32228" t="s">
        <v>47</v>
      </c>
      <c r="AA32228">
        <v>3.15</v>
      </c>
      <c r="AB32228">
        <v>3.08</v>
      </c>
      <c r="AC32228">
        <v>3.08</v>
      </c>
      <c r="AD32228">
        <v>3.1</v>
      </c>
      <c r="AE32228">
        <v>3.05</v>
      </c>
      <c r="AF32228" t="s">
        <v>4344</v>
      </c>
      <c r="AG32228" t="s">
        <v>4344</v>
      </c>
      <c r="AH32228" t="s">
        <v>4344</v>
      </c>
      <c r="AI32228" t="s">
        <v>4344</v>
      </c>
      <c r="AJ32228" t="s">
        <v>4344</v>
      </c>
    </row>
    <row r="32229" spans="1:36" x14ac:dyDescent="0.3">
      <c r="A32229" t="s">
        <v>531</v>
      </c>
      <c r="B32229" t="s">
        <v>532</v>
      </c>
      <c r="C32229" t="s">
        <v>73294</v>
      </c>
      <c r="D32229" t="s">
        <v>73295</v>
      </c>
      <c r="E32229">
        <v>2.2000000000000002</v>
      </c>
      <c r="F32229">
        <v>49.570300000000003</v>
      </c>
      <c r="G32229">
        <v>9.6412999999999993</v>
      </c>
      <c r="H32229" t="s">
        <v>1049</v>
      </c>
      <c r="N32229" t="s">
        <v>25712</v>
      </c>
      <c r="O32229" t="s">
        <v>25713</v>
      </c>
      <c r="P32229" t="s">
        <v>47</v>
      </c>
      <c r="AA32229">
        <v>3.18</v>
      </c>
      <c r="AB32229">
        <v>3.08</v>
      </c>
      <c r="AC32229">
        <v>3.07</v>
      </c>
      <c r="AD32229">
        <v>3.11</v>
      </c>
      <c r="AE32229">
        <v>3.05</v>
      </c>
      <c r="AF32229" t="s">
        <v>4344</v>
      </c>
      <c r="AG32229" t="s">
        <v>4344</v>
      </c>
      <c r="AH32229" t="s">
        <v>4344</v>
      </c>
      <c r="AI32229" t="s">
        <v>4344</v>
      </c>
      <c r="AJ32229" t="s">
        <v>4344</v>
      </c>
    </row>
    <row r="32230" spans="1:36" x14ac:dyDescent="0.3">
      <c r="A32230" t="s">
        <v>531</v>
      </c>
      <c r="B32230" t="s">
        <v>532</v>
      </c>
      <c r="C32230" t="s">
        <v>73296</v>
      </c>
      <c r="D32230" t="s">
        <v>73297</v>
      </c>
      <c r="E32230">
        <v>2.2000000000000002</v>
      </c>
      <c r="F32230">
        <v>51.392899999999997</v>
      </c>
      <c r="G32230">
        <v>14.791</v>
      </c>
      <c r="H32230" t="s">
        <v>1049</v>
      </c>
      <c r="N32230" t="s">
        <v>21531</v>
      </c>
      <c r="O32230" t="s">
        <v>21532</v>
      </c>
      <c r="P32230" t="s">
        <v>47</v>
      </c>
      <c r="Q32230">
        <v>1096973</v>
      </c>
      <c r="AA32230">
        <v>3.17</v>
      </c>
      <c r="AB32230">
        <v>3.08</v>
      </c>
      <c r="AC32230">
        <v>3.07</v>
      </c>
      <c r="AD32230">
        <v>3.09</v>
      </c>
      <c r="AE32230">
        <v>3.1</v>
      </c>
      <c r="AF32230" t="s">
        <v>4344</v>
      </c>
      <c r="AG32230" t="s">
        <v>4344</v>
      </c>
      <c r="AH32230" t="s">
        <v>4344</v>
      </c>
      <c r="AI32230" t="s">
        <v>4344</v>
      </c>
      <c r="AJ32230" t="s">
        <v>4344</v>
      </c>
    </row>
    <row r="32231" spans="1:36" x14ac:dyDescent="0.3">
      <c r="A32231" t="s">
        <v>531</v>
      </c>
      <c r="B32231" t="s">
        <v>532</v>
      </c>
      <c r="C32231" t="s">
        <v>73298</v>
      </c>
      <c r="D32231" t="s">
        <v>73299</v>
      </c>
      <c r="E32231">
        <v>2.2000000000000002</v>
      </c>
      <c r="F32231">
        <v>51.455199999999998</v>
      </c>
      <c r="G32231">
        <v>13.8874</v>
      </c>
      <c r="H32231" t="s">
        <v>1049</v>
      </c>
      <c r="N32231" t="s">
        <v>35705</v>
      </c>
      <c r="O32231" t="s">
        <v>35706</v>
      </c>
      <c r="P32231" t="s">
        <v>47</v>
      </c>
      <c r="Q32231">
        <v>1111333</v>
      </c>
      <c r="AA32231">
        <v>3.21</v>
      </c>
      <c r="AB32231">
        <v>3.08</v>
      </c>
      <c r="AC32231">
        <v>3.07</v>
      </c>
      <c r="AD32231">
        <v>3.09</v>
      </c>
      <c r="AE32231">
        <v>3.12</v>
      </c>
      <c r="AF32231" t="s">
        <v>4344</v>
      </c>
      <c r="AG32231" t="s">
        <v>4344</v>
      </c>
      <c r="AH32231" t="s">
        <v>4344</v>
      </c>
      <c r="AI32231" t="s">
        <v>4344</v>
      </c>
      <c r="AJ32231" t="s">
        <v>4344</v>
      </c>
    </row>
    <row r="32232" spans="1:36" x14ac:dyDescent="0.3">
      <c r="A32232" t="s">
        <v>531</v>
      </c>
      <c r="B32232" t="s">
        <v>532</v>
      </c>
      <c r="C32232" t="s">
        <v>73300</v>
      </c>
      <c r="D32232" t="s">
        <v>73301</v>
      </c>
      <c r="E32232">
        <v>2.2000000000000002</v>
      </c>
      <c r="F32232">
        <v>51.510300000000001</v>
      </c>
      <c r="G32232">
        <v>13.8879</v>
      </c>
      <c r="H32232" t="s">
        <v>1049</v>
      </c>
      <c r="N32232" t="s">
        <v>21531</v>
      </c>
      <c r="O32232" t="s">
        <v>21532</v>
      </c>
      <c r="P32232" t="s">
        <v>47</v>
      </c>
      <c r="Q32232">
        <v>1112177</v>
      </c>
      <c r="AA32232">
        <v>3.19</v>
      </c>
      <c r="AB32232">
        <v>3.08</v>
      </c>
      <c r="AC32232">
        <v>3.07</v>
      </c>
      <c r="AD32232">
        <v>3.09</v>
      </c>
      <c r="AE32232">
        <v>3.1</v>
      </c>
      <c r="AF32232" t="s">
        <v>4344</v>
      </c>
      <c r="AG32232" t="s">
        <v>4344</v>
      </c>
      <c r="AH32232" t="s">
        <v>4344</v>
      </c>
      <c r="AI32232" t="s">
        <v>4344</v>
      </c>
      <c r="AJ32232" t="s">
        <v>4344</v>
      </c>
    </row>
    <row r="32233" spans="1:36" x14ac:dyDescent="0.3">
      <c r="A32233" t="s">
        <v>531</v>
      </c>
      <c r="B32233" t="s">
        <v>532</v>
      </c>
      <c r="C32233" t="s">
        <v>73302</v>
      </c>
      <c r="D32233" t="s">
        <v>73303</v>
      </c>
      <c r="E32233">
        <v>2.2000000000000002</v>
      </c>
      <c r="F32233">
        <v>52.642299999999999</v>
      </c>
      <c r="G32233">
        <v>13.7523</v>
      </c>
      <c r="H32233" t="s">
        <v>1049</v>
      </c>
      <c r="N32233" t="s">
        <v>56507</v>
      </c>
      <c r="O32233" t="s">
        <v>56508</v>
      </c>
      <c r="P32233" t="s">
        <v>47</v>
      </c>
      <c r="AA32233">
        <v>3.18</v>
      </c>
      <c r="AB32233">
        <v>3.07</v>
      </c>
      <c r="AC32233">
        <v>3.07</v>
      </c>
      <c r="AD32233">
        <v>3.09</v>
      </c>
      <c r="AE32233">
        <v>3.1</v>
      </c>
      <c r="AF32233" t="s">
        <v>4344</v>
      </c>
      <c r="AG32233" t="s">
        <v>4344</v>
      </c>
      <c r="AH32233" t="s">
        <v>4344</v>
      </c>
      <c r="AI32233" t="s">
        <v>4344</v>
      </c>
      <c r="AJ32233" t="s">
        <v>4344</v>
      </c>
    </row>
    <row r="32234" spans="1:36" x14ac:dyDescent="0.3">
      <c r="A32234" t="s">
        <v>196</v>
      </c>
      <c r="B32234" t="s">
        <v>197</v>
      </c>
      <c r="C32234" t="s">
        <v>73304</v>
      </c>
      <c r="D32234" t="s">
        <v>73305</v>
      </c>
      <c r="E32234">
        <v>2.2000000000000002</v>
      </c>
      <c r="F32234">
        <v>-7.7891000000000004</v>
      </c>
      <c r="G32234">
        <v>111.61669999999999</v>
      </c>
      <c r="H32234" t="s">
        <v>40</v>
      </c>
      <c r="M32234" t="s">
        <v>4380</v>
      </c>
      <c r="N32234" t="s">
        <v>201</v>
      </c>
      <c r="O32234" t="s">
        <v>202</v>
      </c>
      <c r="P32234" t="s">
        <v>431</v>
      </c>
      <c r="Q32234">
        <v>1026106</v>
      </c>
      <c r="AA32234">
        <v>7.89</v>
      </c>
      <c r="AB32234">
        <v>7.12</v>
      </c>
      <c r="AC32234">
        <v>8.26</v>
      </c>
      <c r="AD32234">
        <v>8.3800000000000008</v>
      </c>
      <c r="AE32234">
        <v>7.91</v>
      </c>
      <c r="AF32234" t="s">
        <v>49</v>
      </c>
      <c r="AG32234" t="s">
        <v>49</v>
      </c>
      <c r="AH32234" t="s">
        <v>49</v>
      </c>
      <c r="AI32234" t="s">
        <v>49</v>
      </c>
      <c r="AJ32234" t="s">
        <v>49</v>
      </c>
    </row>
    <row r="32235" spans="1:36" x14ac:dyDescent="0.3">
      <c r="A32235" t="s">
        <v>523</v>
      </c>
      <c r="B32235" t="s">
        <v>524</v>
      </c>
      <c r="C32235" t="s">
        <v>73306</v>
      </c>
      <c r="D32235" t="s">
        <v>73307</v>
      </c>
      <c r="E32235">
        <v>2.2000000000000002</v>
      </c>
      <c r="F32235">
        <v>43.902799999999999</v>
      </c>
      <c r="G32235">
        <v>12.865</v>
      </c>
      <c r="H32235" t="s">
        <v>1049</v>
      </c>
      <c r="M32235" t="s">
        <v>71456</v>
      </c>
      <c r="N32235" t="s">
        <v>55714</v>
      </c>
      <c r="O32235" t="s">
        <v>55715</v>
      </c>
      <c r="P32235" t="s">
        <v>47</v>
      </c>
      <c r="AA32235">
        <v>3.77</v>
      </c>
      <c r="AB32235">
        <v>3.68</v>
      </c>
      <c r="AC32235">
        <v>3.65</v>
      </c>
      <c r="AD32235">
        <v>3.67</v>
      </c>
      <c r="AE32235">
        <v>3.51</v>
      </c>
      <c r="AF32235" t="s">
        <v>4344</v>
      </c>
      <c r="AG32235" t="s">
        <v>4344</v>
      </c>
      <c r="AH32235" t="s">
        <v>4344</v>
      </c>
      <c r="AI32235" t="s">
        <v>4344</v>
      </c>
      <c r="AJ32235" t="s">
        <v>4344</v>
      </c>
    </row>
    <row r="32236" spans="1:36" x14ac:dyDescent="0.3">
      <c r="A32236" t="s">
        <v>75</v>
      </c>
      <c r="B32236" t="s">
        <v>76</v>
      </c>
      <c r="C32236" t="s">
        <v>73308</v>
      </c>
      <c r="D32236" t="s">
        <v>73309</v>
      </c>
      <c r="E32236">
        <v>2.2000000000000002</v>
      </c>
      <c r="F32236">
        <v>35.035600000000002</v>
      </c>
      <c r="G32236">
        <v>138.93199999999999</v>
      </c>
      <c r="H32236" t="s">
        <v>1049</v>
      </c>
      <c r="M32236" t="s">
        <v>53434</v>
      </c>
      <c r="N32236" t="s">
        <v>53434</v>
      </c>
      <c r="O32236" t="s">
        <v>53435</v>
      </c>
      <c r="P32236" t="s">
        <v>47</v>
      </c>
      <c r="AA32236">
        <v>3.96</v>
      </c>
      <c r="AB32236">
        <v>3.95</v>
      </c>
      <c r="AC32236">
        <v>3.58</v>
      </c>
      <c r="AD32236">
        <v>3.68</v>
      </c>
      <c r="AE32236">
        <v>3.84</v>
      </c>
      <c r="AF32236" t="s">
        <v>4344</v>
      </c>
      <c r="AG32236" t="s">
        <v>4344</v>
      </c>
      <c r="AH32236" t="s">
        <v>4344</v>
      </c>
      <c r="AI32236" t="s">
        <v>4344</v>
      </c>
      <c r="AJ32236" t="s">
        <v>4344</v>
      </c>
    </row>
    <row r="32237" spans="1:36" x14ac:dyDescent="0.3">
      <c r="A32237" t="s">
        <v>75</v>
      </c>
      <c r="B32237" t="s">
        <v>76</v>
      </c>
      <c r="C32237" t="s">
        <v>73310</v>
      </c>
      <c r="D32237" t="s">
        <v>73311</v>
      </c>
      <c r="E32237">
        <v>2.2000000000000002</v>
      </c>
      <c r="F32237">
        <v>36.495399999999997</v>
      </c>
      <c r="G32237">
        <v>138.50059999999999</v>
      </c>
      <c r="H32237" t="s">
        <v>1049</v>
      </c>
      <c r="M32237" t="s">
        <v>73312</v>
      </c>
      <c r="N32237" t="s">
        <v>73313</v>
      </c>
      <c r="O32237" t="s">
        <v>73314</v>
      </c>
      <c r="P32237" t="s">
        <v>47</v>
      </c>
      <c r="AA32237">
        <v>3.53</v>
      </c>
      <c r="AB32237">
        <v>3.36</v>
      </c>
      <c r="AC32237">
        <v>3.39</v>
      </c>
      <c r="AD32237">
        <v>3.43</v>
      </c>
      <c r="AE32237">
        <v>3.13</v>
      </c>
      <c r="AF32237" t="s">
        <v>4344</v>
      </c>
      <c r="AG32237" t="s">
        <v>4344</v>
      </c>
      <c r="AH32237" t="s">
        <v>4344</v>
      </c>
      <c r="AI32237" t="s">
        <v>4344</v>
      </c>
      <c r="AJ32237" t="s">
        <v>4344</v>
      </c>
    </row>
    <row r="32238" spans="1:36" x14ac:dyDescent="0.3">
      <c r="A32238" t="s">
        <v>758</v>
      </c>
      <c r="B32238" t="s">
        <v>759</v>
      </c>
      <c r="C32238" t="s">
        <v>73315</v>
      </c>
      <c r="D32238" t="s">
        <v>73316</v>
      </c>
      <c r="E32238">
        <v>2.2000000000000002</v>
      </c>
      <c r="F32238">
        <v>21.6526</v>
      </c>
      <c r="G32238">
        <v>-105.0253</v>
      </c>
      <c r="H32238" t="s">
        <v>40</v>
      </c>
      <c r="N32238" t="s">
        <v>762</v>
      </c>
      <c r="O32238" t="s">
        <v>20874</v>
      </c>
      <c r="P32238" t="s">
        <v>765</v>
      </c>
      <c r="R32238">
        <v>2016</v>
      </c>
      <c r="AA32238">
        <v>6.98</v>
      </c>
      <c r="AB32238">
        <v>5.75</v>
      </c>
      <c r="AC32238">
        <v>5.93</v>
      </c>
      <c r="AD32238">
        <v>5.94</v>
      </c>
      <c r="AE32238">
        <v>5.93</v>
      </c>
      <c r="AF32238" t="s">
        <v>49</v>
      </c>
      <c r="AG32238" t="s">
        <v>49</v>
      </c>
      <c r="AH32238" t="s">
        <v>49</v>
      </c>
      <c r="AI32238" t="s">
        <v>49</v>
      </c>
      <c r="AJ32238" t="s">
        <v>49</v>
      </c>
    </row>
    <row r="32239" spans="1:36" x14ac:dyDescent="0.3">
      <c r="A32239" t="s">
        <v>758</v>
      </c>
      <c r="B32239" t="s">
        <v>759</v>
      </c>
      <c r="C32239" t="s">
        <v>73317</v>
      </c>
      <c r="D32239" t="s">
        <v>73318</v>
      </c>
      <c r="E32239">
        <v>2.2000000000000002</v>
      </c>
      <c r="F32239">
        <v>16.314499999999999</v>
      </c>
      <c r="G32239">
        <v>-92.426100000000005</v>
      </c>
      <c r="H32239" t="s">
        <v>40</v>
      </c>
      <c r="N32239" t="s">
        <v>762</v>
      </c>
      <c r="O32239" t="s">
        <v>20874</v>
      </c>
      <c r="P32239" t="s">
        <v>765</v>
      </c>
      <c r="Q32239">
        <v>1013151</v>
      </c>
      <c r="R32239">
        <v>2016</v>
      </c>
      <c r="AA32239">
        <v>10.86</v>
      </c>
      <c r="AB32239">
        <v>9.6300000000000008</v>
      </c>
      <c r="AC32239">
        <v>9.17</v>
      </c>
      <c r="AD32239">
        <v>9.19</v>
      </c>
      <c r="AE32239">
        <v>9.84</v>
      </c>
      <c r="AF32239" t="s">
        <v>49</v>
      </c>
      <c r="AG32239" t="s">
        <v>49</v>
      </c>
      <c r="AH32239" t="s">
        <v>49</v>
      </c>
      <c r="AI32239" t="s">
        <v>49</v>
      </c>
      <c r="AJ32239" t="s">
        <v>49</v>
      </c>
    </row>
    <row r="32240" spans="1:36" x14ac:dyDescent="0.3">
      <c r="A32240" t="s">
        <v>3040</v>
      </c>
      <c r="B32240" t="s">
        <v>3041</v>
      </c>
      <c r="C32240" t="s">
        <v>73319</v>
      </c>
      <c r="D32240" t="s">
        <v>73320</v>
      </c>
      <c r="E32240">
        <v>2.2000000000000002</v>
      </c>
      <c r="F32240">
        <v>38.491599999999998</v>
      </c>
      <c r="G32240">
        <v>-8.8112999999999992</v>
      </c>
      <c r="H32240" t="s">
        <v>1049</v>
      </c>
      <c r="L32240">
        <v>2016</v>
      </c>
      <c r="N32240" t="s">
        <v>12482</v>
      </c>
      <c r="O32240" t="s">
        <v>12483</v>
      </c>
      <c r="P32240" t="s">
        <v>12482</v>
      </c>
      <c r="AE32240">
        <v>4.93</v>
      </c>
      <c r="AF32240" t="s">
        <v>43</v>
      </c>
      <c r="AG32240" t="s">
        <v>43</v>
      </c>
      <c r="AH32240" t="s">
        <v>43</v>
      </c>
      <c r="AI32240" t="s">
        <v>43</v>
      </c>
      <c r="AJ32240" t="s">
        <v>7927</v>
      </c>
    </row>
    <row r="32241" spans="1:36" x14ac:dyDescent="0.3">
      <c r="A32241" t="s">
        <v>3040</v>
      </c>
      <c r="B32241" t="s">
        <v>3041</v>
      </c>
      <c r="C32241" t="s">
        <v>73321</v>
      </c>
      <c r="D32241" t="s">
        <v>73322</v>
      </c>
      <c r="E32241">
        <v>2.2000000000000002</v>
      </c>
      <c r="F32241">
        <v>41.0642</v>
      </c>
      <c r="G32241">
        <v>-7.6147999999999998</v>
      </c>
      <c r="H32241" t="s">
        <v>40</v>
      </c>
      <c r="L32241">
        <v>2008</v>
      </c>
      <c r="N32241" t="s">
        <v>12482</v>
      </c>
      <c r="O32241" t="s">
        <v>12483</v>
      </c>
      <c r="P32241" t="s">
        <v>12482</v>
      </c>
      <c r="Q32241">
        <v>1088909</v>
      </c>
      <c r="AA32241">
        <v>7.8</v>
      </c>
      <c r="AB32241">
        <v>8.0299999999999994</v>
      </c>
      <c r="AC32241">
        <v>5.46</v>
      </c>
      <c r="AD32241">
        <v>9.1999999999999993</v>
      </c>
      <c r="AE32241">
        <v>4.6500000000000004</v>
      </c>
      <c r="AF32241" t="s">
        <v>49</v>
      </c>
      <c r="AG32241" t="s">
        <v>49</v>
      </c>
      <c r="AH32241" t="s">
        <v>49</v>
      </c>
      <c r="AI32241" t="s">
        <v>49</v>
      </c>
      <c r="AJ32241" t="s">
        <v>49</v>
      </c>
    </row>
    <row r="32242" spans="1:36" x14ac:dyDescent="0.3">
      <c r="A32242" t="s">
        <v>3040</v>
      </c>
      <c r="B32242" t="s">
        <v>3041</v>
      </c>
      <c r="C32242" t="s">
        <v>73323</v>
      </c>
      <c r="D32242" t="s">
        <v>73324</v>
      </c>
      <c r="E32242">
        <v>2.2000000000000002</v>
      </c>
      <c r="F32242">
        <v>37.606299999999997</v>
      </c>
      <c r="G32242">
        <v>-8.0874000000000006</v>
      </c>
      <c r="H32242" t="s">
        <v>1049</v>
      </c>
      <c r="L32242">
        <v>2008</v>
      </c>
      <c r="N32242" t="s">
        <v>12482</v>
      </c>
      <c r="O32242" t="s">
        <v>12483</v>
      </c>
      <c r="P32242" t="s">
        <v>12482</v>
      </c>
      <c r="Q32242">
        <v>1116163</v>
      </c>
      <c r="AA32242">
        <v>3.88</v>
      </c>
      <c r="AB32242">
        <v>3.96</v>
      </c>
      <c r="AC32242">
        <v>3.66</v>
      </c>
      <c r="AD32242">
        <v>4.41</v>
      </c>
      <c r="AE32242">
        <v>2.88</v>
      </c>
      <c r="AF32242" t="s">
        <v>7927</v>
      </c>
      <c r="AG32242" t="s">
        <v>7927</v>
      </c>
      <c r="AH32242" t="s">
        <v>7927</v>
      </c>
      <c r="AI32242" t="s">
        <v>7927</v>
      </c>
      <c r="AJ32242" t="s">
        <v>7927</v>
      </c>
    </row>
    <row r="32243" spans="1:36" x14ac:dyDescent="0.3">
      <c r="A32243" t="s">
        <v>3040</v>
      </c>
      <c r="B32243" t="s">
        <v>3041</v>
      </c>
      <c r="C32243" t="s">
        <v>73325</v>
      </c>
      <c r="D32243" t="s">
        <v>73326</v>
      </c>
      <c r="E32243">
        <v>2.2000000000000002</v>
      </c>
      <c r="F32243">
        <v>40.855699999999999</v>
      </c>
      <c r="G32243">
        <v>-8.6403999999999996</v>
      </c>
      <c r="H32243" t="s">
        <v>1049</v>
      </c>
      <c r="L32243">
        <v>2014</v>
      </c>
      <c r="N32243" t="s">
        <v>12482</v>
      </c>
      <c r="O32243" t="s">
        <v>12483</v>
      </c>
      <c r="P32243" t="s">
        <v>12482</v>
      </c>
      <c r="AC32243">
        <v>4.3600000000000003</v>
      </c>
      <c r="AD32243">
        <v>4.0999999999999996</v>
      </c>
      <c r="AE32243">
        <v>4.25</v>
      </c>
      <c r="AF32243" t="s">
        <v>43</v>
      </c>
      <c r="AG32243" t="s">
        <v>43</v>
      </c>
      <c r="AH32243" t="s">
        <v>7927</v>
      </c>
      <c r="AI32243" t="s">
        <v>7927</v>
      </c>
      <c r="AJ32243" t="s">
        <v>7927</v>
      </c>
    </row>
    <row r="32244" spans="1:36" x14ac:dyDescent="0.3">
      <c r="A32244" t="s">
        <v>3040</v>
      </c>
      <c r="B32244" t="s">
        <v>3041</v>
      </c>
      <c r="C32244" t="s">
        <v>73327</v>
      </c>
      <c r="D32244" t="s">
        <v>73328</v>
      </c>
      <c r="E32244">
        <v>2.2000000000000002</v>
      </c>
      <c r="F32244">
        <v>37.588200000000001</v>
      </c>
      <c r="G32244">
        <v>-7.8331999999999997</v>
      </c>
      <c r="H32244" t="s">
        <v>1049</v>
      </c>
      <c r="L32244">
        <v>2008</v>
      </c>
      <c r="N32244" t="s">
        <v>12482</v>
      </c>
      <c r="O32244" t="s">
        <v>12483</v>
      </c>
      <c r="P32244" t="s">
        <v>12482</v>
      </c>
      <c r="Q32244">
        <v>1093708</v>
      </c>
      <c r="AA32244">
        <v>4.0599999999999996</v>
      </c>
      <c r="AB32244">
        <v>3.64</v>
      </c>
      <c r="AC32244">
        <v>3.76</v>
      </c>
      <c r="AD32244">
        <v>3.67</v>
      </c>
      <c r="AE32244">
        <v>2.86</v>
      </c>
      <c r="AF32244" t="s">
        <v>7927</v>
      </c>
      <c r="AG32244" t="s">
        <v>7927</v>
      </c>
      <c r="AH32244" t="s">
        <v>7927</v>
      </c>
      <c r="AI32244" t="s">
        <v>7927</v>
      </c>
      <c r="AJ32244" t="s">
        <v>7927</v>
      </c>
    </row>
    <row r="32245" spans="1:36" x14ac:dyDescent="0.3">
      <c r="A32245" t="s">
        <v>3040</v>
      </c>
      <c r="B32245" t="s">
        <v>3041</v>
      </c>
      <c r="C32245" t="s">
        <v>73329</v>
      </c>
      <c r="D32245" t="s">
        <v>73330</v>
      </c>
      <c r="E32245">
        <v>2.2000000000000002</v>
      </c>
      <c r="F32245">
        <v>41.606200000000001</v>
      </c>
      <c r="G32245">
        <v>-8.4270999999999994</v>
      </c>
      <c r="H32245" t="s">
        <v>40</v>
      </c>
      <c r="L32245">
        <v>1994</v>
      </c>
      <c r="N32245" t="s">
        <v>12482</v>
      </c>
      <c r="O32245" t="s">
        <v>12483</v>
      </c>
      <c r="P32245" t="s">
        <v>12482</v>
      </c>
      <c r="Q32245">
        <v>1080266</v>
      </c>
      <c r="AA32245">
        <v>7.75</v>
      </c>
      <c r="AB32245">
        <v>7.96</v>
      </c>
      <c r="AC32245">
        <v>6.22</v>
      </c>
      <c r="AD32245">
        <v>9.5299999999999994</v>
      </c>
      <c r="AE32245">
        <v>6.17</v>
      </c>
      <c r="AF32245" t="s">
        <v>49</v>
      </c>
      <c r="AG32245" t="s">
        <v>49</v>
      </c>
      <c r="AH32245" t="s">
        <v>49</v>
      </c>
      <c r="AI32245" t="s">
        <v>49</v>
      </c>
      <c r="AJ32245" t="s">
        <v>49</v>
      </c>
    </row>
    <row r="32246" spans="1:36" x14ac:dyDescent="0.3">
      <c r="A32246" t="s">
        <v>3040</v>
      </c>
      <c r="B32246" t="s">
        <v>3041</v>
      </c>
      <c r="C32246" t="s">
        <v>73331</v>
      </c>
      <c r="D32246" t="s">
        <v>73332</v>
      </c>
      <c r="E32246">
        <v>2.2000000000000002</v>
      </c>
      <c r="F32246">
        <v>41.847799999999999</v>
      </c>
      <c r="G32246">
        <v>-6.9360999999999997</v>
      </c>
      <c r="H32246" t="s">
        <v>40</v>
      </c>
      <c r="L32246">
        <v>2009</v>
      </c>
      <c r="N32246" t="s">
        <v>12482</v>
      </c>
      <c r="O32246" t="s">
        <v>12483</v>
      </c>
      <c r="P32246" t="s">
        <v>12482</v>
      </c>
      <c r="AA32246">
        <v>6.12</v>
      </c>
      <c r="AB32246">
        <v>6.12</v>
      </c>
      <c r="AC32246">
        <v>5.4</v>
      </c>
      <c r="AD32246">
        <v>7.17</v>
      </c>
      <c r="AE32246">
        <v>5.4</v>
      </c>
      <c r="AF32246" t="s">
        <v>49</v>
      </c>
      <c r="AG32246" t="s">
        <v>49</v>
      </c>
      <c r="AH32246" t="s">
        <v>49</v>
      </c>
      <c r="AI32246" t="s">
        <v>49</v>
      </c>
      <c r="AJ32246" t="s">
        <v>49</v>
      </c>
    </row>
    <row r="32247" spans="1:36" x14ac:dyDescent="0.3">
      <c r="A32247" t="s">
        <v>54</v>
      </c>
      <c r="B32247" t="s">
        <v>55</v>
      </c>
      <c r="C32247" t="s">
        <v>73333</v>
      </c>
      <c r="D32247" t="s">
        <v>73334</v>
      </c>
      <c r="E32247">
        <v>2.2000000000000002</v>
      </c>
      <c r="F32247">
        <v>54.576700000000002</v>
      </c>
      <c r="G32247">
        <v>54.2483</v>
      </c>
      <c r="H32247" t="s">
        <v>128</v>
      </c>
      <c r="L32247">
        <v>2001</v>
      </c>
      <c r="M32247" t="s">
        <v>1781</v>
      </c>
      <c r="N32247" t="s">
        <v>60</v>
      </c>
      <c r="O32247" t="s">
        <v>73335</v>
      </c>
      <c r="P32247" t="s">
        <v>60</v>
      </c>
      <c r="AA32247">
        <v>4.54</v>
      </c>
      <c r="AB32247">
        <v>4.24</v>
      </c>
      <c r="AC32247">
        <v>4</v>
      </c>
      <c r="AD32247">
        <v>2.78</v>
      </c>
      <c r="AE32247">
        <v>2.87</v>
      </c>
      <c r="AF32247" t="s">
        <v>5977</v>
      </c>
      <c r="AG32247" t="s">
        <v>5977</v>
      </c>
      <c r="AH32247" t="s">
        <v>5977</v>
      </c>
      <c r="AI32247" t="s">
        <v>5977</v>
      </c>
      <c r="AJ32247" t="s">
        <v>5977</v>
      </c>
    </row>
    <row r="32248" spans="1:36" x14ac:dyDescent="0.3">
      <c r="A32248" t="s">
        <v>327</v>
      </c>
      <c r="B32248" t="s">
        <v>328</v>
      </c>
      <c r="C32248" t="s">
        <v>73336</v>
      </c>
      <c r="D32248" t="s">
        <v>73337</v>
      </c>
      <c r="E32248">
        <v>2.2000000000000002</v>
      </c>
      <c r="F32248">
        <v>-25.725000000000001</v>
      </c>
      <c r="G32248">
        <v>27.611499999999999</v>
      </c>
      <c r="H32248" t="s">
        <v>2526</v>
      </c>
      <c r="M32248" t="s">
        <v>73338</v>
      </c>
      <c r="N32248" t="s">
        <v>2532</v>
      </c>
      <c r="O32248" t="s">
        <v>73339</v>
      </c>
      <c r="P32248" t="s">
        <v>98</v>
      </c>
      <c r="AE32248">
        <v>0</v>
      </c>
      <c r="AF32248" t="s">
        <v>43</v>
      </c>
      <c r="AG32248" t="s">
        <v>43</v>
      </c>
      <c r="AH32248" t="s">
        <v>43</v>
      </c>
      <c r="AI32248" t="s">
        <v>43</v>
      </c>
      <c r="AJ32248" t="s">
        <v>44</v>
      </c>
    </row>
    <row r="32249" spans="1:36" x14ac:dyDescent="0.3">
      <c r="A32249" t="s">
        <v>1286</v>
      </c>
      <c r="B32249" t="s">
        <v>1287</v>
      </c>
      <c r="C32249" t="s">
        <v>73340</v>
      </c>
      <c r="D32249" t="s">
        <v>73341</v>
      </c>
      <c r="E32249">
        <v>2.2000000000000002</v>
      </c>
      <c r="F32249">
        <v>55.7181</v>
      </c>
      <c r="G32249">
        <v>-4.7186000000000003</v>
      </c>
      <c r="H32249" t="s">
        <v>1615</v>
      </c>
      <c r="M32249" t="s">
        <v>73342</v>
      </c>
      <c r="N32249" t="s">
        <v>1617</v>
      </c>
      <c r="O32249" t="s">
        <v>1618</v>
      </c>
      <c r="P32249" t="s">
        <v>1617</v>
      </c>
      <c r="Q32249">
        <v>1082204</v>
      </c>
      <c r="AF32249" t="s">
        <v>43</v>
      </c>
      <c r="AG32249" t="s">
        <v>43</v>
      </c>
      <c r="AH32249" t="s">
        <v>43</v>
      </c>
      <c r="AI32249" t="s">
        <v>43</v>
      </c>
      <c r="AJ32249" t="s">
        <v>43</v>
      </c>
    </row>
    <row r="32250" spans="1:36" x14ac:dyDescent="0.3">
      <c r="A32250" t="s">
        <v>1286</v>
      </c>
      <c r="B32250" t="s">
        <v>1287</v>
      </c>
      <c r="C32250" t="s">
        <v>73343</v>
      </c>
      <c r="D32250" t="s">
        <v>73344</v>
      </c>
      <c r="E32250">
        <v>2.2000000000000002</v>
      </c>
      <c r="F32250">
        <v>51.525599999999997</v>
      </c>
      <c r="G32250">
        <v>7.9899999999999999E-2</v>
      </c>
      <c r="H32250" t="s">
        <v>128</v>
      </c>
      <c r="M32250" t="s">
        <v>59924</v>
      </c>
      <c r="N32250" t="s">
        <v>1617</v>
      </c>
      <c r="O32250" t="s">
        <v>1618</v>
      </c>
      <c r="P32250" t="s">
        <v>1617</v>
      </c>
      <c r="AE32250">
        <v>5.54</v>
      </c>
      <c r="AF32250" t="s">
        <v>43</v>
      </c>
      <c r="AG32250" t="s">
        <v>43</v>
      </c>
      <c r="AH32250" t="s">
        <v>43</v>
      </c>
      <c r="AI32250" t="s">
        <v>43</v>
      </c>
      <c r="AJ32250" t="s">
        <v>44</v>
      </c>
    </row>
    <row r="32251" spans="1:36" x14ac:dyDescent="0.3">
      <c r="A32251" t="s">
        <v>1286</v>
      </c>
      <c r="B32251" t="s">
        <v>1287</v>
      </c>
      <c r="C32251" t="s">
        <v>73345</v>
      </c>
      <c r="D32251" t="s">
        <v>73346</v>
      </c>
      <c r="E32251">
        <v>2.2000000000000002</v>
      </c>
      <c r="F32251">
        <v>54.160299999999999</v>
      </c>
      <c r="G32251">
        <v>-3.2037</v>
      </c>
      <c r="H32251" t="s">
        <v>2526</v>
      </c>
      <c r="M32251" t="s">
        <v>49511</v>
      </c>
      <c r="N32251" t="s">
        <v>1617</v>
      </c>
      <c r="O32251" t="s">
        <v>1618</v>
      </c>
      <c r="P32251" t="s">
        <v>1617</v>
      </c>
      <c r="AE32251">
        <v>2.13</v>
      </c>
      <c r="AF32251" t="s">
        <v>43</v>
      </c>
      <c r="AG32251" t="s">
        <v>43</v>
      </c>
      <c r="AH32251" t="s">
        <v>43</v>
      </c>
      <c r="AI32251" t="s">
        <v>43</v>
      </c>
      <c r="AJ32251" t="s">
        <v>44</v>
      </c>
    </row>
    <row r="32252" spans="1:36" x14ac:dyDescent="0.3">
      <c r="A32252" t="s">
        <v>1286</v>
      </c>
      <c r="B32252" t="s">
        <v>1287</v>
      </c>
      <c r="C32252" t="s">
        <v>8055</v>
      </c>
      <c r="D32252" t="s">
        <v>73347</v>
      </c>
      <c r="E32252">
        <v>2.2000000000000002</v>
      </c>
      <c r="F32252">
        <v>57.220500000000001</v>
      </c>
      <c r="G32252">
        <v>-2.0604</v>
      </c>
      <c r="H32252" t="s">
        <v>2526</v>
      </c>
      <c r="M32252" t="s">
        <v>39089</v>
      </c>
      <c r="N32252" t="s">
        <v>1617</v>
      </c>
      <c r="O32252" t="s">
        <v>1618</v>
      </c>
      <c r="P32252" t="s">
        <v>1617</v>
      </c>
      <c r="AE32252">
        <v>2.13</v>
      </c>
      <c r="AF32252" t="s">
        <v>43</v>
      </c>
      <c r="AG32252" t="s">
        <v>43</v>
      </c>
      <c r="AH32252" t="s">
        <v>43</v>
      </c>
      <c r="AI32252" t="s">
        <v>43</v>
      </c>
      <c r="AJ32252" t="s">
        <v>44</v>
      </c>
    </row>
    <row r="32253" spans="1:36" x14ac:dyDescent="0.3">
      <c r="A32253" t="s">
        <v>1286</v>
      </c>
      <c r="B32253" t="s">
        <v>1287</v>
      </c>
      <c r="C32253" t="s">
        <v>73348</v>
      </c>
      <c r="D32253" t="s">
        <v>73349</v>
      </c>
      <c r="E32253">
        <v>2.2000000000000002</v>
      </c>
      <c r="F32253">
        <v>51.979100000000003</v>
      </c>
      <c r="G32253">
        <v>-0.76529999999999998</v>
      </c>
      <c r="H32253" t="s">
        <v>2526</v>
      </c>
      <c r="M32253" t="s">
        <v>49511</v>
      </c>
      <c r="N32253" t="s">
        <v>1617</v>
      </c>
      <c r="O32253" t="s">
        <v>1618</v>
      </c>
      <c r="P32253" t="s">
        <v>1617</v>
      </c>
      <c r="AE32253">
        <v>2.13</v>
      </c>
      <c r="AF32253" t="s">
        <v>43</v>
      </c>
      <c r="AG32253" t="s">
        <v>43</v>
      </c>
      <c r="AH32253" t="s">
        <v>43</v>
      </c>
      <c r="AI32253" t="s">
        <v>43</v>
      </c>
      <c r="AJ32253" t="s">
        <v>44</v>
      </c>
    </row>
    <row r="32254" spans="1:36" x14ac:dyDescent="0.3">
      <c r="A32254" t="s">
        <v>1286</v>
      </c>
      <c r="B32254" t="s">
        <v>1287</v>
      </c>
      <c r="C32254" t="s">
        <v>73350</v>
      </c>
      <c r="D32254" t="s">
        <v>73351</v>
      </c>
      <c r="E32254">
        <v>2.2000000000000002</v>
      </c>
      <c r="F32254">
        <v>55.886499999999998</v>
      </c>
      <c r="G32254">
        <v>-3.1255000000000002</v>
      </c>
      <c r="H32254" t="s">
        <v>2526</v>
      </c>
      <c r="M32254" t="s">
        <v>45651</v>
      </c>
      <c r="N32254" t="s">
        <v>1617</v>
      </c>
      <c r="O32254" t="s">
        <v>1618</v>
      </c>
      <c r="P32254" t="s">
        <v>1617</v>
      </c>
      <c r="AE32254">
        <v>2.13</v>
      </c>
      <c r="AF32254" t="s">
        <v>43</v>
      </c>
      <c r="AG32254" t="s">
        <v>43</v>
      </c>
      <c r="AH32254" t="s">
        <v>43</v>
      </c>
      <c r="AI32254" t="s">
        <v>43</v>
      </c>
      <c r="AJ32254" t="s">
        <v>44</v>
      </c>
    </row>
    <row r="32255" spans="1:36" x14ac:dyDescent="0.3">
      <c r="A32255" t="s">
        <v>1286</v>
      </c>
      <c r="B32255" t="s">
        <v>1287</v>
      </c>
      <c r="C32255" t="s">
        <v>73352</v>
      </c>
      <c r="D32255" t="s">
        <v>73353</v>
      </c>
      <c r="E32255">
        <v>2.2000000000000002</v>
      </c>
      <c r="F32255">
        <v>56.211199999999998</v>
      </c>
      <c r="G32255">
        <v>-5.2805</v>
      </c>
      <c r="H32255" t="s">
        <v>40</v>
      </c>
      <c r="M32255" t="s">
        <v>73354</v>
      </c>
      <c r="N32255" t="s">
        <v>1617</v>
      </c>
      <c r="O32255" t="s">
        <v>1618</v>
      </c>
      <c r="P32255" t="s">
        <v>1617</v>
      </c>
      <c r="Q32255">
        <v>1059832</v>
      </c>
      <c r="AA32255">
        <v>7.18</v>
      </c>
      <c r="AB32255">
        <v>5.67</v>
      </c>
      <c r="AC32255">
        <v>7.83</v>
      </c>
      <c r="AD32255">
        <v>6.14</v>
      </c>
      <c r="AE32255">
        <v>6.12</v>
      </c>
      <c r="AF32255" t="s">
        <v>49</v>
      </c>
      <c r="AG32255" t="s">
        <v>49</v>
      </c>
      <c r="AH32255" t="s">
        <v>49</v>
      </c>
      <c r="AI32255" t="s">
        <v>49</v>
      </c>
      <c r="AJ32255" t="s">
        <v>49</v>
      </c>
    </row>
    <row r="32256" spans="1:36" x14ac:dyDescent="0.3">
      <c r="A32256" t="s">
        <v>1286</v>
      </c>
      <c r="B32256" t="s">
        <v>1287</v>
      </c>
      <c r="C32256" t="s">
        <v>73355</v>
      </c>
      <c r="D32256" t="s">
        <v>73356</v>
      </c>
      <c r="E32256">
        <v>2.2000000000000002</v>
      </c>
      <c r="F32256">
        <v>51.643099999999997</v>
      </c>
      <c r="G32256">
        <v>-3.8325</v>
      </c>
      <c r="H32256" t="s">
        <v>2526</v>
      </c>
      <c r="M32256" t="s">
        <v>45651</v>
      </c>
      <c r="N32256" t="s">
        <v>1617</v>
      </c>
      <c r="O32256" t="s">
        <v>1618</v>
      </c>
      <c r="P32256" t="s">
        <v>1617</v>
      </c>
      <c r="AE32256">
        <v>2.13</v>
      </c>
      <c r="AF32256" t="s">
        <v>43</v>
      </c>
      <c r="AG32256" t="s">
        <v>43</v>
      </c>
      <c r="AH32256" t="s">
        <v>43</v>
      </c>
      <c r="AI32256" t="s">
        <v>43</v>
      </c>
      <c r="AJ32256" t="s">
        <v>44</v>
      </c>
    </row>
    <row r="32257" spans="1:36" x14ac:dyDescent="0.3">
      <c r="A32257" t="s">
        <v>1286</v>
      </c>
      <c r="B32257" t="s">
        <v>1287</v>
      </c>
      <c r="C32257" t="s">
        <v>73357</v>
      </c>
      <c r="D32257" t="s">
        <v>73358</v>
      </c>
      <c r="E32257">
        <v>2.2000000000000002</v>
      </c>
      <c r="F32257">
        <v>50.873600000000003</v>
      </c>
      <c r="G32257">
        <v>-0.84889999999999999</v>
      </c>
      <c r="H32257" t="s">
        <v>1615</v>
      </c>
      <c r="M32257" t="s">
        <v>73359</v>
      </c>
      <c r="N32257" t="s">
        <v>1617</v>
      </c>
      <c r="O32257" t="s">
        <v>1618</v>
      </c>
      <c r="P32257" t="s">
        <v>1617</v>
      </c>
      <c r="AF32257" t="s">
        <v>43</v>
      </c>
      <c r="AG32257" t="s">
        <v>43</v>
      </c>
      <c r="AH32257" t="s">
        <v>43</v>
      </c>
      <c r="AI32257" t="s">
        <v>43</v>
      </c>
      <c r="AJ32257" t="s">
        <v>43</v>
      </c>
    </row>
    <row r="32258" spans="1:36" x14ac:dyDescent="0.3">
      <c r="A32258" t="s">
        <v>1286</v>
      </c>
      <c r="B32258" t="s">
        <v>1287</v>
      </c>
      <c r="C32258" t="s">
        <v>73360</v>
      </c>
      <c r="D32258" t="s">
        <v>73361</v>
      </c>
      <c r="E32258">
        <v>2.2000000000000002</v>
      </c>
      <c r="F32258">
        <v>55.972499999999997</v>
      </c>
      <c r="G32258">
        <v>-2.4565999999999999</v>
      </c>
      <c r="H32258" t="s">
        <v>2526</v>
      </c>
      <c r="M32258" t="s">
        <v>35132</v>
      </c>
      <c r="N32258" t="s">
        <v>1617</v>
      </c>
      <c r="O32258" t="s">
        <v>1618</v>
      </c>
      <c r="P32258" t="s">
        <v>1617</v>
      </c>
      <c r="Q32258">
        <v>1063195</v>
      </c>
      <c r="AE32258">
        <v>2.13</v>
      </c>
      <c r="AF32258" t="s">
        <v>43</v>
      </c>
      <c r="AG32258" t="s">
        <v>43</v>
      </c>
      <c r="AH32258" t="s">
        <v>43</v>
      </c>
      <c r="AI32258" t="s">
        <v>43</v>
      </c>
      <c r="AJ32258" t="s">
        <v>44</v>
      </c>
    </row>
    <row r="32259" spans="1:36" x14ac:dyDescent="0.3">
      <c r="A32259" t="s">
        <v>1286</v>
      </c>
      <c r="B32259" t="s">
        <v>1287</v>
      </c>
      <c r="C32259" t="s">
        <v>73362</v>
      </c>
      <c r="D32259" t="s">
        <v>73363</v>
      </c>
      <c r="E32259">
        <v>2.2000000000000002</v>
      </c>
      <c r="F32259">
        <v>50.675600000000003</v>
      </c>
      <c r="G32259">
        <v>-1.2524</v>
      </c>
      <c r="H32259" t="s">
        <v>1615</v>
      </c>
      <c r="M32259" t="s">
        <v>73364</v>
      </c>
      <c r="N32259" t="s">
        <v>1617</v>
      </c>
      <c r="O32259" t="s">
        <v>1618</v>
      </c>
      <c r="P32259" t="s">
        <v>1617</v>
      </c>
      <c r="AF32259" t="s">
        <v>43</v>
      </c>
      <c r="AG32259" t="s">
        <v>43</v>
      </c>
      <c r="AH32259" t="s">
        <v>43</v>
      </c>
      <c r="AI32259" t="s">
        <v>43</v>
      </c>
      <c r="AJ32259" t="s">
        <v>43</v>
      </c>
    </row>
    <row r="32260" spans="1:36" x14ac:dyDescent="0.3">
      <c r="A32260" t="s">
        <v>1286</v>
      </c>
      <c r="B32260" t="s">
        <v>1287</v>
      </c>
      <c r="C32260" t="s">
        <v>73365</v>
      </c>
      <c r="D32260" t="s">
        <v>73366</v>
      </c>
      <c r="E32260">
        <v>2.2000000000000002</v>
      </c>
      <c r="F32260">
        <v>55.905000000000001</v>
      </c>
      <c r="G32260">
        <v>-3.9449999999999998</v>
      </c>
      <c r="H32260" t="s">
        <v>2526</v>
      </c>
      <c r="M32260" t="s">
        <v>49511</v>
      </c>
      <c r="N32260" t="s">
        <v>1617</v>
      </c>
      <c r="O32260" t="s">
        <v>1618</v>
      </c>
      <c r="P32260" t="s">
        <v>1617</v>
      </c>
      <c r="AE32260">
        <v>2.13</v>
      </c>
      <c r="AF32260" t="s">
        <v>43</v>
      </c>
      <c r="AG32260" t="s">
        <v>43</v>
      </c>
      <c r="AH32260" t="s">
        <v>43</v>
      </c>
      <c r="AI32260" t="s">
        <v>43</v>
      </c>
      <c r="AJ32260" t="s">
        <v>44</v>
      </c>
    </row>
    <row r="32261" spans="1:36" x14ac:dyDescent="0.3">
      <c r="A32261" t="s">
        <v>1286</v>
      </c>
      <c r="B32261" t="s">
        <v>1287</v>
      </c>
      <c r="C32261" t="s">
        <v>73367</v>
      </c>
      <c r="D32261" t="s">
        <v>73368</v>
      </c>
      <c r="E32261">
        <v>2.2000000000000002</v>
      </c>
      <c r="F32261">
        <v>55.905000000000001</v>
      </c>
      <c r="G32261">
        <v>-3.9449999999999998</v>
      </c>
      <c r="H32261" t="s">
        <v>2526</v>
      </c>
      <c r="M32261" t="s">
        <v>49511</v>
      </c>
      <c r="N32261" t="s">
        <v>1617</v>
      </c>
      <c r="O32261" t="s">
        <v>1618</v>
      </c>
      <c r="P32261" t="s">
        <v>1617</v>
      </c>
      <c r="AE32261">
        <v>2.13</v>
      </c>
      <c r="AF32261" t="s">
        <v>43</v>
      </c>
      <c r="AG32261" t="s">
        <v>43</v>
      </c>
      <c r="AH32261" t="s">
        <v>43</v>
      </c>
      <c r="AI32261" t="s">
        <v>43</v>
      </c>
      <c r="AJ32261" t="s">
        <v>44</v>
      </c>
    </row>
    <row r="32262" spans="1:36" x14ac:dyDescent="0.3">
      <c r="A32262" t="s">
        <v>1286</v>
      </c>
      <c r="B32262" t="s">
        <v>1287</v>
      </c>
      <c r="C32262" t="s">
        <v>73369</v>
      </c>
      <c r="D32262" t="s">
        <v>73370</v>
      </c>
      <c r="E32262">
        <v>2.2000000000000002</v>
      </c>
      <c r="F32262">
        <v>50.574399999999997</v>
      </c>
      <c r="G32262">
        <v>-3.6099000000000001</v>
      </c>
      <c r="H32262" t="s">
        <v>2526</v>
      </c>
      <c r="M32262" t="s">
        <v>73371</v>
      </c>
      <c r="N32262" t="s">
        <v>1617</v>
      </c>
      <c r="O32262" t="s">
        <v>1618</v>
      </c>
      <c r="P32262" t="s">
        <v>1617</v>
      </c>
      <c r="Q32262">
        <v>1031311</v>
      </c>
      <c r="AE32262">
        <v>2.13</v>
      </c>
      <c r="AF32262" t="s">
        <v>43</v>
      </c>
      <c r="AG32262" t="s">
        <v>43</v>
      </c>
      <c r="AH32262" t="s">
        <v>43</v>
      </c>
      <c r="AI32262" t="s">
        <v>43</v>
      </c>
      <c r="AJ32262" t="s">
        <v>44</v>
      </c>
    </row>
    <row r="32263" spans="1:36" x14ac:dyDescent="0.3">
      <c r="A32263" t="s">
        <v>1286</v>
      </c>
      <c r="B32263" t="s">
        <v>1287</v>
      </c>
      <c r="C32263" t="s">
        <v>73372</v>
      </c>
      <c r="D32263" t="s">
        <v>73373</v>
      </c>
      <c r="E32263">
        <v>2.2000000000000002</v>
      </c>
      <c r="F32263">
        <v>51.497900000000001</v>
      </c>
      <c r="G32263">
        <v>-3.5173999999999999</v>
      </c>
      <c r="H32263" t="s">
        <v>1049</v>
      </c>
      <c r="M32263" t="s">
        <v>73374</v>
      </c>
      <c r="N32263" t="s">
        <v>1617</v>
      </c>
      <c r="O32263" t="s">
        <v>1618</v>
      </c>
      <c r="P32263" t="s">
        <v>1617</v>
      </c>
      <c r="AA32263">
        <v>3.19</v>
      </c>
      <c r="AB32263">
        <v>3.17</v>
      </c>
      <c r="AC32263">
        <v>3.18</v>
      </c>
      <c r="AD32263">
        <v>3.19</v>
      </c>
      <c r="AE32263">
        <v>3.19</v>
      </c>
      <c r="AF32263" t="s">
        <v>4344</v>
      </c>
      <c r="AG32263" t="s">
        <v>4344</v>
      </c>
      <c r="AH32263" t="s">
        <v>4344</v>
      </c>
      <c r="AI32263" t="s">
        <v>4344</v>
      </c>
      <c r="AJ32263" t="s">
        <v>4344</v>
      </c>
    </row>
    <row r="32264" spans="1:36" x14ac:dyDescent="0.3">
      <c r="A32264" t="s">
        <v>1286</v>
      </c>
      <c r="B32264" t="s">
        <v>1287</v>
      </c>
      <c r="C32264" t="s">
        <v>73375</v>
      </c>
      <c r="D32264" t="s">
        <v>73376</v>
      </c>
      <c r="E32264">
        <v>2.2000000000000002</v>
      </c>
      <c r="F32264">
        <v>51.718400000000003</v>
      </c>
      <c r="G32264">
        <v>-2.3605999999999998</v>
      </c>
      <c r="H32264" t="s">
        <v>1049</v>
      </c>
      <c r="M32264" t="s">
        <v>64356</v>
      </c>
      <c r="N32264" t="s">
        <v>1617</v>
      </c>
      <c r="O32264" t="s">
        <v>1618</v>
      </c>
      <c r="P32264" t="s">
        <v>1617</v>
      </c>
      <c r="AA32264">
        <v>3.22</v>
      </c>
      <c r="AB32264">
        <v>3.18</v>
      </c>
      <c r="AC32264">
        <v>3.19</v>
      </c>
      <c r="AD32264">
        <v>3.19</v>
      </c>
      <c r="AE32264">
        <v>3.19</v>
      </c>
      <c r="AF32264" t="s">
        <v>4344</v>
      </c>
      <c r="AG32264" t="s">
        <v>4344</v>
      </c>
      <c r="AH32264" t="s">
        <v>4344</v>
      </c>
      <c r="AI32264" t="s">
        <v>4344</v>
      </c>
      <c r="AJ32264" t="s">
        <v>4344</v>
      </c>
    </row>
    <row r="32265" spans="1:36" x14ac:dyDescent="0.3">
      <c r="A32265" t="s">
        <v>1286</v>
      </c>
      <c r="B32265" t="s">
        <v>1287</v>
      </c>
      <c r="C32265" t="s">
        <v>73377</v>
      </c>
      <c r="D32265" t="s">
        <v>73378</v>
      </c>
      <c r="E32265">
        <v>2.2000000000000002</v>
      </c>
      <c r="F32265">
        <v>56.823999999999998</v>
      </c>
      <c r="G32265">
        <v>-4.3719999999999999</v>
      </c>
      <c r="H32265" t="s">
        <v>40</v>
      </c>
      <c r="M32265" t="s">
        <v>13220</v>
      </c>
      <c r="N32265" t="s">
        <v>1617</v>
      </c>
      <c r="O32265" t="s">
        <v>1618</v>
      </c>
      <c r="P32265" t="s">
        <v>1617</v>
      </c>
      <c r="Q32265">
        <v>1028324</v>
      </c>
      <c r="AA32265">
        <v>7.18</v>
      </c>
      <c r="AB32265">
        <v>5.67</v>
      </c>
      <c r="AC32265">
        <v>7.83</v>
      </c>
      <c r="AD32265">
        <v>6.14</v>
      </c>
      <c r="AE32265">
        <v>6.12</v>
      </c>
      <c r="AF32265" t="s">
        <v>49</v>
      </c>
      <c r="AG32265" t="s">
        <v>49</v>
      </c>
      <c r="AH32265" t="s">
        <v>49</v>
      </c>
      <c r="AI32265" t="s">
        <v>49</v>
      </c>
      <c r="AJ32265" t="s">
        <v>49</v>
      </c>
    </row>
    <row r="32266" spans="1:36" x14ac:dyDescent="0.3">
      <c r="A32266" t="s">
        <v>1286</v>
      </c>
      <c r="B32266" t="s">
        <v>1287</v>
      </c>
      <c r="C32266" t="s">
        <v>73379</v>
      </c>
      <c r="D32266" t="s">
        <v>73380</v>
      </c>
      <c r="E32266">
        <v>2.2000000000000002</v>
      </c>
      <c r="F32266">
        <v>52.019599999999997</v>
      </c>
      <c r="G32266">
        <v>-1.8031999999999999</v>
      </c>
      <c r="H32266" t="s">
        <v>1049</v>
      </c>
      <c r="M32266" t="s">
        <v>73381</v>
      </c>
      <c r="N32266" t="s">
        <v>1617</v>
      </c>
      <c r="O32266" t="s">
        <v>1618</v>
      </c>
      <c r="P32266" t="s">
        <v>1617</v>
      </c>
      <c r="AA32266">
        <v>3.17</v>
      </c>
      <c r="AB32266">
        <v>3.18</v>
      </c>
      <c r="AC32266">
        <v>3.19</v>
      </c>
      <c r="AD32266">
        <v>3.2</v>
      </c>
      <c r="AE32266">
        <v>3.19</v>
      </c>
      <c r="AF32266" t="s">
        <v>4344</v>
      </c>
      <c r="AG32266" t="s">
        <v>4344</v>
      </c>
      <c r="AH32266" t="s">
        <v>4344</v>
      </c>
      <c r="AI32266" t="s">
        <v>4344</v>
      </c>
      <c r="AJ32266" t="s">
        <v>4344</v>
      </c>
    </row>
    <row r="32267" spans="1:36" x14ac:dyDescent="0.3">
      <c r="A32267" t="s">
        <v>1286</v>
      </c>
      <c r="B32267" t="s">
        <v>1287</v>
      </c>
      <c r="C32267" t="s">
        <v>73382</v>
      </c>
      <c r="D32267" t="s">
        <v>73383</v>
      </c>
      <c r="E32267">
        <v>2.2000000000000002</v>
      </c>
      <c r="F32267">
        <v>53.218899999999998</v>
      </c>
      <c r="G32267">
        <v>-1.915</v>
      </c>
      <c r="H32267" t="s">
        <v>1049</v>
      </c>
      <c r="M32267" t="s">
        <v>73384</v>
      </c>
      <c r="N32267" t="s">
        <v>1617</v>
      </c>
      <c r="O32267" t="s">
        <v>1618</v>
      </c>
      <c r="P32267" t="s">
        <v>1617</v>
      </c>
      <c r="AA32267">
        <v>3.16</v>
      </c>
      <c r="AB32267">
        <v>3.19</v>
      </c>
      <c r="AC32267">
        <v>3.21</v>
      </c>
      <c r="AD32267">
        <v>3.21</v>
      </c>
      <c r="AE32267">
        <v>3.23</v>
      </c>
      <c r="AF32267" t="s">
        <v>4344</v>
      </c>
      <c r="AG32267" t="s">
        <v>4344</v>
      </c>
      <c r="AH32267" t="s">
        <v>4344</v>
      </c>
      <c r="AI32267" t="s">
        <v>4344</v>
      </c>
      <c r="AJ32267" t="s">
        <v>4344</v>
      </c>
    </row>
    <row r="32268" spans="1:36" x14ac:dyDescent="0.3">
      <c r="A32268" t="s">
        <v>1286</v>
      </c>
      <c r="B32268" t="s">
        <v>1287</v>
      </c>
      <c r="C32268" t="s">
        <v>73385</v>
      </c>
      <c r="D32268" t="s">
        <v>73386</v>
      </c>
      <c r="E32268">
        <v>2.2000000000000002</v>
      </c>
      <c r="F32268">
        <v>53.158299999999997</v>
      </c>
      <c r="G32268">
        <v>-1.0285</v>
      </c>
      <c r="H32268" t="s">
        <v>1615</v>
      </c>
      <c r="M32268" t="s">
        <v>73387</v>
      </c>
      <c r="N32268" t="s">
        <v>1617</v>
      </c>
      <c r="O32268" t="s">
        <v>1618</v>
      </c>
      <c r="P32268" t="s">
        <v>1617</v>
      </c>
      <c r="AF32268" t="s">
        <v>43</v>
      </c>
      <c r="AG32268" t="s">
        <v>43</v>
      </c>
      <c r="AH32268" t="s">
        <v>43</v>
      </c>
      <c r="AI32268" t="s">
        <v>43</v>
      </c>
      <c r="AJ32268" t="s">
        <v>43</v>
      </c>
    </row>
    <row r="32269" spans="1:36" x14ac:dyDescent="0.3">
      <c r="A32269" t="s">
        <v>1286</v>
      </c>
      <c r="B32269" t="s">
        <v>1287</v>
      </c>
      <c r="C32269" t="s">
        <v>73388</v>
      </c>
      <c r="D32269" t="s">
        <v>73389</v>
      </c>
      <c r="E32269">
        <v>2.2000000000000002</v>
      </c>
      <c r="F32269">
        <v>52.5428</v>
      </c>
      <c r="G32269">
        <v>-2.3818000000000001</v>
      </c>
      <c r="H32269" t="s">
        <v>1615</v>
      </c>
      <c r="M32269" t="s">
        <v>73390</v>
      </c>
      <c r="N32269" t="s">
        <v>1617</v>
      </c>
      <c r="O32269" t="s">
        <v>1618</v>
      </c>
      <c r="P32269" t="s">
        <v>1617</v>
      </c>
      <c r="Q32269">
        <v>1099964</v>
      </c>
      <c r="AF32269" t="s">
        <v>43</v>
      </c>
      <c r="AG32269" t="s">
        <v>43</v>
      </c>
      <c r="AH32269" t="s">
        <v>43</v>
      </c>
      <c r="AI32269" t="s">
        <v>43</v>
      </c>
      <c r="AJ32269" t="s">
        <v>43</v>
      </c>
    </row>
    <row r="32270" spans="1:36" x14ac:dyDescent="0.3">
      <c r="A32270" t="s">
        <v>1286</v>
      </c>
      <c r="B32270" t="s">
        <v>1287</v>
      </c>
      <c r="C32270" t="s">
        <v>73391</v>
      </c>
      <c r="D32270" t="s">
        <v>73392</v>
      </c>
      <c r="E32270">
        <v>2.2000000000000002</v>
      </c>
      <c r="F32270">
        <v>57.212200000000003</v>
      </c>
      <c r="G32270">
        <v>-2.0745</v>
      </c>
      <c r="H32270" t="s">
        <v>2526</v>
      </c>
      <c r="M32270" t="s">
        <v>49511</v>
      </c>
      <c r="N32270" t="s">
        <v>1617</v>
      </c>
      <c r="O32270" t="s">
        <v>1618</v>
      </c>
      <c r="P32270" t="s">
        <v>1617</v>
      </c>
      <c r="AE32270">
        <v>2.13</v>
      </c>
      <c r="AF32270" t="s">
        <v>43</v>
      </c>
      <c r="AG32270" t="s">
        <v>43</v>
      </c>
      <c r="AH32270" t="s">
        <v>43</v>
      </c>
      <c r="AI32270" t="s">
        <v>43</v>
      </c>
      <c r="AJ32270" t="s">
        <v>44</v>
      </c>
    </row>
    <row r="32271" spans="1:36" x14ac:dyDescent="0.3">
      <c r="A32271" t="s">
        <v>1286</v>
      </c>
      <c r="B32271" t="s">
        <v>1287</v>
      </c>
      <c r="C32271" t="s">
        <v>73393</v>
      </c>
      <c r="D32271" t="s">
        <v>73394</v>
      </c>
      <c r="E32271">
        <v>2.2000000000000002</v>
      </c>
      <c r="F32271">
        <v>55.724699999999999</v>
      </c>
      <c r="G32271">
        <v>-3.9605999999999999</v>
      </c>
      <c r="H32271" t="s">
        <v>128</v>
      </c>
      <c r="M32271" t="s">
        <v>73395</v>
      </c>
      <c r="N32271" t="s">
        <v>1617</v>
      </c>
      <c r="O32271" t="s">
        <v>1618</v>
      </c>
      <c r="P32271" t="s">
        <v>1617</v>
      </c>
      <c r="AE32271">
        <v>5.54</v>
      </c>
      <c r="AF32271" t="s">
        <v>43</v>
      </c>
      <c r="AG32271" t="s">
        <v>43</v>
      </c>
      <c r="AH32271" t="s">
        <v>43</v>
      </c>
      <c r="AI32271" t="s">
        <v>43</v>
      </c>
      <c r="AJ32271" t="s">
        <v>44</v>
      </c>
    </row>
    <row r="32272" spans="1:36" x14ac:dyDescent="0.3">
      <c r="A32272" t="s">
        <v>99</v>
      </c>
      <c r="B32272" t="s">
        <v>100</v>
      </c>
      <c r="C32272" t="s">
        <v>73407</v>
      </c>
      <c r="D32272" t="s">
        <v>73408</v>
      </c>
      <c r="E32272">
        <v>2.2000000000000002</v>
      </c>
      <c r="F32272">
        <v>42.944099999999999</v>
      </c>
      <c r="G32272">
        <v>-76.593900000000005</v>
      </c>
      <c r="H32272" t="s">
        <v>2526</v>
      </c>
      <c r="I32272" t="s">
        <v>58</v>
      </c>
      <c r="L32272">
        <v>2010</v>
      </c>
      <c r="M32272" t="s">
        <v>73409</v>
      </c>
      <c r="N32272" t="s">
        <v>104</v>
      </c>
      <c r="O32272" t="s">
        <v>105</v>
      </c>
      <c r="P32272" t="s">
        <v>104</v>
      </c>
      <c r="Q32272">
        <v>57835</v>
      </c>
      <c r="R32272">
        <v>2019</v>
      </c>
      <c r="S32272">
        <v>9.7769999999999992</v>
      </c>
      <c r="T32272">
        <v>10.013999999999999</v>
      </c>
      <c r="U32272">
        <v>8.7490000000000006</v>
      </c>
      <c r="V32272">
        <v>3.8889999999999998</v>
      </c>
      <c r="W32272">
        <v>0</v>
      </c>
      <c r="X32272">
        <v>0</v>
      </c>
      <c r="Z32272" t="s">
        <v>104</v>
      </c>
      <c r="AE32272">
        <v>0.39</v>
      </c>
      <c r="AF32272" t="s">
        <v>43</v>
      </c>
      <c r="AG32272" t="s">
        <v>43</v>
      </c>
      <c r="AH32272" t="s">
        <v>43</v>
      </c>
      <c r="AI32272" t="s">
        <v>43</v>
      </c>
      <c r="AJ32272" t="s">
        <v>44</v>
      </c>
    </row>
    <row r="32273" spans="1:36" x14ac:dyDescent="0.3">
      <c r="A32273" t="s">
        <v>99</v>
      </c>
      <c r="B32273" t="s">
        <v>100</v>
      </c>
      <c r="C32273" t="s">
        <v>73598</v>
      </c>
      <c r="D32273" t="s">
        <v>73599</v>
      </c>
      <c r="E32273">
        <v>2.2000000000000002</v>
      </c>
      <c r="F32273">
        <v>33.971600000000002</v>
      </c>
      <c r="G32273">
        <v>-118.04810000000001</v>
      </c>
      <c r="H32273" t="s">
        <v>2526</v>
      </c>
      <c r="L32273">
        <v>2008.5</v>
      </c>
      <c r="M32273" t="s">
        <v>73600</v>
      </c>
      <c r="N32273" t="s">
        <v>104</v>
      </c>
      <c r="O32273" t="s">
        <v>105</v>
      </c>
      <c r="P32273" t="s">
        <v>104</v>
      </c>
      <c r="Q32273">
        <v>63238</v>
      </c>
      <c r="R32273">
        <v>2019</v>
      </c>
      <c r="S32273">
        <v>9.7219999999999995</v>
      </c>
      <c r="U32273">
        <v>9.5609999999999999</v>
      </c>
      <c r="V32273">
        <v>9.9109999999999996</v>
      </c>
      <c r="W32273">
        <v>10.141999999999999</v>
      </c>
      <c r="Z32273" t="s">
        <v>104</v>
      </c>
      <c r="AE32273">
        <v>0.39</v>
      </c>
      <c r="AF32273" t="s">
        <v>43</v>
      </c>
      <c r="AG32273" t="s">
        <v>43</v>
      </c>
      <c r="AH32273" t="s">
        <v>43</v>
      </c>
      <c r="AI32273" t="s">
        <v>43</v>
      </c>
      <c r="AJ32273" t="s">
        <v>44</v>
      </c>
    </row>
    <row r="32274" spans="1:36" x14ac:dyDescent="0.3">
      <c r="A32274" t="s">
        <v>1169</v>
      </c>
      <c r="B32274" t="s">
        <v>1170</v>
      </c>
      <c r="C32274" t="s">
        <v>73603</v>
      </c>
      <c r="D32274" t="s">
        <v>73604</v>
      </c>
      <c r="E32274">
        <v>2.2000000000000002</v>
      </c>
      <c r="F32274">
        <v>14.665100000000001</v>
      </c>
      <c r="G32274">
        <v>108.1593</v>
      </c>
      <c r="H32274" t="s">
        <v>40</v>
      </c>
      <c r="L32274">
        <v>2012</v>
      </c>
      <c r="M32274" t="s">
        <v>73605</v>
      </c>
      <c r="N32274" t="s">
        <v>1174</v>
      </c>
      <c r="O32274" t="s">
        <v>73606</v>
      </c>
      <c r="P32274" t="s">
        <v>1174</v>
      </c>
      <c r="V32274">
        <v>11.4</v>
      </c>
      <c r="Z32274" t="s">
        <v>1174</v>
      </c>
      <c r="AA32274">
        <v>10.039999999999999</v>
      </c>
      <c r="AB32274">
        <v>10.11</v>
      </c>
      <c r="AC32274">
        <v>9.2899999999999991</v>
      </c>
      <c r="AD32274">
        <v>10.199999999999999</v>
      </c>
      <c r="AE32274">
        <v>6.88</v>
      </c>
      <c r="AF32274" t="s">
        <v>49</v>
      </c>
      <c r="AG32274" t="s">
        <v>49</v>
      </c>
      <c r="AH32274" t="s">
        <v>49</v>
      </c>
      <c r="AI32274" t="s">
        <v>49</v>
      </c>
      <c r="AJ32274" t="s">
        <v>49</v>
      </c>
    </row>
    <row r="32275" spans="1:36" x14ac:dyDescent="0.3">
      <c r="A32275" t="s">
        <v>69</v>
      </c>
      <c r="B32275" t="s">
        <v>70</v>
      </c>
      <c r="C32275" t="s">
        <v>73609</v>
      </c>
      <c r="D32275" t="s">
        <v>73610</v>
      </c>
      <c r="E32275">
        <v>2.1983999999999999</v>
      </c>
      <c r="F32275">
        <v>-23.017399999999999</v>
      </c>
      <c r="G32275">
        <v>-43.479100000000003</v>
      </c>
      <c r="H32275" t="s">
        <v>110</v>
      </c>
      <c r="L32275">
        <v>2009</v>
      </c>
      <c r="N32275" t="s">
        <v>73</v>
      </c>
      <c r="O32275" t="s">
        <v>74</v>
      </c>
      <c r="P32275" t="s">
        <v>73</v>
      </c>
      <c r="R32275">
        <v>2017</v>
      </c>
      <c r="AE32275">
        <v>4.34</v>
      </c>
      <c r="AF32275" t="s">
        <v>43</v>
      </c>
      <c r="AG32275" t="s">
        <v>43</v>
      </c>
      <c r="AH32275" t="s">
        <v>43</v>
      </c>
      <c r="AI32275" t="s">
        <v>43</v>
      </c>
      <c r="AJ32275" t="s">
        <v>44</v>
      </c>
    </row>
    <row r="32276" spans="1:36" x14ac:dyDescent="0.3">
      <c r="A32276" t="s">
        <v>186</v>
      </c>
      <c r="B32276" t="s">
        <v>187</v>
      </c>
      <c r="C32276" t="s">
        <v>73611</v>
      </c>
      <c r="D32276" t="s">
        <v>73612</v>
      </c>
      <c r="E32276">
        <v>2.1983600000000001</v>
      </c>
      <c r="F32276">
        <v>47.749200000000002</v>
      </c>
      <c r="G32276">
        <v>7.3254999999999999</v>
      </c>
      <c r="H32276" t="s">
        <v>1049</v>
      </c>
      <c r="N32276" t="s">
        <v>536</v>
      </c>
      <c r="O32276" t="s">
        <v>11230</v>
      </c>
      <c r="P32276" t="s">
        <v>536</v>
      </c>
      <c r="AA32276">
        <v>3.06</v>
      </c>
      <c r="AB32276">
        <v>3.1</v>
      </c>
      <c r="AC32276">
        <v>3.09</v>
      </c>
      <c r="AD32276">
        <v>3.13</v>
      </c>
      <c r="AE32276">
        <v>3.06</v>
      </c>
      <c r="AF32276" t="s">
        <v>4344</v>
      </c>
      <c r="AG32276" t="s">
        <v>4344</v>
      </c>
      <c r="AH32276" t="s">
        <v>4344</v>
      </c>
      <c r="AI32276" t="s">
        <v>4344</v>
      </c>
      <c r="AJ32276" t="s">
        <v>4344</v>
      </c>
    </row>
    <row r="32277" spans="1:36" x14ac:dyDescent="0.3">
      <c r="A32277" t="s">
        <v>186</v>
      </c>
      <c r="B32277" t="s">
        <v>187</v>
      </c>
      <c r="C32277" t="s">
        <v>73613</v>
      </c>
      <c r="D32277" t="s">
        <v>73614</v>
      </c>
      <c r="E32277">
        <v>2.1939899999999999</v>
      </c>
      <c r="F32277">
        <v>43.5931</v>
      </c>
      <c r="G32277">
        <v>4.0045999999999999</v>
      </c>
      <c r="H32277" t="s">
        <v>1049</v>
      </c>
      <c r="N32277" t="s">
        <v>536</v>
      </c>
      <c r="O32277" t="s">
        <v>11230</v>
      </c>
      <c r="P32277" t="s">
        <v>536</v>
      </c>
      <c r="AA32277">
        <v>3.65</v>
      </c>
      <c r="AB32277">
        <v>3.64</v>
      </c>
      <c r="AC32277">
        <v>3.86</v>
      </c>
      <c r="AD32277">
        <v>3.69</v>
      </c>
      <c r="AE32277">
        <v>3.93</v>
      </c>
      <c r="AF32277" t="s">
        <v>4344</v>
      </c>
      <c r="AG32277" t="s">
        <v>4344</v>
      </c>
      <c r="AH32277" t="s">
        <v>4344</v>
      </c>
      <c r="AI32277" t="s">
        <v>4344</v>
      </c>
      <c r="AJ32277" t="s">
        <v>4344</v>
      </c>
    </row>
    <row r="32278" spans="1:36" x14ac:dyDescent="0.3">
      <c r="A32278" t="s">
        <v>186</v>
      </c>
      <c r="B32278" t="s">
        <v>187</v>
      </c>
      <c r="C32278" t="s">
        <v>73615</v>
      </c>
      <c r="D32278" t="s">
        <v>73616</v>
      </c>
      <c r="E32278">
        <v>2.19042</v>
      </c>
      <c r="F32278">
        <v>43.976700000000001</v>
      </c>
      <c r="G32278">
        <v>4.7942999999999998</v>
      </c>
      <c r="H32278" t="s">
        <v>1049</v>
      </c>
      <c r="N32278" t="s">
        <v>536</v>
      </c>
      <c r="O32278" t="s">
        <v>11230</v>
      </c>
      <c r="P32278" t="s">
        <v>536</v>
      </c>
      <c r="AA32278">
        <v>3.39</v>
      </c>
      <c r="AB32278">
        <v>3.45</v>
      </c>
      <c r="AC32278">
        <v>3.4</v>
      </c>
      <c r="AD32278">
        <v>3.47</v>
      </c>
      <c r="AE32278">
        <v>3.65</v>
      </c>
      <c r="AF32278" t="s">
        <v>4344</v>
      </c>
      <c r="AG32278" t="s">
        <v>4344</v>
      </c>
      <c r="AH32278" t="s">
        <v>4344</v>
      </c>
      <c r="AI32278" t="s">
        <v>4344</v>
      </c>
      <c r="AJ32278" t="s">
        <v>4344</v>
      </c>
    </row>
    <row r="32279" spans="1:36" x14ac:dyDescent="0.3">
      <c r="A32279" t="s">
        <v>69</v>
      </c>
      <c r="B32279" t="s">
        <v>70</v>
      </c>
      <c r="C32279" t="s">
        <v>73617</v>
      </c>
      <c r="D32279" t="s">
        <v>73618</v>
      </c>
      <c r="E32279">
        <v>2.19</v>
      </c>
      <c r="F32279">
        <v>-23.927700000000002</v>
      </c>
      <c r="G32279">
        <v>-52.486899999999999</v>
      </c>
      <c r="H32279" t="s">
        <v>110</v>
      </c>
      <c r="L32279">
        <v>2012</v>
      </c>
      <c r="N32279" t="s">
        <v>73</v>
      </c>
      <c r="O32279" t="s">
        <v>74</v>
      </c>
      <c r="P32279" t="s">
        <v>73</v>
      </c>
      <c r="R32279">
        <v>2017</v>
      </c>
      <c r="AE32279">
        <v>4.32</v>
      </c>
      <c r="AF32279" t="s">
        <v>43</v>
      </c>
      <c r="AG32279" t="s">
        <v>43</v>
      </c>
      <c r="AH32279" t="s">
        <v>43</v>
      </c>
      <c r="AI32279" t="s">
        <v>43</v>
      </c>
      <c r="AJ32279" t="s">
        <v>44</v>
      </c>
    </row>
    <row r="32280" spans="1:36" x14ac:dyDescent="0.3">
      <c r="A32280" t="s">
        <v>69</v>
      </c>
      <c r="B32280" t="s">
        <v>70</v>
      </c>
      <c r="C32280" t="s">
        <v>73619</v>
      </c>
      <c r="D32280" t="s">
        <v>73620</v>
      </c>
      <c r="E32280">
        <v>2.1888000000000001</v>
      </c>
      <c r="F32280">
        <v>-20.468499999999999</v>
      </c>
      <c r="G32280">
        <v>-45.116100000000003</v>
      </c>
      <c r="H32280" t="s">
        <v>110</v>
      </c>
      <c r="L32280">
        <v>2008</v>
      </c>
      <c r="N32280" t="s">
        <v>73</v>
      </c>
      <c r="O32280" t="s">
        <v>74</v>
      </c>
      <c r="P32280" t="s">
        <v>73</v>
      </c>
      <c r="R32280">
        <v>2017</v>
      </c>
      <c r="AE32280">
        <v>4.32</v>
      </c>
      <c r="AF32280" t="s">
        <v>43</v>
      </c>
      <c r="AG32280" t="s">
        <v>43</v>
      </c>
      <c r="AH32280" t="s">
        <v>43</v>
      </c>
      <c r="AI32280" t="s">
        <v>43</v>
      </c>
      <c r="AJ32280" t="s">
        <v>44</v>
      </c>
    </row>
    <row r="32281" spans="1:36" x14ac:dyDescent="0.3">
      <c r="A32281" t="s">
        <v>69</v>
      </c>
      <c r="B32281" t="s">
        <v>70</v>
      </c>
      <c r="C32281" t="s">
        <v>73621</v>
      </c>
      <c r="D32281" t="s">
        <v>73622</v>
      </c>
      <c r="E32281">
        <v>2.1888000000000001</v>
      </c>
      <c r="F32281">
        <v>-15.998799999999999</v>
      </c>
      <c r="G32281">
        <v>-39.9375</v>
      </c>
      <c r="H32281" t="s">
        <v>110</v>
      </c>
      <c r="L32281">
        <v>2008</v>
      </c>
      <c r="N32281" t="s">
        <v>73</v>
      </c>
      <c r="O32281" t="s">
        <v>74</v>
      </c>
      <c r="P32281" t="s">
        <v>73</v>
      </c>
      <c r="R32281">
        <v>2017</v>
      </c>
      <c r="AE32281">
        <v>4.32</v>
      </c>
      <c r="AF32281" t="s">
        <v>43</v>
      </c>
      <c r="AG32281" t="s">
        <v>43</v>
      </c>
      <c r="AH32281" t="s">
        <v>43</v>
      </c>
      <c r="AI32281" t="s">
        <v>43</v>
      </c>
      <c r="AJ32281" t="s">
        <v>44</v>
      </c>
    </row>
    <row r="32282" spans="1:36" x14ac:dyDescent="0.3">
      <c r="A32282" t="s">
        <v>186</v>
      </c>
      <c r="B32282" t="s">
        <v>187</v>
      </c>
      <c r="C32282" t="s">
        <v>73623</v>
      </c>
      <c r="D32282" t="s">
        <v>73624</v>
      </c>
      <c r="E32282">
        <v>2.1880600000000001</v>
      </c>
      <c r="F32282">
        <v>47.410899999999998</v>
      </c>
      <c r="G32282">
        <v>5.1683000000000003</v>
      </c>
      <c r="H32282" t="s">
        <v>1049</v>
      </c>
      <c r="N32282" t="s">
        <v>536</v>
      </c>
      <c r="O32282" t="s">
        <v>11230</v>
      </c>
      <c r="P32282" t="s">
        <v>536</v>
      </c>
      <c r="AA32282">
        <v>3.03</v>
      </c>
      <c r="AB32282">
        <v>3.06</v>
      </c>
      <c r="AC32282">
        <v>3.05</v>
      </c>
      <c r="AD32282">
        <v>3.07</v>
      </c>
      <c r="AE32282">
        <v>3.06</v>
      </c>
      <c r="AF32282" t="s">
        <v>4344</v>
      </c>
      <c r="AG32282" t="s">
        <v>4344</v>
      </c>
      <c r="AH32282" t="s">
        <v>4344</v>
      </c>
      <c r="AI32282" t="s">
        <v>4344</v>
      </c>
      <c r="AJ32282" t="s">
        <v>4344</v>
      </c>
    </row>
    <row r="32283" spans="1:36" x14ac:dyDescent="0.3">
      <c r="A32283" t="s">
        <v>186</v>
      </c>
      <c r="B32283" t="s">
        <v>187</v>
      </c>
      <c r="C32283" t="s">
        <v>73625</v>
      </c>
      <c r="D32283" t="s">
        <v>73626</v>
      </c>
      <c r="E32283">
        <v>2.1855600000000002</v>
      </c>
      <c r="F32283">
        <v>46.116500000000002</v>
      </c>
      <c r="G32283">
        <v>-0.94440000000000002</v>
      </c>
      <c r="H32283" t="s">
        <v>1049</v>
      </c>
      <c r="N32283" t="s">
        <v>536</v>
      </c>
      <c r="O32283" t="s">
        <v>11230</v>
      </c>
      <c r="P32283" t="s">
        <v>536</v>
      </c>
      <c r="AA32283">
        <v>3.15</v>
      </c>
      <c r="AB32283">
        <v>3.59</v>
      </c>
      <c r="AC32283">
        <v>3.42</v>
      </c>
      <c r="AD32283">
        <v>3.41</v>
      </c>
      <c r="AE32283">
        <v>3.45</v>
      </c>
      <c r="AF32283" t="s">
        <v>4344</v>
      </c>
      <c r="AG32283" t="s">
        <v>4344</v>
      </c>
      <c r="AH32283" t="s">
        <v>4344</v>
      </c>
      <c r="AI32283" t="s">
        <v>4344</v>
      </c>
      <c r="AJ32283" t="s">
        <v>4344</v>
      </c>
    </row>
    <row r="32284" spans="1:36" x14ac:dyDescent="0.3">
      <c r="A32284" t="s">
        <v>69</v>
      </c>
      <c r="B32284" t="s">
        <v>70</v>
      </c>
      <c r="C32284" t="s">
        <v>73627</v>
      </c>
      <c r="D32284" t="s">
        <v>73628</v>
      </c>
      <c r="E32284">
        <v>2.1800000000000002</v>
      </c>
      <c r="F32284">
        <v>-21.914300000000001</v>
      </c>
      <c r="G32284">
        <v>-47.497999999999998</v>
      </c>
      <c r="H32284" t="s">
        <v>1615</v>
      </c>
      <c r="L32284">
        <v>2004</v>
      </c>
      <c r="N32284" t="s">
        <v>73</v>
      </c>
      <c r="O32284" t="s">
        <v>74</v>
      </c>
      <c r="P32284" t="s">
        <v>73</v>
      </c>
      <c r="R32284">
        <v>2017</v>
      </c>
      <c r="AF32284" t="s">
        <v>43</v>
      </c>
      <c r="AG32284" t="s">
        <v>43</v>
      </c>
      <c r="AH32284" t="s">
        <v>43</v>
      </c>
      <c r="AI32284" t="s">
        <v>43</v>
      </c>
      <c r="AJ32284" t="s">
        <v>43</v>
      </c>
    </row>
    <row r="32285" spans="1:36" x14ac:dyDescent="0.3">
      <c r="A32285" t="s">
        <v>69</v>
      </c>
      <c r="B32285" t="s">
        <v>70</v>
      </c>
      <c r="C32285" t="s">
        <v>73629</v>
      </c>
      <c r="D32285" t="s">
        <v>73630</v>
      </c>
      <c r="E32285">
        <v>2.1791999999999998</v>
      </c>
      <c r="F32285">
        <v>-18.91</v>
      </c>
      <c r="G32285">
        <v>-48.259399999999999</v>
      </c>
      <c r="H32285" t="s">
        <v>110</v>
      </c>
      <c r="L32285">
        <v>2000</v>
      </c>
      <c r="N32285" t="s">
        <v>73</v>
      </c>
      <c r="O32285" t="s">
        <v>74</v>
      </c>
      <c r="P32285" t="s">
        <v>73</v>
      </c>
      <c r="R32285">
        <v>2017</v>
      </c>
      <c r="AE32285">
        <v>4.3</v>
      </c>
      <c r="AF32285" t="s">
        <v>43</v>
      </c>
      <c r="AG32285" t="s">
        <v>43</v>
      </c>
      <c r="AH32285" t="s">
        <v>43</v>
      </c>
      <c r="AI32285" t="s">
        <v>43</v>
      </c>
      <c r="AJ32285" t="s">
        <v>44</v>
      </c>
    </row>
    <row r="32286" spans="1:36" x14ac:dyDescent="0.3">
      <c r="A32286" t="s">
        <v>69</v>
      </c>
      <c r="B32286" t="s">
        <v>70</v>
      </c>
      <c r="C32286" t="s">
        <v>73631</v>
      </c>
      <c r="D32286" t="s">
        <v>73632</v>
      </c>
      <c r="E32286">
        <v>2.1749999999999998</v>
      </c>
      <c r="F32286">
        <v>-23.4864</v>
      </c>
      <c r="G32286">
        <v>-46.743899999999996</v>
      </c>
      <c r="H32286" t="s">
        <v>110</v>
      </c>
      <c r="N32286" t="s">
        <v>73</v>
      </c>
      <c r="O32286" t="s">
        <v>74</v>
      </c>
      <c r="P32286" t="s">
        <v>73</v>
      </c>
      <c r="R32286">
        <v>2017</v>
      </c>
      <c r="AE32286">
        <v>4.29</v>
      </c>
      <c r="AF32286" t="s">
        <v>43</v>
      </c>
      <c r="AG32286" t="s">
        <v>43</v>
      </c>
      <c r="AH32286" t="s">
        <v>43</v>
      </c>
      <c r="AI32286" t="s">
        <v>43</v>
      </c>
      <c r="AJ32286" t="s">
        <v>44</v>
      </c>
    </row>
    <row r="32287" spans="1:36" x14ac:dyDescent="0.3">
      <c r="A32287" t="s">
        <v>186</v>
      </c>
      <c r="B32287" t="s">
        <v>187</v>
      </c>
      <c r="C32287" t="s">
        <v>73633</v>
      </c>
      <c r="D32287" t="s">
        <v>73634</v>
      </c>
      <c r="E32287">
        <v>2.17469</v>
      </c>
      <c r="F32287">
        <v>43.531100000000002</v>
      </c>
      <c r="G32287">
        <v>2.4094000000000002</v>
      </c>
      <c r="H32287" t="s">
        <v>1049</v>
      </c>
      <c r="N32287" t="s">
        <v>536</v>
      </c>
      <c r="O32287" t="s">
        <v>11230</v>
      </c>
      <c r="P32287" t="s">
        <v>536</v>
      </c>
      <c r="Q32287">
        <v>1113194</v>
      </c>
      <c r="AA32287">
        <v>3.19</v>
      </c>
      <c r="AB32287">
        <v>3.37</v>
      </c>
      <c r="AC32287">
        <v>3.37</v>
      </c>
      <c r="AD32287">
        <v>3.34</v>
      </c>
      <c r="AE32287">
        <v>3.35</v>
      </c>
      <c r="AF32287" t="s">
        <v>4344</v>
      </c>
      <c r="AG32287" t="s">
        <v>4344</v>
      </c>
      <c r="AH32287" t="s">
        <v>4344</v>
      </c>
      <c r="AI32287" t="s">
        <v>4344</v>
      </c>
      <c r="AJ32287" t="s">
        <v>4344</v>
      </c>
    </row>
    <row r="32288" spans="1:36" x14ac:dyDescent="0.3">
      <c r="A32288" t="s">
        <v>69</v>
      </c>
      <c r="B32288" t="s">
        <v>70</v>
      </c>
      <c r="C32288" t="s">
        <v>73635</v>
      </c>
      <c r="D32288" t="s">
        <v>73636</v>
      </c>
      <c r="E32288">
        <v>2.1743999999999999</v>
      </c>
      <c r="F32288">
        <v>-22.896699999999999</v>
      </c>
      <c r="G32288">
        <v>-47.203600000000002</v>
      </c>
      <c r="H32288" t="s">
        <v>110</v>
      </c>
      <c r="L32288">
        <v>2001</v>
      </c>
      <c r="N32288" t="s">
        <v>73</v>
      </c>
      <c r="O32288" t="s">
        <v>74</v>
      </c>
      <c r="P32288" t="s">
        <v>73</v>
      </c>
      <c r="R32288">
        <v>2017</v>
      </c>
      <c r="AE32288">
        <v>4.29</v>
      </c>
      <c r="AF32288" t="s">
        <v>43</v>
      </c>
      <c r="AG32288" t="s">
        <v>43</v>
      </c>
      <c r="AH32288" t="s">
        <v>43</v>
      </c>
      <c r="AI32288" t="s">
        <v>43</v>
      </c>
      <c r="AJ32288" t="s">
        <v>44</v>
      </c>
    </row>
    <row r="32289" spans="1:36" x14ac:dyDescent="0.3">
      <c r="A32289" t="s">
        <v>186</v>
      </c>
      <c r="B32289" t="s">
        <v>187</v>
      </c>
      <c r="C32289" t="s">
        <v>73637</v>
      </c>
      <c r="D32289" t="s">
        <v>73638</v>
      </c>
      <c r="E32289">
        <v>2.1605400000000001</v>
      </c>
      <c r="F32289">
        <v>44.9223</v>
      </c>
      <c r="G32289">
        <v>4.9131</v>
      </c>
      <c r="H32289" t="s">
        <v>1049</v>
      </c>
      <c r="N32289" t="s">
        <v>536</v>
      </c>
      <c r="O32289" t="s">
        <v>11230</v>
      </c>
      <c r="P32289" t="s">
        <v>536</v>
      </c>
      <c r="AA32289">
        <v>3.16</v>
      </c>
      <c r="AB32289">
        <v>3.14</v>
      </c>
      <c r="AC32289">
        <v>3.32</v>
      </c>
      <c r="AD32289">
        <v>3.27</v>
      </c>
      <c r="AE32289">
        <v>3.37</v>
      </c>
      <c r="AF32289" t="s">
        <v>4344</v>
      </c>
      <c r="AG32289" t="s">
        <v>4344</v>
      </c>
      <c r="AH32289" t="s">
        <v>4344</v>
      </c>
      <c r="AI32289" t="s">
        <v>4344</v>
      </c>
      <c r="AJ32289" t="s">
        <v>4344</v>
      </c>
    </row>
    <row r="32290" spans="1:36" x14ac:dyDescent="0.3">
      <c r="A32290" t="s">
        <v>186</v>
      </c>
      <c r="B32290" t="s">
        <v>187</v>
      </c>
      <c r="C32290" t="s">
        <v>73639</v>
      </c>
      <c r="D32290" t="s">
        <v>73640</v>
      </c>
      <c r="E32290">
        <v>2.1600299999999999</v>
      </c>
      <c r="F32290">
        <v>46.265700000000002</v>
      </c>
      <c r="G32290">
        <v>-1.9699999999999999E-2</v>
      </c>
      <c r="H32290" t="s">
        <v>1049</v>
      </c>
      <c r="N32290" t="s">
        <v>536</v>
      </c>
      <c r="O32290" t="s">
        <v>11230</v>
      </c>
      <c r="P32290" t="s">
        <v>536</v>
      </c>
      <c r="AA32290">
        <v>3.05</v>
      </c>
      <c r="AB32290">
        <v>3.1</v>
      </c>
      <c r="AC32290">
        <v>3.09</v>
      </c>
      <c r="AD32290">
        <v>3.12</v>
      </c>
      <c r="AE32290">
        <v>3.12</v>
      </c>
      <c r="AF32290" t="s">
        <v>4344</v>
      </c>
      <c r="AG32290" t="s">
        <v>4344</v>
      </c>
      <c r="AH32290" t="s">
        <v>4344</v>
      </c>
      <c r="AI32290" t="s">
        <v>4344</v>
      </c>
      <c r="AJ32290" t="s">
        <v>4344</v>
      </c>
    </row>
    <row r="32291" spans="1:36" x14ac:dyDescent="0.3">
      <c r="A32291" t="s">
        <v>69</v>
      </c>
      <c r="B32291" t="s">
        <v>70</v>
      </c>
      <c r="C32291" t="s">
        <v>73641</v>
      </c>
      <c r="D32291" t="s">
        <v>73642</v>
      </c>
      <c r="E32291">
        <v>2.16</v>
      </c>
      <c r="F32291">
        <v>-20.4633</v>
      </c>
      <c r="G32291">
        <v>-54.591799999999999</v>
      </c>
      <c r="H32291" t="s">
        <v>110</v>
      </c>
      <c r="L32291">
        <v>2013</v>
      </c>
      <c r="N32291" t="s">
        <v>73</v>
      </c>
      <c r="O32291" t="s">
        <v>74</v>
      </c>
      <c r="P32291" t="s">
        <v>73</v>
      </c>
      <c r="R32291">
        <v>2017</v>
      </c>
      <c r="AE32291">
        <v>4.26</v>
      </c>
      <c r="AF32291" t="s">
        <v>43</v>
      </c>
      <c r="AG32291" t="s">
        <v>43</v>
      </c>
      <c r="AH32291" t="s">
        <v>43</v>
      </c>
      <c r="AI32291" t="s">
        <v>43</v>
      </c>
      <c r="AJ32291" t="s">
        <v>44</v>
      </c>
    </row>
    <row r="32292" spans="1:36" x14ac:dyDescent="0.3">
      <c r="A32292" t="s">
        <v>69</v>
      </c>
      <c r="B32292" t="s">
        <v>70</v>
      </c>
      <c r="C32292" t="s">
        <v>73643</v>
      </c>
      <c r="D32292" t="s">
        <v>73644</v>
      </c>
      <c r="E32292">
        <v>2.16</v>
      </c>
      <c r="F32292">
        <v>-14.459099999999999</v>
      </c>
      <c r="G32292">
        <v>-54.03</v>
      </c>
      <c r="H32292" t="s">
        <v>110</v>
      </c>
      <c r="L32292">
        <v>2004</v>
      </c>
      <c r="N32292" t="s">
        <v>73</v>
      </c>
      <c r="O32292" t="s">
        <v>74</v>
      </c>
      <c r="P32292" t="s">
        <v>73</v>
      </c>
      <c r="R32292">
        <v>2017</v>
      </c>
      <c r="AE32292">
        <v>4.26</v>
      </c>
      <c r="AF32292" t="s">
        <v>43</v>
      </c>
      <c r="AG32292" t="s">
        <v>43</v>
      </c>
      <c r="AH32292" t="s">
        <v>43</v>
      </c>
      <c r="AI32292" t="s">
        <v>43</v>
      </c>
      <c r="AJ32292" t="s">
        <v>44</v>
      </c>
    </row>
    <row r="32293" spans="1:36" x14ac:dyDescent="0.3">
      <c r="A32293" t="s">
        <v>69</v>
      </c>
      <c r="B32293" t="s">
        <v>70</v>
      </c>
      <c r="C32293" t="s">
        <v>73645</v>
      </c>
      <c r="D32293" t="s">
        <v>73646</v>
      </c>
      <c r="E32293">
        <v>2.16</v>
      </c>
      <c r="F32293">
        <v>-8.3343000000000007</v>
      </c>
      <c r="G32293">
        <v>-35.012799999999999</v>
      </c>
      <c r="H32293" t="s">
        <v>110</v>
      </c>
      <c r="L32293">
        <v>2012</v>
      </c>
      <c r="N32293" t="s">
        <v>73</v>
      </c>
      <c r="O32293" t="s">
        <v>74</v>
      </c>
      <c r="P32293" t="s">
        <v>73</v>
      </c>
      <c r="R32293">
        <v>2017</v>
      </c>
      <c r="AE32293">
        <v>4.26</v>
      </c>
      <c r="AF32293" t="s">
        <v>43</v>
      </c>
      <c r="AG32293" t="s">
        <v>43</v>
      </c>
      <c r="AH32293" t="s">
        <v>43</v>
      </c>
      <c r="AI32293" t="s">
        <v>43</v>
      </c>
      <c r="AJ32293" t="s">
        <v>44</v>
      </c>
    </row>
    <row r="32294" spans="1:36" x14ac:dyDescent="0.3">
      <c r="A32294" t="s">
        <v>69</v>
      </c>
      <c r="B32294" t="s">
        <v>70</v>
      </c>
      <c r="C32294" t="s">
        <v>73647</v>
      </c>
      <c r="D32294" t="s">
        <v>73648</v>
      </c>
      <c r="E32294">
        <v>2.16</v>
      </c>
      <c r="F32294">
        <v>-23.69</v>
      </c>
      <c r="G32294">
        <v>-46.555500000000002</v>
      </c>
      <c r="H32294" t="s">
        <v>110</v>
      </c>
      <c r="L32294">
        <v>2004</v>
      </c>
      <c r="N32294" t="s">
        <v>73</v>
      </c>
      <c r="O32294" t="s">
        <v>74</v>
      </c>
      <c r="P32294" t="s">
        <v>73</v>
      </c>
      <c r="R32294">
        <v>2017</v>
      </c>
      <c r="AE32294">
        <v>4.26</v>
      </c>
      <c r="AF32294" t="s">
        <v>43</v>
      </c>
      <c r="AG32294" t="s">
        <v>43</v>
      </c>
      <c r="AH32294" t="s">
        <v>43</v>
      </c>
      <c r="AI32294" t="s">
        <v>43</v>
      </c>
      <c r="AJ32294" t="s">
        <v>44</v>
      </c>
    </row>
    <row r="32295" spans="1:36" x14ac:dyDescent="0.3">
      <c r="A32295" t="s">
        <v>186</v>
      </c>
      <c r="B32295" t="s">
        <v>187</v>
      </c>
      <c r="C32295" t="s">
        <v>73649</v>
      </c>
      <c r="D32295" t="s">
        <v>73650</v>
      </c>
      <c r="E32295">
        <v>2.1549999999999998</v>
      </c>
      <c r="F32295">
        <v>44.8504</v>
      </c>
      <c r="G32295">
        <v>1.9809000000000001</v>
      </c>
      <c r="H32295" t="s">
        <v>40</v>
      </c>
      <c r="N32295" t="s">
        <v>536</v>
      </c>
      <c r="O32295" t="s">
        <v>11230</v>
      </c>
      <c r="P32295" t="s">
        <v>536</v>
      </c>
      <c r="AA32295">
        <v>5.59</v>
      </c>
      <c r="AB32295">
        <v>6</v>
      </c>
      <c r="AC32295">
        <v>7.03</v>
      </c>
      <c r="AD32295">
        <v>6.01</v>
      </c>
      <c r="AE32295">
        <v>7</v>
      </c>
      <c r="AF32295" t="s">
        <v>49</v>
      </c>
      <c r="AG32295" t="s">
        <v>49</v>
      </c>
      <c r="AH32295" t="s">
        <v>49</v>
      </c>
      <c r="AI32295" t="s">
        <v>49</v>
      </c>
      <c r="AJ32295" t="s">
        <v>49</v>
      </c>
    </row>
    <row r="32296" spans="1:36" x14ac:dyDescent="0.3">
      <c r="A32296" t="s">
        <v>186</v>
      </c>
      <c r="B32296" t="s">
        <v>187</v>
      </c>
      <c r="C32296" t="s">
        <v>73651</v>
      </c>
      <c r="D32296" t="s">
        <v>73652</v>
      </c>
      <c r="E32296">
        <v>2.1537999999999999</v>
      </c>
      <c r="F32296">
        <v>46.161999999999999</v>
      </c>
      <c r="G32296">
        <v>-1.175</v>
      </c>
      <c r="H32296" t="s">
        <v>1049</v>
      </c>
      <c r="N32296" t="s">
        <v>536</v>
      </c>
      <c r="O32296" t="s">
        <v>11230</v>
      </c>
      <c r="P32296" t="s">
        <v>536</v>
      </c>
      <c r="AA32296">
        <v>3.16</v>
      </c>
      <c r="AB32296">
        <v>3.58</v>
      </c>
      <c r="AC32296">
        <v>3.35</v>
      </c>
      <c r="AD32296">
        <v>3.38</v>
      </c>
      <c r="AE32296">
        <v>3.55</v>
      </c>
      <c r="AF32296" t="s">
        <v>4344</v>
      </c>
      <c r="AG32296" t="s">
        <v>4344</v>
      </c>
      <c r="AH32296" t="s">
        <v>4344</v>
      </c>
      <c r="AI32296" t="s">
        <v>4344</v>
      </c>
      <c r="AJ32296" t="s">
        <v>4344</v>
      </c>
    </row>
    <row r="32297" spans="1:36" x14ac:dyDescent="0.3">
      <c r="A32297" t="s">
        <v>69</v>
      </c>
      <c r="B32297" t="s">
        <v>70</v>
      </c>
      <c r="C32297" t="s">
        <v>73653</v>
      </c>
      <c r="D32297" t="s">
        <v>73654</v>
      </c>
      <c r="E32297">
        <v>2.1440000000000001</v>
      </c>
      <c r="F32297">
        <v>-15.792400000000001</v>
      </c>
      <c r="G32297">
        <v>-47.8797</v>
      </c>
      <c r="H32297" t="s">
        <v>110</v>
      </c>
      <c r="L32297">
        <v>1975</v>
      </c>
      <c r="N32297" t="s">
        <v>73</v>
      </c>
      <c r="O32297" t="s">
        <v>74</v>
      </c>
      <c r="P32297" t="s">
        <v>73</v>
      </c>
      <c r="R32297">
        <v>2017</v>
      </c>
      <c r="AE32297">
        <v>4.2300000000000004</v>
      </c>
      <c r="AF32297" t="s">
        <v>43</v>
      </c>
      <c r="AG32297" t="s">
        <v>43</v>
      </c>
      <c r="AH32297" t="s">
        <v>43</v>
      </c>
      <c r="AI32297" t="s">
        <v>43</v>
      </c>
      <c r="AJ32297" t="s">
        <v>44</v>
      </c>
    </row>
    <row r="32298" spans="1:36" x14ac:dyDescent="0.3">
      <c r="A32298" t="s">
        <v>69</v>
      </c>
      <c r="B32298" t="s">
        <v>70</v>
      </c>
      <c r="C32298" t="s">
        <v>73655</v>
      </c>
      <c r="D32298" t="s">
        <v>73656</v>
      </c>
      <c r="E32298">
        <v>2.1423999999999999</v>
      </c>
      <c r="F32298">
        <v>-22.005600000000001</v>
      </c>
      <c r="G32298">
        <v>-47.440600000000003</v>
      </c>
      <c r="H32298" t="s">
        <v>110</v>
      </c>
      <c r="L32298">
        <v>2002</v>
      </c>
      <c r="N32298" t="s">
        <v>73</v>
      </c>
      <c r="O32298" t="s">
        <v>74</v>
      </c>
      <c r="P32298" t="s">
        <v>73</v>
      </c>
      <c r="R32298">
        <v>2017</v>
      </c>
      <c r="AE32298">
        <v>4.2300000000000004</v>
      </c>
      <c r="AF32298" t="s">
        <v>43</v>
      </c>
      <c r="AG32298" t="s">
        <v>43</v>
      </c>
      <c r="AH32298" t="s">
        <v>43</v>
      </c>
      <c r="AI32298" t="s">
        <v>43</v>
      </c>
      <c r="AJ32298" t="s">
        <v>44</v>
      </c>
    </row>
    <row r="32299" spans="1:36" x14ac:dyDescent="0.3">
      <c r="A32299" t="s">
        <v>186</v>
      </c>
      <c r="B32299" t="s">
        <v>187</v>
      </c>
      <c r="C32299" t="s">
        <v>73657</v>
      </c>
      <c r="D32299" t="s">
        <v>73658</v>
      </c>
      <c r="E32299">
        <v>2.1392199999999999</v>
      </c>
      <c r="F32299">
        <v>47.873699999999999</v>
      </c>
      <c r="G32299">
        <v>7.3053999999999997</v>
      </c>
      <c r="H32299" t="s">
        <v>1049</v>
      </c>
      <c r="N32299" t="s">
        <v>536</v>
      </c>
      <c r="O32299" t="s">
        <v>11230</v>
      </c>
      <c r="P32299" t="s">
        <v>536</v>
      </c>
      <c r="AA32299">
        <v>2.96</v>
      </c>
      <c r="AB32299">
        <v>3.01</v>
      </c>
      <c r="AC32299">
        <v>2.98</v>
      </c>
      <c r="AD32299">
        <v>3.02</v>
      </c>
      <c r="AE32299">
        <v>3.02</v>
      </c>
      <c r="AF32299" t="s">
        <v>4344</v>
      </c>
      <c r="AG32299" t="s">
        <v>4344</v>
      </c>
      <c r="AH32299" t="s">
        <v>4344</v>
      </c>
      <c r="AI32299" t="s">
        <v>4344</v>
      </c>
      <c r="AJ32299" t="s">
        <v>4344</v>
      </c>
    </row>
    <row r="32300" spans="1:36" x14ac:dyDescent="0.3">
      <c r="A32300" t="s">
        <v>1595</v>
      </c>
      <c r="B32300" t="s">
        <v>1596</v>
      </c>
      <c r="C32300" t="s">
        <v>73659</v>
      </c>
      <c r="D32300" t="s">
        <v>73660</v>
      </c>
      <c r="E32300">
        <v>2.1349999999999998</v>
      </c>
      <c r="F32300">
        <v>-29.7148</v>
      </c>
      <c r="G32300">
        <v>-57.093299999999999</v>
      </c>
      <c r="H32300" t="s">
        <v>110</v>
      </c>
      <c r="M32300" t="s">
        <v>71585</v>
      </c>
      <c r="N32300" t="s">
        <v>1600</v>
      </c>
      <c r="O32300" t="s">
        <v>1601</v>
      </c>
      <c r="P32300" t="s">
        <v>1600</v>
      </c>
      <c r="Q32300">
        <v>1013704</v>
      </c>
      <c r="R32300">
        <v>2015</v>
      </c>
      <c r="AE32300">
        <v>9.67</v>
      </c>
      <c r="AF32300" t="s">
        <v>43</v>
      </c>
      <c r="AG32300" t="s">
        <v>43</v>
      </c>
      <c r="AH32300" t="s">
        <v>43</v>
      </c>
      <c r="AI32300" t="s">
        <v>43</v>
      </c>
      <c r="AJ32300" t="s">
        <v>44</v>
      </c>
    </row>
    <row r="32301" spans="1:36" x14ac:dyDescent="0.3">
      <c r="A32301" t="s">
        <v>69</v>
      </c>
      <c r="B32301" t="s">
        <v>70</v>
      </c>
      <c r="C32301" t="s">
        <v>73661</v>
      </c>
      <c r="D32301" t="s">
        <v>73662</v>
      </c>
      <c r="E32301">
        <v>2.1349999999999998</v>
      </c>
      <c r="F32301">
        <v>-13.6533</v>
      </c>
      <c r="G32301">
        <v>-59.887799999999999</v>
      </c>
      <c r="H32301" t="s">
        <v>40</v>
      </c>
      <c r="L32301">
        <v>1994</v>
      </c>
      <c r="N32301" t="s">
        <v>73</v>
      </c>
      <c r="O32301" t="s">
        <v>74</v>
      </c>
      <c r="P32301" t="s">
        <v>73</v>
      </c>
      <c r="R32301">
        <v>2017</v>
      </c>
      <c r="AA32301">
        <v>4.4400000000000004</v>
      </c>
      <c r="AB32301">
        <v>7.75</v>
      </c>
      <c r="AC32301">
        <v>7.49</v>
      </c>
      <c r="AD32301">
        <v>7.51</v>
      </c>
      <c r="AE32301">
        <v>6.64</v>
      </c>
      <c r="AF32301" t="s">
        <v>49</v>
      </c>
      <c r="AG32301" t="s">
        <v>49</v>
      </c>
      <c r="AH32301" t="s">
        <v>49</v>
      </c>
      <c r="AI32301" t="s">
        <v>49</v>
      </c>
      <c r="AJ32301" t="s">
        <v>49</v>
      </c>
    </row>
    <row r="32302" spans="1:36" x14ac:dyDescent="0.3">
      <c r="A32302" t="s">
        <v>186</v>
      </c>
      <c r="B32302" t="s">
        <v>187</v>
      </c>
      <c r="C32302" t="s">
        <v>73663</v>
      </c>
      <c r="D32302" t="s">
        <v>73664</v>
      </c>
      <c r="E32302">
        <v>2.1339999999999999</v>
      </c>
      <c r="F32302">
        <v>47.6173</v>
      </c>
      <c r="G32302">
        <v>-1.456</v>
      </c>
      <c r="H32302" t="s">
        <v>1615</v>
      </c>
      <c r="N32302" t="s">
        <v>536</v>
      </c>
      <c r="O32302" t="s">
        <v>11230</v>
      </c>
      <c r="P32302" t="s">
        <v>536</v>
      </c>
      <c r="AF32302" t="s">
        <v>43</v>
      </c>
      <c r="AG32302" t="s">
        <v>43</v>
      </c>
      <c r="AH32302" t="s">
        <v>43</v>
      </c>
      <c r="AI32302" t="s">
        <v>43</v>
      </c>
      <c r="AJ32302" t="s">
        <v>43</v>
      </c>
    </row>
    <row r="32303" spans="1:36" x14ac:dyDescent="0.3">
      <c r="A32303" t="s">
        <v>186</v>
      </c>
      <c r="B32303" t="s">
        <v>187</v>
      </c>
      <c r="C32303" t="s">
        <v>73665</v>
      </c>
      <c r="D32303" t="s">
        <v>73666</v>
      </c>
      <c r="E32303">
        <v>2.1320899999999998</v>
      </c>
      <c r="F32303">
        <v>44.9955</v>
      </c>
      <c r="G32303">
        <v>-0.43559999999999999</v>
      </c>
      <c r="H32303" t="s">
        <v>1049</v>
      </c>
      <c r="N32303" t="s">
        <v>536</v>
      </c>
      <c r="O32303" t="s">
        <v>11230</v>
      </c>
      <c r="P32303" t="s">
        <v>536</v>
      </c>
      <c r="AA32303">
        <v>3.08</v>
      </c>
      <c r="AB32303">
        <v>3.53</v>
      </c>
      <c r="AC32303">
        <v>3.58</v>
      </c>
      <c r="AD32303">
        <v>3.35</v>
      </c>
      <c r="AE32303">
        <v>3.55</v>
      </c>
      <c r="AF32303" t="s">
        <v>4344</v>
      </c>
      <c r="AG32303" t="s">
        <v>4344</v>
      </c>
      <c r="AH32303" t="s">
        <v>4344</v>
      </c>
      <c r="AI32303" t="s">
        <v>4344</v>
      </c>
      <c r="AJ32303" t="s">
        <v>4344</v>
      </c>
    </row>
    <row r="32304" spans="1:36" x14ac:dyDescent="0.3">
      <c r="A32304" t="s">
        <v>186</v>
      </c>
      <c r="B32304" t="s">
        <v>187</v>
      </c>
      <c r="C32304" t="s">
        <v>73667</v>
      </c>
      <c r="D32304" t="s">
        <v>73668</v>
      </c>
      <c r="E32304">
        <v>2.13</v>
      </c>
      <c r="F32304">
        <v>42.974499999999999</v>
      </c>
      <c r="G32304">
        <v>0.13289999999999999</v>
      </c>
      <c r="H32304" t="s">
        <v>40</v>
      </c>
      <c r="N32304" t="s">
        <v>536</v>
      </c>
      <c r="O32304" t="s">
        <v>11230</v>
      </c>
      <c r="P32304" t="s">
        <v>536</v>
      </c>
      <c r="AA32304">
        <v>4.66</v>
      </c>
      <c r="AB32304">
        <v>5.74</v>
      </c>
      <c r="AC32304">
        <v>6.76</v>
      </c>
      <c r="AD32304">
        <v>5.75</v>
      </c>
      <c r="AE32304">
        <v>6.73</v>
      </c>
      <c r="AF32304" t="s">
        <v>49</v>
      </c>
      <c r="AG32304" t="s">
        <v>49</v>
      </c>
      <c r="AH32304" t="s">
        <v>49</v>
      </c>
      <c r="AI32304" t="s">
        <v>49</v>
      </c>
      <c r="AJ32304" t="s">
        <v>49</v>
      </c>
    </row>
    <row r="32305" spans="1:36" x14ac:dyDescent="0.3">
      <c r="A32305" t="s">
        <v>186</v>
      </c>
      <c r="B32305" t="s">
        <v>187</v>
      </c>
      <c r="C32305" t="s">
        <v>32657</v>
      </c>
      <c r="D32305" t="s">
        <v>73669</v>
      </c>
      <c r="E32305">
        <v>2.13</v>
      </c>
      <c r="F32305">
        <v>-21.324999999999999</v>
      </c>
      <c r="G32305">
        <v>55.490900000000003</v>
      </c>
      <c r="H32305" t="s">
        <v>1615</v>
      </c>
      <c r="N32305" t="s">
        <v>536</v>
      </c>
      <c r="O32305" t="s">
        <v>11230</v>
      </c>
      <c r="P32305" t="s">
        <v>536</v>
      </c>
      <c r="AF32305" t="s">
        <v>43</v>
      </c>
      <c r="AG32305" t="s">
        <v>43</v>
      </c>
      <c r="AH32305" t="s">
        <v>43</v>
      </c>
      <c r="AI32305" t="s">
        <v>43</v>
      </c>
      <c r="AJ32305" t="s">
        <v>43</v>
      </c>
    </row>
    <row r="32306" spans="1:36" x14ac:dyDescent="0.3">
      <c r="A32306" t="s">
        <v>186</v>
      </c>
      <c r="B32306" t="s">
        <v>187</v>
      </c>
      <c r="C32306" t="s">
        <v>73670</v>
      </c>
      <c r="D32306" t="s">
        <v>73671</v>
      </c>
      <c r="E32306">
        <v>2.13</v>
      </c>
      <c r="F32306">
        <v>45.8977</v>
      </c>
      <c r="G32306">
        <v>1.3958999999999999</v>
      </c>
      <c r="H32306" t="s">
        <v>40</v>
      </c>
      <c r="N32306" t="s">
        <v>536</v>
      </c>
      <c r="O32306" t="s">
        <v>11230</v>
      </c>
      <c r="P32306" t="s">
        <v>536</v>
      </c>
      <c r="Q32306">
        <v>1029153</v>
      </c>
      <c r="AA32306">
        <v>5.52</v>
      </c>
      <c r="AB32306">
        <v>5.93</v>
      </c>
      <c r="AC32306">
        <v>6.95</v>
      </c>
      <c r="AD32306">
        <v>5.94</v>
      </c>
      <c r="AE32306">
        <v>6.92</v>
      </c>
      <c r="AF32306" t="s">
        <v>49</v>
      </c>
      <c r="AG32306" t="s">
        <v>49</v>
      </c>
      <c r="AH32306" t="s">
        <v>49</v>
      </c>
      <c r="AI32306" t="s">
        <v>49</v>
      </c>
      <c r="AJ32306" t="s">
        <v>49</v>
      </c>
    </row>
    <row r="32307" spans="1:36" x14ac:dyDescent="0.3">
      <c r="A32307" t="s">
        <v>69</v>
      </c>
      <c r="B32307" t="s">
        <v>70</v>
      </c>
      <c r="C32307" t="s">
        <v>73672</v>
      </c>
      <c r="D32307" t="s">
        <v>73673</v>
      </c>
      <c r="E32307">
        <v>2.1280000000000001</v>
      </c>
      <c r="F32307">
        <v>-20.270600000000002</v>
      </c>
      <c r="G32307">
        <v>-45.623100000000001</v>
      </c>
      <c r="H32307" t="s">
        <v>110</v>
      </c>
      <c r="L32307">
        <v>2014</v>
      </c>
      <c r="N32307" t="s">
        <v>73</v>
      </c>
      <c r="O32307" t="s">
        <v>74</v>
      </c>
      <c r="P32307" t="s">
        <v>73</v>
      </c>
      <c r="R32307">
        <v>2017</v>
      </c>
      <c r="AE32307">
        <v>4.2</v>
      </c>
      <c r="AF32307" t="s">
        <v>43</v>
      </c>
      <c r="AG32307" t="s">
        <v>43</v>
      </c>
      <c r="AH32307" t="s">
        <v>43</v>
      </c>
      <c r="AI32307" t="s">
        <v>43</v>
      </c>
      <c r="AJ32307" t="s">
        <v>44</v>
      </c>
    </row>
    <row r="32308" spans="1:36" x14ac:dyDescent="0.3">
      <c r="A32308" t="s">
        <v>186</v>
      </c>
      <c r="B32308" t="s">
        <v>187</v>
      </c>
      <c r="C32308" t="s">
        <v>38971</v>
      </c>
      <c r="D32308" t="s">
        <v>73674</v>
      </c>
      <c r="E32308">
        <v>2.1259999999999999</v>
      </c>
      <c r="F32308">
        <v>46.369199999999999</v>
      </c>
      <c r="G32308">
        <v>-0.61370000000000002</v>
      </c>
      <c r="H32308" t="s">
        <v>1615</v>
      </c>
      <c r="N32308" t="s">
        <v>536</v>
      </c>
      <c r="O32308" t="s">
        <v>11230</v>
      </c>
      <c r="P32308" t="s">
        <v>536</v>
      </c>
      <c r="AF32308" t="s">
        <v>43</v>
      </c>
      <c r="AG32308" t="s">
        <v>43</v>
      </c>
      <c r="AH32308" t="s">
        <v>43</v>
      </c>
      <c r="AI32308" t="s">
        <v>43</v>
      </c>
      <c r="AJ32308" t="s">
        <v>43</v>
      </c>
    </row>
    <row r="32309" spans="1:36" x14ac:dyDescent="0.3">
      <c r="A32309" t="s">
        <v>186</v>
      </c>
      <c r="B32309" t="s">
        <v>187</v>
      </c>
      <c r="C32309" t="s">
        <v>54535</v>
      </c>
      <c r="D32309" t="s">
        <v>73675</v>
      </c>
      <c r="E32309">
        <v>2.1259999999999999</v>
      </c>
      <c r="F32309">
        <v>47.017499999999998</v>
      </c>
      <c r="G32309">
        <v>-0.18090000000000001</v>
      </c>
      <c r="H32309" t="s">
        <v>1615</v>
      </c>
      <c r="N32309" t="s">
        <v>536</v>
      </c>
      <c r="O32309" t="s">
        <v>11230</v>
      </c>
      <c r="P32309" t="s">
        <v>536</v>
      </c>
      <c r="AF32309" t="s">
        <v>43</v>
      </c>
      <c r="AG32309" t="s">
        <v>43</v>
      </c>
      <c r="AH32309" t="s">
        <v>43</v>
      </c>
      <c r="AI32309" t="s">
        <v>43</v>
      </c>
      <c r="AJ32309" t="s">
        <v>43</v>
      </c>
    </row>
    <row r="32310" spans="1:36" x14ac:dyDescent="0.3">
      <c r="A32310" t="s">
        <v>186</v>
      </c>
      <c r="B32310" t="s">
        <v>187</v>
      </c>
      <c r="C32310" t="s">
        <v>73676</v>
      </c>
      <c r="D32310" t="s">
        <v>73677</v>
      </c>
      <c r="E32310">
        <v>2.1259999999999999</v>
      </c>
      <c r="F32310">
        <v>48.421799999999998</v>
      </c>
      <c r="G32310">
        <v>2.1377999999999999</v>
      </c>
      <c r="H32310" t="s">
        <v>1615</v>
      </c>
      <c r="N32310" t="s">
        <v>536</v>
      </c>
      <c r="O32310" t="s">
        <v>11230</v>
      </c>
      <c r="P32310" t="s">
        <v>536</v>
      </c>
      <c r="AF32310" t="s">
        <v>43</v>
      </c>
      <c r="AG32310" t="s">
        <v>43</v>
      </c>
      <c r="AH32310" t="s">
        <v>43</v>
      </c>
      <c r="AI32310" t="s">
        <v>43</v>
      </c>
      <c r="AJ32310" t="s">
        <v>43</v>
      </c>
    </row>
    <row r="32311" spans="1:36" x14ac:dyDescent="0.3">
      <c r="A32311" t="s">
        <v>69</v>
      </c>
      <c r="B32311" t="s">
        <v>70</v>
      </c>
      <c r="C32311" t="s">
        <v>73678</v>
      </c>
      <c r="D32311" t="s">
        <v>73679</v>
      </c>
      <c r="E32311">
        <v>2.125</v>
      </c>
      <c r="F32311">
        <v>-19.5641</v>
      </c>
      <c r="G32311">
        <v>-46.897500000000001</v>
      </c>
      <c r="H32311" t="s">
        <v>1615</v>
      </c>
      <c r="L32311">
        <v>2006</v>
      </c>
      <c r="N32311" t="s">
        <v>73</v>
      </c>
      <c r="O32311" t="s">
        <v>74</v>
      </c>
      <c r="P32311" t="s">
        <v>73</v>
      </c>
      <c r="R32311">
        <v>2017</v>
      </c>
      <c r="AF32311" t="s">
        <v>43</v>
      </c>
      <c r="AG32311" t="s">
        <v>43</v>
      </c>
      <c r="AH32311" t="s">
        <v>43</v>
      </c>
      <c r="AI32311" t="s">
        <v>43</v>
      </c>
      <c r="AJ32311" t="s">
        <v>43</v>
      </c>
    </row>
    <row r="32312" spans="1:36" x14ac:dyDescent="0.3">
      <c r="A32312" t="s">
        <v>186</v>
      </c>
      <c r="B32312" t="s">
        <v>187</v>
      </c>
      <c r="C32312" t="s">
        <v>73680</v>
      </c>
      <c r="D32312" t="s">
        <v>73681</v>
      </c>
      <c r="E32312">
        <v>2.1213199999999999</v>
      </c>
      <c r="F32312">
        <v>43.5289</v>
      </c>
      <c r="G32312">
        <v>1.4019999999999999</v>
      </c>
      <c r="H32312" t="s">
        <v>1049</v>
      </c>
      <c r="N32312" t="s">
        <v>536</v>
      </c>
      <c r="O32312" t="s">
        <v>11230</v>
      </c>
      <c r="P32312" t="s">
        <v>536</v>
      </c>
      <c r="AA32312">
        <v>2.99</v>
      </c>
      <c r="AB32312">
        <v>3.3</v>
      </c>
      <c r="AC32312">
        <v>3.53</v>
      </c>
      <c r="AD32312">
        <v>3.36</v>
      </c>
      <c r="AE32312">
        <v>3.43</v>
      </c>
      <c r="AF32312" t="s">
        <v>4344</v>
      </c>
      <c r="AG32312" t="s">
        <v>4344</v>
      </c>
      <c r="AH32312" t="s">
        <v>4344</v>
      </c>
      <c r="AI32312" t="s">
        <v>4344</v>
      </c>
      <c r="AJ32312" t="s">
        <v>4344</v>
      </c>
    </row>
    <row r="32313" spans="1:36" x14ac:dyDescent="0.3">
      <c r="A32313" t="s">
        <v>186</v>
      </c>
      <c r="B32313" t="s">
        <v>187</v>
      </c>
      <c r="C32313" t="s">
        <v>73682</v>
      </c>
      <c r="D32313" t="s">
        <v>73683</v>
      </c>
      <c r="E32313">
        <v>2.1207099999999999</v>
      </c>
      <c r="F32313">
        <v>43.660600000000002</v>
      </c>
      <c r="G32313">
        <v>3.9630000000000001</v>
      </c>
      <c r="H32313" t="s">
        <v>1049</v>
      </c>
      <c r="N32313" t="s">
        <v>536</v>
      </c>
      <c r="O32313" t="s">
        <v>11230</v>
      </c>
      <c r="P32313" t="s">
        <v>536</v>
      </c>
      <c r="AA32313">
        <v>3.46</v>
      </c>
      <c r="AB32313">
        <v>3.57</v>
      </c>
      <c r="AC32313">
        <v>3.71</v>
      </c>
      <c r="AD32313">
        <v>3.61</v>
      </c>
      <c r="AE32313">
        <v>3.84</v>
      </c>
      <c r="AF32313" t="s">
        <v>4344</v>
      </c>
      <c r="AG32313" t="s">
        <v>4344</v>
      </c>
      <c r="AH32313" t="s">
        <v>4344</v>
      </c>
      <c r="AI32313" t="s">
        <v>4344</v>
      </c>
      <c r="AJ32313" t="s">
        <v>4344</v>
      </c>
    </row>
    <row r="32314" spans="1:36" x14ac:dyDescent="0.3">
      <c r="A32314" t="s">
        <v>141</v>
      </c>
      <c r="B32314" t="s">
        <v>142</v>
      </c>
      <c r="C32314" t="s">
        <v>73684</v>
      </c>
      <c r="D32314" t="s">
        <v>73685</v>
      </c>
      <c r="E32314">
        <v>2.12</v>
      </c>
      <c r="F32314">
        <v>34.832799999999999</v>
      </c>
      <c r="G32314">
        <v>126.4096</v>
      </c>
      <c r="H32314" t="s">
        <v>2526</v>
      </c>
      <c r="N32314" t="s">
        <v>2532</v>
      </c>
      <c r="O32314" t="s">
        <v>73686</v>
      </c>
      <c r="P32314" t="s">
        <v>98</v>
      </c>
      <c r="AE32314">
        <v>0.18</v>
      </c>
      <c r="AF32314" t="s">
        <v>43</v>
      </c>
      <c r="AG32314" t="s">
        <v>43</v>
      </c>
      <c r="AH32314" t="s">
        <v>43</v>
      </c>
      <c r="AI32314" t="s">
        <v>43</v>
      </c>
      <c r="AJ32314" t="s">
        <v>44</v>
      </c>
    </row>
    <row r="32315" spans="1:36" x14ac:dyDescent="0.3">
      <c r="A32315" t="s">
        <v>186</v>
      </c>
      <c r="B32315" t="s">
        <v>187</v>
      </c>
      <c r="C32315" t="s">
        <v>73687</v>
      </c>
      <c r="D32315" t="s">
        <v>73688</v>
      </c>
      <c r="E32315">
        <v>2.1192000000000002</v>
      </c>
      <c r="F32315">
        <v>44.0914</v>
      </c>
      <c r="G32315">
        <v>-1.2487999999999999</v>
      </c>
      <c r="H32315" t="s">
        <v>1049</v>
      </c>
      <c r="N32315" t="s">
        <v>536</v>
      </c>
      <c r="O32315" t="s">
        <v>11230</v>
      </c>
      <c r="P32315" t="s">
        <v>536</v>
      </c>
      <c r="Q32315">
        <v>1113599</v>
      </c>
      <c r="AA32315">
        <v>3.75</v>
      </c>
      <c r="AB32315">
        <v>3.61</v>
      </c>
      <c r="AC32315">
        <v>3.52</v>
      </c>
      <c r="AD32315">
        <v>3.61</v>
      </c>
      <c r="AE32315">
        <v>3.58</v>
      </c>
      <c r="AF32315" t="s">
        <v>4344</v>
      </c>
      <c r="AG32315" t="s">
        <v>4344</v>
      </c>
      <c r="AH32315" t="s">
        <v>4344</v>
      </c>
      <c r="AI32315" t="s">
        <v>4344</v>
      </c>
      <c r="AJ32315" t="s">
        <v>4344</v>
      </c>
    </row>
    <row r="32316" spans="1:36" x14ac:dyDescent="0.3">
      <c r="A32316" t="s">
        <v>186</v>
      </c>
      <c r="B32316" t="s">
        <v>187</v>
      </c>
      <c r="C32316" t="s">
        <v>73689</v>
      </c>
      <c r="D32316" t="s">
        <v>73690</v>
      </c>
      <c r="E32316">
        <v>2.1159599999999998</v>
      </c>
      <c r="F32316">
        <v>48.471299999999999</v>
      </c>
      <c r="G32316">
        <v>-1.7617</v>
      </c>
      <c r="H32316" t="s">
        <v>1049</v>
      </c>
      <c r="N32316" t="s">
        <v>536</v>
      </c>
      <c r="O32316" t="s">
        <v>11230</v>
      </c>
      <c r="P32316" t="s">
        <v>536</v>
      </c>
      <c r="AA32316">
        <v>3</v>
      </c>
      <c r="AB32316">
        <v>3.11</v>
      </c>
      <c r="AC32316">
        <v>2.98</v>
      </c>
      <c r="AD32316">
        <v>3</v>
      </c>
      <c r="AE32316">
        <v>3.01</v>
      </c>
      <c r="AF32316" t="s">
        <v>4344</v>
      </c>
      <c r="AG32316" t="s">
        <v>4344</v>
      </c>
      <c r="AH32316" t="s">
        <v>4344</v>
      </c>
      <c r="AI32316" t="s">
        <v>4344</v>
      </c>
      <c r="AJ32316" t="s">
        <v>4344</v>
      </c>
    </row>
    <row r="32317" spans="1:36" x14ac:dyDescent="0.3">
      <c r="A32317" t="s">
        <v>186</v>
      </c>
      <c r="B32317" t="s">
        <v>187</v>
      </c>
      <c r="C32317" t="s">
        <v>73691</v>
      </c>
      <c r="D32317" t="s">
        <v>73692</v>
      </c>
      <c r="E32317">
        <v>2.1147999999999998</v>
      </c>
      <c r="F32317">
        <v>15.920199999999999</v>
      </c>
      <c r="G32317">
        <v>-61.229700000000001</v>
      </c>
      <c r="H32317" t="s">
        <v>1049</v>
      </c>
      <c r="N32317" t="s">
        <v>536</v>
      </c>
      <c r="O32317" t="s">
        <v>11230</v>
      </c>
      <c r="P32317" t="s">
        <v>536</v>
      </c>
      <c r="AA32317">
        <v>4.26</v>
      </c>
      <c r="AB32317">
        <v>4.26</v>
      </c>
      <c r="AC32317">
        <v>4.26</v>
      </c>
      <c r="AD32317">
        <v>4.2699999999999996</v>
      </c>
      <c r="AE32317">
        <v>4.26</v>
      </c>
      <c r="AF32317" t="s">
        <v>4344</v>
      </c>
      <c r="AG32317" t="s">
        <v>4344</v>
      </c>
      <c r="AH32317" t="s">
        <v>4344</v>
      </c>
      <c r="AI32317" t="s">
        <v>4344</v>
      </c>
      <c r="AJ32317" t="s">
        <v>4344</v>
      </c>
    </row>
    <row r="32318" spans="1:36" x14ac:dyDescent="0.3">
      <c r="A32318" t="s">
        <v>186</v>
      </c>
      <c r="B32318" t="s">
        <v>187</v>
      </c>
      <c r="C32318" t="s">
        <v>53335</v>
      </c>
      <c r="D32318" t="s">
        <v>73693</v>
      </c>
      <c r="E32318">
        <v>2.1139199999999998</v>
      </c>
      <c r="F32318">
        <v>44.694299999999998</v>
      </c>
      <c r="G32318">
        <v>2.8677000000000001</v>
      </c>
      <c r="H32318" t="s">
        <v>1049</v>
      </c>
      <c r="N32318" t="s">
        <v>536</v>
      </c>
      <c r="O32318" t="s">
        <v>11230</v>
      </c>
      <c r="P32318" t="s">
        <v>536</v>
      </c>
      <c r="AA32318">
        <v>3.05</v>
      </c>
      <c r="AB32318">
        <v>3.07</v>
      </c>
      <c r="AC32318">
        <v>3.29</v>
      </c>
      <c r="AD32318">
        <v>3.22</v>
      </c>
      <c r="AE32318">
        <v>3.37</v>
      </c>
      <c r="AF32318" t="s">
        <v>4344</v>
      </c>
      <c r="AG32318" t="s">
        <v>4344</v>
      </c>
      <c r="AH32318" t="s">
        <v>4344</v>
      </c>
      <c r="AI32318" t="s">
        <v>4344</v>
      </c>
      <c r="AJ32318" t="s">
        <v>4344</v>
      </c>
    </row>
    <row r="32319" spans="1:36" x14ac:dyDescent="0.3">
      <c r="A32319" t="s">
        <v>186</v>
      </c>
      <c r="B32319" t="s">
        <v>187</v>
      </c>
      <c r="C32319" t="s">
        <v>73694</v>
      </c>
      <c r="D32319" t="s">
        <v>73695</v>
      </c>
      <c r="E32319">
        <v>2.1134300000000001</v>
      </c>
      <c r="F32319">
        <v>45.701500000000003</v>
      </c>
      <c r="G32319">
        <v>4.8503999999999996</v>
      </c>
      <c r="H32319" t="s">
        <v>1049</v>
      </c>
      <c r="N32319" t="s">
        <v>536</v>
      </c>
      <c r="O32319" t="s">
        <v>11230</v>
      </c>
      <c r="P32319" t="s">
        <v>536</v>
      </c>
      <c r="AA32319">
        <v>2.97</v>
      </c>
      <c r="AB32319">
        <v>2.96</v>
      </c>
      <c r="AC32319">
        <v>3.06</v>
      </c>
      <c r="AD32319">
        <v>2.97</v>
      </c>
      <c r="AE32319">
        <v>3.08</v>
      </c>
      <c r="AF32319" t="s">
        <v>4344</v>
      </c>
      <c r="AG32319" t="s">
        <v>4344</v>
      </c>
      <c r="AH32319" t="s">
        <v>4344</v>
      </c>
      <c r="AI32319" t="s">
        <v>4344</v>
      </c>
      <c r="AJ32319" t="s">
        <v>4344</v>
      </c>
    </row>
    <row r="32320" spans="1:36" x14ac:dyDescent="0.3">
      <c r="A32320" t="s">
        <v>186</v>
      </c>
      <c r="B32320" t="s">
        <v>187</v>
      </c>
      <c r="C32320" t="s">
        <v>73696</v>
      </c>
      <c r="D32320" t="s">
        <v>73697</v>
      </c>
      <c r="E32320">
        <v>2.11</v>
      </c>
      <c r="F32320">
        <v>48.216700000000003</v>
      </c>
      <c r="G32320">
        <v>4.2855999999999996</v>
      </c>
      <c r="H32320" t="s">
        <v>1615</v>
      </c>
      <c r="N32320" t="s">
        <v>536</v>
      </c>
      <c r="O32320" t="s">
        <v>11230</v>
      </c>
      <c r="P32320" t="s">
        <v>536</v>
      </c>
      <c r="AF32320" t="s">
        <v>43</v>
      </c>
      <c r="AG32320" t="s">
        <v>43</v>
      </c>
      <c r="AH32320" t="s">
        <v>43</v>
      </c>
      <c r="AI32320" t="s">
        <v>43</v>
      </c>
      <c r="AJ32320" t="s">
        <v>43</v>
      </c>
    </row>
    <row r="32321" spans="1:36" x14ac:dyDescent="0.3">
      <c r="A32321" t="s">
        <v>186</v>
      </c>
      <c r="B32321" t="s">
        <v>187</v>
      </c>
      <c r="C32321" t="s">
        <v>73698</v>
      </c>
      <c r="D32321" t="s">
        <v>73699</v>
      </c>
      <c r="E32321">
        <v>2.10751</v>
      </c>
      <c r="F32321">
        <v>43.471899999999998</v>
      </c>
      <c r="G32321">
        <v>6.7637</v>
      </c>
      <c r="H32321" t="s">
        <v>1049</v>
      </c>
      <c r="N32321" t="s">
        <v>536</v>
      </c>
      <c r="O32321" t="s">
        <v>11230</v>
      </c>
      <c r="P32321" t="s">
        <v>536</v>
      </c>
      <c r="AA32321">
        <v>3.55</v>
      </c>
      <c r="AB32321">
        <v>3.54</v>
      </c>
      <c r="AC32321">
        <v>3.7</v>
      </c>
      <c r="AD32321">
        <v>3.76</v>
      </c>
      <c r="AE32321">
        <v>3.82</v>
      </c>
      <c r="AF32321" t="s">
        <v>4344</v>
      </c>
      <c r="AG32321" t="s">
        <v>4344</v>
      </c>
      <c r="AH32321" t="s">
        <v>4344</v>
      </c>
      <c r="AI32321" t="s">
        <v>4344</v>
      </c>
      <c r="AJ32321" t="s">
        <v>4344</v>
      </c>
    </row>
    <row r="32322" spans="1:36" x14ac:dyDescent="0.3">
      <c r="A32322" t="s">
        <v>813</v>
      </c>
      <c r="B32322" t="s">
        <v>814</v>
      </c>
      <c r="C32322" t="s">
        <v>73700</v>
      </c>
      <c r="D32322" t="s">
        <v>73701</v>
      </c>
      <c r="E32322">
        <v>2.1</v>
      </c>
      <c r="F32322">
        <v>-32.286299999999997</v>
      </c>
      <c r="G32322">
        <v>115.8154</v>
      </c>
      <c r="H32322" t="s">
        <v>2526</v>
      </c>
      <c r="M32322" t="s">
        <v>5516</v>
      </c>
      <c r="N32322" t="s">
        <v>818</v>
      </c>
      <c r="O32322" t="s">
        <v>819</v>
      </c>
      <c r="P32322" t="s">
        <v>818</v>
      </c>
      <c r="S32322">
        <v>15.52333333</v>
      </c>
      <c r="T32322">
        <v>19.285277780000001</v>
      </c>
      <c r="U32322">
        <v>21.49</v>
      </c>
      <c r="V32322">
        <v>21.09527778</v>
      </c>
      <c r="W32322">
        <v>21.18305556</v>
      </c>
      <c r="X32322">
        <v>23.44611111</v>
      </c>
      <c r="Z32322" t="s">
        <v>820</v>
      </c>
      <c r="AE32322">
        <v>0</v>
      </c>
      <c r="AF32322" t="s">
        <v>43</v>
      </c>
      <c r="AG32322" t="s">
        <v>43</v>
      </c>
      <c r="AH32322" t="s">
        <v>43</v>
      </c>
      <c r="AI32322" t="s">
        <v>43</v>
      </c>
      <c r="AJ32322" t="s">
        <v>44</v>
      </c>
    </row>
    <row r="32323" spans="1:36" x14ac:dyDescent="0.3">
      <c r="A32323" t="s">
        <v>69</v>
      </c>
      <c r="B32323" t="s">
        <v>70</v>
      </c>
      <c r="C32323" t="s">
        <v>73702</v>
      </c>
      <c r="D32323" t="s">
        <v>73703</v>
      </c>
      <c r="E32323">
        <v>2.1</v>
      </c>
      <c r="F32323">
        <v>-23.459</v>
      </c>
      <c r="G32323">
        <v>-46.523499999999999</v>
      </c>
      <c r="H32323" t="s">
        <v>58</v>
      </c>
      <c r="N32323" t="s">
        <v>73</v>
      </c>
      <c r="O32323" t="s">
        <v>74</v>
      </c>
      <c r="P32323" t="s">
        <v>73</v>
      </c>
      <c r="R32323">
        <v>2017</v>
      </c>
      <c r="AE32323">
        <v>13.84</v>
      </c>
      <c r="AF32323" t="s">
        <v>43</v>
      </c>
      <c r="AG32323" t="s">
        <v>43</v>
      </c>
      <c r="AH32323" t="s">
        <v>43</v>
      </c>
      <c r="AI32323" t="s">
        <v>43</v>
      </c>
      <c r="AJ32323" t="s">
        <v>44</v>
      </c>
    </row>
    <row r="32324" spans="1:36" x14ac:dyDescent="0.3">
      <c r="A32324" t="s">
        <v>69</v>
      </c>
      <c r="B32324" t="s">
        <v>70</v>
      </c>
      <c r="C32324" t="s">
        <v>73704</v>
      </c>
      <c r="D32324" t="s">
        <v>73705</v>
      </c>
      <c r="E32324">
        <v>2.1</v>
      </c>
      <c r="F32324">
        <v>-20.125</v>
      </c>
      <c r="G32324">
        <v>-40.298499999999997</v>
      </c>
      <c r="H32324" t="s">
        <v>58</v>
      </c>
      <c r="N32324" t="s">
        <v>73</v>
      </c>
      <c r="O32324" t="s">
        <v>74</v>
      </c>
      <c r="P32324" t="s">
        <v>73</v>
      </c>
      <c r="R32324">
        <v>2017</v>
      </c>
      <c r="AE32324">
        <v>13.84</v>
      </c>
      <c r="AF32324" t="s">
        <v>43</v>
      </c>
      <c r="AG32324" t="s">
        <v>43</v>
      </c>
      <c r="AH32324" t="s">
        <v>43</v>
      </c>
      <c r="AI32324" t="s">
        <v>43</v>
      </c>
      <c r="AJ32324" t="s">
        <v>44</v>
      </c>
    </row>
    <row r="32325" spans="1:36" x14ac:dyDescent="0.3">
      <c r="A32325" t="s">
        <v>164</v>
      </c>
      <c r="B32325" t="s">
        <v>165</v>
      </c>
      <c r="C32325" t="s">
        <v>73706</v>
      </c>
      <c r="D32325" t="s">
        <v>73707</v>
      </c>
      <c r="E32325">
        <v>2.1</v>
      </c>
      <c r="F32325">
        <v>45.405200000000001</v>
      </c>
      <c r="G32325">
        <v>-71.893199999999993</v>
      </c>
      <c r="H32325" t="s">
        <v>40</v>
      </c>
      <c r="M32325" t="s">
        <v>65258</v>
      </c>
      <c r="N32325" t="s">
        <v>169</v>
      </c>
      <c r="O32325" t="s">
        <v>20280</v>
      </c>
      <c r="P32325" t="s">
        <v>169</v>
      </c>
      <c r="Q32325">
        <v>22692</v>
      </c>
      <c r="R32325">
        <v>2017</v>
      </c>
      <c r="AA32325">
        <v>9.2200000000000006</v>
      </c>
      <c r="AB32325">
        <v>8.8800000000000008</v>
      </c>
      <c r="AC32325">
        <v>8.67</v>
      </c>
      <c r="AD32325">
        <v>8.64</v>
      </c>
      <c r="AE32325">
        <v>9.0399999999999991</v>
      </c>
      <c r="AF32325" t="s">
        <v>49</v>
      </c>
      <c r="AG32325" t="s">
        <v>49</v>
      </c>
      <c r="AH32325" t="s">
        <v>49</v>
      </c>
      <c r="AI32325" t="s">
        <v>49</v>
      </c>
      <c r="AJ32325" t="s">
        <v>49</v>
      </c>
    </row>
    <row r="32326" spans="1:36" x14ac:dyDescent="0.3">
      <c r="A32326" t="s">
        <v>164</v>
      </c>
      <c r="B32326" t="s">
        <v>165</v>
      </c>
      <c r="C32326" t="s">
        <v>73708</v>
      </c>
      <c r="D32326" t="s">
        <v>73709</v>
      </c>
      <c r="E32326">
        <v>2.1</v>
      </c>
      <c r="F32326">
        <v>46.987200000000001</v>
      </c>
      <c r="G32326">
        <v>-70.549199999999999</v>
      </c>
      <c r="H32326" t="s">
        <v>40</v>
      </c>
      <c r="M32326" t="s">
        <v>73710</v>
      </c>
      <c r="N32326" t="s">
        <v>169</v>
      </c>
      <c r="O32326" t="s">
        <v>20280</v>
      </c>
      <c r="P32326" t="s">
        <v>169</v>
      </c>
      <c r="Q32326">
        <v>50264</v>
      </c>
      <c r="R32326">
        <v>2017</v>
      </c>
      <c r="AA32326">
        <v>4.96</v>
      </c>
      <c r="AB32326">
        <v>4.96</v>
      </c>
      <c r="AC32326">
        <v>4.96</v>
      </c>
      <c r="AD32326">
        <v>4.9800000000000004</v>
      </c>
      <c r="AE32326">
        <v>4.96</v>
      </c>
      <c r="AF32326" t="s">
        <v>49</v>
      </c>
      <c r="AG32326" t="s">
        <v>49</v>
      </c>
      <c r="AH32326" t="s">
        <v>49</v>
      </c>
      <c r="AI32326" t="s">
        <v>49</v>
      </c>
      <c r="AJ32326" t="s">
        <v>49</v>
      </c>
    </row>
    <row r="32327" spans="1:36" x14ac:dyDescent="0.3">
      <c r="A32327" t="s">
        <v>164</v>
      </c>
      <c r="B32327" t="s">
        <v>165</v>
      </c>
      <c r="C32327" t="s">
        <v>73711</v>
      </c>
      <c r="D32327" t="s">
        <v>73712</v>
      </c>
      <c r="E32327">
        <v>2.1</v>
      </c>
      <c r="F32327">
        <v>59.582500000000003</v>
      </c>
      <c r="G32327">
        <v>-133.6448</v>
      </c>
      <c r="H32327" t="s">
        <v>40</v>
      </c>
      <c r="M32327" t="s">
        <v>73713</v>
      </c>
      <c r="N32327" t="s">
        <v>169</v>
      </c>
      <c r="O32327" t="s">
        <v>20280</v>
      </c>
      <c r="P32327" t="s">
        <v>169</v>
      </c>
      <c r="R32327">
        <v>2017</v>
      </c>
      <c r="AA32327">
        <v>5.4</v>
      </c>
      <c r="AB32327">
        <v>5.4</v>
      </c>
      <c r="AC32327">
        <v>5.4</v>
      </c>
      <c r="AD32327">
        <v>5.41</v>
      </c>
      <c r="AE32327">
        <v>6.88</v>
      </c>
      <c r="AF32327" t="s">
        <v>49</v>
      </c>
      <c r="AG32327" t="s">
        <v>49</v>
      </c>
      <c r="AH32327" t="s">
        <v>49</v>
      </c>
      <c r="AI32327" t="s">
        <v>49</v>
      </c>
      <c r="AJ32327" t="s">
        <v>49</v>
      </c>
    </row>
    <row r="32328" spans="1:36" x14ac:dyDescent="0.3">
      <c r="A32328" t="s">
        <v>1323</v>
      </c>
      <c r="B32328" t="s">
        <v>1324</v>
      </c>
      <c r="C32328" t="s">
        <v>73714</v>
      </c>
      <c r="D32328" t="s">
        <v>73715</v>
      </c>
      <c r="E32328">
        <v>2.1</v>
      </c>
      <c r="F32328">
        <v>48.867899999999999</v>
      </c>
      <c r="G32328">
        <v>17.1418</v>
      </c>
      <c r="H32328" t="s">
        <v>1049</v>
      </c>
      <c r="M32328" t="s">
        <v>73716</v>
      </c>
      <c r="N32328" t="s">
        <v>43496</v>
      </c>
      <c r="O32328" t="s">
        <v>73717</v>
      </c>
      <c r="P32328" t="s">
        <v>47</v>
      </c>
      <c r="AA32328">
        <v>2.94</v>
      </c>
      <c r="AB32328">
        <v>2.94</v>
      </c>
      <c r="AC32328">
        <v>2.95</v>
      </c>
      <c r="AD32328">
        <v>2.94</v>
      </c>
      <c r="AE32328">
        <v>2.88</v>
      </c>
      <c r="AF32328" t="s">
        <v>4344</v>
      </c>
      <c r="AG32328" t="s">
        <v>4344</v>
      </c>
      <c r="AH32328" t="s">
        <v>4344</v>
      </c>
      <c r="AI32328" t="s">
        <v>4344</v>
      </c>
      <c r="AJ32328" t="s">
        <v>4344</v>
      </c>
    </row>
    <row r="32329" spans="1:36" x14ac:dyDescent="0.3">
      <c r="A32329" t="s">
        <v>1323</v>
      </c>
      <c r="B32329" t="s">
        <v>1324</v>
      </c>
      <c r="C32329" t="s">
        <v>73718</v>
      </c>
      <c r="D32329" t="s">
        <v>73719</v>
      </c>
      <c r="E32329">
        <v>2.1</v>
      </c>
      <c r="F32329">
        <v>49.191699999999997</v>
      </c>
      <c r="G32329">
        <v>15.07</v>
      </c>
      <c r="H32329" t="s">
        <v>1049</v>
      </c>
      <c r="M32329" t="s">
        <v>73720</v>
      </c>
      <c r="N32329" t="s">
        <v>43496</v>
      </c>
      <c r="O32329" t="s">
        <v>73721</v>
      </c>
      <c r="P32329" t="s">
        <v>47</v>
      </c>
      <c r="AA32329">
        <v>2.95</v>
      </c>
      <c r="AB32329">
        <v>2.98</v>
      </c>
      <c r="AC32329">
        <v>2.97</v>
      </c>
      <c r="AD32329">
        <v>2.95</v>
      </c>
      <c r="AE32329">
        <v>2.93</v>
      </c>
      <c r="AF32329" t="s">
        <v>4344</v>
      </c>
      <c r="AG32329" t="s">
        <v>4344</v>
      </c>
      <c r="AH32329" t="s">
        <v>4344</v>
      </c>
      <c r="AI32329" t="s">
        <v>4344</v>
      </c>
      <c r="AJ32329" t="s">
        <v>4344</v>
      </c>
    </row>
    <row r="32330" spans="1:36" x14ac:dyDescent="0.3">
      <c r="A32330" t="s">
        <v>1323</v>
      </c>
      <c r="B32330" t="s">
        <v>1324</v>
      </c>
      <c r="C32330" t="s">
        <v>73722</v>
      </c>
      <c r="D32330" t="s">
        <v>73723</v>
      </c>
      <c r="E32330">
        <v>2.1</v>
      </c>
      <c r="F32330">
        <v>50.482399999999998</v>
      </c>
      <c r="G32330">
        <v>13.6783</v>
      </c>
      <c r="H32330" t="s">
        <v>1049</v>
      </c>
      <c r="M32330" t="s">
        <v>73724</v>
      </c>
      <c r="N32330" t="s">
        <v>66709</v>
      </c>
      <c r="O32330" t="s">
        <v>66710</v>
      </c>
      <c r="P32330" t="s">
        <v>47</v>
      </c>
      <c r="AA32330">
        <v>3</v>
      </c>
      <c r="AB32330">
        <v>2.98</v>
      </c>
      <c r="AC32330">
        <v>2.97</v>
      </c>
      <c r="AD32330">
        <v>3</v>
      </c>
      <c r="AE32330">
        <v>2.92</v>
      </c>
      <c r="AF32330" t="s">
        <v>4344</v>
      </c>
      <c r="AG32330" t="s">
        <v>4344</v>
      </c>
      <c r="AH32330" t="s">
        <v>4344</v>
      </c>
      <c r="AI32330" t="s">
        <v>4344</v>
      </c>
      <c r="AJ32330" t="s">
        <v>4344</v>
      </c>
    </row>
    <row r="32331" spans="1:36" x14ac:dyDescent="0.3">
      <c r="A32331" t="s">
        <v>1323</v>
      </c>
      <c r="B32331" t="s">
        <v>1324</v>
      </c>
      <c r="C32331" t="s">
        <v>73725</v>
      </c>
      <c r="D32331" t="s">
        <v>73726</v>
      </c>
      <c r="E32331">
        <v>2.1</v>
      </c>
      <c r="F32331">
        <v>49.064500000000002</v>
      </c>
      <c r="G32331">
        <v>16.735199999999999</v>
      </c>
      <c r="H32331" t="s">
        <v>1049</v>
      </c>
      <c r="M32331" t="s">
        <v>73727</v>
      </c>
      <c r="N32331" t="s">
        <v>43496</v>
      </c>
      <c r="O32331" t="s">
        <v>73728</v>
      </c>
      <c r="P32331" t="s">
        <v>47</v>
      </c>
      <c r="AA32331">
        <v>2.97</v>
      </c>
      <c r="AB32331">
        <v>2.94</v>
      </c>
      <c r="AC32331">
        <v>2.95</v>
      </c>
      <c r="AD32331">
        <v>2.96</v>
      </c>
      <c r="AE32331">
        <v>2.93</v>
      </c>
      <c r="AF32331" t="s">
        <v>4344</v>
      </c>
      <c r="AG32331" t="s">
        <v>4344</v>
      </c>
      <c r="AH32331" t="s">
        <v>4344</v>
      </c>
      <c r="AI32331" t="s">
        <v>4344</v>
      </c>
      <c r="AJ32331" t="s">
        <v>4344</v>
      </c>
    </row>
    <row r="32332" spans="1:36" x14ac:dyDescent="0.3">
      <c r="A32332" t="s">
        <v>1323</v>
      </c>
      <c r="B32332" t="s">
        <v>1324</v>
      </c>
      <c r="C32332" t="s">
        <v>73729</v>
      </c>
      <c r="D32332" t="s">
        <v>73730</v>
      </c>
      <c r="E32332">
        <v>2.1</v>
      </c>
      <c r="F32332">
        <v>48.8825</v>
      </c>
      <c r="G32332">
        <v>17.142499999999998</v>
      </c>
      <c r="H32332" t="s">
        <v>1049</v>
      </c>
      <c r="M32332" t="s">
        <v>35293</v>
      </c>
      <c r="N32332" t="s">
        <v>43496</v>
      </c>
      <c r="O32332" t="s">
        <v>43497</v>
      </c>
      <c r="P32332" t="s">
        <v>47</v>
      </c>
      <c r="AA32332">
        <v>2.94</v>
      </c>
      <c r="AB32332">
        <v>2.94</v>
      </c>
      <c r="AC32332">
        <v>2.95</v>
      </c>
      <c r="AD32332">
        <v>2.95</v>
      </c>
      <c r="AE32332">
        <v>2.93</v>
      </c>
      <c r="AF32332" t="s">
        <v>4344</v>
      </c>
      <c r="AG32332" t="s">
        <v>4344</v>
      </c>
      <c r="AH32332" t="s">
        <v>4344</v>
      </c>
      <c r="AI32332" t="s">
        <v>4344</v>
      </c>
      <c r="AJ32332" t="s">
        <v>4344</v>
      </c>
    </row>
    <row r="32333" spans="1:36" x14ac:dyDescent="0.3">
      <c r="A32333" t="s">
        <v>1323</v>
      </c>
      <c r="B32333" t="s">
        <v>1324</v>
      </c>
      <c r="C32333" t="s">
        <v>73731</v>
      </c>
      <c r="D32333" t="s">
        <v>73732</v>
      </c>
      <c r="E32333">
        <v>2.1</v>
      </c>
      <c r="F32333">
        <v>49.099899999999998</v>
      </c>
      <c r="G32333">
        <v>17.911300000000001</v>
      </c>
      <c r="H32333" t="s">
        <v>1049</v>
      </c>
      <c r="M32333" t="s">
        <v>73733</v>
      </c>
      <c r="N32333" t="s">
        <v>43496</v>
      </c>
      <c r="O32333" t="s">
        <v>73734</v>
      </c>
      <c r="P32333" t="s">
        <v>47</v>
      </c>
      <c r="AA32333">
        <v>2.84</v>
      </c>
      <c r="AB32333">
        <v>2.95</v>
      </c>
      <c r="AC32333">
        <v>2.97</v>
      </c>
      <c r="AD32333">
        <v>2.96</v>
      </c>
      <c r="AE32333">
        <v>2.93</v>
      </c>
      <c r="AF32333" t="s">
        <v>4344</v>
      </c>
      <c r="AG32333" t="s">
        <v>4344</v>
      </c>
      <c r="AH32333" t="s">
        <v>4344</v>
      </c>
      <c r="AI32333" t="s">
        <v>4344</v>
      </c>
      <c r="AJ32333" t="s">
        <v>4344</v>
      </c>
    </row>
    <row r="32334" spans="1:36" x14ac:dyDescent="0.3">
      <c r="A32334" t="s">
        <v>1323</v>
      </c>
      <c r="B32334" t="s">
        <v>1324</v>
      </c>
      <c r="C32334" t="s">
        <v>73735</v>
      </c>
      <c r="D32334" t="s">
        <v>73736</v>
      </c>
      <c r="E32334">
        <v>2.1</v>
      </c>
      <c r="F32334">
        <v>48.8628</v>
      </c>
      <c r="G32334">
        <v>16.081600000000002</v>
      </c>
      <c r="H32334" t="s">
        <v>1049</v>
      </c>
      <c r="M32334" t="s">
        <v>73737</v>
      </c>
      <c r="N32334" t="s">
        <v>43496</v>
      </c>
      <c r="O32334" t="s">
        <v>73738</v>
      </c>
      <c r="P32334" t="s">
        <v>47</v>
      </c>
      <c r="AA32334">
        <v>2.93</v>
      </c>
      <c r="AB32334">
        <v>2.95</v>
      </c>
      <c r="AC32334">
        <v>2.95</v>
      </c>
      <c r="AD32334">
        <v>2.98</v>
      </c>
      <c r="AE32334">
        <v>2.97</v>
      </c>
      <c r="AF32334" t="s">
        <v>4344</v>
      </c>
      <c r="AG32334" t="s">
        <v>4344</v>
      </c>
      <c r="AH32334" t="s">
        <v>4344</v>
      </c>
      <c r="AI32334" t="s">
        <v>4344</v>
      </c>
      <c r="AJ32334" t="s">
        <v>4344</v>
      </c>
    </row>
    <row r="32335" spans="1:36" x14ac:dyDescent="0.3">
      <c r="A32335" t="s">
        <v>1323</v>
      </c>
      <c r="B32335" t="s">
        <v>1324</v>
      </c>
      <c r="C32335" t="s">
        <v>73739</v>
      </c>
      <c r="D32335" t="s">
        <v>73740</v>
      </c>
      <c r="E32335">
        <v>2.1</v>
      </c>
      <c r="F32335">
        <v>48.725099999999998</v>
      </c>
      <c r="G32335">
        <v>14.2035</v>
      </c>
      <c r="H32335" t="s">
        <v>1049</v>
      </c>
      <c r="M32335" t="s">
        <v>73741</v>
      </c>
      <c r="N32335" t="s">
        <v>43496</v>
      </c>
      <c r="O32335" t="s">
        <v>73742</v>
      </c>
      <c r="P32335" t="s">
        <v>47</v>
      </c>
      <c r="AA32335">
        <v>3.16</v>
      </c>
      <c r="AB32335">
        <v>2.97</v>
      </c>
      <c r="AC32335">
        <v>2.93</v>
      </c>
      <c r="AD32335">
        <v>2.85</v>
      </c>
      <c r="AE32335">
        <v>2.84</v>
      </c>
      <c r="AF32335" t="s">
        <v>4344</v>
      </c>
      <c r="AG32335" t="s">
        <v>4344</v>
      </c>
      <c r="AH32335" t="s">
        <v>4344</v>
      </c>
      <c r="AI32335" t="s">
        <v>4344</v>
      </c>
      <c r="AJ32335" t="s">
        <v>4344</v>
      </c>
    </row>
    <row r="32336" spans="1:36" x14ac:dyDescent="0.3">
      <c r="A32336" t="s">
        <v>5417</v>
      </c>
      <c r="B32336" t="s">
        <v>5418</v>
      </c>
      <c r="C32336" t="s">
        <v>73743</v>
      </c>
      <c r="D32336" t="s">
        <v>73744</v>
      </c>
      <c r="E32336">
        <v>2.1</v>
      </c>
      <c r="F32336">
        <v>55.034399999999998</v>
      </c>
      <c r="G32336">
        <v>9.8194999999999997</v>
      </c>
      <c r="H32336" t="s">
        <v>1049</v>
      </c>
      <c r="L32336">
        <v>2013</v>
      </c>
      <c r="M32336" t="s">
        <v>73745</v>
      </c>
      <c r="N32336" t="s">
        <v>73745</v>
      </c>
      <c r="O32336" t="s">
        <v>73746</v>
      </c>
      <c r="P32336" t="s">
        <v>98</v>
      </c>
      <c r="AB32336">
        <v>2.61</v>
      </c>
      <c r="AC32336">
        <v>3.32</v>
      </c>
      <c r="AD32336">
        <v>3.27</v>
      </c>
      <c r="AE32336">
        <v>3.14</v>
      </c>
      <c r="AF32336" t="s">
        <v>43</v>
      </c>
      <c r="AG32336" t="s">
        <v>7927</v>
      </c>
      <c r="AH32336" t="s">
        <v>7927</v>
      </c>
      <c r="AI32336" t="s">
        <v>7927</v>
      </c>
      <c r="AJ32336" t="s">
        <v>7927</v>
      </c>
    </row>
    <row r="32337" spans="1:36" x14ac:dyDescent="0.3">
      <c r="A32337" t="s">
        <v>1934</v>
      </c>
      <c r="B32337" t="s">
        <v>1935</v>
      </c>
      <c r="C32337" t="s">
        <v>73747</v>
      </c>
      <c r="D32337" t="s">
        <v>73748</v>
      </c>
      <c r="E32337">
        <v>2.1</v>
      </c>
      <c r="F32337">
        <v>63.466700000000003</v>
      </c>
      <c r="G32337">
        <v>23.3</v>
      </c>
      <c r="H32337" t="s">
        <v>40</v>
      </c>
      <c r="M32337" t="s">
        <v>73749</v>
      </c>
      <c r="N32337" t="s">
        <v>1939</v>
      </c>
      <c r="O32337" t="s">
        <v>1940</v>
      </c>
      <c r="P32337" t="s">
        <v>431</v>
      </c>
      <c r="Q32337">
        <v>1018329</v>
      </c>
      <c r="AA32337">
        <v>10.29</v>
      </c>
      <c r="AB32337">
        <v>10.15</v>
      </c>
      <c r="AC32337">
        <v>8.68</v>
      </c>
      <c r="AD32337">
        <v>9.32</v>
      </c>
      <c r="AE32337">
        <v>10.61</v>
      </c>
      <c r="AF32337" t="s">
        <v>49</v>
      </c>
      <c r="AG32337" t="s">
        <v>49</v>
      </c>
      <c r="AH32337" t="s">
        <v>49</v>
      </c>
      <c r="AI32337" t="s">
        <v>49</v>
      </c>
      <c r="AJ32337" t="s">
        <v>49</v>
      </c>
    </row>
    <row r="32338" spans="1:36" x14ac:dyDescent="0.3">
      <c r="A32338" t="s">
        <v>186</v>
      </c>
      <c r="B32338" t="s">
        <v>187</v>
      </c>
      <c r="C32338" t="s">
        <v>68707</v>
      </c>
      <c r="D32338" t="s">
        <v>73750</v>
      </c>
      <c r="E32338">
        <v>2.1</v>
      </c>
      <c r="F32338">
        <v>45.890500000000003</v>
      </c>
      <c r="G32338">
        <v>2.1825000000000001</v>
      </c>
      <c r="H32338" t="s">
        <v>40</v>
      </c>
      <c r="N32338" t="s">
        <v>536</v>
      </c>
      <c r="O32338" t="s">
        <v>11230</v>
      </c>
      <c r="P32338" t="s">
        <v>536</v>
      </c>
      <c r="AA32338">
        <v>5.77</v>
      </c>
      <c r="AB32338">
        <v>6.06</v>
      </c>
      <c r="AC32338">
        <v>7.06</v>
      </c>
      <c r="AD32338">
        <v>6.07</v>
      </c>
      <c r="AE32338">
        <v>7.04</v>
      </c>
      <c r="AF32338" t="s">
        <v>49</v>
      </c>
      <c r="AG32338" t="s">
        <v>49</v>
      </c>
      <c r="AH32338" t="s">
        <v>49</v>
      </c>
      <c r="AI32338" t="s">
        <v>49</v>
      </c>
      <c r="AJ32338" t="s">
        <v>49</v>
      </c>
    </row>
    <row r="32339" spans="1:36" x14ac:dyDescent="0.3">
      <c r="A32339" t="s">
        <v>186</v>
      </c>
      <c r="B32339" t="s">
        <v>187</v>
      </c>
      <c r="C32339" t="s">
        <v>73751</v>
      </c>
      <c r="D32339" t="s">
        <v>73752</v>
      </c>
      <c r="E32339">
        <v>2.1</v>
      </c>
      <c r="F32339">
        <v>42.192100000000003</v>
      </c>
      <c r="G32339">
        <v>9.3824000000000005</v>
      </c>
      <c r="H32339" t="s">
        <v>40</v>
      </c>
      <c r="N32339" t="s">
        <v>536</v>
      </c>
      <c r="O32339" t="s">
        <v>11230</v>
      </c>
      <c r="P32339" t="s">
        <v>536</v>
      </c>
      <c r="Q32339">
        <v>1074569</v>
      </c>
      <c r="AA32339">
        <v>5.98</v>
      </c>
      <c r="AB32339">
        <v>7.91</v>
      </c>
      <c r="AC32339">
        <v>7.39</v>
      </c>
      <c r="AD32339">
        <v>6.87</v>
      </c>
      <c r="AE32339">
        <v>7.43</v>
      </c>
      <c r="AF32339" t="s">
        <v>49</v>
      </c>
      <c r="AG32339" t="s">
        <v>49</v>
      </c>
      <c r="AH32339" t="s">
        <v>49</v>
      </c>
      <c r="AI32339" t="s">
        <v>49</v>
      </c>
      <c r="AJ32339" t="s">
        <v>49</v>
      </c>
    </row>
    <row r="32340" spans="1:36" x14ac:dyDescent="0.3">
      <c r="A32340" t="s">
        <v>186</v>
      </c>
      <c r="B32340" t="s">
        <v>187</v>
      </c>
      <c r="C32340" t="s">
        <v>73753</v>
      </c>
      <c r="D32340" t="s">
        <v>73754</v>
      </c>
      <c r="E32340">
        <v>2.1</v>
      </c>
      <c r="F32340">
        <v>43.055100000000003</v>
      </c>
      <c r="G32340">
        <v>1.6343000000000001</v>
      </c>
      <c r="H32340" t="s">
        <v>40</v>
      </c>
      <c r="N32340" t="s">
        <v>536</v>
      </c>
      <c r="O32340" t="s">
        <v>11230</v>
      </c>
      <c r="P32340" t="s">
        <v>536</v>
      </c>
      <c r="AA32340">
        <v>7.58</v>
      </c>
      <c r="AB32340">
        <v>7.75</v>
      </c>
      <c r="AC32340">
        <v>9.2799999999999994</v>
      </c>
      <c r="AD32340">
        <v>7.55</v>
      </c>
      <c r="AE32340">
        <v>9.2100000000000009</v>
      </c>
      <c r="AF32340" t="s">
        <v>49</v>
      </c>
      <c r="AG32340" t="s">
        <v>49</v>
      </c>
      <c r="AH32340" t="s">
        <v>49</v>
      </c>
      <c r="AI32340" t="s">
        <v>49</v>
      </c>
      <c r="AJ32340" t="s">
        <v>49</v>
      </c>
    </row>
    <row r="32341" spans="1:36" x14ac:dyDescent="0.3">
      <c r="A32341" t="s">
        <v>531</v>
      </c>
      <c r="B32341" t="s">
        <v>532</v>
      </c>
      <c r="C32341" t="s">
        <v>73755</v>
      </c>
      <c r="D32341" t="s">
        <v>73756</v>
      </c>
      <c r="E32341">
        <v>2.1</v>
      </c>
      <c r="F32341">
        <v>49.949599999999997</v>
      </c>
      <c r="G32341">
        <v>6.6737000000000002</v>
      </c>
      <c r="H32341" t="s">
        <v>1049</v>
      </c>
      <c r="N32341" t="s">
        <v>35705</v>
      </c>
      <c r="O32341" t="s">
        <v>35706</v>
      </c>
      <c r="P32341" t="s">
        <v>47</v>
      </c>
      <c r="Q32341">
        <v>1097590</v>
      </c>
      <c r="AA32341">
        <v>2.94</v>
      </c>
      <c r="AB32341">
        <v>2.94</v>
      </c>
      <c r="AC32341">
        <v>2.97</v>
      </c>
      <c r="AD32341">
        <v>2.94</v>
      </c>
      <c r="AE32341">
        <v>2.97</v>
      </c>
      <c r="AF32341" t="s">
        <v>4344</v>
      </c>
      <c r="AG32341" t="s">
        <v>4344</v>
      </c>
      <c r="AH32341" t="s">
        <v>4344</v>
      </c>
      <c r="AI32341" t="s">
        <v>4344</v>
      </c>
      <c r="AJ32341" t="s">
        <v>4344</v>
      </c>
    </row>
    <row r="32342" spans="1:36" x14ac:dyDescent="0.3">
      <c r="A32342" t="s">
        <v>531</v>
      </c>
      <c r="B32342" t="s">
        <v>532</v>
      </c>
      <c r="C32342" t="s">
        <v>73757</v>
      </c>
      <c r="D32342" t="s">
        <v>73758</v>
      </c>
      <c r="E32342">
        <v>2.1</v>
      </c>
      <c r="F32342">
        <v>51.140700000000002</v>
      </c>
      <c r="G32342">
        <v>10.5654</v>
      </c>
      <c r="H32342" t="s">
        <v>1049</v>
      </c>
      <c r="N32342" t="s">
        <v>21531</v>
      </c>
      <c r="O32342" t="s">
        <v>21532</v>
      </c>
      <c r="P32342" t="s">
        <v>47</v>
      </c>
      <c r="AA32342">
        <v>3.09</v>
      </c>
      <c r="AB32342">
        <v>2.99</v>
      </c>
      <c r="AC32342">
        <v>2.96</v>
      </c>
      <c r="AD32342">
        <v>2.96</v>
      </c>
      <c r="AE32342">
        <v>2.93</v>
      </c>
      <c r="AF32342" t="s">
        <v>4344</v>
      </c>
      <c r="AG32342" t="s">
        <v>4344</v>
      </c>
      <c r="AH32342" t="s">
        <v>4344</v>
      </c>
      <c r="AI32342" t="s">
        <v>4344</v>
      </c>
      <c r="AJ32342" t="s">
        <v>4344</v>
      </c>
    </row>
    <row r="32343" spans="1:36" x14ac:dyDescent="0.3">
      <c r="A32343" t="s">
        <v>531</v>
      </c>
      <c r="B32343" t="s">
        <v>532</v>
      </c>
      <c r="C32343" t="s">
        <v>73759</v>
      </c>
      <c r="D32343" t="s">
        <v>73760</v>
      </c>
      <c r="E32343">
        <v>2.1</v>
      </c>
      <c r="F32343">
        <v>49.286200000000001</v>
      </c>
      <c r="G32343">
        <v>7.5805999999999996</v>
      </c>
      <c r="H32343" t="s">
        <v>1049</v>
      </c>
      <c r="N32343" t="s">
        <v>47867</v>
      </c>
      <c r="O32343" t="s">
        <v>47868</v>
      </c>
      <c r="P32343" t="s">
        <v>47</v>
      </c>
      <c r="AA32343">
        <v>3.07</v>
      </c>
      <c r="AB32343">
        <v>2.94</v>
      </c>
      <c r="AC32343">
        <v>2.95</v>
      </c>
      <c r="AD32343">
        <v>2.95</v>
      </c>
      <c r="AE32343">
        <v>2.96</v>
      </c>
      <c r="AF32343" t="s">
        <v>4344</v>
      </c>
      <c r="AG32343" t="s">
        <v>4344</v>
      </c>
      <c r="AH32343" t="s">
        <v>4344</v>
      </c>
      <c r="AI32343" t="s">
        <v>4344</v>
      </c>
      <c r="AJ32343" t="s">
        <v>4344</v>
      </c>
    </row>
    <row r="32344" spans="1:36" x14ac:dyDescent="0.3">
      <c r="A32344" t="s">
        <v>531</v>
      </c>
      <c r="B32344" t="s">
        <v>532</v>
      </c>
      <c r="C32344" t="s">
        <v>73761</v>
      </c>
      <c r="D32344" t="s">
        <v>73762</v>
      </c>
      <c r="E32344">
        <v>2.1</v>
      </c>
      <c r="F32344">
        <v>50.265099999999997</v>
      </c>
      <c r="G32344">
        <v>11.124599999999999</v>
      </c>
      <c r="H32344" t="s">
        <v>1049</v>
      </c>
      <c r="N32344" t="s">
        <v>32206</v>
      </c>
      <c r="O32344" t="s">
        <v>32207</v>
      </c>
      <c r="P32344" t="s">
        <v>47</v>
      </c>
      <c r="Q32344">
        <v>1088409</v>
      </c>
      <c r="AA32344">
        <v>3.1</v>
      </c>
      <c r="AB32344">
        <v>2.95</v>
      </c>
      <c r="AC32344">
        <v>2.97</v>
      </c>
      <c r="AD32344">
        <v>3</v>
      </c>
      <c r="AE32344">
        <v>2.93</v>
      </c>
      <c r="AF32344" t="s">
        <v>4344</v>
      </c>
      <c r="AG32344" t="s">
        <v>4344</v>
      </c>
      <c r="AH32344" t="s">
        <v>4344</v>
      </c>
      <c r="AI32344" t="s">
        <v>4344</v>
      </c>
      <c r="AJ32344" t="s">
        <v>4344</v>
      </c>
    </row>
    <row r="32345" spans="1:36" x14ac:dyDescent="0.3">
      <c r="A32345" t="s">
        <v>531</v>
      </c>
      <c r="B32345" t="s">
        <v>532</v>
      </c>
      <c r="C32345" t="s">
        <v>73763</v>
      </c>
      <c r="D32345" t="s">
        <v>73764</v>
      </c>
      <c r="E32345">
        <v>2.1</v>
      </c>
      <c r="F32345">
        <v>49.9831</v>
      </c>
      <c r="G32345">
        <v>6.6885000000000003</v>
      </c>
      <c r="H32345" t="s">
        <v>1049</v>
      </c>
      <c r="N32345" t="s">
        <v>35705</v>
      </c>
      <c r="O32345" t="s">
        <v>35706</v>
      </c>
      <c r="P32345" t="s">
        <v>47</v>
      </c>
      <c r="AA32345">
        <v>2.94</v>
      </c>
      <c r="AB32345">
        <v>2.94</v>
      </c>
      <c r="AC32345">
        <v>2.97</v>
      </c>
      <c r="AD32345">
        <v>2.94</v>
      </c>
      <c r="AE32345">
        <v>2.97</v>
      </c>
      <c r="AF32345" t="s">
        <v>4344</v>
      </c>
      <c r="AG32345" t="s">
        <v>4344</v>
      </c>
      <c r="AH32345" t="s">
        <v>4344</v>
      </c>
      <c r="AI32345" t="s">
        <v>4344</v>
      </c>
      <c r="AJ32345" t="s">
        <v>4344</v>
      </c>
    </row>
    <row r="32346" spans="1:36" x14ac:dyDescent="0.3">
      <c r="A32346" t="s">
        <v>531</v>
      </c>
      <c r="B32346" t="s">
        <v>532</v>
      </c>
      <c r="C32346" t="s">
        <v>73765</v>
      </c>
      <c r="D32346" t="s">
        <v>73766</v>
      </c>
      <c r="E32346">
        <v>2.1</v>
      </c>
      <c r="F32346">
        <v>50.198099999999997</v>
      </c>
      <c r="G32346">
        <v>10.3032</v>
      </c>
      <c r="H32346" t="s">
        <v>1049</v>
      </c>
      <c r="N32346" t="s">
        <v>32206</v>
      </c>
      <c r="O32346" t="s">
        <v>32207</v>
      </c>
      <c r="P32346" t="s">
        <v>47</v>
      </c>
      <c r="Q32346">
        <v>1088410</v>
      </c>
      <c r="AA32346">
        <v>2.94</v>
      </c>
      <c r="AB32346">
        <v>2.95</v>
      </c>
      <c r="AC32346">
        <v>2.95</v>
      </c>
      <c r="AD32346">
        <v>2.94</v>
      </c>
      <c r="AE32346">
        <v>2.93</v>
      </c>
      <c r="AF32346" t="s">
        <v>4344</v>
      </c>
      <c r="AG32346" t="s">
        <v>4344</v>
      </c>
      <c r="AH32346" t="s">
        <v>4344</v>
      </c>
      <c r="AI32346" t="s">
        <v>4344</v>
      </c>
      <c r="AJ32346" t="s">
        <v>4344</v>
      </c>
    </row>
    <row r="32347" spans="1:36" x14ac:dyDescent="0.3">
      <c r="A32347" t="s">
        <v>11413</v>
      </c>
      <c r="B32347" t="s">
        <v>11414</v>
      </c>
      <c r="C32347" t="s">
        <v>73767</v>
      </c>
      <c r="D32347" t="s">
        <v>73768</v>
      </c>
      <c r="E32347">
        <v>2.1</v>
      </c>
      <c r="F32347">
        <v>14.64</v>
      </c>
      <c r="G32347">
        <v>-92.149000000000001</v>
      </c>
      <c r="H32347" t="s">
        <v>2526</v>
      </c>
      <c r="L32347">
        <v>2015</v>
      </c>
      <c r="N32347" t="s">
        <v>2532</v>
      </c>
      <c r="O32347" t="s">
        <v>73769</v>
      </c>
      <c r="P32347" t="s">
        <v>11417</v>
      </c>
      <c r="AE32347">
        <v>0</v>
      </c>
      <c r="AF32347" t="s">
        <v>43</v>
      </c>
      <c r="AG32347" t="s">
        <v>43</v>
      </c>
      <c r="AH32347" t="s">
        <v>43</v>
      </c>
      <c r="AI32347" t="s">
        <v>43</v>
      </c>
      <c r="AJ32347" t="s">
        <v>44</v>
      </c>
    </row>
    <row r="32348" spans="1:36" x14ac:dyDescent="0.3">
      <c r="A32348" t="s">
        <v>11413</v>
      </c>
      <c r="B32348" t="s">
        <v>11414</v>
      </c>
      <c r="C32348" t="s">
        <v>73770</v>
      </c>
      <c r="D32348" t="s">
        <v>73771</v>
      </c>
      <c r="E32348">
        <v>2.1</v>
      </c>
      <c r="F32348">
        <v>15.6</v>
      </c>
      <c r="G32348">
        <v>-90.397999999999996</v>
      </c>
      <c r="H32348" t="s">
        <v>40</v>
      </c>
      <c r="L32348">
        <v>2013</v>
      </c>
      <c r="N32348" t="s">
        <v>11417</v>
      </c>
      <c r="O32348" t="s">
        <v>11418</v>
      </c>
      <c r="P32348" t="s">
        <v>11417</v>
      </c>
      <c r="V32348">
        <v>7</v>
      </c>
      <c r="Z32348" t="s">
        <v>11417</v>
      </c>
      <c r="AA32348">
        <v>4.1399999999999997</v>
      </c>
      <c r="AB32348">
        <v>4.1399999999999997</v>
      </c>
      <c r="AC32348">
        <v>4.76</v>
      </c>
      <c r="AD32348">
        <v>6.01</v>
      </c>
      <c r="AE32348">
        <v>7.13</v>
      </c>
      <c r="AF32348" t="s">
        <v>49</v>
      </c>
      <c r="AG32348" t="s">
        <v>49</v>
      </c>
      <c r="AH32348" t="s">
        <v>49</v>
      </c>
      <c r="AI32348" t="s">
        <v>49</v>
      </c>
      <c r="AJ32348" t="s">
        <v>49</v>
      </c>
    </row>
    <row r="32349" spans="1:36" x14ac:dyDescent="0.3">
      <c r="A32349" t="s">
        <v>239</v>
      </c>
      <c r="B32349" t="s">
        <v>240</v>
      </c>
      <c r="C32349" t="s">
        <v>73772</v>
      </c>
      <c r="D32349" t="s">
        <v>73773</v>
      </c>
      <c r="E32349">
        <v>2.1</v>
      </c>
      <c r="F32349">
        <v>30.436800000000002</v>
      </c>
      <c r="G32349">
        <v>74.331599999999995</v>
      </c>
      <c r="H32349" t="s">
        <v>1049</v>
      </c>
      <c r="M32349" t="s">
        <v>73774</v>
      </c>
      <c r="N32349" t="s">
        <v>73775</v>
      </c>
      <c r="O32349" t="s">
        <v>73776</v>
      </c>
      <c r="P32349" t="s">
        <v>47</v>
      </c>
      <c r="AA32349">
        <v>3.81</v>
      </c>
      <c r="AB32349">
        <v>4.09</v>
      </c>
      <c r="AC32349">
        <v>4.0599999999999996</v>
      </c>
      <c r="AD32349">
        <v>4.07</v>
      </c>
      <c r="AE32349">
        <v>4.0599999999999996</v>
      </c>
      <c r="AF32349" t="s">
        <v>4344</v>
      </c>
      <c r="AG32349" t="s">
        <v>4344</v>
      </c>
      <c r="AH32349" t="s">
        <v>4344</v>
      </c>
      <c r="AI32349" t="s">
        <v>4344</v>
      </c>
      <c r="AJ32349" t="s">
        <v>4344</v>
      </c>
    </row>
    <row r="32350" spans="1:36" x14ac:dyDescent="0.3">
      <c r="A32350" t="s">
        <v>239</v>
      </c>
      <c r="B32350" t="s">
        <v>240</v>
      </c>
      <c r="C32350" t="s">
        <v>73777</v>
      </c>
      <c r="D32350" t="s">
        <v>73778</v>
      </c>
      <c r="E32350">
        <v>2.1</v>
      </c>
      <c r="F32350">
        <v>29.7303</v>
      </c>
      <c r="G32350">
        <v>75.309899999999999</v>
      </c>
      <c r="H32350" t="s">
        <v>1049</v>
      </c>
      <c r="M32350" t="s">
        <v>73779</v>
      </c>
      <c r="N32350" t="s">
        <v>73780</v>
      </c>
      <c r="O32350" t="s">
        <v>73776</v>
      </c>
      <c r="P32350" t="s">
        <v>47</v>
      </c>
      <c r="AA32350">
        <v>4.05</v>
      </c>
      <c r="AB32350">
        <v>4.16</v>
      </c>
      <c r="AC32350">
        <v>4.0599999999999996</v>
      </c>
      <c r="AD32350">
        <v>3.8</v>
      </c>
      <c r="AE32350">
        <v>3.9</v>
      </c>
      <c r="AF32350" t="s">
        <v>4344</v>
      </c>
      <c r="AG32350" t="s">
        <v>4344</v>
      </c>
      <c r="AH32350" t="s">
        <v>4344</v>
      </c>
      <c r="AI32350" t="s">
        <v>4344</v>
      </c>
      <c r="AJ32350" t="s">
        <v>4344</v>
      </c>
    </row>
    <row r="32351" spans="1:36" x14ac:dyDescent="0.3">
      <c r="A32351" t="s">
        <v>75</v>
      </c>
      <c r="B32351" t="s">
        <v>76</v>
      </c>
      <c r="C32351" t="s">
        <v>73781</v>
      </c>
      <c r="D32351" t="s">
        <v>73782</v>
      </c>
      <c r="E32351">
        <v>2.1</v>
      </c>
      <c r="F32351">
        <v>42.9559</v>
      </c>
      <c r="G32351">
        <v>144.43539999999999</v>
      </c>
      <c r="H32351" t="s">
        <v>1049</v>
      </c>
      <c r="L32351">
        <v>2014</v>
      </c>
      <c r="M32351" t="s">
        <v>42028</v>
      </c>
      <c r="N32351" t="s">
        <v>42028</v>
      </c>
      <c r="O32351" t="s">
        <v>42029</v>
      </c>
      <c r="P32351" t="s">
        <v>47</v>
      </c>
      <c r="AC32351">
        <v>2.19</v>
      </c>
      <c r="AD32351">
        <v>2.87</v>
      </c>
      <c r="AE32351">
        <v>2.87</v>
      </c>
      <c r="AF32351" t="s">
        <v>43</v>
      </c>
      <c r="AG32351" t="s">
        <v>43</v>
      </c>
      <c r="AH32351" t="s">
        <v>7927</v>
      </c>
      <c r="AI32351" t="s">
        <v>7927</v>
      </c>
      <c r="AJ32351" t="s">
        <v>7927</v>
      </c>
    </row>
    <row r="32352" spans="1:36" x14ac:dyDescent="0.3">
      <c r="A32352" t="s">
        <v>3067</v>
      </c>
      <c r="B32352" t="s">
        <v>3068</v>
      </c>
      <c r="C32352" t="s">
        <v>73783</v>
      </c>
      <c r="D32352" t="s">
        <v>73784</v>
      </c>
      <c r="E32352">
        <v>2.1</v>
      </c>
      <c r="F32352">
        <v>47.470500000000001</v>
      </c>
      <c r="G32352">
        <v>8.3163999999999998</v>
      </c>
      <c r="H32352" t="s">
        <v>40</v>
      </c>
      <c r="L32352">
        <v>2007</v>
      </c>
      <c r="N32352" t="s">
        <v>3071</v>
      </c>
      <c r="O32352" t="s">
        <v>3072</v>
      </c>
      <c r="P32352" t="s">
        <v>431</v>
      </c>
      <c r="Q32352">
        <v>1016814</v>
      </c>
      <c r="AA32352">
        <v>8.76</v>
      </c>
      <c r="AB32352">
        <v>9.3699999999999992</v>
      </c>
      <c r="AC32352">
        <v>8.35</v>
      </c>
      <c r="AD32352">
        <v>9.23</v>
      </c>
      <c r="AE32352">
        <v>9.65</v>
      </c>
      <c r="AF32352" t="s">
        <v>49</v>
      </c>
      <c r="AG32352" t="s">
        <v>49</v>
      </c>
      <c r="AH32352" t="s">
        <v>49</v>
      </c>
      <c r="AI32352" t="s">
        <v>49</v>
      </c>
      <c r="AJ32352" t="s">
        <v>49</v>
      </c>
    </row>
    <row r="32353" spans="1:36" x14ac:dyDescent="0.3">
      <c r="A32353" t="s">
        <v>282</v>
      </c>
      <c r="B32353" t="s">
        <v>283</v>
      </c>
      <c r="C32353" t="s">
        <v>73785</v>
      </c>
      <c r="D32353" t="s">
        <v>73786</v>
      </c>
      <c r="E32353">
        <v>2.1</v>
      </c>
      <c r="F32353">
        <v>12.725099999999999</v>
      </c>
      <c r="G32353">
        <v>99.919200000000004</v>
      </c>
      <c r="H32353" t="s">
        <v>1049</v>
      </c>
      <c r="M32353" t="s">
        <v>52486</v>
      </c>
      <c r="N32353" t="s">
        <v>38760</v>
      </c>
      <c r="O32353" t="s">
        <v>38761</v>
      </c>
      <c r="P32353" t="s">
        <v>98</v>
      </c>
      <c r="AA32353">
        <v>3.79</v>
      </c>
      <c r="AB32353">
        <v>4.0199999999999996</v>
      </c>
      <c r="AC32353">
        <v>3.99</v>
      </c>
      <c r="AD32353">
        <v>3.83</v>
      </c>
      <c r="AE32353">
        <v>3.9</v>
      </c>
      <c r="AF32353" t="s">
        <v>4344</v>
      </c>
      <c r="AG32353" t="s">
        <v>4344</v>
      </c>
      <c r="AH32353" t="s">
        <v>4344</v>
      </c>
      <c r="AI32353" t="s">
        <v>4344</v>
      </c>
      <c r="AJ32353" t="s">
        <v>4344</v>
      </c>
    </row>
    <row r="32354" spans="1:36" x14ac:dyDescent="0.3">
      <c r="A32354" t="s">
        <v>1286</v>
      </c>
      <c r="B32354" t="s">
        <v>1287</v>
      </c>
      <c r="C32354" t="s">
        <v>73787</v>
      </c>
      <c r="D32354" t="s">
        <v>73788</v>
      </c>
      <c r="E32354">
        <v>2.1</v>
      </c>
      <c r="F32354">
        <v>56.349200000000003</v>
      </c>
      <c r="G32354">
        <v>-4.7007000000000003</v>
      </c>
      <c r="H32354" t="s">
        <v>40</v>
      </c>
      <c r="M32354" t="s">
        <v>73789</v>
      </c>
      <c r="N32354" t="s">
        <v>1617</v>
      </c>
      <c r="O32354" t="s">
        <v>1618</v>
      </c>
      <c r="P32354" t="s">
        <v>1617</v>
      </c>
      <c r="Q32354">
        <v>1074416</v>
      </c>
      <c r="AA32354">
        <v>9.6199999999999992</v>
      </c>
      <c r="AB32354">
        <v>7.44</v>
      </c>
      <c r="AC32354">
        <v>11.12</v>
      </c>
      <c r="AD32354">
        <v>8.41</v>
      </c>
      <c r="AE32354">
        <v>8.4600000000000009</v>
      </c>
      <c r="AF32354" t="s">
        <v>49</v>
      </c>
      <c r="AG32354" t="s">
        <v>49</v>
      </c>
      <c r="AH32354" t="s">
        <v>49</v>
      </c>
      <c r="AI32354" t="s">
        <v>49</v>
      </c>
      <c r="AJ32354" t="s">
        <v>49</v>
      </c>
    </row>
    <row r="32355" spans="1:36" x14ac:dyDescent="0.3">
      <c r="A32355" t="s">
        <v>1286</v>
      </c>
      <c r="B32355" t="s">
        <v>1287</v>
      </c>
      <c r="C32355" t="s">
        <v>73790</v>
      </c>
      <c r="D32355" t="s">
        <v>73791</v>
      </c>
      <c r="E32355">
        <v>2.1</v>
      </c>
      <c r="F32355">
        <v>55.9968</v>
      </c>
      <c r="G32355">
        <v>-4.5334000000000003</v>
      </c>
      <c r="H32355" t="s">
        <v>2526</v>
      </c>
      <c r="M32355" t="s">
        <v>73792</v>
      </c>
      <c r="N32355" t="s">
        <v>1617</v>
      </c>
      <c r="O32355" t="s">
        <v>1618</v>
      </c>
      <c r="P32355" t="s">
        <v>1617</v>
      </c>
      <c r="AE32355">
        <v>2.0299999999999998</v>
      </c>
      <c r="AF32355" t="s">
        <v>43</v>
      </c>
      <c r="AG32355" t="s">
        <v>43</v>
      </c>
      <c r="AH32355" t="s">
        <v>43</v>
      </c>
      <c r="AI32355" t="s">
        <v>43</v>
      </c>
      <c r="AJ32355" t="s">
        <v>44</v>
      </c>
    </row>
    <row r="32356" spans="1:36" x14ac:dyDescent="0.3">
      <c r="A32356" t="s">
        <v>1286</v>
      </c>
      <c r="B32356" t="s">
        <v>1287</v>
      </c>
      <c r="C32356" t="s">
        <v>73793</v>
      </c>
      <c r="D32356" t="s">
        <v>73794</v>
      </c>
      <c r="E32356">
        <v>2.1</v>
      </c>
      <c r="F32356">
        <v>51.503900000000002</v>
      </c>
      <c r="G32356">
        <v>0.23480000000000001</v>
      </c>
      <c r="H32356" t="s">
        <v>2526</v>
      </c>
      <c r="M32356" t="s">
        <v>49511</v>
      </c>
      <c r="N32356" t="s">
        <v>1617</v>
      </c>
      <c r="O32356" t="s">
        <v>1618</v>
      </c>
      <c r="P32356" t="s">
        <v>1617</v>
      </c>
      <c r="AE32356">
        <v>2.0299999999999998</v>
      </c>
      <c r="AF32356" t="s">
        <v>43</v>
      </c>
      <c r="AG32356" t="s">
        <v>43</v>
      </c>
      <c r="AH32356" t="s">
        <v>43</v>
      </c>
      <c r="AI32356" t="s">
        <v>43</v>
      </c>
      <c r="AJ32356" t="s">
        <v>44</v>
      </c>
    </row>
    <row r="32357" spans="1:36" x14ac:dyDescent="0.3">
      <c r="A32357" t="s">
        <v>1286</v>
      </c>
      <c r="B32357" t="s">
        <v>1287</v>
      </c>
      <c r="C32357" t="s">
        <v>73795</v>
      </c>
      <c r="D32357" t="s">
        <v>73796</v>
      </c>
      <c r="E32357">
        <v>2.1</v>
      </c>
      <c r="F32357">
        <v>54.619300000000003</v>
      </c>
      <c r="G32357">
        <v>-5.7888999999999999</v>
      </c>
      <c r="H32357" t="s">
        <v>1615</v>
      </c>
      <c r="M32357" t="s">
        <v>73797</v>
      </c>
      <c r="N32357" t="s">
        <v>1617</v>
      </c>
      <c r="O32357" t="s">
        <v>1618</v>
      </c>
      <c r="P32357" t="s">
        <v>1617</v>
      </c>
      <c r="AF32357" t="s">
        <v>43</v>
      </c>
      <c r="AG32357" t="s">
        <v>43</v>
      </c>
      <c r="AH32357" t="s">
        <v>43</v>
      </c>
      <c r="AI32357" t="s">
        <v>43</v>
      </c>
      <c r="AJ32357" t="s">
        <v>43</v>
      </c>
    </row>
    <row r="32358" spans="1:36" x14ac:dyDescent="0.3">
      <c r="A32358" t="s">
        <v>1286</v>
      </c>
      <c r="B32358" t="s">
        <v>1287</v>
      </c>
      <c r="C32358" t="s">
        <v>73798</v>
      </c>
      <c r="D32358" t="s">
        <v>73799</v>
      </c>
      <c r="E32358">
        <v>2.1</v>
      </c>
      <c r="F32358">
        <v>51.799599999999998</v>
      </c>
      <c r="G32358">
        <v>-1.3303</v>
      </c>
      <c r="H32358" t="s">
        <v>1615</v>
      </c>
      <c r="M32358" t="s">
        <v>70151</v>
      </c>
      <c r="N32358" t="s">
        <v>1617</v>
      </c>
      <c r="O32358" t="s">
        <v>1618</v>
      </c>
      <c r="P32358" t="s">
        <v>1617</v>
      </c>
      <c r="Q32358">
        <v>1098615</v>
      </c>
      <c r="AF32358" t="s">
        <v>43</v>
      </c>
      <c r="AG32358" t="s">
        <v>43</v>
      </c>
      <c r="AH32358" t="s">
        <v>43</v>
      </c>
      <c r="AI32358" t="s">
        <v>43</v>
      </c>
      <c r="AJ32358" t="s">
        <v>43</v>
      </c>
    </row>
    <row r="32359" spans="1:36" x14ac:dyDescent="0.3">
      <c r="A32359" t="s">
        <v>1286</v>
      </c>
      <c r="B32359" t="s">
        <v>1287</v>
      </c>
      <c r="C32359" t="s">
        <v>73800</v>
      </c>
      <c r="D32359" t="s">
        <v>73801</v>
      </c>
      <c r="E32359">
        <v>2.1</v>
      </c>
      <c r="F32359">
        <v>57.345999999999997</v>
      </c>
      <c r="G32359">
        <v>-4.7626999999999997</v>
      </c>
      <c r="H32359" t="s">
        <v>40</v>
      </c>
      <c r="M32359" t="s">
        <v>32043</v>
      </c>
      <c r="N32359" t="s">
        <v>1291</v>
      </c>
      <c r="O32359" t="s">
        <v>1292</v>
      </c>
      <c r="P32359" t="s">
        <v>431</v>
      </c>
      <c r="AA32359">
        <v>8.93</v>
      </c>
      <c r="AB32359">
        <v>7.35</v>
      </c>
      <c r="AC32359">
        <v>11.34</v>
      </c>
      <c r="AD32359">
        <v>8.11</v>
      </c>
      <c r="AE32359">
        <v>8.48</v>
      </c>
      <c r="AF32359" t="s">
        <v>49</v>
      </c>
      <c r="AG32359" t="s">
        <v>49</v>
      </c>
      <c r="AH32359" t="s">
        <v>49</v>
      </c>
      <c r="AI32359" t="s">
        <v>49</v>
      </c>
      <c r="AJ32359" t="s">
        <v>49</v>
      </c>
    </row>
    <row r="32360" spans="1:36" x14ac:dyDescent="0.3">
      <c r="A32360" t="s">
        <v>1286</v>
      </c>
      <c r="B32360" t="s">
        <v>1287</v>
      </c>
      <c r="C32360" t="s">
        <v>73802</v>
      </c>
      <c r="D32360" t="s">
        <v>73803</v>
      </c>
      <c r="E32360">
        <v>2.1</v>
      </c>
      <c r="F32360">
        <v>53.547400000000003</v>
      </c>
      <c r="G32360">
        <v>-2.5901000000000001</v>
      </c>
      <c r="H32360" t="s">
        <v>2526</v>
      </c>
      <c r="M32360" t="s">
        <v>39089</v>
      </c>
      <c r="N32360" t="s">
        <v>1617</v>
      </c>
      <c r="O32360" t="s">
        <v>1618</v>
      </c>
      <c r="P32360" t="s">
        <v>1617</v>
      </c>
      <c r="AE32360">
        <v>2.0299999999999998</v>
      </c>
      <c r="AF32360" t="s">
        <v>43</v>
      </c>
      <c r="AG32360" t="s">
        <v>43</v>
      </c>
      <c r="AH32360" t="s">
        <v>43</v>
      </c>
      <c r="AI32360" t="s">
        <v>43</v>
      </c>
      <c r="AJ32360" t="s">
        <v>44</v>
      </c>
    </row>
    <row r="32361" spans="1:36" x14ac:dyDescent="0.3">
      <c r="A32361" t="s">
        <v>1286</v>
      </c>
      <c r="B32361" t="s">
        <v>1287</v>
      </c>
      <c r="C32361" t="s">
        <v>73804</v>
      </c>
      <c r="D32361" t="s">
        <v>73805</v>
      </c>
      <c r="E32361">
        <v>2.1</v>
      </c>
      <c r="F32361">
        <v>52.633699999999997</v>
      </c>
      <c r="G32361">
        <v>-0.99850000000000005</v>
      </c>
      <c r="H32361" t="s">
        <v>1049</v>
      </c>
      <c r="M32361" t="s">
        <v>73806</v>
      </c>
      <c r="N32361" t="s">
        <v>1617</v>
      </c>
      <c r="O32361" t="s">
        <v>1618</v>
      </c>
      <c r="P32361" t="s">
        <v>1617</v>
      </c>
      <c r="AA32361">
        <v>3.04</v>
      </c>
      <c r="AB32361">
        <v>3.06</v>
      </c>
      <c r="AC32361">
        <v>3.06</v>
      </c>
      <c r="AD32361">
        <v>3.07</v>
      </c>
      <c r="AE32361">
        <v>3.06</v>
      </c>
      <c r="AF32361" t="s">
        <v>4344</v>
      </c>
      <c r="AG32361" t="s">
        <v>4344</v>
      </c>
      <c r="AH32361" t="s">
        <v>4344</v>
      </c>
      <c r="AI32361" t="s">
        <v>4344</v>
      </c>
      <c r="AJ32361" t="s">
        <v>4344</v>
      </c>
    </row>
    <row r="32362" spans="1:36" x14ac:dyDescent="0.3">
      <c r="A32362" t="s">
        <v>1286</v>
      </c>
      <c r="B32362" t="s">
        <v>1287</v>
      </c>
      <c r="C32362" t="s">
        <v>73807</v>
      </c>
      <c r="D32362" t="s">
        <v>73808</v>
      </c>
      <c r="E32362">
        <v>2.1</v>
      </c>
      <c r="F32362">
        <v>50.897300000000001</v>
      </c>
      <c r="G32362">
        <v>-3.3609</v>
      </c>
      <c r="H32362" t="s">
        <v>1049</v>
      </c>
      <c r="N32362" t="s">
        <v>1617</v>
      </c>
      <c r="O32362" t="s">
        <v>1618</v>
      </c>
      <c r="P32362" t="s">
        <v>1617</v>
      </c>
      <c r="Q32362">
        <v>1100762</v>
      </c>
      <c r="AA32362">
        <v>3.06</v>
      </c>
      <c r="AB32362">
        <v>3.06</v>
      </c>
      <c r="AC32362">
        <v>3.04</v>
      </c>
      <c r="AD32362">
        <v>3.05</v>
      </c>
      <c r="AE32362">
        <v>3.09</v>
      </c>
      <c r="AF32362" t="s">
        <v>4344</v>
      </c>
      <c r="AG32362" t="s">
        <v>4344</v>
      </c>
      <c r="AH32362" t="s">
        <v>4344</v>
      </c>
      <c r="AI32362" t="s">
        <v>4344</v>
      </c>
      <c r="AJ32362" t="s">
        <v>4344</v>
      </c>
    </row>
    <row r="32363" spans="1:36" x14ac:dyDescent="0.3">
      <c r="A32363" t="s">
        <v>1286</v>
      </c>
      <c r="B32363" t="s">
        <v>1287</v>
      </c>
      <c r="C32363" t="s">
        <v>73809</v>
      </c>
      <c r="D32363" t="s">
        <v>73810</v>
      </c>
      <c r="E32363">
        <v>2.1</v>
      </c>
      <c r="F32363">
        <v>51.810099999999998</v>
      </c>
      <c r="G32363">
        <v>-2.282</v>
      </c>
      <c r="H32363" t="s">
        <v>1615</v>
      </c>
      <c r="M32363" t="s">
        <v>73811</v>
      </c>
      <c r="N32363" t="s">
        <v>1617</v>
      </c>
      <c r="O32363" t="s">
        <v>1618</v>
      </c>
      <c r="P32363" t="s">
        <v>1617</v>
      </c>
      <c r="AF32363" t="s">
        <v>43</v>
      </c>
      <c r="AG32363" t="s">
        <v>43</v>
      </c>
      <c r="AH32363" t="s">
        <v>43</v>
      </c>
      <c r="AI32363" t="s">
        <v>43</v>
      </c>
      <c r="AJ32363" t="s">
        <v>43</v>
      </c>
    </row>
    <row r="32364" spans="1:36" x14ac:dyDescent="0.3">
      <c r="A32364" t="s">
        <v>1286</v>
      </c>
      <c r="B32364" t="s">
        <v>1287</v>
      </c>
      <c r="C32364" t="s">
        <v>73812</v>
      </c>
      <c r="D32364" t="s">
        <v>73813</v>
      </c>
      <c r="E32364">
        <v>2.1</v>
      </c>
      <c r="F32364">
        <v>53.435400000000001</v>
      </c>
      <c r="G32364">
        <v>-2.5057</v>
      </c>
      <c r="H32364" t="s">
        <v>2526</v>
      </c>
      <c r="M32364" t="s">
        <v>54811</v>
      </c>
      <c r="N32364" t="s">
        <v>1617</v>
      </c>
      <c r="O32364" t="s">
        <v>1618</v>
      </c>
      <c r="P32364" t="s">
        <v>1617</v>
      </c>
      <c r="AE32364">
        <v>2.0299999999999998</v>
      </c>
      <c r="AF32364" t="s">
        <v>43</v>
      </c>
      <c r="AG32364" t="s">
        <v>43</v>
      </c>
      <c r="AH32364" t="s">
        <v>43</v>
      </c>
      <c r="AI32364" t="s">
        <v>43</v>
      </c>
      <c r="AJ32364" t="s">
        <v>44</v>
      </c>
    </row>
    <row r="32365" spans="1:36" x14ac:dyDescent="0.3">
      <c r="A32365" t="s">
        <v>1286</v>
      </c>
      <c r="B32365" t="s">
        <v>1287</v>
      </c>
      <c r="C32365" t="s">
        <v>73814</v>
      </c>
      <c r="D32365" t="s">
        <v>73815</v>
      </c>
      <c r="E32365">
        <v>2.1</v>
      </c>
      <c r="F32365">
        <v>52.997700000000002</v>
      </c>
      <c r="G32365">
        <v>-3.0444</v>
      </c>
      <c r="H32365" t="s">
        <v>2526</v>
      </c>
      <c r="M32365" t="s">
        <v>49511</v>
      </c>
      <c r="N32365" t="s">
        <v>1617</v>
      </c>
      <c r="O32365" t="s">
        <v>1618</v>
      </c>
      <c r="P32365" t="s">
        <v>1617</v>
      </c>
      <c r="Q32365">
        <v>1053316</v>
      </c>
      <c r="AE32365">
        <v>2.0299999999999998</v>
      </c>
      <c r="AF32365" t="s">
        <v>43</v>
      </c>
      <c r="AG32365" t="s">
        <v>43</v>
      </c>
      <c r="AH32365" t="s">
        <v>43</v>
      </c>
      <c r="AI32365" t="s">
        <v>43</v>
      </c>
      <c r="AJ32365" t="s">
        <v>44</v>
      </c>
    </row>
    <row r="32366" spans="1:36" x14ac:dyDescent="0.3">
      <c r="A32366" t="s">
        <v>1286</v>
      </c>
      <c r="B32366" t="s">
        <v>1287</v>
      </c>
      <c r="C32366" t="s">
        <v>73816</v>
      </c>
      <c r="D32366" t="s">
        <v>73817</v>
      </c>
      <c r="E32366">
        <v>2.1</v>
      </c>
      <c r="F32366">
        <v>53.599400000000003</v>
      </c>
      <c r="G32366">
        <v>-1.2307999999999999</v>
      </c>
      <c r="H32366" t="s">
        <v>2526</v>
      </c>
      <c r="M32366" t="s">
        <v>73818</v>
      </c>
      <c r="N32366" t="s">
        <v>1617</v>
      </c>
      <c r="O32366" t="s">
        <v>1618</v>
      </c>
      <c r="P32366" t="s">
        <v>1617</v>
      </c>
      <c r="Q32366">
        <v>1051875</v>
      </c>
      <c r="AE32366">
        <v>2.0299999999999998</v>
      </c>
      <c r="AF32366" t="s">
        <v>43</v>
      </c>
      <c r="AG32366" t="s">
        <v>43</v>
      </c>
      <c r="AH32366" t="s">
        <v>43</v>
      </c>
      <c r="AI32366" t="s">
        <v>43</v>
      </c>
      <c r="AJ32366" t="s">
        <v>44</v>
      </c>
    </row>
    <row r="32367" spans="1:36" x14ac:dyDescent="0.3">
      <c r="A32367" t="s">
        <v>1286</v>
      </c>
      <c r="B32367" t="s">
        <v>1287</v>
      </c>
      <c r="C32367" t="s">
        <v>73819</v>
      </c>
      <c r="D32367" t="s">
        <v>73820</v>
      </c>
      <c r="E32367">
        <v>2.1</v>
      </c>
      <c r="F32367">
        <v>53.273899999999998</v>
      </c>
      <c r="G32367">
        <v>-1.3612</v>
      </c>
      <c r="H32367" t="s">
        <v>2526</v>
      </c>
      <c r="M32367" t="s">
        <v>49511</v>
      </c>
      <c r="N32367" t="s">
        <v>1617</v>
      </c>
      <c r="O32367" t="s">
        <v>1618</v>
      </c>
      <c r="P32367" t="s">
        <v>1617</v>
      </c>
      <c r="AE32367">
        <v>2.0299999999999998</v>
      </c>
      <c r="AF32367" t="s">
        <v>43</v>
      </c>
      <c r="AG32367" t="s">
        <v>43</v>
      </c>
      <c r="AH32367" t="s">
        <v>43</v>
      </c>
      <c r="AI32367" t="s">
        <v>43</v>
      </c>
      <c r="AJ32367" t="s">
        <v>44</v>
      </c>
    </row>
    <row r="32368" spans="1:36" x14ac:dyDescent="0.3">
      <c r="A32368" t="s">
        <v>1286</v>
      </c>
      <c r="B32368" t="s">
        <v>1287</v>
      </c>
      <c r="C32368" t="s">
        <v>73821</v>
      </c>
      <c r="D32368" t="s">
        <v>73822</v>
      </c>
      <c r="E32368">
        <v>2.1</v>
      </c>
      <c r="F32368">
        <v>54.8521</v>
      </c>
      <c r="G32368">
        <v>-7.4065000000000003</v>
      </c>
      <c r="H32368" t="s">
        <v>1615</v>
      </c>
      <c r="M32368" t="s">
        <v>73823</v>
      </c>
      <c r="N32368" t="s">
        <v>1617</v>
      </c>
      <c r="O32368" t="s">
        <v>1618</v>
      </c>
      <c r="P32368" t="s">
        <v>1617</v>
      </c>
      <c r="AF32368" t="s">
        <v>43</v>
      </c>
      <c r="AG32368" t="s">
        <v>43</v>
      </c>
      <c r="AH32368" t="s">
        <v>43</v>
      </c>
      <c r="AI32368" t="s">
        <v>43</v>
      </c>
      <c r="AJ32368" t="s">
        <v>43</v>
      </c>
    </row>
    <row r="32369" spans="1:36" x14ac:dyDescent="0.3">
      <c r="A32369" t="s">
        <v>1286</v>
      </c>
      <c r="B32369" t="s">
        <v>1287</v>
      </c>
      <c r="C32369" t="s">
        <v>73824</v>
      </c>
      <c r="D32369" t="s">
        <v>73825</v>
      </c>
      <c r="E32369">
        <v>2.1</v>
      </c>
      <c r="F32369">
        <v>52.217599999999997</v>
      </c>
      <c r="G32369">
        <v>-1.4083000000000001</v>
      </c>
      <c r="H32369" t="s">
        <v>1049</v>
      </c>
      <c r="M32369" t="s">
        <v>73826</v>
      </c>
      <c r="N32369" t="s">
        <v>1617</v>
      </c>
      <c r="O32369" t="s">
        <v>1618</v>
      </c>
      <c r="P32369" t="s">
        <v>1617</v>
      </c>
      <c r="AA32369">
        <v>3.03</v>
      </c>
      <c r="AB32369">
        <v>3.05</v>
      </c>
      <c r="AC32369">
        <v>3.06</v>
      </c>
      <c r="AD32369">
        <v>3.06</v>
      </c>
      <c r="AE32369">
        <v>3.06</v>
      </c>
      <c r="AF32369" t="s">
        <v>4344</v>
      </c>
      <c r="AG32369" t="s">
        <v>4344</v>
      </c>
      <c r="AH32369" t="s">
        <v>4344</v>
      </c>
      <c r="AI32369" t="s">
        <v>4344</v>
      </c>
      <c r="AJ32369" t="s">
        <v>4344</v>
      </c>
    </row>
    <row r="32370" spans="1:36" x14ac:dyDescent="0.3">
      <c r="A32370" t="s">
        <v>99</v>
      </c>
      <c r="B32370" t="s">
        <v>100</v>
      </c>
      <c r="C32370" t="s">
        <v>73851</v>
      </c>
      <c r="D32370" t="s">
        <v>73852</v>
      </c>
      <c r="E32370">
        <v>2.1</v>
      </c>
      <c r="F32370">
        <v>43.259700000000002</v>
      </c>
      <c r="G32370">
        <v>-70.859700000000004</v>
      </c>
      <c r="H32370" t="s">
        <v>40</v>
      </c>
      <c r="L32370">
        <v>1985.7142859999999</v>
      </c>
      <c r="M32370" t="s">
        <v>73853</v>
      </c>
      <c r="N32370" t="s">
        <v>104</v>
      </c>
      <c r="O32370" t="s">
        <v>105</v>
      </c>
      <c r="P32370" t="s">
        <v>104</v>
      </c>
      <c r="Q32370">
        <v>20854</v>
      </c>
      <c r="R32370">
        <v>2019</v>
      </c>
      <c r="S32370">
        <v>0</v>
      </c>
      <c r="T32370">
        <v>0</v>
      </c>
      <c r="Z32370" t="s">
        <v>104</v>
      </c>
      <c r="AA32370">
        <v>6.02</v>
      </c>
      <c r="AB32370">
        <v>6.06</v>
      </c>
      <c r="AC32370">
        <v>7.06</v>
      </c>
      <c r="AD32370">
        <v>5.9</v>
      </c>
      <c r="AE32370">
        <v>5.27</v>
      </c>
      <c r="AF32370" t="s">
        <v>49</v>
      </c>
      <c r="AG32370" t="s">
        <v>49</v>
      </c>
      <c r="AH32370" t="s">
        <v>49</v>
      </c>
      <c r="AI32370" t="s">
        <v>49</v>
      </c>
      <c r="AJ32370" t="s">
        <v>49</v>
      </c>
    </row>
    <row r="32371" spans="1:36" x14ac:dyDescent="0.3">
      <c r="A32371" t="s">
        <v>4399</v>
      </c>
      <c r="B32371" t="s">
        <v>4400</v>
      </c>
      <c r="C32371" t="s">
        <v>73912</v>
      </c>
      <c r="D32371" t="s">
        <v>73913</v>
      </c>
      <c r="E32371">
        <v>2.0989499999999999</v>
      </c>
      <c r="F32371">
        <v>-32.842799999999997</v>
      </c>
      <c r="G32371">
        <v>-71.011499999999998</v>
      </c>
      <c r="H32371" t="s">
        <v>110</v>
      </c>
      <c r="M32371" t="s">
        <v>58292</v>
      </c>
      <c r="N32371" t="s">
        <v>4404</v>
      </c>
      <c r="O32371" t="s">
        <v>4405</v>
      </c>
      <c r="P32371" t="s">
        <v>4404</v>
      </c>
      <c r="Q32371">
        <v>1091338</v>
      </c>
      <c r="R32371">
        <v>2016</v>
      </c>
      <c r="AE32371">
        <v>1.22</v>
      </c>
      <c r="AF32371" t="s">
        <v>43</v>
      </c>
      <c r="AG32371" t="s">
        <v>43</v>
      </c>
      <c r="AH32371" t="s">
        <v>43</v>
      </c>
      <c r="AI32371" t="s">
        <v>43</v>
      </c>
      <c r="AJ32371" t="s">
        <v>44</v>
      </c>
    </row>
    <row r="32372" spans="1:36" x14ac:dyDescent="0.3">
      <c r="A32372" t="s">
        <v>186</v>
      </c>
      <c r="B32372" t="s">
        <v>187</v>
      </c>
      <c r="C32372" t="s">
        <v>73914</v>
      </c>
      <c r="D32372" t="s">
        <v>73915</v>
      </c>
      <c r="E32372">
        <v>2.0985</v>
      </c>
      <c r="F32372">
        <v>43.830599999999997</v>
      </c>
      <c r="G32372">
        <v>4.9508999999999999</v>
      </c>
      <c r="H32372" t="s">
        <v>1049</v>
      </c>
      <c r="N32372" t="s">
        <v>536</v>
      </c>
      <c r="O32372" t="s">
        <v>11230</v>
      </c>
      <c r="P32372" t="s">
        <v>536</v>
      </c>
      <c r="AA32372">
        <v>3.28</v>
      </c>
      <c r="AB32372">
        <v>3.52</v>
      </c>
      <c r="AC32372">
        <v>3.49</v>
      </c>
      <c r="AD32372">
        <v>3.53</v>
      </c>
      <c r="AE32372">
        <v>3.56</v>
      </c>
      <c r="AF32372" t="s">
        <v>4344</v>
      </c>
      <c r="AG32372" t="s">
        <v>4344</v>
      </c>
      <c r="AH32372" t="s">
        <v>4344</v>
      </c>
      <c r="AI32372" t="s">
        <v>4344</v>
      </c>
      <c r="AJ32372" t="s">
        <v>4344</v>
      </c>
    </row>
    <row r="32373" spans="1:36" x14ac:dyDescent="0.3">
      <c r="A32373" t="s">
        <v>69</v>
      </c>
      <c r="B32373" t="s">
        <v>70</v>
      </c>
      <c r="C32373" t="s">
        <v>73916</v>
      </c>
      <c r="D32373" t="s">
        <v>73917</v>
      </c>
      <c r="E32373">
        <v>2.0979999999999999</v>
      </c>
      <c r="F32373">
        <v>-24.047899999999998</v>
      </c>
      <c r="G32373">
        <v>-49.457799999999999</v>
      </c>
      <c r="H32373" t="s">
        <v>40</v>
      </c>
      <c r="N32373" t="s">
        <v>73</v>
      </c>
      <c r="O32373" t="s">
        <v>74</v>
      </c>
      <c r="P32373" t="s">
        <v>73</v>
      </c>
      <c r="R32373">
        <v>2017</v>
      </c>
      <c r="AA32373">
        <v>7.51</v>
      </c>
      <c r="AB32373">
        <v>9.4</v>
      </c>
      <c r="AC32373">
        <v>9.1300000000000008</v>
      </c>
      <c r="AD32373">
        <v>9.49</v>
      </c>
      <c r="AE32373">
        <v>8.01</v>
      </c>
      <c r="AF32373" t="s">
        <v>49</v>
      </c>
      <c r="AG32373" t="s">
        <v>49</v>
      </c>
      <c r="AH32373" t="s">
        <v>49</v>
      </c>
      <c r="AI32373" t="s">
        <v>49</v>
      </c>
      <c r="AJ32373" t="s">
        <v>49</v>
      </c>
    </row>
    <row r="32374" spans="1:36" x14ac:dyDescent="0.3">
      <c r="A32374" t="s">
        <v>1595</v>
      </c>
      <c r="B32374" t="s">
        <v>1596</v>
      </c>
      <c r="C32374" t="s">
        <v>73918</v>
      </c>
      <c r="D32374" t="s">
        <v>73919</v>
      </c>
      <c r="E32374">
        <v>2.0960000000000001</v>
      </c>
      <c r="F32374">
        <v>-26.2545</v>
      </c>
      <c r="G32374">
        <v>-53.646900000000002</v>
      </c>
      <c r="H32374" t="s">
        <v>110</v>
      </c>
      <c r="M32374" t="s">
        <v>17829</v>
      </c>
      <c r="N32374" t="s">
        <v>1600</v>
      </c>
      <c r="O32374" t="s">
        <v>1601</v>
      </c>
      <c r="P32374" t="s">
        <v>1600</v>
      </c>
      <c r="Q32374">
        <v>1048744</v>
      </c>
      <c r="R32374">
        <v>2015</v>
      </c>
      <c r="AE32374">
        <v>9.49</v>
      </c>
      <c r="AF32374" t="s">
        <v>43</v>
      </c>
      <c r="AG32374" t="s">
        <v>43</v>
      </c>
      <c r="AH32374" t="s">
        <v>43</v>
      </c>
      <c r="AI32374" t="s">
        <v>43</v>
      </c>
      <c r="AJ32374" t="s">
        <v>44</v>
      </c>
    </row>
    <row r="32375" spans="1:36" x14ac:dyDescent="0.3">
      <c r="A32375" t="s">
        <v>186</v>
      </c>
      <c r="B32375" t="s">
        <v>187</v>
      </c>
      <c r="C32375" t="s">
        <v>73920</v>
      </c>
      <c r="D32375" t="s">
        <v>73921</v>
      </c>
      <c r="E32375">
        <v>2.0950000000000002</v>
      </c>
      <c r="F32375">
        <v>44.765900000000002</v>
      </c>
      <c r="G32375">
        <v>6.617</v>
      </c>
      <c r="H32375" t="s">
        <v>40</v>
      </c>
      <c r="N32375" t="s">
        <v>536</v>
      </c>
      <c r="O32375" t="s">
        <v>11230</v>
      </c>
      <c r="P32375" t="s">
        <v>536</v>
      </c>
      <c r="AA32375">
        <v>7.31</v>
      </c>
      <c r="AB32375">
        <v>8.3699999999999992</v>
      </c>
      <c r="AC32375">
        <v>8.66</v>
      </c>
      <c r="AD32375">
        <v>7.64</v>
      </c>
      <c r="AE32375">
        <v>9.18</v>
      </c>
      <c r="AF32375" t="s">
        <v>49</v>
      </c>
      <c r="AG32375" t="s">
        <v>49</v>
      </c>
      <c r="AH32375" t="s">
        <v>49</v>
      </c>
      <c r="AI32375" t="s">
        <v>49</v>
      </c>
      <c r="AJ32375" t="s">
        <v>49</v>
      </c>
    </row>
    <row r="32376" spans="1:36" x14ac:dyDescent="0.3">
      <c r="A32376" t="s">
        <v>186</v>
      </c>
      <c r="B32376" t="s">
        <v>187</v>
      </c>
      <c r="C32376" t="s">
        <v>73922</v>
      </c>
      <c r="D32376" t="s">
        <v>73923</v>
      </c>
      <c r="E32376">
        <v>2.0854699999999999</v>
      </c>
      <c r="F32376">
        <v>43.850200000000001</v>
      </c>
      <c r="G32376">
        <v>1.8665</v>
      </c>
      <c r="H32376" t="s">
        <v>1049</v>
      </c>
      <c r="N32376" t="s">
        <v>536</v>
      </c>
      <c r="O32376" t="s">
        <v>11230</v>
      </c>
      <c r="P32376" t="s">
        <v>536</v>
      </c>
      <c r="AA32376">
        <v>2.93</v>
      </c>
      <c r="AB32376">
        <v>3.22</v>
      </c>
      <c r="AC32376">
        <v>3.44</v>
      </c>
      <c r="AD32376">
        <v>3.15</v>
      </c>
      <c r="AE32376">
        <v>3.37</v>
      </c>
      <c r="AF32376" t="s">
        <v>4344</v>
      </c>
      <c r="AG32376" t="s">
        <v>4344</v>
      </c>
      <c r="AH32376" t="s">
        <v>4344</v>
      </c>
      <c r="AI32376" t="s">
        <v>4344</v>
      </c>
      <c r="AJ32376" t="s">
        <v>4344</v>
      </c>
    </row>
    <row r="32377" spans="1:36" x14ac:dyDescent="0.3">
      <c r="A32377" t="s">
        <v>69</v>
      </c>
      <c r="B32377" t="s">
        <v>70</v>
      </c>
      <c r="C32377" t="s">
        <v>73924</v>
      </c>
      <c r="D32377" t="s">
        <v>73925</v>
      </c>
      <c r="E32377">
        <v>2.08</v>
      </c>
      <c r="F32377">
        <v>-27.123100000000001</v>
      </c>
      <c r="G32377">
        <v>-52.765799999999999</v>
      </c>
      <c r="H32377" t="s">
        <v>40</v>
      </c>
      <c r="L32377">
        <v>1964</v>
      </c>
      <c r="N32377" t="s">
        <v>73</v>
      </c>
      <c r="O32377" t="s">
        <v>74</v>
      </c>
      <c r="P32377" t="s">
        <v>73</v>
      </c>
      <c r="Q32377">
        <v>1086424</v>
      </c>
      <c r="R32377">
        <v>2017</v>
      </c>
      <c r="AA32377">
        <v>4.09</v>
      </c>
      <c r="AB32377">
        <v>7.32</v>
      </c>
      <c r="AC32377">
        <v>7.07</v>
      </c>
      <c r="AD32377">
        <v>7.09</v>
      </c>
      <c r="AE32377">
        <v>6.23</v>
      </c>
      <c r="AF32377" t="s">
        <v>49</v>
      </c>
      <c r="AG32377" t="s">
        <v>49</v>
      </c>
      <c r="AH32377" t="s">
        <v>49</v>
      </c>
      <c r="AI32377" t="s">
        <v>49</v>
      </c>
      <c r="AJ32377" t="s">
        <v>49</v>
      </c>
    </row>
    <row r="32378" spans="1:36" x14ac:dyDescent="0.3">
      <c r="A32378" t="s">
        <v>69</v>
      </c>
      <c r="B32378" t="s">
        <v>70</v>
      </c>
      <c r="C32378" t="s">
        <v>73926</v>
      </c>
      <c r="D32378" t="s">
        <v>73927</v>
      </c>
      <c r="E32378">
        <v>2.08</v>
      </c>
      <c r="F32378">
        <v>-23.543500000000002</v>
      </c>
      <c r="G32378">
        <v>-46.626600000000003</v>
      </c>
      <c r="H32378" t="s">
        <v>110</v>
      </c>
      <c r="L32378">
        <v>2012</v>
      </c>
      <c r="N32378" t="s">
        <v>73</v>
      </c>
      <c r="O32378" t="s">
        <v>74</v>
      </c>
      <c r="P32378" t="s">
        <v>73</v>
      </c>
      <c r="R32378">
        <v>2017</v>
      </c>
      <c r="AE32378">
        <v>4.0999999999999996</v>
      </c>
      <c r="AF32378" t="s">
        <v>43</v>
      </c>
      <c r="AG32378" t="s">
        <v>43</v>
      </c>
      <c r="AH32378" t="s">
        <v>43</v>
      </c>
      <c r="AI32378" t="s">
        <v>43</v>
      </c>
      <c r="AJ32378" t="s">
        <v>44</v>
      </c>
    </row>
    <row r="32379" spans="1:36" x14ac:dyDescent="0.3">
      <c r="A32379" t="s">
        <v>1286</v>
      </c>
      <c r="B32379" t="s">
        <v>1287</v>
      </c>
      <c r="C32379" t="s">
        <v>73928</v>
      </c>
      <c r="D32379" t="s">
        <v>73929</v>
      </c>
      <c r="E32379">
        <v>2.08</v>
      </c>
      <c r="F32379">
        <v>56.2727</v>
      </c>
      <c r="G32379">
        <v>-5.4897</v>
      </c>
      <c r="H32379" t="s">
        <v>40</v>
      </c>
      <c r="M32379" t="s">
        <v>13220</v>
      </c>
      <c r="N32379" t="s">
        <v>1617</v>
      </c>
      <c r="O32379" t="s">
        <v>1618</v>
      </c>
      <c r="P32379" t="s">
        <v>1617</v>
      </c>
      <c r="AA32379">
        <v>9.65</v>
      </c>
      <c r="AB32379">
        <v>7.48</v>
      </c>
      <c r="AC32379">
        <v>11.59</v>
      </c>
      <c r="AD32379">
        <v>8.6199999999999992</v>
      </c>
      <c r="AE32379">
        <v>8.2100000000000009</v>
      </c>
      <c r="AF32379" t="s">
        <v>49</v>
      </c>
      <c r="AG32379" t="s">
        <v>49</v>
      </c>
      <c r="AH32379" t="s">
        <v>49</v>
      </c>
      <c r="AI32379" t="s">
        <v>49</v>
      </c>
      <c r="AJ32379" t="s">
        <v>49</v>
      </c>
    </row>
    <row r="32380" spans="1:36" x14ac:dyDescent="0.3">
      <c r="A32380" t="s">
        <v>69</v>
      </c>
      <c r="B32380" t="s">
        <v>70</v>
      </c>
      <c r="C32380" t="s">
        <v>73930</v>
      </c>
      <c r="D32380" t="s">
        <v>73931</v>
      </c>
      <c r="E32380">
        <v>2.0699999999999998</v>
      </c>
      <c r="F32380">
        <v>-6.7819000000000003</v>
      </c>
      <c r="G32380">
        <v>-48.150799999999997</v>
      </c>
      <c r="H32380" t="s">
        <v>40</v>
      </c>
      <c r="N32380" t="s">
        <v>73</v>
      </c>
      <c r="O32380" t="s">
        <v>74</v>
      </c>
      <c r="P32380" t="s">
        <v>73</v>
      </c>
      <c r="Q32380">
        <v>1072290</v>
      </c>
      <c r="R32380">
        <v>2017</v>
      </c>
      <c r="AA32380">
        <v>6.19</v>
      </c>
      <c r="AB32380">
        <v>9.16</v>
      </c>
      <c r="AC32380">
        <v>8.74</v>
      </c>
      <c r="AD32380">
        <v>9.1999999999999993</v>
      </c>
      <c r="AE32380">
        <v>8.1999999999999993</v>
      </c>
      <c r="AF32380" t="s">
        <v>49</v>
      </c>
      <c r="AG32380" t="s">
        <v>49</v>
      </c>
      <c r="AH32380" t="s">
        <v>49</v>
      </c>
      <c r="AI32380" t="s">
        <v>49</v>
      </c>
      <c r="AJ32380" t="s">
        <v>49</v>
      </c>
    </row>
    <row r="32381" spans="1:36" x14ac:dyDescent="0.3">
      <c r="A32381" t="s">
        <v>69</v>
      </c>
      <c r="B32381" t="s">
        <v>70</v>
      </c>
      <c r="C32381" t="s">
        <v>73932</v>
      </c>
      <c r="D32381" t="s">
        <v>73933</v>
      </c>
      <c r="E32381">
        <v>2.0619999999999998</v>
      </c>
      <c r="F32381">
        <v>-2.9649000000000001</v>
      </c>
      <c r="G32381">
        <v>-57.578600000000002</v>
      </c>
      <c r="H32381" t="s">
        <v>110</v>
      </c>
      <c r="L32381">
        <v>2002</v>
      </c>
      <c r="N32381" t="s">
        <v>73</v>
      </c>
      <c r="O32381" t="s">
        <v>74</v>
      </c>
      <c r="P32381" t="s">
        <v>73</v>
      </c>
      <c r="R32381">
        <v>2017</v>
      </c>
      <c r="AE32381">
        <v>4.07</v>
      </c>
      <c r="AF32381" t="s">
        <v>43</v>
      </c>
      <c r="AG32381" t="s">
        <v>43</v>
      </c>
      <c r="AH32381" t="s">
        <v>43</v>
      </c>
      <c r="AI32381" t="s">
        <v>43</v>
      </c>
      <c r="AJ32381" t="s">
        <v>44</v>
      </c>
    </row>
    <row r="32382" spans="1:36" x14ac:dyDescent="0.3">
      <c r="A32382" t="s">
        <v>186</v>
      </c>
      <c r="B32382" t="s">
        <v>187</v>
      </c>
      <c r="C32382" t="s">
        <v>73934</v>
      </c>
      <c r="D32382" t="s">
        <v>73935</v>
      </c>
      <c r="E32382">
        <v>2.06</v>
      </c>
      <c r="F32382">
        <v>42.719900000000003</v>
      </c>
      <c r="G32382">
        <v>1.7425999999999999</v>
      </c>
      <c r="H32382" t="s">
        <v>40</v>
      </c>
      <c r="N32382" t="s">
        <v>536</v>
      </c>
      <c r="O32382" t="s">
        <v>11230</v>
      </c>
      <c r="P32382" t="s">
        <v>536</v>
      </c>
      <c r="Q32382">
        <v>1030914</v>
      </c>
      <c r="AA32382">
        <v>7.18</v>
      </c>
      <c r="AB32382">
        <v>7.52</v>
      </c>
      <c r="AC32382">
        <v>8.19</v>
      </c>
      <c r="AD32382">
        <v>6.86</v>
      </c>
      <c r="AE32382">
        <v>7.97</v>
      </c>
      <c r="AF32382" t="s">
        <v>49</v>
      </c>
      <c r="AG32382" t="s">
        <v>49</v>
      </c>
      <c r="AH32382" t="s">
        <v>49</v>
      </c>
      <c r="AI32382" t="s">
        <v>49</v>
      </c>
      <c r="AJ32382" t="s">
        <v>49</v>
      </c>
    </row>
    <row r="32383" spans="1:36" x14ac:dyDescent="0.3">
      <c r="A32383" t="s">
        <v>186</v>
      </c>
      <c r="B32383" t="s">
        <v>187</v>
      </c>
      <c r="C32383" t="s">
        <v>73936</v>
      </c>
      <c r="D32383" t="s">
        <v>73937</v>
      </c>
      <c r="E32383">
        <v>2.0574599999999998</v>
      </c>
      <c r="F32383">
        <v>43.1267</v>
      </c>
      <c r="G32383">
        <v>6.0190999999999999</v>
      </c>
      <c r="H32383" t="s">
        <v>1049</v>
      </c>
      <c r="N32383" t="s">
        <v>536</v>
      </c>
      <c r="O32383" t="s">
        <v>11230</v>
      </c>
      <c r="P32383" t="s">
        <v>536</v>
      </c>
      <c r="AA32383">
        <v>3.76</v>
      </c>
      <c r="AB32383">
        <v>3.76</v>
      </c>
      <c r="AC32383">
        <v>3.81</v>
      </c>
      <c r="AD32383">
        <v>3.79</v>
      </c>
      <c r="AE32383">
        <v>3.86</v>
      </c>
      <c r="AF32383" t="s">
        <v>4344</v>
      </c>
      <c r="AG32383" t="s">
        <v>4344</v>
      </c>
      <c r="AH32383" t="s">
        <v>4344</v>
      </c>
      <c r="AI32383" t="s">
        <v>4344</v>
      </c>
      <c r="AJ32383" t="s">
        <v>4344</v>
      </c>
    </row>
    <row r="32384" spans="1:36" x14ac:dyDescent="0.3">
      <c r="A32384" t="s">
        <v>69</v>
      </c>
      <c r="B32384" t="s">
        <v>70</v>
      </c>
      <c r="C32384" t="s">
        <v>73938</v>
      </c>
      <c r="D32384" t="s">
        <v>73939</v>
      </c>
      <c r="E32384">
        <v>2.056</v>
      </c>
      <c r="F32384">
        <v>-20.767199999999999</v>
      </c>
      <c r="G32384">
        <v>-41.5306</v>
      </c>
      <c r="H32384" t="s">
        <v>40</v>
      </c>
      <c r="N32384" t="s">
        <v>73</v>
      </c>
      <c r="O32384" t="s">
        <v>74</v>
      </c>
      <c r="P32384" t="s">
        <v>73</v>
      </c>
      <c r="Q32384">
        <v>1011775</v>
      </c>
      <c r="R32384">
        <v>2017</v>
      </c>
      <c r="AA32384">
        <v>4.05</v>
      </c>
      <c r="AB32384">
        <v>7.23</v>
      </c>
      <c r="AC32384">
        <v>6.98</v>
      </c>
      <c r="AD32384">
        <v>7</v>
      </c>
      <c r="AE32384">
        <v>6.16</v>
      </c>
      <c r="AF32384" t="s">
        <v>49</v>
      </c>
      <c r="AG32384" t="s">
        <v>49</v>
      </c>
      <c r="AH32384" t="s">
        <v>49</v>
      </c>
      <c r="AI32384" t="s">
        <v>49</v>
      </c>
      <c r="AJ32384" t="s">
        <v>49</v>
      </c>
    </row>
    <row r="32385" spans="1:36" x14ac:dyDescent="0.3">
      <c r="A32385" t="s">
        <v>69</v>
      </c>
      <c r="B32385" t="s">
        <v>70</v>
      </c>
      <c r="C32385" t="s">
        <v>73940</v>
      </c>
      <c r="D32385" t="s">
        <v>73941</v>
      </c>
      <c r="E32385">
        <v>2.0552000000000001</v>
      </c>
      <c r="F32385">
        <v>-22.950500000000002</v>
      </c>
      <c r="G32385">
        <v>-43.177799999999998</v>
      </c>
      <c r="H32385" t="s">
        <v>110</v>
      </c>
      <c r="L32385">
        <v>2005</v>
      </c>
      <c r="N32385" t="s">
        <v>73</v>
      </c>
      <c r="O32385" t="s">
        <v>74</v>
      </c>
      <c r="P32385" t="s">
        <v>73</v>
      </c>
      <c r="R32385">
        <v>2017</v>
      </c>
      <c r="AE32385">
        <v>4.0599999999999996</v>
      </c>
      <c r="AF32385" t="s">
        <v>43</v>
      </c>
      <c r="AG32385" t="s">
        <v>43</v>
      </c>
      <c r="AH32385" t="s">
        <v>43</v>
      </c>
      <c r="AI32385" t="s">
        <v>43</v>
      </c>
      <c r="AJ32385" t="s">
        <v>44</v>
      </c>
    </row>
    <row r="32386" spans="1:36" x14ac:dyDescent="0.3">
      <c r="A32386" t="s">
        <v>69</v>
      </c>
      <c r="B32386" t="s">
        <v>70</v>
      </c>
      <c r="C32386" t="s">
        <v>73942</v>
      </c>
      <c r="D32386" t="s">
        <v>73943</v>
      </c>
      <c r="E32386">
        <v>2.0552000000000001</v>
      </c>
      <c r="F32386">
        <v>-9.4407999999999994</v>
      </c>
      <c r="G32386">
        <v>-70.484999999999999</v>
      </c>
      <c r="H32386" t="s">
        <v>110</v>
      </c>
      <c r="L32386">
        <v>2016</v>
      </c>
      <c r="N32386" t="s">
        <v>73</v>
      </c>
      <c r="O32386" t="s">
        <v>74</v>
      </c>
      <c r="P32386" t="s">
        <v>73</v>
      </c>
      <c r="R32386">
        <v>2017</v>
      </c>
      <c r="AE32386">
        <v>4.0599999999999996</v>
      </c>
      <c r="AF32386" t="s">
        <v>43</v>
      </c>
      <c r="AG32386" t="s">
        <v>43</v>
      </c>
      <c r="AH32386" t="s">
        <v>43</v>
      </c>
      <c r="AI32386" t="s">
        <v>43</v>
      </c>
      <c r="AJ32386" t="s">
        <v>44</v>
      </c>
    </row>
    <row r="32387" spans="1:36" x14ac:dyDescent="0.3">
      <c r="A32387" t="s">
        <v>69</v>
      </c>
      <c r="B32387" t="s">
        <v>70</v>
      </c>
      <c r="C32387" t="s">
        <v>73944</v>
      </c>
      <c r="D32387" t="s">
        <v>73945</v>
      </c>
      <c r="E32387">
        <v>2.0550000000000002</v>
      </c>
      <c r="F32387">
        <v>-23.646100000000001</v>
      </c>
      <c r="G32387">
        <v>-46.638599999999997</v>
      </c>
      <c r="H32387" t="s">
        <v>58</v>
      </c>
      <c r="L32387">
        <v>2013</v>
      </c>
      <c r="N32387" t="s">
        <v>73</v>
      </c>
      <c r="O32387" t="s">
        <v>74</v>
      </c>
      <c r="P32387" t="s">
        <v>73</v>
      </c>
      <c r="R32387">
        <v>2017</v>
      </c>
      <c r="AE32387">
        <v>13.54</v>
      </c>
      <c r="AF32387" t="s">
        <v>43</v>
      </c>
      <c r="AG32387" t="s">
        <v>43</v>
      </c>
      <c r="AH32387" t="s">
        <v>43</v>
      </c>
      <c r="AI32387" t="s">
        <v>43</v>
      </c>
      <c r="AJ32387" t="s">
        <v>44</v>
      </c>
    </row>
    <row r="32388" spans="1:36" x14ac:dyDescent="0.3">
      <c r="A32388" t="s">
        <v>69</v>
      </c>
      <c r="B32388" t="s">
        <v>70</v>
      </c>
      <c r="C32388" t="s">
        <v>73946</v>
      </c>
      <c r="D32388" t="s">
        <v>73947</v>
      </c>
      <c r="E32388">
        <v>2.0550000000000002</v>
      </c>
      <c r="F32388">
        <v>-23.5838</v>
      </c>
      <c r="G32388">
        <v>-46.670499999999997</v>
      </c>
      <c r="H32388" t="s">
        <v>58</v>
      </c>
      <c r="N32388" t="s">
        <v>73</v>
      </c>
      <c r="O32388" t="s">
        <v>74</v>
      </c>
      <c r="P32388" t="s">
        <v>73</v>
      </c>
      <c r="R32388">
        <v>2017</v>
      </c>
      <c r="AE32388">
        <v>13.54</v>
      </c>
      <c r="AF32388" t="s">
        <v>43</v>
      </c>
      <c r="AG32388" t="s">
        <v>43</v>
      </c>
      <c r="AH32388" t="s">
        <v>43</v>
      </c>
      <c r="AI32388" t="s">
        <v>43</v>
      </c>
      <c r="AJ32388" t="s">
        <v>44</v>
      </c>
    </row>
    <row r="32389" spans="1:36" x14ac:dyDescent="0.3">
      <c r="A32389" t="s">
        <v>69</v>
      </c>
      <c r="B32389" t="s">
        <v>70</v>
      </c>
      <c r="C32389" t="s">
        <v>73948</v>
      </c>
      <c r="D32389" t="s">
        <v>73949</v>
      </c>
      <c r="E32389">
        <v>2.0543999999999998</v>
      </c>
      <c r="F32389">
        <v>-22.8749</v>
      </c>
      <c r="G32389">
        <v>-43.457799999999999</v>
      </c>
      <c r="H32389" t="s">
        <v>58</v>
      </c>
      <c r="L32389">
        <v>2011</v>
      </c>
      <c r="N32389" t="s">
        <v>73</v>
      </c>
      <c r="O32389" t="s">
        <v>74</v>
      </c>
      <c r="P32389" t="s">
        <v>73</v>
      </c>
      <c r="R32389">
        <v>2017</v>
      </c>
      <c r="AE32389">
        <v>13.54</v>
      </c>
      <c r="AF32389" t="s">
        <v>43</v>
      </c>
      <c r="AG32389" t="s">
        <v>43</v>
      </c>
      <c r="AH32389" t="s">
        <v>43</v>
      </c>
      <c r="AI32389" t="s">
        <v>43</v>
      </c>
      <c r="AJ32389" t="s">
        <v>44</v>
      </c>
    </row>
    <row r="32390" spans="1:36" x14ac:dyDescent="0.3">
      <c r="A32390" t="s">
        <v>1286</v>
      </c>
      <c r="B32390" t="s">
        <v>1287</v>
      </c>
      <c r="C32390" t="s">
        <v>73950</v>
      </c>
      <c r="D32390" t="s">
        <v>73951</v>
      </c>
      <c r="E32390">
        <v>2.052</v>
      </c>
      <c r="F32390">
        <v>52.702399999999997</v>
      </c>
      <c r="G32390">
        <v>-2.1172</v>
      </c>
      <c r="H32390" t="s">
        <v>128</v>
      </c>
      <c r="M32390" t="s">
        <v>48812</v>
      </c>
      <c r="N32390" t="s">
        <v>1617</v>
      </c>
      <c r="O32390" t="s">
        <v>1618</v>
      </c>
      <c r="P32390" t="s">
        <v>1617</v>
      </c>
      <c r="AE32390">
        <v>5.17</v>
      </c>
      <c r="AF32390" t="s">
        <v>43</v>
      </c>
      <c r="AG32390" t="s">
        <v>43</v>
      </c>
      <c r="AH32390" t="s">
        <v>43</v>
      </c>
      <c r="AI32390" t="s">
        <v>43</v>
      </c>
      <c r="AJ32390" t="s">
        <v>44</v>
      </c>
    </row>
    <row r="32391" spans="1:36" x14ac:dyDescent="0.3">
      <c r="A32391" t="s">
        <v>69</v>
      </c>
      <c r="B32391" t="s">
        <v>70</v>
      </c>
      <c r="C32391" t="s">
        <v>73952</v>
      </c>
      <c r="D32391" t="s">
        <v>73953</v>
      </c>
      <c r="E32391">
        <v>2.0442</v>
      </c>
      <c r="F32391">
        <v>-9.4342000000000006</v>
      </c>
      <c r="G32391">
        <v>-71.883899999999997</v>
      </c>
      <c r="H32391" t="s">
        <v>110</v>
      </c>
      <c r="L32391">
        <v>2016</v>
      </c>
      <c r="N32391" t="s">
        <v>73</v>
      </c>
      <c r="O32391" t="s">
        <v>74</v>
      </c>
      <c r="P32391" t="s">
        <v>73</v>
      </c>
      <c r="R32391">
        <v>2017</v>
      </c>
      <c r="AE32391">
        <v>4.03</v>
      </c>
      <c r="AF32391" t="s">
        <v>43</v>
      </c>
      <c r="AG32391" t="s">
        <v>43</v>
      </c>
      <c r="AH32391" t="s">
        <v>43</v>
      </c>
      <c r="AI32391" t="s">
        <v>43</v>
      </c>
      <c r="AJ32391" t="s">
        <v>44</v>
      </c>
    </row>
    <row r="32392" spans="1:36" x14ac:dyDescent="0.3">
      <c r="A32392" t="s">
        <v>69</v>
      </c>
      <c r="B32392" t="s">
        <v>70</v>
      </c>
      <c r="C32392" t="s">
        <v>73954</v>
      </c>
      <c r="D32392" t="s">
        <v>73955</v>
      </c>
      <c r="E32392">
        <v>2.04</v>
      </c>
      <c r="F32392">
        <v>-21.251000000000001</v>
      </c>
      <c r="G32392">
        <v>-48.3125</v>
      </c>
      <c r="H32392" t="s">
        <v>110</v>
      </c>
      <c r="N32392" t="s">
        <v>73</v>
      </c>
      <c r="O32392" t="s">
        <v>74</v>
      </c>
      <c r="P32392" t="s">
        <v>73</v>
      </c>
      <c r="R32392">
        <v>2017</v>
      </c>
      <c r="AE32392">
        <v>4.03</v>
      </c>
      <c r="AF32392" t="s">
        <v>43</v>
      </c>
      <c r="AG32392" t="s">
        <v>43</v>
      </c>
      <c r="AH32392" t="s">
        <v>43</v>
      </c>
      <c r="AI32392" t="s">
        <v>43</v>
      </c>
      <c r="AJ32392" t="s">
        <v>44</v>
      </c>
    </row>
    <row r="32393" spans="1:36" x14ac:dyDescent="0.3">
      <c r="A32393" t="s">
        <v>54</v>
      </c>
      <c r="B32393" t="s">
        <v>55</v>
      </c>
      <c r="C32393" t="s">
        <v>73956</v>
      </c>
      <c r="D32393" t="s">
        <v>73957</v>
      </c>
      <c r="E32393">
        <v>2.04</v>
      </c>
      <c r="F32393">
        <v>53.148400000000002</v>
      </c>
      <c r="G32393">
        <v>48.429699999999997</v>
      </c>
      <c r="H32393" t="s">
        <v>40</v>
      </c>
      <c r="L32393">
        <v>1925</v>
      </c>
      <c r="M32393" t="s">
        <v>73958</v>
      </c>
      <c r="N32393" t="s">
        <v>60</v>
      </c>
      <c r="O32393" t="s">
        <v>73959</v>
      </c>
      <c r="P32393" t="s">
        <v>60</v>
      </c>
      <c r="AA32393">
        <v>7.44</v>
      </c>
      <c r="AB32393">
        <v>5.13</v>
      </c>
      <c r="AC32393">
        <v>6.19</v>
      </c>
      <c r="AD32393">
        <v>5.9</v>
      </c>
      <c r="AE32393">
        <v>5.32</v>
      </c>
      <c r="AF32393" t="s">
        <v>49</v>
      </c>
      <c r="AG32393" t="s">
        <v>49</v>
      </c>
      <c r="AH32393" t="s">
        <v>49</v>
      </c>
      <c r="AI32393" t="s">
        <v>49</v>
      </c>
      <c r="AJ32393" t="s">
        <v>49</v>
      </c>
    </row>
    <row r="32394" spans="1:36" x14ac:dyDescent="0.3">
      <c r="A32394" t="s">
        <v>69</v>
      </c>
      <c r="B32394" t="s">
        <v>70</v>
      </c>
      <c r="C32394" t="s">
        <v>73960</v>
      </c>
      <c r="D32394" t="s">
        <v>73961</v>
      </c>
      <c r="E32394">
        <v>2.0384000000000002</v>
      </c>
      <c r="F32394">
        <v>-23.544</v>
      </c>
      <c r="G32394">
        <v>-46.6265</v>
      </c>
      <c r="H32394" t="s">
        <v>110</v>
      </c>
      <c r="N32394" t="s">
        <v>73</v>
      </c>
      <c r="O32394" t="s">
        <v>74</v>
      </c>
      <c r="P32394" t="s">
        <v>73</v>
      </c>
      <c r="R32394">
        <v>2017</v>
      </c>
      <c r="AE32394">
        <v>4.0199999999999996</v>
      </c>
      <c r="AF32394" t="s">
        <v>43</v>
      </c>
      <c r="AG32394" t="s">
        <v>43</v>
      </c>
      <c r="AH32394" t="s">
        <v>43</v>
      </c>
      <c r="AI32394" t="s">
        <v>43</v>
      </c>
      <c r="AJ32394" t="s">
        <v>44</v>
      </c>
    </row>
    <row r="32395" spans="1:36" x14ac:dyDescent="0.3">
      <c r="A32395" t="s">
        <v>186</v>
      </c>
      <c r="B32395" t="s">
        <v>187</v>
      </c>
      <c r="C32395" t="s">
        <v>73962</v>
      </c>
      <c r="D32395" t="s">
        <v>73963</v>
      </c>
      <c r="E32395">
        <v>2.0345800000000001</v>
      </c>
      <c r="F32395">
        <v>49.007599999999996</v>
      </c>
      <c r="G32395">
        <v>6.2027000000000001</v>
      </c>
      <c r="H32395" t="s">
        <v>1049</v>
      </c>
      <c r="N32395" t="s">
        <v>536</v>
      </c>
      <c r="O32395" t="s">
        <v>11230</v>
      </c>
      <c r="P32395" t="s">
        <v>536</v>
      </c>
      <c r="AA32395">
        <v>2.85</v>
      </c>
      <c r="AB32395">
        <v>2.83</v>
      </c>
      <c r="AC32395">
        <v>2.83</v>
      </c>
      <c r="AD32395">
        <v>2.78</v>
      </c>
      <c r="AE32395">
        <v>2.83</v>
      </c>
      <c r="AF32395" t="s">
        <v>4344</v>
      </c>
      <c r="AG32395" t="s">
        <v>4344</v>
      </c>
      <c r="AH32395" t="s">
        <v>4344</v>
      </c>
      <c r="AI32395" t="s">
        <v>4344</v>
      </c>
      <c r="AJ32395" t="s">
        <v>4344</v>
      </c>
    </row>
    <row r="32396" spans="1:36" x14ac:dyDescent="0.3">
      <c r="A32396" t="s">
        <v>69</v>
      </c>
      <c r="B32396" t="s">
        <v>70</v>
      </c>
      <c r="C32396" t="s">
        <v>73964</v>
      </c>
      <c r="D32396" t="s">
        <v>73965</v>
      </c>
      <c r="E32396">
        <v>2.032</v>
      </c>
      <c r="F32396">
        <v>-29.6341</v>
      </c>
      <c r="G32396">
        <v>-50.997500000000002</v>
      </c>
      <c r="H32396" t="s">
        <v>110</v>
      </c>
      <c r="L32396">
        <v>2011</v>
      </c>
      <c r="N32396" t="s">
        <v>73</v>
      </c>
      <c r="O32396" t="s">
        <v>74</v>
      </c>
      <c r="P32396" t="s">
        <v>73</v>
      </c>
      <c r="R32396">
        <v>2017</v>
      </c>
      <c r="AE32396">
        <v>4.01</v>
      </c>
      <c r="AF32396" t="s">
        <v>43</v>
      </c>
      <c r="AG32396" t="s">
        <v>43</v>
      </c>
      <c r="AH32396" t="s">
        <v>43</v>
      </c>
      <c r="AI32396" t="s">
        <v>43</v>
      </c>
      <c r="AJ32396" t="s">
        <v>44</v>
      </c>
    </row>
    <row r="32397" spans="1:36" x14ac:dyDescent="0.3">
      <c r="A32397" t="s">
        <v>69</v>
      </c>
      <c r="B32397" t="s">
        <v>70</v>
      </c>
      <c r="C32397" t="s">
        <v>73966</v>
      </c>
      <c r="D32397" t="s">
        <v>73967</v>
      </c>
      <c r="E32397">
        <v>2.032</v>
      </c>
      <c r="F32397">
        <v>-30.0914</v>
      </c>
      <c r="G32397">
        <v>-51.1556</v>
      </c>
      <c r="H32397" t="s">
        <v>110</v>
      </c>
      <c r="N32397" t="s">
        <v>73</v>
      </c>
      <c r="O32397" t="s">
        <v>74</v>
      </c>
      <c r="P32397" t="s">
        <v>73</v>
      </c>
      <c r="R32397">
        <v>2017</v>
      </c>
      <c r="AE32397">
        <v>4.01</v>
      </c>
      <c r="AF32397" t="s">
        <v>43</v>
      </c>
      <c r="AG32397" t="s">
        <v>43</v>
      </c>
      <c r="AH32397" t="s">
        <v>43</v>
      </c>
      <c r="AI32397" t="s">
        <v>43</v>
      </c>
      <c r="AJ32397" t="s">
        <v>44</v>
      </c>
    </row>
    <row r="32398" spans="1:36" x14ac:dyDescent="0.3">
      <c r="A32398" t="s">
        <v>69</v>
      </c>
      <c r="B32398" t="s">
        <v>70</v>
      </c>
      <c r="C32398" t="s">
        <v>73968</v>
      </c>
      <c r="D32398" t="s">
        <v>73969</v>
      </c>
      <c r="E32398">
        <v>2.032</v>
      </c>
      <c r="F32398">
        <v>-10.650499999999999</v>
      </c>
      <c r="G32398">
        <v>-51.409199999999998</v>
      </c>
      <c r="H32398" t="s">
        <v>1615</v>
      </c>
      <c r="N32398" t="s">
        <v>73</v>
      </c>
      <c r="O32398" t="s">
        <v>74</v>
      </c>
      <c r="P32398" t="s">
        <v>73</v>
      </c>
      <c r="R32398">
        <v>2017</v>
      </c>
      <c r="AF32398" t="s">
        <v>43</v>
      </c>
      <c r="AG32398" t="s">
        <v>43</v>
      </c>
      <c r="AH32398" t="s">
        <v>43</v>
      </c>
      <c r="AI32398" t="s">
        <v>43</v>
      </c>
      <c r="AJ32398" t="s">
        <v>43</v>
      </c>
    </row>
    <row r="32399" spans="1:36" x14ac:dyDescent="0.3">
      <c r="A32399" t="s">
        <v>69</v>
      </c>
      <c r="B32399" t="s">
        <v>70</v>
      </c>
      <c r="C32399" t="s">
        <v>73970</v>
      </c>
      <c r="D32399" t="s">
        <v>73971</v>
      </c>
      <c r="E32399">
        <v>2.032</v>
      </c>
      <c r="F32399">
        <v>-25.5305</v>
      </c>
      <c r="G32399">
        <v>-49.1967</v>
      </c>
      <c r="H32399" t="s">
        <v>110</v>
      </c>
      <c r="N32399" t="s">
        <v>73</v>
      </c>
      <c r="O32399" t="s">
        <v>74</v>
      </c>
      <c r="P32399" t="s">
        <v>73</v>
      </c>
      <c r="R32399">
        <v>2017</v>
      </c>
      <c r="AE32399">
        <v>4.01</v>
      </c>
      <c r="AF32399" t="s">
        <v>43</v>
      </c>
      <c r="AG32399" t="s">
        <v>43</v>
      </c>
      <c r="AH32399" t="s">
        <v>43</v>
      </c>
      <c r="AI32399" t="s">
        <v>43</v>
      </c>
      <c r="AJ32399" t="s">
        <v>44</v>
      </c>
    </row>
    <row r="32400" spans="1:36" x14ac:dyDescent="0.3">
      <c r="A32400" t="s">
        <v>69</v>
      </c>
      <c r="B32400" t="s">
        <v>70</v>
      </c>
      <c r="C32400" t="s">
        <v>73972</v>
      </c>
      <c r="D32400" t="s">
        <v>73973</v>
      </c>
      <c r="E32400">
        <v>2.032</v>
      </c>
      <c r="F32400">
        <v>-6.1477000000000004</v>
      </c>
      <c r="G32400">
        <v>-50.4803</v>
      </c>
      <c r="H32400" t="s">
        <v>110</v>
      </c>
      <c r="N32400" t="s">
        <v>73</v>
      </c>
      <c r="O32400" t="s">
        <v>74</v>
      </c>
      <c r="P32400" t="s">
        <v>73</v>
      </c>
      <c r="R32400">
        <v>2017</v>
      </c>
      <c r="AE32400">
        <v>4.01</v>
      </c>
      <c r="AF32400" t="s">
        <v>43</v>
      </c>
      <c r="AG32400" t="s">
        <v>43</v>
      </c>
      <c r="AH32400" t="s">
        <v>43</v>
      </c>
      <c r="AI32400" t="s">
        <v>43</v>
      </c>
      <c r="AJ32400" t="s">
        <v>44</v>
      </c>
    </row>
    <row r="32401" spans="1:36" x14ac:dyDescent="0.3">
      <c r="A32401" t="s">
        <v>69</v>
      </c>
      <c r="B32401" t="s">
        <v>70</v>
      </c>
      <c r="C32401" t="s">
        <v>73974</v>
      </c>
      <c r="D32401" t="s">
        <v>73975</v>
      </c>
      <c r="E32401">
        <v>2.032</v>
      </c>
      <c r="F32401">
        <v>-26.9147</v>
      </c>
      <c r="G32401">
        <v>-49.057099999999998</v>
      </c>
      <c r="H32401" t="s">
        <v>110</v>
      </c>
      <c r="L32401">
        <v>2011</v>
      </c>
      <c r="N32401" t="s">
        <v>73</v>
      </c>
      <c r="O32401" t="s">
        <v>74</v>
      </c>
      <c r="P32401" t="s">
        <v>73</v>
      </c>
      <c r="R32401">
        <v>2017</v>
      </c>
      <c r="AE32401">
        <v>4.01</v>
      </c>
      <c r="AF32401" t="s">
        <v>43</v>
      </c>
      <c r="AG32401" t="s">
        <v>43</v>
      </c>
      <c r="AH32401" t="s">
        <v>43</v>
      </c>
      <c r="AI32401" t="s">
        <v>43</v>
      </c>
      <c r="AJ32401" t="s">
        <v>44</v>
      </c>
    </row>
    <row r="32402" spans="1:36" x14ac:dyDescent="0.3">
      <c r="A32402" t="s">
        <v>69</v>
      </c>
      <c r="B32402" t="s">
        <v>70</v>
      </c>
      <c r="C32402" t="s">
        <v>73976</v>
      </c>
      <c r="D32402" t="s">
        <v>73977</v>
      </c>
      <c r="E32402">
        <v>2.032</v>
      </c>
      <c r="F32402">
        <v>-23.682099999999998</v>
      </c>
      <c r="G32402">
        <v>-46.613300000000002</v>
      </c>
      <c r="H32402" t="s">
        <v>110</v>
      </c>
      <c r="N32402" t="s">
        <v>73</v>
      </c>
      <c r="O32402" t="s">
        <v>74</v>
      </c>
      <c r="P32402" t="s">
        <v>73</v>
      </c>
      <c r="R32402">
        <v>2017</v>
      </c>
      <c r="AE32402">
        <v>4.01</v>
      </c>
      <c r="AF32402" t="s">
        <v>43</v>
      </c>
      <c r="AG32402" t="s">
        <v>43</v>
      </c>
      <c r="AH32402" t="s">
        <v>43</v>
      </c>
      <c r="AI32402" t="s">
        <v>43</v>
      </c>
      <c r="AJ32402" t="s">
        <v>44</v>
      </c>
    </row>
    <row r="32403" spans="1:36" x14ac:dyDescent="0.3">
      <c r="A32403" t="s">
        <v>813</v>
      </c>
      <c r="B32403" t="s">
        <v>814</v>
      </c>
      <c r="C32403" t="s">
        <v>73978</v>
      </c>
      <c r="D32403" t="s">
        <v>73979</v>
      </c>
      <c r="E32403">
        <v>2.0299999999999998</v>
      </c>
      <c r="F32403">
        <v>-33.880200000000002</v>
      </c>
      <c r="G32403">
        <v>121.76900000000001</v>
      </c>
      <c r="H32403" t="s">
        <v>128</v>
      </c>
      <c r="M32403" t="s">
        <v>7973</v>
      </c>
      <c r="N32403" t="s">
        <v>818</v>
      </c>
      <c r="O32403" t="s">
        <v>819</v>
      </c>
      <c r="P32403" t="s">
        <v>818</v>
      </c>
      <c r="Q32403">
        <v>1030193</v>
      </c>
      <c r="AE32403">
        <v>5.3</v>
      </c>
      <c r="AF32403" t="s">
        <v>43</v>
      </c>
      <c r="AG32403" t="s">
        <v>43</v>
      </c>
      <c r="AH32403" t="s">
        <v>43</v>
      </c>
      <c r="AI32403" t="s">
        <v>43</v>
      </c>
      <c r="AJ32403" t="s">
        <v>44</v>
      </c>
    </row>
    <row r="32404" spans="1:36" x14ac:dyDescent="0.3">
      <c r="A32404" t="s">
        <v>69</v>
      </c>
      <c r="B32404" t="s">
        <v>70</v>
      </c>
      <c r="C32404" t="s">
        <v>73980</v>
      </c>
      <c r="D32404" t="s">
        <v>73981</v>
      </c>
      <c r="E32404">
        <v>2.0249999999999999</v>
      </c>
      <c r="F32404">
        <v>-23.506599999999999</v>
      </c>
      <c r="G32404">
        <v>-46.866599999999998</v>
      </c>
      <c r="H32404" t="s">
        <v>110</v>
      </c>
      <c r="N32404" t="s">
        <v>73</v>
      </c>
      <c r="O32404" t="s">
        <v>74</v>
      </c>
      <c r="P32404" t="s">
        <v>73</v>
      </c>
      <c r="R32404">
        <v>2017</v>
      </c>
      <c r="AE32404">
        <v>4</v>
      </c>
      <c r="AF32404" t="s">
        <v>43</v>
      </c>
      <c r="AG32404" t="s">
        <v>43</v>
      </c>
      <c r="AH32404" t="s">
        <v>43</v>
      </c>
      <c r="AI32404" t="s">
        <v>43</v>
      </c>
      <c r="AJ32404" t="s">
        <v>44</v>
      </c>
    </row>
    <row r="32405" spans="1:36" x14ac:dyDescent="0.3">
      <c r="A32405" t="s">
        <v>1286</v>
      </c>
      <c r="B32405" t="s">
        <v>1287</v>
      </c>
      <c r="C32405" t="s">
        <v>73982</v>
      </c>
      <c r="D32405" t="s">
        <v>73983</v>
      </c>
      <c r="E32405">
        <v>2.024</v>
      </c>
      <c r="F32405">
        <v>52.448500000000003</v>
      </c>
      <c r="G32405">
        <v>1.6747000000000001</v>
      </c>
      <c r="H32405" t="s">
        <v>1049</v>
      </c>
      <c r="M32405" t="s">
        <v>73984</v>
      </c>
      <c r="N32405" t="s">
        <v>1617</v>
      </c>
      <c r="O32405" t="s">
        <v>1618</v>
      </c>
      <c r="P32405" t="s">
        <v>1617</v>
      </c>
      <c r="AA32405">
        <v>2.92</v>
      </c>
      <c r="AB32405">
        <v>2.87</v>
      </c>
      <c r="AC32405">
        <v>2.95</v>
      </c>
      <c r="AD32405">
        <v>2.93</v>
      </c>
      <c r="AE32405">
        <v>2.92</v>
      </c>
      <c r="AF32405" t="s">
        <v>4344</v>
      </c>
      <c r="AG32405" t="s">
        <v>4344</v>
      </c>
      <c r="AH32405" t="s">
        <v>4344</v>
      </c>
      <c r="AI32405" t="s">
        <v>4344</v>
      </c>
      <c r="AJ32405" t="s">
        <v>4344</v>
      </c>
    </row>
    <row r="32406" spans="1:36" x14ac:dyDescent="0.3">
      <c r="A32406" t="s">
        <v>69</v>
      </c>
      <c r="B32406" t="s">
        <v>70</v>
      </c>
      <c r="C32406" t="s">
        <v>73985</v>
      </c>
      <c r="D32406" t="s">
        <v>73986</v>
      </c>
      <c r="E32406">
        <v>2.0230000000000001</v>
      </c>
      <c r="F32406">
        <v>-12.9041</v>
      </c>
      <c r="G32406">
        <v>-38.315300000000001</v>
      </c>
      <c r="H32406" t="s">
        <v>110</v>
      </c>
      <c r="N32406" t="s">
        <v>73</v>
      </c>
      <c r="O32406" t="s">
        <v>74</v>
      </c>
      <c r="P32406" t="s">
        <v>73</v>
      </c>
      <c r="R32406">
        <v>2017</v>
      </c>
      <c r="AE32406">
        <v>3.99</v>
      </c>
      <c r="AF32406" t="s">
        <v>43</v>
      </c>
      <c r="AG32406" t="s">
        <v>43</v>
      </c>
      <c r="AH32406" t="s">
        <v>43</v>
      </c>
      <c r="AI32406" t="s">
        <v>43</v>
      </c>
      <c r="AJ32406" t="s">
        <v>44</v>
      </c>
    </row>
    <row r="32407" spans="1:36" x14ac:dyDescent="0.3">
      <c r="A32407" t="s">
        <v>186</v>
      </c>
      <c r="B32407" t="s">
        <v>187</v>
      </c>
      <c r="C32407" t="s">
        <v>73987</v>
      </c>
      <c r="D32407" t="s">
        <v>73988</v>
      </c>
      <c r="E32407">
        <v>2.0225499999999998</v>
      </c>
      <c r="F32407">
        <v>47.856499999999997</v>
      </c>
      <c r="G32407">
        <v>7.2728999999999999</v>
      </c>
      <c r="H32407" t="s">
        <v>1049</v>
      </c>
      <c r="N32407" t="s">
        <v>536</v>
      </c>
      <c r="O32407" t="s">
        <v>11230</v>
      </c>
      <c r="P32407" t="s">
        <v>536</v>
      </c>
      <c r="AA32407">
        <v>2.75</v>
      </c>
      <c r="AB32407">
        <v>2.82</v>
      </c>
      <c r="AC32407">
        <v>2.76</v>
      </c>
      <c r="AD32407">
        <v>2.83</v>
      </c>
      <c r="AE32407">
        <v>2.84</v>
      </c>
      <c r="AF32407" t="s">
        <v>4344</v>
      </c>
      <c r="AG32407" t="s">
        <v>4344</v>
      </c>
      <c r="AH32407" t="s">
        <v>4344</v>
      </c>
      <c r="AI32407" t="s">
        <v>4344</v>
      </c>
      <c r="AJ32407" t="s">
        <v>4344</v>
      </c>
    </row>
    <row r="32408" spans="1:36" x14ac:dyDescent="0.3">
      <c r="A32408" t="s">
        <v>1595</v>
      </c>
      <c r="B32408" t="s">
        <v>1596</v>
      </c>
      <c r="C32408" t="s">
        <v>73989</v>
      </c>
      <c r="D32408" t="s">
        <v>73990</v>
      </c>
      <c r="E32408">
        <v>2.02</v>
      </c>
      <c r="F32408">
        <v>-39.229100000000003</v>
      </c>
      <c r="G32408">
        <v>-62.649700000000003</v>
      </c>
      <c r="H32408" t="s">
        <v>128</v>
      </c>
      <c r="I32408" t="s">
        <v>110</v>
      </c>
      <c r="M32408" t="s">
        <v>73991</v>
      </c>
      <c r="N32408" t="s">
        <v>1600</v>
      </c>
      <c r="O32408" t="s">
        <v>1601</v>
      </c>
      <c r="P32408" t="s">
        <v>1600</v>
      </c>
      <c r="Q32408">
        <v>1040106</v>
      </c>
      <c r="R32408">
        <v>2015</v>
      </c>
      <c r="AE32408">
        <v>12.69</v>
      </c>
      <c r="AF32408" t="s">
        <v>43</v>
      </c>
      <c r="AG32408" t="s">
        <v>43</v>
      </c>
      <c r="AH32408" t="s">
        <v>43</v>
      </c>
      <c r="AI32408" t="s">
        <v>43</v>
      </c>
      <c r="AJ32408" t="s">
        <v>44</v>
      </c>
    </row>
    <row r="32409" spans="1:36" x14ac:dyDescent="0.3">
      <c r="A32409" t="s">
        <v>69</v>
      </c>
      <c r="B32409" t="s">
        <v>70</v>
      </c>
      <c r="C32409" t="s">
        <v>73992</v>
      </c>
      <c r="D32409" t="s">
        <v>73993</v>
      </c>
      <c r="E32409">
        <v>2.016</v>
      </c>
      <c r="F32409">
        <v>-25.423300000000001</v>
      </c>
      <c r="G32409">
        <v>-49.280299999999997</v>
      </c>
      <c r="H32409" t="s">
        <v>110</v>
      </c>
      <c r="L32409">
        <v>2015</v>
      </c>
      <c r="N32409" t="s">
        <v>73</v>
      </c>
      <c r="O32409" t="s">
        <v>74</v>
      </c>
      <c r="P32409" t="s">
        <v>73</v>
      </c>
      <c r="R32409">
        <v>2017</v>
      </c>
      <c r="AE32409">
        <v>3.98</v>
      </c>
      <c r="AF32409" t="s">
        <v>43</v>
      </c>
      <c r="AG32409" t="s">
        <v>43</v>
      </c>
      <c r="AH32409" t="s">
        <v>43</v>
      </c>
      <c r="AI32409" t="s">
        <v>43</v>
      </c>
      <c r="AJ32409" t="s">
        <v>44</v>
      </c>
    </row>
    <row r="32410" spans="1:36" x14ac:dyDescent="0.3">
      <c r="A32410" t="s">
        <v>186</v>
      </c>
      <c r="B32410" t="s">
        <v>187</v>
      </c>
      <c r="C32410" t="s">
        <v>73994</v>
      </c>
      <c r="D32410" t="s">
        <v>73995</v>
      </c>
      <c r="E32410">
        <v>2.01092</v>
      </c>
      <c r="F32410">
        <v>43.192500000000003</v>
      </c>
      <c r="G32410">
        <v>5.6121999999999996</v>
      </c>
      <c r="H32410" t="s">
        <v>1049</v>
      </c>
      <c r="N32410" t="s">
        <v>536</v>
      </c>
      <c r="O32410" t="s">
        <v>11230</v>
      </c>
      <c r="P32410" t="s">
        <v>536</v>
      </c>
      <c r="AA32410">
        <v>3.65</v>
      </c>
      <c r="AB32410">
        <v>3.68</v>
      </c>
      <c r="AC32410">
        <v>3.73</v>
      </c>
      <c r="AD32410">
        <v>3.73</v>
      </c>
      <c r="AE32410">
        <v>3.74</v>
      </c>
      <c r="AF32410" t="s">
        <v>4344</v>
      </c>
      <c r="AG32410" t="s">
        <v>4344</v>
      </c>
      <c r="AH32410" t="s">
        <v>4344</v>
      </c>
      <c r="AI32410" t="s">
        <v>4344</v>
      </c>
      <c r="AJ32410" t="s">
        <v>4344</v>
      </c>
    </row>
    <row r="32411" spans="1:36" x14ac:dyDescent="0.3">
      <c r="A32411" t="s">
        <v>186</v>
      </c>
      <c r="B32411" t="s">
        <v>187</v>
      </c>
      <c r="C32411" t="s">
        <v>73996</v>
      </c>
      <c r="D32411" t="s">
        <v>73997</v>
      </c>
      <c r="E32411">
        <v>2.008</v>
      </c>
      <c r="F32411">
        <v>44.027299999999997</v>
      </c>
      <c r="G32411">
        <v>7.2923</v>
      </c>
      <c r="H32411" t="s">
        <v>40</v>
      </c>
      <c r="N32411" t="s">
        <v>536</v>
      </c>
      <c r="O32411" t="s">
        <v>11230</v>
      </c>
      <c r="P32411" t="s">
        <v>536</v>
      </c>
      <c r="Q32411">
        <v>1015036</v>
      </c>
      <c r="AA32411">
        <v>5.22</v>
      </c>
      <c r="AB32411">
        <v>5.6</v>
      </c>
      <c r="AC32411">
        <v>6.57</v>
      </c>
      <c r="AD32411">
        <v>5.62</v>
      </c>
      <c r="AE32411">
        <v>6.54</v>
      </c>
      <c r="AF32411" t="s">
        <v>49</v>
      </c>
      <c r="AG32411" t="s">
        <v>49</v>
      </c>
      <c r="AH32411" t="s">
        <v>49</v>
      </c>
      <c r="AI32411" t="s">
        <v>49</v>
      </c>
      <c r="AJ32411" t="s">
        <v>49</v>
      </c>
    </row>
    <row r="32412" spans="1:36" x14ac:dyDescent="0.3">
      <c r="A32412" t="s">
        <v>186</v>
      </c>
      <c r="B32412" t="s">
        <v>187</v>
      </c>
      <c r="C32412" t="s">
        <v>73998</v>
      </c>
      <c r="D32412" t="s">
        <v>73999</v>
      </c>
      <c r="E32412">
        <v>2.0009999999999999</v>
      </c>
      <c r="F32412">
        <v>49.887300000000003</v>
      </c>
      <c r="G32412">
        <v>1.4359</v>
      </c>
      <c r="H32412" t="s">
        <v>1615</v>
      </c>
      <c r="N32412" t="s">
        <v>536</v>
      </c>
      <c r="O32412" t="s">
        <v>11230</v>
      </c>
      <c r="P32412" t="s">
        <v>536</v>
      </c>
      <c r="AF32412" t="s">
        <v>43</v>
      </c>
      <c r="AG32412" t="s">
        <v>43</v>
      </c>
      <c r="AH32412" t="s">
        <v>43</v>
      </c>
      <c r="AI32412" t="s">
        <v>43</v>
      </c>
      <c r="AJ32412" t="s">
        <v>43</v>
      </c>
    </row>
    <row r="32413" spans="1:36" x14ac:dyDescent="0.3">
      <c r="A32413" t="s">
        <v>1286</v>
      </c>
      <c r="B32413" t="s">
        <v>1287</v>
      </c>
      <c r="C32413" t="s">
        <v>74000</v>
      </c>
      <c r="D32413" t="s">
        <v>74001</v>
      </c>
      <c r="E32413">
        <v>2.0005600000000001</v>
      </c>
      <c r="F32413">
        <v>51.119300000000003</v>
      </c>
      <c r="G32413">
        <v>-0.54479999999999995</v>
      </c>
      <c r="H32413" t="s">
        <v>1049</v>
      </c>
      <c r="M32413" t="s">
        <v>74002</v>
      </c>
      <c r="N32413" t="s">
        <v>1617</v>
      </c>
      <c r="O32413" t="s">
        <v>1618</v>
      </c>
      <c r="P32413" t="s">
        <v>1617</v>
      </c>
      <c r="Q32413">
        <v>1096718</v>
      </c>
      <c r="AA32413">
        <v>2.88</v>
      </c>
      <c r="AB32413">
        <v>2.89</v>
      </c>
      <c r="AC32413">
        <v>2.92</v>
      </c>
      <c r="AD32413">
        <v>2.92</v>
      </c>
      <c r="AE32413">
        <v>2.88</v>
      </c>
      <c r="AF32413" t="s">
        <v>4344</v>
      </c>
      <c r="AG32413" t="s">
        <v>4344</v>
      </c>
      <c r="AH32413" t="s">
        <v>4344</v>
      </c>
      <c r="AI32413" t="s">
        <v>4344</v>
      </c>
      <c r="AJ32413" t="s">
        <v>4344</v>
      </c>
    </row>
    <row r="32414" spans="1:36" x14ac:dyDescent="0.3">
      <c r="A32414" t="s">
        <v>1595</v>
      </c>
      <c r="B32414" t="s">
        <v>1596</v>
      </c>
      <c r="C32414" t="s">
        <v>74003</v>
      </c>
      <c r="D32414" t="s">
        <v>74004</v>
      </c>
      <c r="E32414">
        <v>2</v>
      </c>
      <c r="F32414">
        <v>-31.988099999999999</v>
      </c>
      <c r="G32414">
        <v>-68.540199999999999</v>
      </c>
      <c r="H32414" t="s">
        <v>1049</v>
      </c>
      <c r="M32414" t="s">
        <v>8029</v>
      </c>
      <c r="N32414" t="s">
        <v>1600</v>
      </c>
      <c r="O32414" t="s">
        <v>1601</v>
      </c>
      <c r="P32414" t="s">
        <v>1600</v>
      </c>
      <c r="Q32414">
        <v>1082831</v>
      </c>
      <c r="R32414">
        <v>2015</v>
      </c>
      <c r="AA32414">
        <v>4.26</v>
      </c>
      <c r="AB32414">
        <v>4.24</v>
      </c>
      <c r="AC32414">
        <v>3.86</v>
      </c>
      <c r="AD32414">
        <v>3.82</v>
      </c>
      <c r="AE32414">
        <v>4.26</v>
      </c>
      <c r="AF32414" t="s">
        <v>4344</v>
      </c>
      <c r="AG32414" t="s">
        <v>4344</v>
      </c>
      <c r="AH32414" t="s">
        <v>4344</v>
      </c>
      <c r="AI32414" t="s">
        <v>4344</v>
      </c>
      <c r="AJ32414" t="s">
        <v>4344</v>
      </c>
    </row>
    <row r="32415" spans="1:36" x14ac:dyDescent="0.3">
      <c r="A32415" t="s">
        <v>813</v>
      </c>
      <c r="B32415" t="s">
        <v>814</v>
      </c>
      <c r="C32415" t="s">
        <v>74005</v>
      </c>
      <c r="D32415" t="s">
        <v>74006</v>
      </c>
      <c r="E32415">
        <v>2</v>
      </c>
      <c r="F32415">
        <v>-33.919699999999999</v>
      </c>
      <c r="G32415">
        <v>151.03319999999999</v>
      </c>
      <c r="H32415" t="s">
        <v>110</v>
      </c>
      <c r="M32415" t="s">
        <v>74005</v>
      </c>
      <c r="N32415" t="s">
        <v>818</v>
      </c>
      <c r="O32415" t="s">
        <v>819</v>
      </c>
      <c r="P32415" t="s">
        <v>818</v>
      </c>
      <c r="AE32415">
        <v>3.86</v>
      </c>
      <c r="AF32415" t="s">
        <v>43</v>
      </c>
      <c r="AG32415" t="s">
        <v>43</v>
      </c>
      <c r="AH32415" t="s">
        <v>43</v>
      </c>
      <c r="AI32415" t="s">
        <v>43</v>
      </c>
      <c r="AJ32415" t="s">
        <v>44</v>
      </c>
    </row>
    <row r="32416" spans="1:36" x14ac:dyDescent="0.3">
      <c r="A32416" t="s">
        <v>813</v>
      </c>
      <c r="B32416" t="s">
        <v>814</v>
      </c>
      <c r="C32416" t="s">
        <v>74007</v>
      </c>
      <c r="D32416" t="s">
        <v>74008</v>
      </c>
      <c r="E32416">
        <v>2</v>
      </c>
      <c r="F32416">
        <v>-33.7029</v>
      </c>
      <c r="G32416">
        <v>150.8312</v>
      </c>
      <c r="H32416" t="s">
        <v>2526</v>
      </c>
      <c r="M32416" t="s">
        <v>44149</v>
      </c>
      <c r="N32416" t="s">
        <v>818</v>
      </c>
      <c r="O32416" t="s">
        <v>819</v>
      </c>
      <c r="P32416" t="s">
        <v>818</v>
      </c>
      <c r="Q32416">
        <v>1076063</v>
      </c>
      <c r="V32416">
        <v>6.9483333329999999</v>
      </c>
      <c r="W32416">
        <v>6.6072222219999999</v>
      </c>
      <c r="X32416">
        <v>5.465555556</v>
      </c>
      <c r="Z32416" t="s">
        <v>820</v>
      </c>
      <c r="AE32416">
        <v>0</v>
      </c>
      <c r="AF32416" t="s">
        <v>43</v>
      </c>
      <c r="AG32416" t="s">
        <v>43</v>
      </c>
      <c r="AH32416" t="s">
        <v>43</v>
      </c>
      <c r="AI32416" t="s">
        <v>43</v>
      </c>
      <c r="AJ32416" t="s">
        <v>44</v>
      </c>
    </row>
    <row r="32417" spans="1:36" x14ac:dyDescent="0.3">
      <c r="A32417" t="s">
        <v>813</v>
      </c>
      <c r="B32417" t="s">
        <v>814</v>
      </c>
      <c r="C32417" t="s">
        <v>74009</v>
      </c>
      <c r="D32417" t="s">
        <v>74010</v>
      </c>
      <c r="E32417">
        <v>2</v>
      </c>
      <c r="F32417">
        <v>-34.848999999999997</v>
      </c>
      <c r="G32417">
        <v>138.72030000000001</v>
      </c>
      <c r="H32417" t="s">
        <v>2526</v>
      </c>
      <c r="M32417" t="s">
        <v>74011</v>
      </c>
      <c r="N32417" t="s">
        <v>818</v>
      </c>
      <c r="O32417" t="s">
        <v>819</v>
      </c>
      <c r="P32417" t="s">
        <v>818</v>
      </c>
      <c r="Q32417">
        <v>1016475</v>
      </c>
      <c r="V32417">
        <v>1.202777778</v>
      </c>
      <c r="Z32417" t="s">
        <v>820</v>
      </c>
      <c r="AE32417">
        <v>0</v>
      </c>
      <c r="AF32417" t="s">
        <v>43</v>
      </c>
      <c r="AG32417" t="s">
        <v>43</v>
      </c>
      <c r="AH32417" t="s">
        <v>43</v>
      </c>
      <c r="AI32417" t="s">
        <v>43</v>
      </c>
      <c r="AJ32417" t="s">
        <v>44</v>
      </c>
    </row>
    <row r="32418" spans="1:36" x14ac:dyDescent="0.3">
      <c r="A32418" t="s">
        <v>813</v>
      </c>
      <c r="B32418" t="s">
        <v>814</v>
      </c>
      <c r="C32418" t="s">
        <v>74012</v>
      </c>
      <c r="D32418" t="s">
        <v>74013</v>
      </c>
      <c r="E32418">
        <v>2</v>
      </c>
      <c r="F32418">
        <v>-36.9129</v>
      </c>
      <c r="G32418">
        <v>146.3921</v>
      </c>
      <c r="H32418" t="s">
        <v>40</v>
      </c>
      <c r="M32418" t="s">
        <v>61117</v>
      </c>
      <c r="N32418" t="s">
        <v>818</v>
      </c>
      <c r="O32418" t="s">
        <v>819</v>
      </c>
      <c r="P32418" t="s">
        <v>818</v>
      </c>
      <c r="S32418">
        <v>3.9608333330000001</v>
      </c>
      <c r="T32418">
        <v>4.8416666670000001</v>
      </c>
      <c r="U32418">
        <v>2.9608333330000001</v>
      </c>
      <c r="V32418">
        <v>2.764166667</v>
      </c>
      <c r="W32418">
        <v>5.4666666670000001</v>
      </c>
      <c r="X32418">
        <v>4.0019444440000003</v>
      </c>
      <c r="Z32418" t="s">
        <v>820</v>
      </c>
      <c r="AA32418">
        <v>8.93</v>
      </c>
      <c r="AB32418">
        <v>8.93</v>
      </c>
      <c r="AC32418">
        <v>7.17</v>
      </c>
      <c r="AD32418">
        <v>7.63</v>
      </c>
      <c r="AE32418">
        <v>9.84</v>
      </c>
      <c r="AF32418" t="s">
        <v>49</v>
      </c>
      <c r="AG32418" t="s">
        <v>49</v>
      </c>
      <c r="AH32418" t="s">
        <v>49</v>
      </c>
      <c r="AI32418" t="s">
        <v>49</v>
      </c>
      <c r="AJ32418" t="s">
        <v>49</v>
      </c>
    </row>
    <row r="32419" spans="1:36" x14ac:dyDescent="0.3">
      <c r="A32419" t="s">
        <v>813</v>
      </c>
      <c r="B32419" t="s">
        <v>814</v>
      </c>
      <c r="C32419" t="s">
        <v>74014</v>
      </c>
      <c r="D32419" t="s">
        <v>74015</v>
      </c>
      <c r="E32419">
        <v>2</v>
      </c>
      <c r="F32419">
        <v>-27.338799999999999</v>
      </c>
      <c r="G32419">
        <v>153.03440000000001</v>
      </c>
      <c r="H32419" t="s">
        <v>2526</v>
      </c>
      <c r="M32419" t="s">
        <v>73189</v>
      </c>
      <c r="N32419" t="s">
        <v>818</v>
      </c>
      <c r="O32419" t="s">
        <v>819</v>
      </c>
      <c r="P32419" t="s">
        <v>818</v>
      </c>
      <c r="Q32419">
        <v>1067426</v>
      </c>
      <c r="U32419">
        <v>1.3547222219999999</v>
      </c>
      <c r="V32419">
        <v>0.99694444400000004</v>
      </c>
      <c r="W32419">
        <v>0.99722222199999999</v>
      </c>
      <c r="X32419">
        <v>0.96166666700000003</v>
      </c>
      <c r="Z32419" t="s">
        <v>820</v>
      </c>
      <c r="AE32419">
        <v>0</v>
      </c>
      <c r="AF32419" t="s">
        <v>43</v>
      </c>
      <c r="AG32419" t="s">
        <v>43</v>
      </c>
      <c r="AH32419" t="s">
        <v>43</v>
      </c>
      <c r="AI32419" t="s">
        <v>43</v>
      </c>
      <c r="AJ32419" t="s">
        <v>44</v>
      </c>
    </row>
    <row r="32420" spans="1:36" x14ac:dyDescent="0.3">
      <c r="A32420" t="s">
        <v>813</v>
      </c>
      <c r="B32420" t="s">
        <v>814</v>
      </c>
      <c r="C32420" t="s">
        <v>74016</v>
      </c>
      <c r="D32420" t="s">
        <v>74017</v>
      </c>
      <c r="E32420">
        <v>2</v>
      </c>
      <c r="F32420">
        <v>-27.4405</v>
      </c>
      <c r="G32420">
        <v>153.11580000000001</v>
      </c>
      <c r="H32420" t="s">
        <v>1615</v>
      </c>
      <c r="M32420" t="s">
        <v>39982</v>
      </c>
      <c r="N32420" t="s">
        <v>818</v>
      </c>
      <c r="O32420" t="s">
        <v>819</v>
      </c>
      <c r="P32420" t="s">
        <v>818</v>
      </c>
      <c r="AF32420" t="s">
        <v>43</v>
      </c>
      <c r="AG32420" t="s">
        <v>43</v>
      </c>
      <c r="AH32420" t="s">
        <v>43</v>
      </c>
      <c r="AI32420" t="s">
        <v>43</v>
      </c>
      <c r="AJ32420" t="s">
        <v>43</v>
      </c>
    </row>
    <row r="32421" spans="1:36" x14ac:dyDescent="0.3">
      <c r="A32421" t="s">
        <v>3111</v>
      </c>
      <c r="B32421" t="s">
        <v>3112</v>
      </c>
      <c r="C32421" t="s">
        <v>74018</v>
      </c>
      <c r="D32421" t="s">
        <v>74019</v>
      </c>
      <c r="E32421">
        <v>2</v>
      </c>
      <c r="F32421">
        <v>47.148499999999999</v>
      </c>
      <c r="G32421">
        <v>11.8225</v>
      </c>
      <c r="H32421" t="s">
        <v>40</v>
      </c>
      <c r="M32421" t="s">
        <v>6017</v>
      </c>
      <c r="N32421" t="s">
        <v>6017</v>
      </c>
      <c r="O32421" t="s">
        <v>6018</v>
      </c>
      <c r="P32421" t="s">
        <v>62</v>
      </c>
      <c r="AA32421">
        <v>5.42</v>
      </c>
      <c r="AB32421">
        <v>7.2</v>
      </c>
      <c r="AC32421">
        <v>5.79</v>
      </c>
      <c r="AD32421">
        <v>5.8</v>
      </c>
      <c r="AE32421">
        <v>5.79</v>
      </c>
      <c r="AF32421" t="s">
        <v>49</v>
      </c>
      <c r="AG32421" t="s">
        <v>49</v>
      </c>
      <c r="AH32421" t="s">
        <v>49</v>
      </c>
      <c r="AI32421" t="s">
        <v>49</v>
      </c>
      <c r="AJ32421" t="s">
        <v>49</v>
      </c>
    </row>
    <row r="32422" spans="1:36" x14ac:dyDescent="0.3">
      <c r="A32422" t="s">
        <v>3111</v>
      </c>
      <c r="B32422" t="s">
        <v>3112</v>
      </c>
      <c r="C32422" t="s">
        <v>74020</v>
      </c>
      <c r="D32422" t="s">
        <v>74021</v>
      </c>
      <c r="E32422">
        <v>2</v>
      </c>
      <c r="F32422">
        <v>46.816699999999997</v>
      </c>
      <c r="G32422">
        <v>13.316700000000001</v>
      </c>
      <c r="H32422" t="s">
        <v>40</v>
      </c>
      <c r="L32422">
        <v>1960</v>
      </c>
      <c r="M32422" t="s">
        <v>6017</v>
      </c>
      <c r="N32422" t="s">
        <v>6017</v>
      </c>
      <c r="O32422" t="s">
        <v>6018</v>
      </c>
      <c r="P32422" t="s">
        <v>431</v>
      </c>
      <c r="Q32422">
        <v>1060065</v>
      </c>
      <c r="AA32422">
        <v>7.67</v>
      </c>
      <c r="AB32422">
        <v>9.52</v>
      </c>
      <c r="AC32422">
        <v>7.67</v>
      </c>
      <c r="AD32422">
        <v>7.61</v>
      </c>
      <c r="AE32422">
        <v>7.39</v>
      </c>
      <c r="AF32422" t="s">
        <v>49</v>
      </c>
      <c r="AG32422" t="s">
        <v>49</v>
      </c>
      <c r="AH32422" t="s">
        <v>49</v>
      </c>
      <c r="AI32422" t="s">
        <v>49</v>
      </c>
      <c r="AJ32422" t="s">
        <v>49</v>
      </c>
    </row>
    <row r="32423" spans="1:36" x14ac:dyDescent="0.3">
      <c r="A32423" t="s">
        <v>3111</v>
      </c>
      <c r="B32423" t="s">
        <v>3112</v>
      </c>
      <c r="C32423" t="s">
        <v>74022</v>
      </c>
      <c r="D32423" t="s">
        <v>74023</v>
      </c>
      <c r="E32423">
        <v>2</v>
      </c>
      <c r="F32423">
        <v>47.65</v>
      </c>
      <c r="G32423">
        <v>13.666700000000001</v>
      </c>
      <c r="H32423" t="s">
        <v>40</v>
      </c>
      <c r="L32423">
        <v>2005</v>
      </c>
      <c r="M32423" t="s">
        <v>6017</v>
      </c>
      <c r="N32423" t="s">
        <v>6017</v>
      </c>
      <c r="O32423" t="s">
        <v>6018</v>
      </c>
      <c r="P32423" t="s">
        <v>431</v>
      </c>
      <c r="Q32423">
        <v>1060073</v>
      </c>
      <c r="AA32423">
        <v>6.85</v>
      </c>
      <c r="AB32423">
        <v>9.24</v>
      </c>
      <c r="AC32423">
        <v>7.96</v>
      </c>
      <c r="AD32423">
        <v>7</v>
      </c>
      <c r="AE32423">
        <v>7.05</v>
      </c>
      <c r="AF32423" t="s">
        <v>49</v>
      </c>
      <c r="AG32423" t="s">
        <v>49</v>
      </c>
      <c r="AH32423" t="s">
        <v>49</v>
      </c>
      <c r="AI32423" t="s">
        <v>49</v>
      </c>
      <c r="AJ32423" t="s">
        <v>49</v>
      </c>
    </row>
    <row r="32424" spans="1:36" x14ac:dyDescent="0.3">
      <c r="A32424" t="s">
        <v>69</v>
      </c>
      <c r="B32424" t="s">
        <v>70</v>
      </c>
      <c r="C32424" t="s">
        <v>74024</v>
      </c>
      <c r="D32424" t="s">
        <v>74025</v>
      </c>
      <c r="E32424">
        <v>2</v>
      </c>
      <c r="F32424">
        <v>-22.887699999999999</v>
      </c>
      <c r="G32424">
        <v>-45.327500000000001</v>
      </c>
      <c r="H32424" t="s">
        <v>1615</v>
      </c>
      <c r="L32424">
        <v>2014</v>
      </c>
      <c r="N32424" t="s">
        <v>73</v>
      </c>
      <c r="O32424" t="s">
        <v>74</v>
      </c>
      <c r="P32424" t="s">
        <v>73</v>
      </c>
      <c r="R32424">
        <v>2017</v>
      </c>
      <c r="AF32424" t="s">
        <v>43</v>
      </c>
      <c r="AG32424" t="s">
        <v>43</v>
      </c>
      <c r="AH32424" t="s">
        <v>43</v>
      </c>
      <c r="AI32424" t="s">
        <v>43</v>
      </c>
      <c r="AJ32424" t="s">
        <v>43</v>
      </c>
    </row>
    <row r="32425" spans="1:36" x14ac:dyDescent="0.3">
      <c r="A32425" t="s">
        <v>69</v>
      </c>
      <c r="B32425" t="s">
        <v>70</v>
      </c>
      <c r="C32425" t="s">
        <v>74026</v>
      </c>
      <c r="D32425" t="s">
        <v>74027</v>
      </c>
      <c r="E32425">
        <v>2</v>
      </c>
      <c r="F32425">
        <v>-23.6768</v>
      </c>
      <c r="G32425">
        <v>-46.682200000000002</v>
      </c>
      <c r="H32425" t="s">
        <v>110</v>
      </c>
      <c r="L32425">
        <v>2003</v>
      </c>
      <c r="N32425" t="s">
        <v>73</v>
      </c>
      <c r="O32425" t="s">
        <v>74</v>
      </c>
      <c r="P32425" t="s">
        <v>73</v>
      </c>
      <c r="R32425">
        <v>2017</v>
      </c>
      <c r="AE32425">
        <v>3.95</v>
      </c>
      <c r="AF32425" t="s">
        <v>43</v>
      </c>
      <c r="AG32425" t="s">
        <v>43</v>
      </c>
      <c r="AH32425" t="s">
        <v>43</v>
      </c>
      <c r="AI32425" t="s">
        <v>43</v>
      </c>
      <c r="AJ32425" t="s">
        <v>44</v>
      </c>
    </row>
    <row r="32426" spans="1:36" x14ac:dyDescent="0.3">
      <c r="A32426" t="s">
        <v>69</v>
      </c>
      <c r="B32426" t="s">
        <v>70</v>
      </c>
      <c r="C32426" t="s">
        <v>74028</v>
      </c>
      <c r="D32426" t="s">
        <v>74029</v>
      </c>
      <c r="E32426">
        <v>2</v>
      </c>
      <c r="F32426">
        <v>-23.531600000000001</v>
      </c>
      <c r="G32426">
        <v>-46.960299999999997</v>
      </c>
      <c r="H32426" t="s">
        <v>58</v>
      </c>
      <c r="L32426">
        <v>2015</v>
      </c>
      <c r="N32426" t="s">
        <v>73</v>
      </c>
      <c r="O32426" t="s">
        <v>74</v>
      </c>
      <c r="P32426" t="s">
        <v>73</v>
      </c>
      <c r="R32426">
        <v>2017</v>
      </c>
      <c r="AE32426">
        <v>13.18</v>
      </c>
      <c r="AF32426" t="s">
        <v>43</v>
      </c>
      <c r="AG32426" t="s">
        <v>43</v>
      </c>
      <c r="AH32426" t="s">
        <v>43</v>
      </c>
      <c r="AI32426" t="s">
        <v>43</v>
      </c>
      <c r="AJ32426" t="s">
        <v>44</v>
      </c>
    </row>
    <row r="32427" spans="1:36" x14ac:dyDescent="0.3">
      <c r="A32427" t="s">
        <v>69</v>
      </c>
      <c r="B32427" t="s">
        <v>70</v>
      </c>
      <c r="C32427" t="s">
        <v>74030</v>
      </c>
      <c r="D32427" t="s">
        <v>74031</v>
      </c>
      <c r="E32427">
        <v>2</v>
      </c>
      <c r="F32427">
        <v>-23.003</v>
      </c>
      <c r="G32427">
        <v>-44.308500000000002</v>
      </c>
      <c r="H32427" t="s">
        <v>110</v>
      </c>
      <c r="L32427">
        <v>2001</v>
      </c>
      <c r="N32427" t="s">
        <v>73</v>
      </c>
      <c r="O32427" t="s">
        <v>74</v>
      </c>
      <c r="P32427" t="s">
        <v>73</v>
      </c>
      <c r="R32427">
        <v>2017</v>
      </c>
      <c r="AE32427">
        <v>3.95</v>
      </c>
      <c r="AF32427" t="s">
        <v>43</v>
      </c>
      <c r="AG32427" t="s">
        <v>43</v>
      </c>
      <c r="AH32427" t="s">
        <v>43</v>
      </c>
      <c r="AI32427" t="s">
        <v>43</v>
      </c>
      <c r="AJ32427" t="s">
        <v>44</v>
      </c>
    </row>
    <row r="32428" spans="1:36" x14ac:dyDescent="0.3">
      <c r="A32428" t="s">
        <v>69</v>
      </c>
      <c r="B32428" t="s">
        <v>70</v>
      </c>
      <c r="C32428" t="s">
        <v>74032</v>
      </c>
      <c r="D32428" t="s">
        <v>74033</v>
      </c>
      <c r="E32428">
        <v>2</v>
      </c>
      <c r="F32428">
        <v>-22.702000000000002</v>
      </c>
      <c r="G32428">
        <v>-46.976500000000001</v>
      </c>
      <c r="H32428" t="s">
        <v>110</v>
      </c>
      <c r="L32428">
        <v>2002</v>
      </c>
      <c r="N32428" t="s">
        <v>73</v>
      </c>
      <c r="O32428" t="s">
        <v>74</v>
      </c>
      <c r="P32428" t="s">
        <v>73</v>
      </c>
      <c r="R32428">
        <v>2017</v>
      </c>
      <c r="AE32428">
        <v>3.95</v>
      </c>
      <c r="AF32428" t="s">
        <v>43</v>
      </c>
      <c r="AG32428" t="s">
        <v>43</v>
      </c>
      <c r="AH32428" t="s">
        <v>43</v>
      </c>
      <c r="AI32428" t="s">
        <v>43</v>
      </c>
      <c r="AJ32428" t="s">
        <v>44</v>
      </c>
    </row>
    <row r="32429" spans="1:36" x14ac:dyDescent="0.3">
      <c r="A32429" t="s">
        <v>69</v>
      </c>
      <c r="B32429" t="s">
        <v>70</v>
      </c>
      <c r="C32429" t="s">
        <v>74034</v>
      </c>
      <c r="D32429" t="s">
        <v>74035</v>
      </c>
      <c r="E32429">
        <v>2</v>
      </c>
      <c r="F32429">
        <v>-21.843800000000002</v>
      </c>
      <c r="G32429">
        <v>-46.4923</v>
      </c>
      <c r="H32429" t="s">
        <v>110</v>
      </c>
      <c r="L32429">
        <v>2001</v>
      </c>
      <c r="N32429" t="s">
        <v>73</v>
      </c>
      <c r="O32429" t="s">
        <v>74</v>
      </c>
      <c r="P32429" t="s">
        <v>73</v>
      </c>
      <c r="R32429">
        <v>2017</v>
      </c>
      <c r="AE32429">
        <v>3.95</v>
      </c>
      <c r="AF32429" t="s">
        <v>43</v>
      </c>
      <c r="AG32429" t="s">
        <v>43</v>
      </c>
      <c r="AH32429" t="s">
        <v>43</v>
      </c>
      <c r="AI32429" t="s">
        <v>43</v>
      </c>
      <c r="AJ32429" t="s">
        <v>44</v>
      </c>
    </row>
    <row r="32430" spans="1:36" x14ac:dyDescent="0.3">
      <c r="A32430" t="s">
        <v>69</v>
      </c>
      <c r="B32430" t="s">
        <v>70</v>
      </c>
      <c r="C32430" t="s">
        <v>74036</v>
      </c>
      <c r="D32430" t="s">
        <v>74037</v>
      </c>
      <c r="E32430">
        <v>2</v>
      </c>
      <c r="F32430">
        <v>-19.5488</v>
      </c>
      <c r="G32430">
        <v>-44.066400000000002</v>
      </c>
      <c r="H32430" t="s">
        <v>110</v>
      </c>
      <c r="L32430">
        <v>2008</v>
      </c>
      <c r="N32430" t="s">
        <v>73</v>
      </c>
      <c r="O32430" t="s">
        <v>74</v>
      </c>
      <c r="P32430" t="s">
        <v>73</v>
      </c>
      <c r="R32430">
        <v>2017</v>
      </c>
      <c r="AE32430">
        <v>3.95</v>
      </c>
      <c r="AF32430" t="s">
        <v>43</v>
      </c>
      <c r="AG32430" t="s">
        <v>43</v>
      </c>
      <c r="AH32430" t="s">
        <v>43</v>
      </c>
      <c r="AI32430" t="s">
        <v>43</v>
      </c>
      <c r="AJ32430" t="s">
        <v>44</v>
      </c>
    </row>
    <row r="32431" spans="1:36" x14ac:dyDescent="0.3">
      <c r="A32431" t="s">
        <v>69</v>
      </c>
      <c r="B32431" t="s">
        <v>70</v>
      </c>
      <c r="C32431" t="s">
        <v>74038</v>
      </c>
      <c r="D32431" t="s">
        <v>74039</v>
      </c>
      <c r="E32431">
        <v>2</v>
      </c>
      <c r="F32431">
        <v>-8.2829999999999995</v>
      </c>
      <c r="G32431">
        <v>-35.025500000000001</v>
      </c>
      <c r="H32431" t="s">
        <v>110</v>
      </c>
      <c r="L32431">
        <v>2001</v>
      </c>
      <c r="N32431" t="s">
        <v>73</v>
      </c>
      <c r="O32431" t="s">
        <v>74</v>
      </c>
      <c r="P32431" t="s">
        <v>73</v>
      </c>
      <c r="R32431">
        <v>2017</v>
      </c>
      <c r="AE32431">
        <v>3.95</v>
      </c>
      <c r="AF32431" t="s">
        <v>43</v>
      </c>
      <c r="AG32431" t="s">
        <v>43</v>
      </c>
      <c r="AH32431" t="s">
        <v>43</v>
      </c>
      <c r="AI32431" t="s">
        <v>43</v>
      </c>
      <c r="AJ32431" t="s">
        <v>44</v>
      </c>
    </row>
    <row r="32432" spans="1:36" x14ac:dyDescent="0.3">
      <c r="A32432" t="s">
        <v>69</v>
      </c>
      <c r="B32432" t="s">
        <v>70</v>
      </c>
      <c r="C32432" t="s">
        <v>74040</v>
      </c>
      <c r="D32432" t="s">
        <v>74041</v>
      </c>
      <c r="E32432">
        <v>2</v>
      </c>
      <c r="F32432">
        <v>-8.3344000000000005</v>
      </c>
      <c r="G32432">
        <v>-35.005299999999998</v>
      </c>
      <c r="H32432" t="s">
        <v>128</v>
      </c>
      <c r="L32432">
        <v>2012</v>
      </c>
      <c r="N32432" t="s">
        <v>73</v>
      </c>
      <c r="O32432" t="s">
        <v>74</v>
      </c>
      <c r="P32432" t="s">
        <v>73</v>
      </c>
      <c r="R32432">
        <v>2017</v>
      </c>
      <c r="AA32432">
        <v>5.39</v>
      </c>
      <c r="AB32432">
        <v>4.76</v>
      </c>
      <c r="AC32432">
        <v>4.68</v>
      </c>
      <c r="AD32432">
        <v>3.55</v>
      </c>
      <c r="AE32432">
        <v>3.01</v>
      </c>
      <c r="AF32432" t="s">
        <v>5977</v>
      </c>
      <c r="AG32432" t="s">
        <v>5977</v>
      </c>
      <c r="AH32432" t="s">
        <v>5977</v>
      </c>
      <c r="AI32432" t="s">
        <v>5977</v>
      </c>
      <c r="AJ32432" t="s">
        <v>5977</v>
      </c>
    </row>
    <row r="32433" spans="1:36" x14ac:dyDescent="0.3">
      <c r="A32433" t="s">
        <v>69</v>
      </c>
      <c r="B32433" t="s">
        <v>70</v>
      </c>
      <c r="C32433" t="s">
        <v>74042</v>
      </c>
      <c r="D32433" t="s">
        <v>74043</v>
      </c>
      <c r="E32433">
        <v>2</v>
      </c>
      <c r="F32433">
        <v>-18.779399999999999</v>
      </c>
      <c r="G32433">
        <v>-41.954099999999997</v>
      </c>
      <c r="H32433" t="s">
        <v>110</v>
      </c>
      <c r="L32433">
        <v>2007</v>
      </c>
      <c r="N32433" t="s">
        <v>73</v>
      </c>
      <c r="O32433" t="s">
        <v>74</v>
      </c>
      <c r="P32433" t="s">
        <v>73</v>
      </c>
      <c r="R32433">
        <v>2017</v>
      </c>
      <c r="AE32433">
        <v>3.95</v>
      </c>
      <c r="AF32433" t="s">
        <v>43</v>
      </c>
      <c r="AG32433" t="s">
        <v>43</v>
      </c>
      <c r="AH32433" t="s">
        <v>43</v>
      </c>
      <c r="AI32433" t="s">
        <v>43</v>
      </c>
      <c r="AJ32433" t="s">
        <v>44</v>
      </c>
    </row>
    <row r="32434" spans="1:36" x14ac:dyDescent="0.3">
      <c r="A32434" t="s">
        <v>69</v>
      </c>
      <c r="B32434" t="s">
        <v>70</v>
      </c>
      <c r="C32434" t="s">
        <v>74044</v>
      </c>
      <c r="D32434" t="s">
        <v>74045</v>
      </c>
      <c r="E32434">
        <v>2</v>
      </c>
      <c r="F32434">
        <v>-23.646100000000001</v>
      </c>
      <c r="G32434">
        <v>-46.638599999999997</v>
      </c>
      <c r="H32434" t="s">
        <v>110</v>
      </c>
      <c r="L32434">
        <v>2012</v>
      </c>
      <c r="N32434" t="s">
        <v>73</v>
      </c>
      <c r="O32434" t="s">
        <v>74</v>
      </c>
      <c r="P32434" t="s">
        <v>73</v>
      </c>
      <c r="R32434">
        <v>2017</v>
      </c>
      <c r="AE32434">
        <v>3.95</v>
      </c>
      <c r="AF32434" t="s">
        <v>43</v>
      </c>
      <c r="AG32434" t="s">
        <v>43</v>
      </c>
      <c r="AH32434" t="s">
        <v>43</v>
      </c>
      <c r="AI32434" t="s">
        <v>43</v>
      </c>
      <c r="AJ32434" t="s">
        <v>44</v>
      </c>
    </row>
    <row r="32435" spans="1:36" x14ac:dyDescent="0.3">
      <c r="A32435" t="s">
        <v>69</v>
      </c>
      <c r="B32435" t="s">
        <v>70</v>
      </c>
      <c r="C32435" t="s">
        <v>74046</v>
      </c>
      <c r="D32435" t="s">
        <v>74047</v>
      </c>
      <c r="E32435">
        <v>2</v>
      </c>
      <c r="F32435">
        <v>-10.314</v>
      </c>
      <c r="G32435">
        <v>-58.349499999999999</v>
      </c>
      <c r="H32435" t="s">
        <v>1615</v>
      </c>
      <c r="L32435">
        <v>1997</v>
      </c>
      <c r="N32435" t="s">
        <v>73</v>
      </c>
      <c r="O32435" t="s">
        <v>74</v>
      </c>
      <c r="P32435" t="s">
        <v>73</v>
      </c>
      <c r="R32435">
        <v>2017</v>
      </c>
      <c r="AF32435" t="s">
        <v>43</v>
      </c>
      <c r="AG32435" t="s">
        <v>43</v>
      </c>
      <c r="AH32435" t="s">
        <v>43</v>
      </c>
      <c r="AI32435" t="s">
        <v>43</v>
      </c>
      <c r="AJ32435" t="s">
        <v>43</v>
      </c>
    </row>
    <row r="32436" spans="1:36" x14ac:dyDescent="0.3">
      <c r="A32436" t="s">
        <v>69</v>
      </c>
      <c r="B32436" t="s">
        <v>70</v>
      </c>
      <c r="C32436" t="s">
        <v>74048</v>
      </c>
      <c r="D32436" t="s">
        <v>74049</v>
      </c>
      <c r="E32436">
        <v>2</v>
      </c>
      <c r="F32436">
        <v>-22.774000000000001</v>
      </c>
      <c r="G32436">
        <v>-47.286499999999997</v>
      </c>
      <c r="H32436" t="s">
        <v>110</v>
      </c>
      <c r="N32436" t="s">
        <v>73</v>
      </c>
      <c r="O32436" t="s">
        <v>74</v>
      </c>
      <c r="P32436" t="s">
        <v>73</v>
      </c>
      <c r="R32436">
        <v>2017</v>
      </c>
      <c r="AE32436">
        <v>3.95</v>
      </c>
      <c r="AF32436" t="s">
        <v>43</v>
      </c>
      <c r="AG32436" t="s">
        <v>43</v>
      </c>
      <c r="AH32436" t="s">
        <v>43</v>
      </c>
      <c r="AI32436" t="s">
        <v>43</v>
      </c>
      <c r="AJ32436" t="s">
        <v>44</v>
      </c>
    </row>
    <row r="32437" spans="1:36" x14ac:dyDescent="0.3">
      <c r="A32437" t="s">
        <v>69</v>
      </c>
      <c r="B32437" t="s">
        <v>70</v>
      </c>
      <c r="C32437" t="s">
        <v>74050</v>
      </c>
      <c r="D32437" t="s">
        <v>74051</v>
      </c>
      <c r="E32437">
        <v>2</v>
      </c>
      <c r="F32437">
        <v>-23.420500000000001</v>
      </c>
      <c r="G32437">
        <v>-46.223300000000002</v>
      </c>
      <c r="H32437" t="s">
        <v>110</v>
      </c>
      <c r="L32437">
        <v>2006</v>
      </c>
      <c r="N32437" t="s">
        <v>73</v>
      </c>
      <c r="O32437" t="s">
        <v>74</v>
      </c>
      <c r="P32437" t="s">
        <v>73</v>
      </c>
      <c r="R32437">
        <v>2017</v>
      </c>
      <c r="AE32437">
        <v>3.95</v>
      </c>
      <c r="AF32437" t="s">
        <v>43</v>
      </c>
      <c r="AG32437" t="s">
        <v>43</v>
      </c>
      <c r="AH32437" t="s">
        <v>43</v>
      </c>
      <c r="AI32437" t="s">
        <v>43</v>
      </c>
      <c r="AJ32437" t="s">
        <v>44</v>
      </c>
    </row>
    <row r="32438" spans="1:36" x14ac:dyDescent="0.3">
      <c r="A32438" t="s">
        <v>69</v>
      </c>
      <c r="B32438" t="s">
        <v>70</v>
      </c>
      <c r="C32438" t="s">
        <v>74052</v>
      </c>
      <c r="D32438" t="s">
        <v>74053</v>
      </c>
      <c r="E32438">
        <v>2</v>
      </c>
      <c r="F32438">
        <v>-22.425000000000001</v>
      </c>
      <c r="G32438">
        <v>-48.02</v>
      </c>
      <c r="H32438" t="s">
        <v>40</v>
      </c>
      <c r="L32438">
        <v>2010</v>
      </c>
      <c r="N32438" t="s">
        <v>73</v>
      </c>
      <c r="O32438" t="s">
        <v>74</v>
      </c>
      <c r="P32438" t="s">
        <v>73</v>
      </c>
      <c r="Q32438">
        <v>1064536</v>
      </c>
      <c r="R32438">
        <v>2017</v>
      </c>
      <c r="AA32438">
        <v>4.04</v>
      </c>
      <c r="AB32438">
        <v>7.05</v>
      </c>
      <c r="AC32438">
        <v>6.81</v>
      </c>
      <c r="AD32438">
        <v>6.83</v>
      </c>
      <c r="AE32438">
        <v>6.01</v>
      </c>
      <c r="AF32438" t="s">
        <v>49</v>
      </c>
      <c r="AG32438" t="s">
        <v>49</v>
      </c>
      <c r="AH32438" t="s">
        <v>49</v>
      </c>
      <c r="AI32438" t="s">
        <v>49</v>
      </c>
      <c r="AJ32438" t="s">
        <v>49</v>
      </c>
    </row>
    <row r="32439" spans="1:36" x14ac:dyDescent="0.3">
      <c r="A32439" t="s">
        <v>69</v>
      </c>
      <c r="B32439" t="s">
        <v>70</v>
      </c>
      <c r="C32439" t="s">
        <v>67484</v>
      </c>
      <c r="D32439" t="s">
        <v>74054</v>
      </c>
      <c r="E32439">
        <v>2</v>
      </c>
      <c r="F32439">
        <v>-17.253599999999999</v>
      </c>
      <c r="G32439">
        <v>-47.6785</v>
      </c>
      <c r="H32439" t="s">
        <v>1615</v>
      </c>
      <c r="L32439">
        <v>1982</v>
      </c>
      <c r="N32439" t="s">
        <v>73</v>
      </c>
      <c r="O32439" t="s">
        <v>74</v>
      </c>
      <c r="P32439" t="s">
        <v>73</v>
      </c>
      <c r="Q32439">
        <v>1074358</v>
      </c>
      <c r="R32439">
        <v>2017</v>
      </c>
      <c r="AF32439" t="s">
        <v>43</v>
      </c>
      <c r="AG32439" t="s">
        <v>43</v>
      </c>
      <c r="AH32439" t="s">
        <v>43</v>
      </c>
      <c r="AI32439" t="s">
        <v>43</v>
      </c>
      <c r="AJ32439" t="s">
        <v>43</v>
      </c>
    </row>
    <row r="32440" spans="1:36" x14ac:dyDescent="0.3">
      <c r="A32440" t="s">
        <v>69</v>
      </c>
      <c r="B32440" t="s">
        <v>70</v>
      </c>
      <c r="C32440" t="s">
        <v>74055</v>
      </c>
      <c r="D32440" t="s">
        <v>74056</v>
      </c>
      <c r="E32440">
        <v>2</v>
      </c>
      <c r="F32440">
        <v>-22.1615</v>
      </c>
      <c r="G32440">
        <v>-47.9011</v>
      </c>
      <c r="H32440" t="s">
        <v>40</v>
      </c>
      <c r="N32440" t="s">
        <v>73</v>
      </c>
      <c r="O32440" t="s">
        <v>74</v>
      </c>
      <c r="P32440" t="s">
        <v>73</v>
      </c>
      <c r="Q32440">
        <v>1064493</v>
      </c>
      <c r="R32440">
        <v>2017</v>
      </c>
      <c r="AA32440">
        <v>4.04</v>
      </c>
      <c r="AB32440">
        <v>7.05</v>
      </c>
      <c r="AC32440">
        <v>6.81</v>
      </c>
      <c r="AD32440">
        <v>6.83</v>
      </c>
      <c r="AE32440">
        <v>6.01</v>
      </c>
      <c r="AF32440" t="s">
        <v>49</v>
      </c>
      <c r="AG32440" t="s">
        <v>49</v>
      </c>
      <c r="AH32440" t="s">
        <v>49</v>
      </c>
      <c r="AI32440" t="s">
        <v>49</v>
      </c>
      <c r="AJ32440" t="s">
        <v>49</v>
      </c>
    </row>
    <row r="32441" spans="1:36" x14ac:dyDescent="0.3">
      <c r="A32441" t="s">
        <v>69</v>
      </c>
      <c r="B32441" t="s">
        <v>70</v>
      </c>
      <c r="C32441" t="s">
        <v>74057</v>
      </c>
      <c r="D32441" t="s">
        <v>74058</v>
      </c>
      <c r="E32441">
        <v>2</v>
      </c>
      <c r="F32441">
        <v>-12.575699999999999</v>
      </c>
      <c r="G32441">
        <v>-60.897199999999998</v>
      </c>
      <c r="H32441" t="s">
        <v>110</v>
      </c>
      <c r="L32441">
        <v>2011</v>
      </c>
      <c r="N32441" t="s">
        <v>73</v>
      </c>
      <c r="O32441" t="s">
        <v>74</v>
      </c>
      <c r="P32441" t="s">
        <v>73</v>
      </c>
      <c r="R32441">
        <v>2017</v>
      </c>
      <c r="AE32441">
        <v>3.95</v>
      </c>
      <c r="AF32441" t="s">
        <v>43</v>
      </c>
      <c r="AG32441" t="s">
        <v>43</v>
      </c>
      <c r="AH32441" t="s">
        <v>43</v>
      </c>
      <c r="AI32441" t="s">
        <v>43</v>
      </c>
      <c r="AJ32441" t="s">
        <v>44</v>
      </c>
    </row>
    <row r="32442" spans="1:36" x14ac:dyDescent="0.3">
      <c r="A32442" t="s">
        <v>69</v>
      </c>
      <c r="B32442" t="s">
        <v>70</v>
      </c>
      <c r="C32442" t="s">
        <v>74059</v>
      </c>
      <c r="D32442" t="s">
        <v>74060</v>
      </c>
      <c r="E32442">
        <v>2</v>
      </c>
      <c r="F32442">
        <v>-9.4640000000000004</v>
      </c>
      <c r="G32442">
        <v>-59.694899999999997</v>
      </c>
      <c r="H32442" t="s">
        <v>1615</v>
      </c>
      <c r="L32442">
        <v>2004</v>
      </c>
      <c r="N32442" t="s">
        <v>73</v>
      </c>
      <c r="O32442" t="s">
        <v>74</v>
      </c>
      <c r="P32442" t="s">
        <v>73</v>
      </c>
      <c r="Q32442">
        <v>1011488</v>
      </c>
      <c r="R32442">
        <v>2017</v>
      </c>
      <c r="AF32442" t="s">
        <v>43</v>
      </c>
      <c r="AG32442" t="s">
        <v>43</v>
      </c>
      <c r="AH32442" t="s">
        <v>43</v>
      </c>
      <c r="AI32442" t="s">
        <v>43</v>
      </c>
      <c r="AJ32442" t="s">
        <v>43</v>
      </c>
    </row>
    <row r="32443" spans="1:36" x14ac:dyDescent="0.3">
      <c r="A32443" t="s">
        <v>69</v>
      </c>
      <c r="B32443" t="s">
        <v>70</v>
      </c>
      <c r="C32443" t="s">
        <v>74061</v>
      </c>
      <c r="D32443" t="s">
        <v>74062</v>
      </c>
      <c r="E32443">
        <v>2</v>
      </c>
      <c r="F32443">
        <v>-15.9781</v>
      </c>
      <c r="G32443">
        <v>-55.359400000000001</v>
      </c>
      <c r="H32443" t="s">
        <v>40</v>
      </c>
      <c r="L32443">
        <v>2015</v>
      </c>
      <c r="N32443" t="s">
        <v>73</v>
      </c>
      <c r="O32443" t="s">
        <v>74</v>
      </c>
      <c r="P32443" t="s">
        <v>73</v>
      </c>
      <c r="Q32443">
        <v>1084812</v>
      </c>
      <c r="R32443">
        <v>2017</v>
      </c>
      <c r="AA32443">
        <v>4.2</v>
      </c>
      <c r="AB32443">
        <v>7.21</v>
      </c>
      <c r="AC32443">
        <v>6.97</v>
      </c>
      <c r="AD32443">
        <v>6.99</v>
      </c>
      <c r="AE32443">
        <v>6.17</v>
      </c>
      <c r="AF32443" t="s">
        <v>49</v>
      </c>
      <c r="AG32443" t="s">
        <v>49</v>
      </c>
      <c r="AH32443" t="s">
        <v>49</v>
      </c>
      <c r="AI32443" t="s">
        <v>49</v>
      </c>
      <c r="AJ32443" t="s">
        <v>49</v>
      </c>
    </row>
    <row r="32444" spans="1:36" x14ac:dyDescent="0.3">
      <c r="A32444" t="s">
        <v>69</v>
      </c>
      <c r="B32444" t="s">
        <v>70</v>
      </c>
      <c r="C32444" t="s">
        <v>74063</v>
      </c>
      <c r="D32444" t="s">
        <v>74064</v>
      </c>
      <c r="E32444">
        <v>2</v>
      </c>
      <c r="F32444">
        <v>-24.471800000000002</v>
      </c>
      <c r="G32444">
        <v>-47.818899999999999</v>
      </c>
      <c r="H32444" t="s">
        <v>110</v>
      </c>
      <c r="L32444">
        <v>2012</v>
      </c>
      <c r="N32444" t="s">
        <v>73</v>
      </c>
      <c r="O32444" t="s">
        <v>74</v>
      </c>
      <c r="P32444" t="s">
        <v>73</v>
      </c>
      <c r="R32444">
        <v>2017</v>
      </c>
      <c r="AE32444">
        <v>3.95</v>
      </c>
      <c r="AF32444" t="s">
        <v>43</v>
      </c>
      <c r="AG32444" t="s">
        <v>43</v>
      </c>
      <c r="AH32444" t="s">
        <v>43</v>
      </c>
      <c r="AI32444" t="s">
        <v>43</v>
      </c>
      <c r="AJ32444" t="s">
        <v>44</v>
      </c>
    </row>
    <row r="32445" spans="1:36" x14ac:dyDescent="0.3">
      <c r="A32445" t="s">
        <v>69</v>
      </c>
      <c r="B32445" t="s">
        <v>70</v>
      </c>
      <c r="C32445" t="s">
        <v>74065</v>
      </c>
      <c r="D32445" t="s">
        <v>74066</v>
      </c>
      <c r="E32445">
        <v>2</v>
      </c>
      <c r="F32445">
        <v>-26.584499999999998</v>
      </c>
      <c r="G32445">
        <v>-52.183599999999998</v>
      </c>
      <c r="H32445" t="s">
        <v>40</v>
      </c>
      <c r="L32445">
        <v>2010</v>
      </c>
      <c r="N32445" t="s">
        <v>73</v>
      </c>
      <c r="O32445" t="s">
        <v>74</v>
      </c>
      <c r="P32445" t="s">
        <v>73</v>
      </c>
      <c r="Q32445">
        <v>1078574</v>
      </c>
      <c r="R32445">
        <v>2017</v>
      </c>
      <c r="AA32445">
        <v>6.97</v>
      </c>
      <c r="AB32445">
        <v>8.85</v>
      </c>
      <c r="AC32445">
        <v>7.8</v>
      </c>
      <c r="AD32445">
        <v>8.27</v>
      </c>
      <c r="AE32445">
        <v>8.7799999999999994</v>
      </c>
      <c r="AF32445" t="s">
        <v>49</v>
      </c>
      <c r="AG32445" t="s">
        <v>49</v>
      </c>
      <c r="AH32445" t="s">
        <v>49</v>
      </c>
      <c r="AI32445" t="s">
        <v>49</v>
      </c>
      <c r="AJ32445" t="s">
        <v>49</v>
      </c>
    </row>
    <row r="32446" spans="1:36" x14ac:dyDescent="0.3">
      <c r="A32446" t="s">
        <v>69</v>
      </c>
      <c r="B32446" t="s">
        <v>70</v>
      </c>
      <c r="C32446" t="s">
        <v>21322</v>
      </c>
      <c r="D32446" t="s">
        <v>74067</v>
      </c>
      <c r="E32446">
        <v>2</v>
      </c>
      <c r="F32446">
        <v>-21.76</v>
      </c>
      <c r="G32446">
        <v>-43.340499999999999</v>
      </c>
      <c r="H32446" t="s">
        <v>58</v>
      </c>
      <c r="N32446" t="s">
        <v>73</v>
      </c>
      <c r="O32446" t="s">
        <v>74</v>
      </c>
      <c r="P32446" t="s">
        <v>73</v>
      </c>
      <c r="R32446">
        <v>2017</v>
      </c>
      <c r="AE32446">
        <v>13.18</v>
      </c>
      <c r="AF32446" t="s">
        <v>43</v>
      </c>
      <c r="AG32446" t="s">
        <v>43</v>
      </c>
      <c r="AH32446" t="s">
        <v>43</v>
      </c>
      <c r="AI32446" t="s">
        <v>43</v>
      </c>
      <c r="AJ32446" t="s">
        <v>44</v>
      </c>
    </row>
    <row r="32447" spans="1:36" x14ac:dyDescent="0.3">
      <c r="A32447" t="s">
        <v>69</v>
      </c>
      <c r="B32447" t="s">
        <v>70</v>
      </c>
      <c r="C32447" t="s">
        <v>74068</v>
      </c>
      <c r="D32447" t="s">
        <v>74069</v>
      </c>
      <c r="E32447">
        <v>2</v>
      </c>
      <c r="F32447">
        <v>-26.423999999999999</v>
      </c>
      <c r="G32447">
        <v>-51.3065</v>
      </c>
      <c r="H32447" t="s">
        <v>1615</v>
      </c>
      <c r="N32447" t="s">
        <v>73</v>
      </c>
      <c r="O32447" t="s">
        <v>74</v>
      </c>
      <c r="P32447" t="s">
        <v>73</v>
      </c>
      <c r="R32447">
        <v>2017</v>
      </c>
      <c r="AF32447" t="s">
        <v>43</v>
      </c>
      <c r="AG32447" t="s">
        <v>43</v>
      </c>
      <c r="AH32447" t="s">
        <v>43</v>
      </c>
      <c r="AI32447" t="s">
        <v>43</v>
      </c>
      <c r="AJ32447" t="s">
        <v>43</v>
      </c>
    </row>
    <row r="32448" spans="1:36" x14ac:dyDescent="0.3">
      <c r="A32448" t="s">
        <v>69</v>
      </c>
      <c r="B32448" t="s">
        <v>70</v>
      </c>
      <c r="C32448" t="s">
        <v>58278</v>
      </c>
      <c r="D32448" t="s">
        <v>74070</v>
      </c>
      <c r="E32448">
        <v>2</v>
      </c>
      <c r="F32448">
        <v>-21.770399999999999</v>
      </c>
      <c r="G32448">
        <v>-48.540300000000002</v>
      </c>
      <c r="H32448" t="s">
        <v>110</v>
      </c>
      <c r="L32448">
        <v>2012</v>
      </c>
      <c r="N32448" t="s">
        <v>73</v>
      </c>
      <c r="O32448" t="s">
        <v>74</v>
      </c>
      <c r="P32448" t="s">
        <v>73</v>
      </c>
      <c r="R32448">
        <v>2017</v>
      </c>
      <c r="AE32448">
        <v>3.95</v>
      </c>
      <c r="AF32448" t="s">
        <v>43</v>
      </c>
      <c r="AG32448" t="s">
        <v>43</v>
      </c>
      <c r="AH32448" t="s">
        <v>43</v>
      </c>
      <c r="AI32448" t="s">
        <v>43</v>
      </c>
      <c r="AJ32448" t="s">
        <v>44</v>
      </c>
    </row>
    <row r="32449" spans="1:36" x14ac:dyDescent="0.3">
      <c r="A32449" t="s">
        <v>69</v>
      </c>
      <c r="B32449" t="s">
        <v>70</v>
      </c>
      <c r="C32449" t="s">
        <v>74071</v>
      </c>
      <c r="D32449" t="s">
        <v>74072</v>
      </c>
      <c r="E32449">
        <v>2</v>
      </c>
      <c r="F32449">
        <v>-21.811800000000002</v>
      </c>
      <c r="G32449">
        <v>-49.008299999999998</v>
      </c>
      <c r="H32449" t="s">
        <v>58</v>
      </c>
      <c r="L32449">
        <v>2012</v>
      </c>
      <c r="N32449" t="s">
        <v>73</v>
      </c>
      <c r="O32449" t="s">
        <v>74</v>
      </c>
      <c r="P32449" t="s">
        <v>73</v>
      </c>
      <c r="R32449">
        <v>2017</v>
      </c>
      <c r="AE32449">
        <v>13.18</v>
      </c>
      <c r="AF32449" t="s">
        <v>43</v>
      </c>
      <c r="AG32449" t="s">
        <v>43</v>
      </c>
      <c r="AH32449" t="s">
        <v>43</v>
      </c>
      <c r="AI32449" t="s">
        <v>43</v>
      </c>
      <c r="AJ32449" t="s">
        <v>44</v>
      </c>
    </row>
    <row r="32450" spans="1:36" x14ac:dyDescent="0.3">
      <c r="A32450" t="s">
        <v>69</v>
      </c>
      <c r="B32450" t="s">
        <v>70</v>
      </c>
      <c r="C32450" t="s">
        <v>74073</v>
      </c>
      <c r="D32450" t="s">
        <v>74074</v>
      </c>
      <c r="E32450">
        <v>2</v>
      </c>
      <c r="F32450">
        <v>-21.180700000000002</v>
      </c>
      <c r="G32450">
        <v>-51.142800000000001</v>
      </c>
      <c r="H32450" t="s">
        <v>58</v>
      </c>
      <c r="L32450">
        <v>2012</v>
      </c>
      <c r="N32450" t="s">
        <v>73</v>
      </c>
      <c r="O32450" t="s">
        <v>74</v>
      </c>
      <c r="P32450" t="s">
        <v>73</v>
      </c>
      <c r="R32450">
        <v>2017</v>
      </c>
      <c r="AE32450">
        <v>13.18</v>
      </c>
      <c r="AF32450" t="s">
        <v>43</v>
      </c>
      <c r="AG32450" t="s">
        <v>43</v>
      </c>
      <c r="AH32450" t="s">
        <v>43</v>
      </c>
      <c r="AI32450" t="s">
        <v>43</v>
      </c>
      <c r="AJ32450" t="s">
        <v>44</v>
      </c>
    </row>
    <row r="32451" spans="1:36" x14ac:dyDescent="0.3">
      <c r="A32451" t="s">
        <v>69</v>
      </c>
      <c r="B32451" t="s">
        <v>70</v>
      </c>
      <c r="C32451" t="s">
        <v>74075</v>
      </c>
      <c r="D32451" t="s">
        <v>74076</v>
      </c>
      <c r="E32451">
        <v>2</v>
      </c>
      <c r="F32451">
        <v>-22.902000000000001</v>
      </c>
      <c r="G32451">
        <v>-47.051499999999997</v>
      </c>
      <c r="H32451" t="s">
        <v>110</v>
      </c>
      <c r="L32451">
        <v>2001</v>
      </c>
      <c r="N32451" t="s">
        <v>73</v>
      </c>
      <c r="O32451" t="s">
        <v>74</v>
      </c>
      <c r="P32451" t="s">
        <v>73</v>
      </c>
      <c r="R32451">
        <v>2017</v>
      </c>
      <c r="AE32451">
        <v>3.95</v>
      </c>
      <c r="AF32451" t="s">
        <v>43</v>
      </c>
      <c r="AG32451" t="s">
        <v>43</v>
      </c>
      <c r="AH32451" t="s">
        <v>43</v>
      </c>
      <c r="AI32451" t="s">
        <v>43</v>
      </c>
      <c r="AJ32451" t="s">
        <v>44</v>
      </c>
    </row>
    <row r="32452" spans="1:36" x14ac:dyDescent="0.3">
      <c r="A32452" t="s">
        <v>69</v>
      </c>
      <c r="B32452" t="s">
        <v>70</v>
      </c>
      <c r="C32452" t="s">
        <v>74077</v>
      </c>
      <c r="D32452" t="s">
        <v>74078</v>
      </c>
      <c r="E32452">
        <v>2</v>
      </c>
      <c r="F32452">
        <v>-22.775700000000001</v>
      </c>
      <c r="G32452">
        <v>-47.310299999999998</v>
      </c>
      <c r="H32452" t="s">
        <v>110</v>
      </c>
      <c r="N32452" t="s">
        <v>73</v>
      </c>
      <c r="O32452" t="s">
        <v>74</v>
      </c>
      <c r="P32452" t="s">
        <v>73</v>
      </c>
      <c r="R32452">
        <v>2017</v>
      </c>
      <c r="AE32452">
        <v>3.95</v>
      </c>
      <c r="AF32452" t="s">
        <v>43</v>
      </c>
      <c r="AG32452" t="s">
        <v>43</v>
      </c>
      <c r="AH32452" t="s">
        <v>43</v>
      </c>
      <c r="AI32452" t="s">
        <v>43</v>
      </c>
      <c r="AJ32452" t="s">
        <v>44</v>
      </c>
    </row>
    <row r="32453" spans="1:36" x14ac:dyDescent="0.3">
      <c r="A32453" t="s">
        <v>69</v>
      </c>
      <c r="B32453" t="s">
        <v>70</v>
      </c>
      <c r="C32453" t="s">
        <v>74079</v>
      </c>
      <c r="D32453" t="s">
        <v>74080</v>
      </c>
      <c r="E32453">
        <v>2</v>
      </c>
      <c r="F32453">
        <v>-8.4335000000000004</v>
      </c>
      <c r="G32453">
        <v>-35.078499999999998</v>
      </c>
      <c r="H32453" t="s">
        <v>110</v>
      </c>
      <c r="L32453">
        <v>2008</v>
      </c>
      <c r="N32453" t="s">
        <v>73</v>
      </c>
      <c r="O32453" t="s">
        <v>74</v>
      </c>
      <c r="P32453" t="s">
        <v>73</v>
      </c>
      <c r="R32453">
        <v>2017</v>
      </c>
      <c r="AE32453">
        <v>3.95</v>
      </c>
      <c r="AF32453" t="s">
        <v>43</v>
      </c>
      <c r="AG32453" t="s">
        <v>43</v>
      </c>
      <c r="AH32453" t="s">
        <v>43</v>
      </c>
      <c r="AI32453" t="s">
        <v>43</v>
      </c>
      <c r="AJ32453" t="s">
        <v>44</v>
      </c>
    </row>
    <row r="32454" spans="1:36" x14ac:dyDescent="0.3">
      <c r="A32454" t="s">
        <v>69</v>
      </c>
      <c r="B32454" t="s">
        <v>70</v>
      </c>
      <c r="C32454" t="s">
        <v>74081</v>
      </c>
      <c r="D32454" t="s">
        <v>74082</v>
      </c>
      <c r="E32454">
        <v>2</v>
      </c>
      <c r="F32454">
        <v>-20.145399999999999</v>
      </c>
      <c r="G32454">
        <v>-44.9056</v>
      </c>
      <c r="H32454" t="s">
        <v>1615</v>
      </c>
      <c r="L32454">
        <v>2007</v>
      </c>
      <c r="N32454" t="s">
        <v>73</v>
      </c>
      <c r="O32454" t="s">
        <v>74</v>
      </c>
      <c r="P32454" t="s">
        <v>73</v>
      </c>
      <c r="R32454">
        <v>2017</v>
      </c>
      <c r="AF32454" t="s">
        <v>43</v>
      </c>
      <c r="AG32454" t="s">
        <v>43</v>
      </c>
      <c r="AH32454" t="s">
        <v>43</v>
      </c>
      <c r="AI32454" t="s">
        <v>43</v>
      </c>
      <c r="AJ32454" t="s">
        <v>43</v>
      </c>
    </row>
    <row r="32455" spans="1:36" x14ac:dyDescent="0.3">
      <c r="A32455" t="s">
        <v>69</v>
      </c>
      <c r="B32455" t="s">
        <v>70</v>
      </c>
      <c r="C32455" t="s">
        <v>74083</v>
      </c>
      <c r="D32455" t="s">
        <v>74084</v>
      </c>
      <c r="E32455">
        <v>2</v>
      </c>
      <c r="F32455">
        <v>-22.475200000000001</v>
      </c>
      <c r="G32455">
        <v>-54.407200000000003</v>
      </c>
      <c r="H32455" t="s">
        <v>1615</v>
      </c>
      <c r="N32455" t="s">
        <v>73</v>
      </c>
      <c r="O32455" t="s">
        <v>74</v>
      </c>
      <c r="P32455" t="s">
        <v>73</v>
      </c>
      <c r="R32455">
        <v>2017</v>
      </c>
      <c r="AF32455" t="s">
        <v>43</v>
      </c>
      <c r="AG32455" t="s">
        <v>43</v>
      </c>
      <c r="AH32455" t="s">
        <v>43</v>
      </c>
      <c r="AI32455" t="s">
        <v>43</v>
      </c>
      <c r="AJ32455" t="s">
        <v>43</v>
      </c>
    </row>
    <row r="32456" spans="1:36" x14ac:dyDescent="0.3">
      <c r="A32456" t="s">
        <v>69</v>
      </c>
      <c r="B32456" t="s">
        <v>70</v>
      </c>
      <c r="C32456" t="s">
        <v>74085</v>
      </c>
      <c r="D32456" t="s">
        <v>74086</v>
      </c>
      <c r="E32456">
        <v>2</v>
      </c>
      <c r="F32456">
        <v>-27.004000000000001</v>
      </c>
      <c r="G32456">
        <v>-51.142499999999998</v>
      </c>
      <c r="H32456" t="s">
        <v>110</v>
      </c>
      <c r="N32456" t="s">
        <v>73</v>
      </c>
      <c r="O32456" t="s">
        <v>74</v>
      </c>
      <c r="P32456" t="s">
        <v>73</v>
      </c>
      <c r="Q32456">
        <v>1093239</v>
      </c>
      <c r="R32456">
        <v>2017</v>
      </c>
      <c r="AE32456">
        <v>3.95</v>
      </c>
      <c r="AF32456" t="s">
        <v>43</v>
      </c>
      <c r="AG32456" t="s">
        <v>43</v>
      </c>
      <c r="AH32456" t="s">
        <v>43</v>
      </c>
      <c r="AI32456" t="s">
        <v>43</v>
      </c>
      <c r="AJ32456" t="s">
        <v>44</v>
      </c>
    </row>
    <row r="32457" spans="1:36" x14ac:dyDescent="0.3">
      <c r="A32457" t="s">
        <v>9690</v>
      </c>
      <c r="B32457" t="s">
        <v>9691</v>
      </c>
      <c r="C32457" t="s">
        <v>74087</v>
      </c>
      <c r="D32457" t="s">
        <v>74088</v>
      </c>
      <c r="E32457">
        <v>2</v>
      </c>
      <c r="F32457">
        <v>11.5123</v>
      </c>
      <c r="G32457">
        <v>104.7165</v>
      </c>
      <c r="H32457" t="s">
        <v>1615</v>
      </c>
      <c r="L32457">
        <v>2014</v>
      </c>
      <c r="N32457" t="s">
        <v>2532</v>
      </c>
      <c r="O32457" t="s">
        <v>74089</v>
      </c>
      <c r="P32457" t="s">
        <v>98</v>
      </c>
      <c r="AF32457" t="s">
        <v>43</v>
      </c>
      <c r="AG32457" t="s">
        <v>43</v>
      </c>
      <c r="AH32457" t="s">
        <v>43</v>
      </c>
      <c r="AI32457" t="s">
        <v>43</v>
      </c>
      <c r="AJ32457" t="s">
        <v>43</v>
      </c>
    </row>
    <row r="32458" spans="1:36" x14ac:dyDescent="0.3">
      <c r="A32458" t="s">
        <v>9690</v>
      </c>
      <c r="B32458" t="s">
        <v>9691</v>
      </c>
      <c r="C32458" t="s">
        <v>74090</v>
      </c>
      <c r="D32458" t="s">
        <v>74091</v>
      </c>
      <c r="E32458">
        <v>2</v>
      </c>
      <c r="F32458">
        <v>11.794600000000001</v>
      </c>
      <c r="G32458">
        <v>105.8926</v>
      </c>
      <c r="H32458" t="s">
        <v>2526</v>
      </c>
      <c r="L32458">
        <v>2014</v>
      </c>
      <c r="M32458" t="s">
        <v>74092</v>
      </c>
      <c r="N32458" t="s">
        <v>2532</v>
      </c>
      <c r="O32458" t="s">
        <v>74093</v>
      </c>
      <c r="P32458" t="s">
        <v>98</v>
      </c>
      <c r="AE32458">
        <v>0</v>
      </c>
      <c r="AF32458" t="s">
        <v>43</v>
      </c>
      <c r="AG32458" t="s">
        <v>43</v>
      </c>
      <c r="AH32458" t="s">
        <v>43</v>
      </c>
      <c r="AI32458" t="s">
        <v>43</v>
      </c>
      <c r="AJ32458" t="s">
        <v>44</v>
      </c>
    </row>
    <row r="32459" spans="1:36" x14ac:dyDescent="0.3">
      <c r="A32459" t="s">
        <v>164</v>
      </c>
      <c r="B32459" t="s">
        <v>165</v>
      </c>
      <c r="C32459" t="s">
        <v>42592</v>
      </c>
      <c r="D32459" t="s">
        <v>74094</v>
      </c>
      <c r="E32459">
        <v>2</v>
      </c>
      <c r="F32459">
        <v>44.323500000000003</v>
      </c>
      <c r="G32459">
        <v>-78.313999999999993</v>
      </c>
      <c r="H32459" t="s">
        <v>40</v>
      </c>
      <c r="N32459" t="s">
        <v>169</v>
      </c>
      <c r="O32459" t="s">
        <v>20280</v>
      </c>
      <c r="P32459" t="s">
        <v>169</v>
      </c>
      <c r="Q32459">
        <v>28956</v>
      </c>
      <c r="R32459">
        <v>2017</v>
      </c>
      <c r="AA32459">
        <v>10.31</v>
      </c>
      <c r="AB32459">
        <v>9.08</v>
      </c>
      <c r="AC32459">
        <v>8.9</v>
      </c>
      <c r="AD32459">
        <v>9.5399999999999991</v>
      </c>
      <c r="AE32459">
        <v>8.31</v>
      </c>
      <c r="AF32459" t="s">
        <v>49</v>
      </c>
      <c r="AG32459" t="s">
        <v>49</v>
      </c>
      <c r="AH32459" t="s">
        <v>49</v>
      </c>
      <c r="AI32459" t="s">
        <v>49</v>
      </c>
      <c r="AJ32459" t="s">
        <v>49</v>
      </c>
    </row>
    <row r="32460" spans="1:36" x14ac:dyDescent="0.3">
      <c r="A32460" t="s">
        <v>164</v>
      </c>
      <c r="B32460" t="s">
        <v>165</v>
      </c>
      <c r="C32460" t="s">
        <v>74095</v>
      </c>
      <c r="D32460" t="s">
        <v>74096</v>
      </c>
      <c r="E32460">
        <v>2</v>
      </c>
      <c r="F32460">
        <v>50.780700000000003</v>
      </c>
      <c r="G32460">
        <v>-112.46</v>
      </c>
      <c r="H32460" t="s">
        <v>1049</v>
      </c>
      <c r="N32460" t="s">
        <v>169</v>
      </c>
      <c r="O32460" t="s">
        <v>20280</v>
      </c>
      <c r="P32460" t="s">
        <v>169</v>
      </c>
      <c r="R32460">
        <v>2016</v>
      </c>
      <c r="AA32460">
        <v>2.88</v>
      </c>
      <c r="AB32460">
        <v>3.03</v>
      </c>
      <c r="AC32460">
        <v>2.9</v>
      </c>
      <c r="AD32460">
        <v>2.82</v>
      </c>
      <c r="AE32460">
        <v>2.88</v>
      </c>
      <c r="AF32460" t="s">
        <v>4344</v>
      </c>
      <c r="AG32460" t="s">
        <v>4344</v>
      </c>
      <c r="AH32460" t="s">
        <v>4344</v>
      </c>
      <c r="AI32460" t="s">
        <v>4344</v>
      </c>
      <c r="AJ32460" t="s">
        <v>4344</v>
      </c>
    </row>
    <row r="32461" spans="1:36" x14ac:dyDescent="0.3">
      <c r="A32461" t="s">
        <v>164</v>
      </c>
      <c r="B32461" t="s">
        <v>165</v>
      </c>
      <c r="C32461" t="s">
        <v>74097</v>
      </c>
      <c r="D32461" t="s">
        <v>74098</v>
      </c>
      <c r="E32461">
        <v>2</v>
      </c>
      <c r="F32461">
        <v>43.751600000000003</v>
      </c>
      <c r="G32461">
        <v>-66.020399999999995</v>
      </c>
      <c r="H32461" t="s">
        <v>128</v>
      </c>
      <c r="N32461" t="s">
        <v>169</v>
      </c>
      <c r="O32461" t="s">
        <v>20280</v>
      </c>
      <c r="P32461" t="s">
        <v>169</v>
      </c>
      <c r="Q32461">
        <v>70648</v>
      </c>
      <c r="R32461">
        <v>2016</v>
      </c>
      <c r="AE32461">
        <v>4.6399999999999997</v>
      </c>
      <c r="AF32461" t="s">
        <v>43</v>
      </c>
      <c r="AG32461" t="s">
        <v>43</v>
      </c>
      <c r="AH32461" t="s">
        <v>43</v>
      </c>
      <c r="AI32461" t="s">
        <v>43</v>
      </c>
      <c r="AJ32461" t="s">
        <v>44</v>
      </c>
    </row>
    <row r="32462" spans="1:36" x14ac:dyDescent="0.3">
      <c r="A32462" t="s">
        <v>164</v>
      </c>
      <c r="B32462" t="s">
        <v>165</v>
      </c>
      <c r="C32462" t="s">
        <v>74099</v>
      </c>
      <c r="D32462" t="s">
        <v>74100</v>
      </c>
      <c r="E32462">
        <v>2</v>
      </c>
      <c r="F32462">
        <v>43.973999999999997</v>
      </c>
      <c r="G32462">
        <v>-66.082599999999999</v>
      </c>
      <c r="H32462" t="s">
        <v>128</v>
      </c>
      <c r="M32462" t="s">
        <v>74101</v>
      </c>
      <c r="N32462" t="s">
        <v>169</v>
      </c>
      <c r="O32462" t="s">
        <v>20280</v>
      </c>
      <c r="P32462" t="s">
        <v>169</v>
      </c>
      <c r="Q32462">
        <v>68132</v>
      </c>
      <c r="R32462">
        <v>2016</v>
      </c>
      <c r="AE32462">
        <v>4.6399999999999997</v>
      </c>
      <c r="AF32462" t="s">
        <v>43</v>
      </c>
      <c r="AG32462" t="s">
        <v>43</v>
      </c>
      <c r="AH32462" t="s">
        <v>43</v>
      </c>
      <c r="AI32462" t="s">
        <v>43</v>
      </c>
      <c r="AJ32462" t="s">
        <v>44</v>
      </c>
    </row>
    <row r="32463" spans="1:36" x14ac:dyDescent="0.3">
      <c r="A32463" t="s">
        <v>164</v>
      </c>
      <c r="B32463" t="s">
        <v>165</v>
      </c>
      <c r="C32463" t="s">
        <v>74102</v>
      </c>
      <c r="D32463" t="s">
        <v>74103</v>
      </c>
      <c r="E32463">
        <v>2</v>
      </c>
      <c r="F32463">
        <v>44.335099999999997</v>
      </c>
      <c r="G32463">
        <v>-77.772499999999994</v>
      </c>
      <c r="H32463" t="s">
        <v>40</v>
      </c>
      <c r="M32463" t="s">
        <v>74104</v>
      </c>
      <c r="N32463" t="s">
        <v>169</v>
      </c>
      <c r="O32463" t="s">
        <v>20280</v>
      </c>
      <c r="P32463" t="s">
        <v>169</v>
      </c>
      <c r="Q32463">
        <v>63908</v>
      </c>
      <c r="R32463">
        <v>2017</v>
      </c>
      <c r="AA32463">
        <v>10.119999999999999</v>
      </c>
      <c r="AB32463">
        <v>8.4600000000000009</v>
      </c>
      <c r="AC32463">
        <v>8.91</v>
      </c>
      <c r="AD32463">
        <v>8.81</v>
      </c>
      <c r="AE32463">
        <v>10.17</v>
      </c>
      <c r="AF32463" t="s">
        <v>49</v>
      </c>
      <c r="AG32463" t="s">
        <v>49</v>
      </c>
      <c r="AH32463" t="s">
        <v>49</v>
      </c>
      <c r="AI32463" t="s">
        <v>49</v>
      </c>
      <c r="AJ32463" t="s">
        <v>49</v>
      </c>
    </row>
    <row r="32464" spans="1:36" x14ac:dyDescent="0.3">
      <c r="A32464" t="s">
        <v>164</v>
      </c>
      <c r="B32464" t="s">
        <v>165</v>
      </c>
      <c r="C32464" t="s">
        <v>74105</v>
      </c>
      <c r="D32464" t="s">
        <v>74106</v>
      </c>
      <c r="E32464">
        <v>2</v>
      </c>
      <c r="F32464">
        <v>52.370100000000001</v>
      </c>
      <c r="G32464">
        <v>-126.8139</v>
      </c>
      <c r="H32464" t="s">
        <v>40</v>
      </c>
      <c r="M32464" t="s">
        <v>774</v>
      </c>
      <c r="N32464" t="s">
        <v>169</v>
      </c>
      <c r="O32464" t="s">
        <v>20280</v>
      </c>
      <c r="P32464" t="s">
        <v>169</v>
      </c>
      <c r="Q32464">
        <v>14153</v>
      </c>
      <c r="R32464">
        <v>2015</v>
      </c>
      <c r="AA32464">
        <v>4.83</v>
      </c>
      <c r="AB32464">
        <v>4.83</v>
      </c>
      <c r="AC32464">
        <v>4.83</v>
      </c>
      <c r="AD32464">
        <v>4.84</v>
      </c>
      <c r="AE32464">
        <v>4.83</v>
      </c>
      <c r="AF32464" t="s">
        <v>49</v>
      </c>
      <c r="AG32464" t="s">
        <v>49</v>
      </c>
      <c r="AH32464" t="s">
        <v>49</v>
      </c>
      <c r="AI32464" t="s">
        <v>49</v>
      </c>
      <c r="AJ32464" t="s">
        <v>49</v>
      </c>
    </row>
    <row r="32465" spans="1:36" x14ac:dyDescent="0.3">
      <c r="A32465" t="s">
        <v>164</v>
      </c>
      <c r="B32465" t="s">
        <v>165</v>
      </c>
      <c r="C32465" t="s">
        <v>74107</v>
      </c>
      <c r="D32465" t="s">
        <v>74108</v>
      </c>
      <c r="E32465">
        <v>2</v>
      </c>
      <c r="F32465">
        <v>45.726199999999999</v>
      </c>
      <c r="G32465">
        <v>-61.416699999999999</v>
      </c>
      <c r="H32465" t="s">
        <v>128</v>
      </c>
      <c r="N32465" t="s">
        <v>169</v>
      </c>
      <c r="O32465" t="s">
        <v>20280</v>
      </c>
      <c r="P32465" t="s">
        <v>169</v>
      </c>
      <c r="Q32465">
        <v>67503</v>
      </c>
      <c r="R32465">
        <v>2016</v>
      </c>
      <c r="AE32465">
        <v>4.6399999999999997</v>
      </c>
      <c r="AF32465" t="s">
        <v>43</v>
      </c>
      <c r="AG32465" t="s">
        <v>43</v>
      </c>
      <c r="AH32465" t="s">
        <v>43</v>
      </c>
      <c r="AI32465" t="s">
        <v>43</v>
      </c>
      <c r="AJ32465" t="s">
        <v>44</v>
      </c>
    </row>
    <row r="32466" spans="1:36" x14ac:dyDescent="0.3">
      <c r="A32466" t="s">
        <v>164</v>
      </c>
      <c r="B32466" t="s">
        <v>165</v>
      </c>
      <c r="C32466" t="s">
        <v>74109</v>
      </c>
      <c r="D32466" t="s">
        <v>74110</v>
      </c>
      <c r="E32466">
        <v>2</v>
      </c>
      <c r="F32466">
        <v>44.335299999999997</v>
      </c>
      <c r="G32466">
        <v>-77.772300000000001</v>
      </c>
      <c r="H32466" t="s">
        <v>40</v>
      </c>
      <c r="N32466" t="s">
        <v>169</v>
      </c>
      <c r="O32466" t="s">
        <v>20280</v>
      </c>
      <c r="P32466" t="s">
        <v>169</v>
      </c>
      <c r="Q32466">
        <v>15454</v>
      </c>
      <c r="R32466">
        <v>2000</v>
      </c>
      <c r="AA32466">
        <v>10.119999999999999</v>
      </c>
      <c r="AB32466">
        <v>8.4600000000000009</v>
      </c>
      <c r="AC32466">
        <v>8.91</v>
      </c>
      <c r="AD32466">
        <v>8.81</v>
      </c>
      <c r="AE32466">
        <v>10.17</v>
      </c>
      <c r="AF32466" t="s">
        <v>49</v>
      </c>
      <c r="AG32466" t="s">
        <v>49</v>
      </c>
      <c r="AH32466" t="s">
        <v>49</v>
      </c>
      <c r="AI32466" t="s">
        <v>49</v>
      </c>
      <c r="AJ32466" t="s">
        <v>49</v>
      </c>
    </row>
    <row r="32467" spans="1:36" x14ac:dyDescent="0.3">
      <c r="A32467" t="s">
        <v>164</v>
      </c>
      <c r="B32467" t="s">
        <v>165</v>
      </c>
      <c r="C32467" t="s">
        <v>74111</v>
      </c>
      <c r="D32467" t="s">
        <v>74112</v>
      </c>
      <c r="E32467">
        <v>2</v>
      </c>
      <c r="F32467">
        <v>53.458100000000002</v>
      </c>
      <c r="G32467">
        <v>-120.38339999999999</v>
      </c>
      <c r="H32467" t="s">
        <v>40</v>
      </c>
      <c r="N32467" t="s">
        <v>169</v>
      </c>
      <c r="O32467" t="s">
        <v>20280</v>
      </c>
      <c r="P32467" t="s">
        <v>169</v>
      </c>
      <c r="Q32467">
        <v>18898</v>
      </c>
      <c r="R32467">
        <v>2017</v>
      </c>
      <c r="AA32467">
        <v>4.05</v>
      </c>
      <c r="AB32467">
        <v>4.05</v>
      </c>
      <c r="AC32467">
        <v>4.05</v>
      </c>
      <c r="AD32467">
        <v>4.0599999999999996</v>
      </c>
      <c r="AE32467">
        <v>4.05</v>
      </c>
      <c r="AF32467" t="s">
        <v>49</v>
      </c>
      <c r="AG32467" t="s">
        <v>49</v>
      </c>
      <c r="AH32467" t="s">
        <v>49</v>
      </c>
      <c r="AI32467" t="s">
        <v>49</v>
      </c>
      <c r="AJ32467" t="s">
        <v>49</v>
      </c>
    </row>
    <row r="32468" spans="1:36" x14ac:dyDescent="0.3">
      <c r="A32468" t="s">
        <v>164</v>
      </c>
      <c r="B32468" t="s">
        <v>165</v>
      </c>
      <c r="C32468" t="s">
        <v>74113</v>
      </c>
      <c r="D32468" t="s">
        <v>74114</v>
      </c>
      <c r="E32468">
        <v>2</v>
      </c>
      <c r="F32468">
        <v>46.060200000000002</v>
      </c>
      <c r="G32468">
        <v>-79.389399999999995</v>
      </c>
      <c r="H32468" t="s">
        <v>40</v>
      </c>
      <c r="N32468" t="s">
        <v>169</v>
      </c>
      <c r="O32468" t="s">
        <v>20280</v>
      </c>
      <c r="P32468" t="s">
        <v>169</v>
      </c>
      <c r="Q32468">
        <v>28983</v>
      </c>
      <c r="R32468">
        <v>2017</v>
      </c>
      <c r="AA32468">
        <v>8.6</v>
      </c>
      <c r="AB32468">
        <v>7.47</v>
      </c>
      <c r="AC32468">
        <v>7.23</v>
      </c>
      <c r="AD32468">
        <v>7.39</v>
      </c>
      <c r="AE32468">
        <v>7.69</v>
      </c>
      <c r="AF32468" t="s">
        <v>49</v>
      </c>
      <c r="AG32468" t="s">
        <v>49</v>
      </c>
      <c r="AH32468" t="s">
        <v>49</v>
      </c>
      <c r="AI32468" t="s">
        <v>49</v>
      </c>
      <c r="AJ32468" t="s">
        <v>49</v>
      </c>
    </row>
    <row r="32469" spans="1:36" x14ac:dyDescent="0.3">
      <c r="A32469" t="s">
        <v>164</v>
      </c>
      <c r="B32469" t="s">
        <v>165</v>
      </c>
      <c r="C32469" t="s">
        <v>74115</v>
      </c>
      <c r="D32469" t="s">
        <v>74116</v>
      </c>
      <c r="E32469">
        <v>2</v>
      </c>
      <c r="F32469">
        <v>50.906100000000002</v>
      </c>
      <c r="G32469">
        <v>-112.708</v>
      </c>
      <c r="H32469" t="s">
        <v>1049</v>
      </c>
      <c r="M32469" t="s">
        <v>74117</v>
      </c>
      <c r="N32469" t="s">
        <v>169</v>
      </c>
      <c r="O32469" t="s">
        <v>20280</v>
      </c>
      <c r="P32469" t="s">
        <v>169</v>
      </c>
      <c r="R32469">
        <v>2015</v>
      </c>
      <c r="AA32469">
        <v>2.88</v>
      </c>
      <c r="AB32469">
        <v>3.03</v>
      </c>
      <c r="AC32469">
        <v>2.94</v>
      </c>
      <c r="AD32469">
        <v>2.76</v>
      </c>
      <c r="AE32469">
        <v>2.88</v>
      </c>
      <c r="AF32469" t="s">
        <v>4344</v>
      </c>
      <c r="AG32469" t="s">
        <v>4344</v>
      </c>
      <c r="AH32469" t="s">
        <v>4344</v>
      </c>
      <c r="AI32469" t="s">
        <v>4344</v>
      </c>
      <c r="AJ32469" t="s">
        <v>4344</v>
      </c>
    </row>
    <row r="32470" spans="1:36" x14ac:dyDescent="0.3">
      <c r="A32470" t="s">
        <v>164</v>
      </c>
      <c r="B32470" t="s">
        <v>165</v>
      </c>
      <c r="C32470" t="s">
        <v>74118</v>
      </c>
      <c r="D32470" t="s">
        <v>74119</v>
      </c>
      <c r="E32470">
        <v>2</v>
      </c>
      <c r="F32470">
        <v>43.929400000000001</v>
      </c>
      <c r="G32470">
        <v>-78.545400000000001</v>
      </c>
      <c r="H32470" t="s">
        <v>1049</v>
      </c>
      <c r="M32470" t="s">
        <v>74120</v>
      </c>
      <c r="N32470" t="s">
        <v>169</v>
      </c>
      <c r="O32470" t="s">
        <v>20280</v>
      </c>
      <c r="P32470" t="s">
        <v>169</v>
      </c>
      <c r="R32470">
        <v>2017</v>
      </c>
      <c r="AA32470">
        <v>2.54</v>
      </c>
      <c r="AB32470">
        <v>3.02</v>
      </c>
      <c r="AC32470">
        <v>2.78</v>
      </c>
      <c r="AD32470">
        <v>3.03</v>
      </c>
      <c r="AE32470">
        <v>2.63</v>
      </c>
      <c r="AF32470" t="s">
        <v>4344</v>
      </c>
      <c r="AG32470" t="s">
        <v>4344</v>
      </c>
      <c r="AH32470" t="s">
        <v>4344</v>
      </c>
      <c r="AI32470" t="s">
        <v>4344</v>
      </c>
      <c r="AJ32470" t="s">
        <v>4344</v>
      </c>
    </row>
    <row r="32471" spans="1:36" x14ac:dyDescent="0.3">
      <c r="A32471" t="s">
        <v>164</v>
      </c>
      <c r="B32471" t="s">
        <v>165</v>
      </c>
      <c r="C32471" t="s">
        <v>74121</v>
      </c>
      <c r="D32471" t="s">
        <v>74122</v>
      </c>
      <c r="E32471">
        <v>2</v>
      </c>
      <c r="F32471">
        <v>48.539200000000001</v>
      </c>
      <c r="G32471">
        <v>-123.4624</v>
      </c>
      <c r="H32471" t="s">
        <v>1615</v>
      </c>
      <c r="M32471" t="s">
        <v>74123</v>
      </c>
      <c r="N32471" t="s">
        <v>169</v>
      </c>
      <c r="O32471" t="s">
        <v>20280</v>
      </c>
      <c r="P32471" t="s">
        <v>169</v>
      </c>
      <c r="Q32471">
        <v>51942</v>
      </c>
      <c r="R32471">
        <v>2017</v>
      </c>
      <c r="AF32471" t="s">
        <v>43</v>
      </c>
      <c r="AG32471" t="s">
        <v>43</v>
      </c>
      <c r="AH32471" t="s">
        <v>43</v>
      </c>
      <c r="AI32471" t="s">
        <v>43</v>
      </c>
      <c r="AJ32471" t="s">
        <v>43</v>
      </c>
    </row>
    <row r="32472" spans="1:36" x14ac:dyDescent="0.3">
      <c r="A32472" t="s">
        <v>164</v>
      </c>
      <c r="B32472" t="s">
        <v>165</v>
      </c>
      <c r="C32472" t="s">
        <v>74124</v>
      </c>
      <c r="D32472" t="s">
        <v>74125</v>
      </c>
      <c r="E32472">
        <v>2</v>
      </c>
      <c r="F32472">
        <v>52.934199999999997</v>
      </c>
      <c r="G32472">
        <v>-119.4562</v>
      </c>
      <c r="H32472" t="s">
        <v>40</v>
      </c>
      <c r="N32472" t="s">
        <v>169</v>
      </c>
      <c r="O32472" t="s">
        <v>20280</v>
      </c>
      <c r="P32472" t="s">
        <v>169</v>
      </c>
      <c r="Q32472">
        <v>70495</v>
      </c>
      <c r="R32472">
        <v>2017</v>
      </c>
      <c r="AA32472">
        <v>7.13</v>
      </c>
      <c r="AB32472">
        <v>7.31</v>
      </c>
      <c r="AC32472">
        <v>7.19</v>
      </c>
      <c r="AD32472">
        <v>7.17</v>
      </c>
      <c r="AE32472">
        <v>7.86</v>
      </c>
      <c r="AF32472" t="s">
        <v>49</v>
      </c>
      <c r="AG32472" t="s">
        <v>49</v>
      </c>
      <c r="AH32472" t="s">
        <v>49</v>
      </c>
      <c r="AI32472" t="s">
        <v>49</v>
      </c>
      <c r="AJ32472" t="s">
        <v>49</v>
      </c>
    </row>
    <row r="32473" spans="1:36" x14ac:dyDescent="0.3">
      <c r="A32473" t="s">
        <v>164</v>
      </c>
      <c r="B32473" t="s">
        <v>165</v>
      </c>
      <c r="C32473" t="s">
        <v>74126</v>
      </c>
      <c r="D32473" t="s">
        <v>74127</v>
      </c>
      <c r="E32473">
        <v>2</v>
      </c>
      <c r="F32473">
        <v>44.811199999999999</v>
      </c>
      <c r="G32473">
        <v>-63.775799999999997</v>
      </c>
      <c r="H32473" t="s">
        <v>1615</v>
      </c>
      <c r="N32473" t="s">
        <v>169</v>
      </c>
      <c r="O32473" t="s">
        <v>20280</v>
      </c>
      <c r="P32473" t="s">
        <v>169</v>
      </c>
      <c r="R32473">
        <v>2015</v>
      </c>
      <c r="AF32473" t="s">
        <v>43</v>
      </c>
      <c r="AG32473" t="s">
        <v>43</v>
      </c>
      <c r="AH32473" t="s">
        <v>43</v>
      </c>
      <c r="AI32473" t="s">
        <v>43</v>
      </c>
      <c r="AJ32473" t="s">
        <v>43</v>
      </c>
    </row>
    <row r="32474" spans="1:36" x14ac:dyDescent="0.3">
      <c r="A32474" t="s">
        <v>164</v>
      </c>
      <c r="B32474" t="s">
        <v>165</v>
      </c>
      <c r="C32474" t="s">
        <v>74128</v>
      </c>
      <c r="D32474" t="s">
        <v>74129</v>
      </c>
      <c r="E32474">
        <v>2</v>
      </c>
      <c r="F32474">
        <v>45.493299999999998</v>
      </c>
      <c r="G32474">
        <v>-62.624499999999998</v>
      </c>
      <c r="H32474" t="s">
        <v>128</v>
      </c>
      <c r="N32474" t="s">
        <v>169</v>
      </c>
      <c r="O32474" t="s">
        <v>20280</v>
      </c>
      <c r="P32474" t="s">
        <v>169</v>
      </c>
      <c r="R32474">
        <v>2016</v>
      </c>
      <c r="AE32474">
        <v>4.6399999999999997</v>
      </c>
      <c r="AF32474" t="s">
        <v>43</v>
      </c>
      <c r="AG32474" t="s">
        <v>43</v>
      </c>
      <c r="AH32474" t="s">
        <v>43</v>
      </c>
      <c r="AI32474" t="s">
        <v>43</v>
      </c>
      <c r="AJ32474" t="s">
        <v>44</v>
      </c>
    </row>
    <row r="32475" spans="1:36" x14ac:dyDescent="0.3">
      <c r="A32475" t="s">
        <v>164</v>
      </c>
      <c r="B32475" t="s">
        <v>165</v>
      </c>
      <c r="C32475" t="s">
        <v>74130</v>
      </c>
      <c r="D32475" t="s">
        <v>74131</v>
      </c>
      <c r="E32475">
        <v>2</v>
      </c>
      <c r="F32475">
        <v>45.569000000000003</v>
      </c>
      <c r="G32475">
        <v>-61.0745</v>
      </c>
      <c r="H32475" t="s">
        <v>128</v>
      </c>
      <c r="N32475" t="s">
        <v>169</v>
      </c>
      <c r="O32475" t="s">
        <v>20280</v>
      </c>
      <c r="P32475" t="s">
        <v>169</v>
      </c>
      <c r="Q32475">
        <v>65664</v>
      </c>
      <c r="R32475">
        <v>2016</v>
      </c>
      <c r="AE32475">
        <v>4.6399999999999997</v>
      </c>
      <c r="AF32475" t="s">
        <v>43</v>
      </c>
      <c r="AG32475" t="s">
        <v>43</v>
      </c>
      <c r="AH32475" t="s">
        <v>43</v>
      </c>
      <c r="AI32475" t="s">
        <v>43</v>
      </c>
      <c r="AJ32475" t="s">
        <v>44</v>
      </c>
    </row>
    <row r="32476" spans="1:36" x14ac:dyDescent="0.3">
      <c r="A32476" t="s">
        <v>164</v>
      </c>
      <c r="B32476" t="s">
        <v>165</v>
      </c>
      <c r="C32476" t="s">
        <v>74132</v>
      </c>
      <c r="D32476" t="s">
        <v>74133</v>
      </c>
      <c r="E32476">
        <v>2</v>
      </c>
      <c r="F32476">
        <v>44.727800000000002</v>
      </c>
      <c r="G32476">
        <v>-64.254400000000004</v>
      </c>
      <c r="H32476" t="s">
        <v>128</v>
      </c>
      <c r="N32476" t="s">
        <v>169</v>
      </c>
      <c r="O32476" t="s">
        <v>20280</v>
      </c>
      <c r="P32476" t="s">
        <v>169</v>
      </c>
      <c r="Q32476">
        <v>65087</v>
      </c>
      <c r="R32476">
        <v>2016</v>
      </c>
      <c r="AE32476">
        <v>4.6399999999999997</v>
      </c>
      <c r="AF32476" t="s">
        <v>43</v>
      </c>
      <c r="AG32476" t="s">
        <v>43</v>
      </c>
      <c r="AH32476" t="s">
        <v>43</v>
      </c>
      <c r="AI32476" t="s">
        <v>43</v>
      </c>
      <c r="AJ32476" t="s">
        <v>44</v>
      </c>
    </row>
    <row r="32477" spans="1:36" x14ac:dyDescent="0.3">
      <c r="A32477" t="s">
        <v>164</v>
      </c>
      <c r="B32477" t="s">
        <v>165</v>
      </c>
      <c r="C32477" t="s">
        <v>74134</v>
      </c>
      <c r="D32477" t="s">
        <v>74135</v>
      </c>
      <c r="E32477">
        <v>2</v>
      </c>
      <c r="F32477">
        <v>44.420999999999999</v>
      </c>
      <c r="G32477">
        <v>-78.272199999999998</v>
      </c>
      <c r="H32477" t="s">
        <v>40</v>
      </c>
      <c r="N32477" t="s">
        <v>169</v>
      </c>
      <c r="O32477" t="s">
        <v>20280</v>
      </c>
      <c r="P32477" t="s">
        <v>169</v>
      </c>
      <c r="Q32477">
        <v>29005</v>
      </c>
      <c r="R32477">
        <v>2017</v>
      </c>
      <c r="AA32477">
        <v>10.31</v>
      </c>
      <c r="AB32477">
        <v>9.08</v>
      </c>
      <c r="AC32477">
        <v>8.9</v>
      </c>
      <c r="AD32477">
        <v>9.5399999999999991</v>
      </c>
      <c r="AE32477">
        <v>8.31</v>
      </c>
      <c r="AF32477" t="s">
        <v>49</v>
      </c>
      <c r="AG32477" t="s">
        <v>49</v>
      </c>
      <c r="AH32477" t="s">
        <v>49</v>
      </c>
      <c r="AI32477" t="s">
        <v>49</v>
      </c>
      <c r="AJ32477" t="s">
        <v>49</v>
      </c>
    </row>
    <row r="32478" spans="1:36" x14ac:dyDescent="0.3">
      <c r="A32478" t="s">
        <v>164</v>
      </c>
      <c r="B32478" t="s">
        <v>165</v>
      </c>
      <c r="C32478" t="s">
        <v>74136</v>
      </c>
      <c r="D32478" t="s">
        <v>74137</v>
      </c>
      <c r="E32478">
        <v>2</v>
      </c>
      <c r="F32478">
        <v>43.7532</v>
      </c>
      <c r="G32478">
        <v>-66.030299999999997</v>
      </c>
      <c r="H32478" t="s">
        <v>128</v>
      </c>
      <c r="N32478" t="s">
        <v>169</v>
      </c>
      <c r="O32478" t="s">
        <v>20280</v>
      </c>
      <c r="P32478" t="s">
        <v>169</v>
      </c>
      <c r="Q32478">
        <v>68130</v>
      </c>
      <c r="R32478">
        <v>2016</v>
      </c>
      <c r="AE32478">
        <v>4.6399999999999997</v>
      </c>
      <c r="AF32478" t="s">
        <v>43</v>
      </c>
      <c r="AG32478" t="s">
        <v>43</v>
      </c>
      <c r="AH32478" t="s">
        <v>43</v>
      </c>
      <c r="AI32478" t="s">
        <v>43</v>
      </c>
      <c r="AJ32478" t="s">
        <v>44</v>
      </c>
    </row>
    <row r="32479" spans="1:36" x14ac:dyDescent="0.3">
      <c r="A32479" t="s">
        <v>164</v>
      </c>
      <c r="B32479" t="s">
        <v>165</v>
      </c>
      <c r="C32479" t="s">
        <v>74138</v>
      </c>
      <c r="D32479" t="s">
        <v>74139</v>
      </c>
      <c r="E32479">
        <v>2</v>
      </c>
      <c r="F32479">
        <v>44.9178</v>
      </c>
      <c r="G32479">
        <v>-75.837299999999999</v>
      </c>
      <c r="H32479" t="s">
        <v>40</v>
      </c>
      <c r="N32479" t="s">
        <v>169</v>
      </c>
      <c r="O32479" t="s">
        <v>20280</v>
      </c>
      <c r="P32479" t="s">
        <v>169</v>
      </c>
      <c r="Q32479">
        <v>29012</v>
      </c>
      <c r="R32479">
        <v>2017</v>
      </c>
      <c r="AA32479">
        <v>8.48</v>
      </c>
      <c r="AB32479">
        <v>8.16</v>
      </c>
      <c r="AC32479">
        <v>8.0299999999999994</v>
      </c>
      <c r="AD32479">
        <v>8.14</v>
      </c>
      <c r="AE32479">
        <v>8.31</v>
      </c>
      <c r="AF32479" t="s">
        <v>49</v>
      </c>
      <c r="AG32479" t="s">
        <v>49</v>
      </c>
      <c r="AH32479" t="s">
        <v>49</v>
      </c>
      <c r="AI32479" t="s">
        <v>49</v>
      </c>
      <c r="AJ32479" t="s">
        <v>49</v>
      </c>
    </row>
    <row r="32480" spans="1:36" x14ac:dyDescent="0.3">
      <c r="A32480" t="s">
        <v>164</v>
      </c>
      <c r="B32480" t="s">
        <v>165</v>
      </c>
      <c r="C32480" t="s">
        <v>74140</v>
      </c>
      <c r="D32480" t="s">
        <v>74141</v>
      </c>
      <c r="E32480">
        <v>2</v>
      </c>
      <c r="F32480">
        <v>46.096699999999998</v>
      </c>
      <c r="G32480">
        <v>-79.479600000000005</v>
      </c>
      <c r="H32480" t="s">
        <v>40</v>
      </c>
      <c r="N32480" t="s">
        <v>169</v>
      </c>
      <c r="O32480" t="s">
        <v>20280</v>
      </c>
      <c r="P32480" t="s">
        <v>169</v>
      </c>
      <c r="Q32480">
        <v>29016</v>
      </c>
      <c r="R32480">
        <v>2017</v>
      </c>
      <c r="AA32480">
        <v>8.6</v>
      </c>
      <c r="AB32480">
        <v>7.47</v>
      </c>
      <c r="AC32480">
        <v>7.23</v>
      </c>
      <c r="AD32480">
        <v>7.39</v>
      </c>
      <c r="AE32480">
        <v>7.69</v>
      </c>
      <c r="AF32480" t="s">
        <v>49</v>
      </c>
      <c r="AG32480" t="s">
        <v>49</v>
      </c>
      <c r="AH32480" t="s">
        <v>49</v>
      </c>
      <c r="AI32480" t="s">
        <v>49</v>
      </c>
      <c r="AJ32480" t="s">
        <v>49</v>
      </c>
    </row>
    <row r="32481" spans="1:36" x14ac:dyDescent="0.3">
      <c r="A32481" t="s">
        <v>164</v>
      </c>
      <c r="B32481" t="s">
        <v>165</v>
      </c>
      <c r="C32481" t="s">
        <v>74142</v>
      </c>
      <c r="D32481" t="s">
        <v>74143</v>
      </c>
      <c r="E32481">
        <v>2</v>
      </c>
      <c r="F32481">
        <v>44.786000000000001</v>
      </c>
      <c r="G32481">
        <v>-65.490499999999997</v>
      </c>
      <c r="H32481" t="s">
        <v>128</v>
      </c>
      <c r="N32481" t="s">
        <v>169</v>
      </c>
      <c r="O32481" t="s">
        <v>20280</v>
      </c>
      <c r="P32481" t="s">
        <v>169</v>
      </c>
      <c r="Q32481">
        <v>68131</v>
      </c>
      <c r="R32481">
        <v>2016</v>
      </c>
      <c r="AE32481">
        <v>4.6399999999999997</v>
      </c>
      <c r="AF32481" t="s">
        <v>43</v>
      </c>
      <c r="AG32481" t="s">
        <v>43</v>
      </c>
      <c r="AH32481" t="s">
        <v>43</v>
      </c>
      <c r="AI32481" t="s">
        <v>43</v>
      </c>
      <c r="AJ32481" t="s">
        <v>44</v>
      </c>
    </row>
    <row r="32482" spans="1:36" x14ac:dyDescent="0.3">
      <c r="A32482" t="s">
        <v>164</v>
      </c>
      <c r="B32482" t="s">
        <v>165</v>
      </c>
      <c r="C32482" t="s">
        <v>74144</v>
      </c>
      <c r="D32482" t="s">
        <v>74145</v>
      </c>
      <c r="E32482">
        <v>2</v>
      </c>
      <c r="F32482">
        <v>49.785800000000002</v>
      </c>
      <c r="G32482">
        <v>-67.156999999999996</v>
      </c>
      <c r="H32482" t="s">
        <v>40</v>
      </c>
      <c r="M32482" t="s">
        <v>74146</v>
      </c>
      <c r="N32482" t="s">
        <v>169</v>
      </c>
      <c r="O32482" t="s">
        <v>20280</v>
      </c>
      <c r="P32482" t="s">
        <v>169</v>
      </c>
      <c r="Q32482">
        <v>20409</v>
      </c>
      <c r="R32482">
        <v>2017</v>
      </c>
      <c r="AA32482">
        <v>7.53</v>
      </c>
      <c r="AB32482">
        <v>7.53</v>
      </c>
      <c r="AC32482">
        <v>7.53</v>
      </c>
      <c r="AD32482">
        <v>7.51</v>
      </c>
      <c r="AE32482">
        <v>7.72</v>
      </c>
      <c r="AF32482" t="s">
        <v>49</v>
      </c>
      <c r="AG32482" t="s">
        <v>49</v>
      </c>
      <c r="AH32482" t="s">
        <v>49</v>
      </c>
      <c r="AI32482" t="s">
        <v>49</v>
      </c>
      <c r="AJ32482" t="s">
        <v>49</v>
      </c>
    </row>
    <row r="32483" spans="1:36" x14ac:dyDescent="0.3">
      <c r="A32483" t="s">
        <v>164</v>
      </c>
      <c r="B32483" t="s">
        <v>165</v>
      </c>
      <c r="C32483" t="s">
        <v>74147</v>
      </c>
      <c r="D32483" t="s">
        <v>74148</v>
      </c>
      <c r="E32483">
        <v>2</v>
      </c>
      <c r="F32483">
        <v>45.4422</v>
      </c>
      <c r="G32483">
        <v>-75.695899999999995</v>
      </c>
      <c r="H32483" t="s">
        <v>40</v>
      </c>
      <c r="M32483" t="s">
        <v>72414</v>
      </c>
      <c r="N32483" t="s">
        <v>169</v>
      </c>
      <c r="O32483" t="s">
        <v>20280</v>
      </c>
      <c r="P32483" t="s">
        <v>169</v>
      </c>
      <c r="R32483">
        <v>2017</v>
      </c>
      <c r="AA32483">
        <v>9.64</v>
      </c>
      <c r="AB32483">
        <v>9.64</v>
      </c>
      <c r="AC32483">
        <v>9.36</v>
      </c>
      <c r="AD32483">
        <v>9.65</v>
      </c>
      <c r="AE32483">
        <v>9.64</v>
      </c>
      <c r="AF32483" t="s">
        <v>49</v>
      </c>
      <c r="AG32483" t="s">
        <v>49</v>
      </c>
      <c r="AH32483" t="s">
        <v>49</v>
      </c>
      <c r="AI32483" t="s">
        <v>49</v>
      </c>
      <c r="AJ32483" t="s">
        <v>49</v>
      </c>
    </row>
    <row r="32484" spans="1:36" x14ac:dyDescent="0.3">
      <c r="A32484" t="s">
        <v>164</v>
      </c>
      <c r="B32484" t="s">
        <v>165</v>
      </c>
      <c r="C32484" t="s">
        <v>74149</v>
      </c>
      <c r="D32484" t="s">
        <v>74150</v>
      </c>
      <c r="E32484">
        <v>2</v>
      </c>
      <c r="F32484">
        <v>43.782299999999999</v>
      </c>
      <c r="G32484">
        <v>-65.343900000000005</v>
      </c>
      <c r="H32484" t="s">
        <v>40</v>
      </c>
      <c r="M32484" t="s">
        <v>24496</v>
      </c>
      <c r="N32484" t="s">
        <v>169</v>
      </c>
      <c r="O32484" t="s">
        <v>20280</v>
      </c>
      <c r="P32484" t="s">
        <v>169</v>
      </c>
      <c r="Q32484">
        <v>28508</v>
      </c>
      <c r="R32484">
        <v>2016</v>
      </c>
      <c r="AA32484">
        <v>6.11</v>
      </c>
      <c r="AB32484">
        <v>6.54</v>
      </c>
      <c r="AC32484">
        <v>6.11</v>
      </c>
      <c r="AD32484">
        <v>6.31</v>
      </c>
      <c r="AE32484">
        <v>6.36</v>
      </c>
      <c r="AF32484" t="s">
        <v>49</v>
      </c>
      <c r="AG32484" t="s">
        <v>49</v>
      </c>
      <c r="AH32484" t="s">
        <v>49</v>
      </c>
      <c r="AI32484" t="s">
        <v>49</v>
      </c>
      <c r="AJ32484" t="s">
        <v>49</v>
      </c>
    </row>
    <row r="32485" spans="1:36" x14ac:dyDescent="0.3">
      <c r="A32485" t="s">
        <v>164</v>
      </c>
      <c r="B32485" t="s">
        <v>165</v>
      </c>
      <c r="C32485" t="s">
        <v>74151</v>
      </c>
      <c r="D32485" t="s">
        <v>74152</v>
      </c>
      <c r="E32485">
        <v>2</v>
      </c>
      <c r="F32485">
        <v>42.954799999999999</v>
      </c>
      <c r="G32485">
        <v>-81.669300000000007</v>
      </c>
      <c r="H32485" t="s">
        <v>1049</v>
      </c>
      <c r="M32485" t="s">
        <v>74153</v>
      </c>
      <c r="N32485" t="s">
        <v>169</v>
      </c>
      <c r="O32485" t="s">
        <v>20280</v>
      </c>
      <c r="P32485" t="s">
        <v>169</v>
      </c>
      <c r="R32485">
        <v>2017</v>
      </c>
      <c r="AA32485">
        <v>2.61</v>
      </c>
      <c r="AB32485">
        <v>2.81</v>
      </c>
      <c r="AC32485">
        <v>2.74</v>
      </c>
      <c r="AD32485">
        <v>2.72</v>
      </c>
      <c r="AE32485">
        <v>2.6</v>
      </c>
      <c r="AF32485" t="s">
        <v>4344</v>
      </c>
      <c r="AG32485" t="s">
        <v>4344</v>
      </c>
      <c r="AH32485" t="s">
        <v>4344</v>
      </c>
      <c r="AI32485" t="s">
        <v>4344</v>
      </c>
      <c r="AJ32485" t="s">
        <v>4344</v>
      </c>
    </row>
    <row r="32486" spans="1:36" x14ac:dyDescent="0.3">
      <c r="A32486" t="s">
        <v>164</v>
      </c>
      <c r="B32486" t="s">
        <v>165</v>
      </c>
      <c r="C32486" t="s">
        <v>74154</v>
      </c>
      <c r="D32486" t="s">
        <v>74155</v>
      </c>
      <c r="E32486">
        <v>2</v>
      </c>
      <c r="F32486">
        <v>46.3307</v>
      </c>
      <c r="G32486">
        <v>-61.1768</v>
      </c>
      <c r="H32486" t="s">
        <v>128</v>
      </c>
      <c r="N32486" t="s">
        <v>169</v>
      </c>
      <c r="O32486" t="s">
        <v>20280</v>
      </c>
      <c r="P32486" t="s">
        <v>169</v>
      </c>
      <c r="Q32486">
        <v>68129</v>
      </c>
      <c r="R32486">
        <v>2016</v>
      </c>
      <c r="AE32486">
        <v>4.6399999999999997</v>
      </c>
      <c r="AF32486" t="s">
        <v>43</v>
      </c>
      <c r="AG32486" t="s">
        <v>43</v>
      </c>
      <c r="AH32486" t="s">
        <v>43</v>
      </c>
      <c r="AI32486" t="s">
        <v>43</v>
      </c>
      <c r="AJ32486" t="s">
        <v>44</v>
      </c>
    </row>
    <row r="32487" spans="1:36" x14ac:dyDescent="0.3">
      <c r="A32487" t="s">
        <v>164</v>
      </c>
      <c r="B32487" t="s">
        <v>165</v>
      </c>
      <c r="C32487" t="s">
        <v>74156</v>
      </c>
      <c r="D32487" t="s">
        <v>74157</v>
      </c>
      <c r="E32487">
        <v>2</v>
      </c>
      <c r="F32487">
        <v>44.21</v>
      </c>
      <c r="G32487">
        <v>-77.597499999999997</v>
      </c>
      <c r="H32487" t="s">
        <v>40</v>
      </c>
      <c r="N32487" t="s">
        <v>169</v>
      </c>
      <c r="O32487" t="s">
        <v>20280</v>
      </c>
      <c r="P32487" t="s">
        <v>169</v>
      </c>
      <c r="Q32487">
        <v>29037</v>
      </c>
      <c r="R32487">
        <v>2017</v>
      </c>
      <c r="AA32487">
        <v>10.39</v>
      </c>
      <c r="AB32487">
        <v>8.3800000000000008</v>
      </c>
      <c r="AC32487">
        <v>8.94</v>
      </c>
      <c r="AD32487">
        <v>8.7799999999999994</v>
      </c>
      <c r="AE32487">
        <v>10.17</v>
      </c>
      <c r="AF32487" t="s">
        <v>49</v>
      </c>
      <c r="AG32487" t="s">
        <v>49</v>
      </c>
      <c r="AH32487" t="s">
        <v>49</v>
      </c>
      <c r="AI32487" t="s">
        <v>49</v>
      </c>
      <c r="AJ32487" t="s">
        <v>49</v>
      </c>
    </row>
    <row r="32488" spans="1:36" x14ac:dyDescent="0.3">
      <c r="A32488" t="s">
        <v>164</v>
      </c>
      <c r="B32488" t="s">
        <v>165</v>
      </c>
      <c r="C32488" t="s">
        <v>74158</v>
      </c>
      <c r="D32488" t="s">
        <v>74159</v>
      </c>
      <c r="E32488">
        <v>2</v>
      </c>
      <c r="F32488">
        <v>46.150799999999997</v>
      </c>
      <c r="G32488">
        <v>-61.381599999999999</v>
      </c>
      <c r="H32488" t="s">
        <v>128</v>
      </c>
      <c r="N32488" t="s">
        <v>169</v>
      </c>
      <c r="O32488" t="s">
        <v>20280</v>
      </c>
      <c r="P32488" t="s">
        <v>169</v>
      </c>
      <c r="Q32488">
        <v>67504</v>
      </c>
      <c r="R32488">
        <v>2016</v>
      </c>
      <c r="AE32488">
        <v>4.6399999999999997</v>
      </c>
      <c r="AF32488" t="s">
        <v>43</v>
      </c>
      <c r="AG32488" t="s">
        <v>43</v>
      </c>
      <c r="AH32488" t="s">
        <v>43</v>
      </c>
      <c r="AI32488" t="s">
        <v>43</v>
      </c>
      <c r="AJ32488" t="s">
        <v>44</v>
      </c>
    </row>
    <row r="32489" spans="1:36" x14ac:dyDescent="0.3">
      <c r="A32489" t="s">
        <v>164</v>
      </c>
      <c r="B32489" t="s">
        <v>165</v>
      </c>
      <c r="C32489" t="s">
        <v>74160</v>
      </c>
      <c r="D32489" t="s">
        <v>74161</v>
      </c>
      <c r="E32489">
        <v>2</v>
      </c>
      <c r="F32489">
        <v>49.366500000000002</v>
      </c>
      <c r="G32489">
        <v>-113.1087</v>
      </c>
      <c r="H32489" t="s">
        <v>40</v>
      </c>
      <c r="M32489" t="s">
        <v>10438</v>
      </c>
      <c r="N32489" t="s">
        <v>169</v>
      </c>
      <c r="O32489" t="s">
        <v>20280</v>
      </c>
      <c r="P32489" t="s">
        <v>169</v>
      </c>
      <c r="Q32489">
        <v>15481</v>
      </c>
      <c r="R32489">
        <v>2017</v>
      </c>
      <c r="AA32489">
        <v>5.9</v>
      </c>
      <c r="AB32489">
        <v>6.42</v>
      </c>
      <c r="AC32489">
        <v>6.08</v>
      </c>
      <c r="AD32489">
        <v>5.94</v>
      </c>
      <c r="AE32489">
        <v>7.21</v>
      </c>
      <c r="AF32489" t="s">
        <v>49</v>
      </c>
      <c r="AG32489" t="s">
        <v>49</v>
      </c>
      <c r="AH32489" t="s">
        <v>49</v>
      </c>
      <c r="AI32489" t="s">
        <v>49</v>
      </c>
      <c r="AJ32489" t="s">
        <v>49</v>
      </c>
    </row>
    <row r="32490" spans="1:36" x14ac:dyDescent="0.3">
      <c r="A32490" t="s">
        <v>164</v>
      </c>
      <c r="B32490" t="s">
        <v>165</v>
      </c>
      <c r="C32490" t="s">
        <v>74162</v>
      </c>
      <c r="D32490" t="s">
        <v>74163</v>
      </c>
      <c r="E32490">
        <v>2</v>
      </c>
      <c r="F32490">
        <v>44.988399999999999</v>
      </c>
      <c r="G32490">
        <v>-79.2714</v>
      </c>
      <c r="H32490" t="s">
        <v>40</v>
      </c>
      <c r="N32490" t="s">
        <v>169</v>
      </c>
      <c r="O32490" t="s">
        <v>20280</v>
      </c>
      <c r="P32490" t="s">
        <v>169</v>
      </c>
      <c r="Q32490">
        <v>29048</v>
      </c>
      <c r="R32490">
        <v>2017</v>
      </c>
      <c r="AA32490">
        <v>8.34</v>
      </c>
      <c r="AB32490">
        <v>8.83</v>
      </c>
      <c r="AC32490">
        <v>6.83</v>
      </c>
      <c r="AD32490">
        <v>7.72</v>
      </c>
      <c r="AE32490">
        <v>8.18</v>
      </c>
      <c r="AF32490" t="s">
        <v>49</v>
      </c>
      <c r="AG32490" t="s">
        <v>49</v>
      </c>
      <c r="AH32490" t="s">
        <v>49</v>
      </c>
      <c r="AI32490" t="s">
        <v>49</v>
      </c>
      <c r="AJ32490" t="s">
        <v>49</v>
      </c>
    </row>
    <row r="32491" spans="1:36" x14ac:dyDescent="0.3">
      <c r="A32491" t="s">
        <v>164</v>
      </c>
      <c r="B32491" t="s">
        <v>165</v>
      </c>
      <c r="C32491" t="s">
        <v>74164</v>
      </c>
      <c r="D32491" t="s">
        <v>74165</v>
      </c>
      <c r="E32491">
        <v>2</v>
      </c>
      <c r="F32491">
        <v>49.260199999999998</v>
      </c>
      <c r="G32491">
        <v>-123.25449999999999</v>
      </c>
      <c r="H32491" t="s">
        <v>1615</v>
      </c>
      <c r="N32491" t="s">
        <v>169</v>
      </c>
      <c r="O32491" t="s">
        <v>20280</v>
      </c>
      <c r="P32491" t="s">
        <v>169</v>
      </c>
      <c r="R32491">
        <v>2015</v>
      </c>
      <c r="AF32491" t="s">
        <v>43</v>
      </c>
      <c r="AG32491" t="s">
        <v>43</v>
      </c>
      <c r="AH32491" t="s">
        <v>43</v>
      </c>
      <c r="AI32491" t="s">
        <v>43</v>
      </c>
      <c r="AJ32491" t="s">
        <v>43</v>
      </c>
    </row>
    <row r="32492" spans="1:36" x14ac:dyDescent="0.3">
      <c r="A32492" t="s">
        <v>164</v>
      </c>
      <c r="B32492" t="s">
        <v>165</v>
      </c>
      <c r="C32492" t="s">
        <v>74166</v>
      </c>
      <c r="D32492" t="s">
        <v>74167</v>
      </c>
      <c r="E32492">
        <v>2</v>
      </c>
      <c r="F32492">
        <v>44.926699999999997</v>
      </c>
      <c r="G32492">
        <v>-64.039400000000001</v>
      </c>
      <c r="H32492" t="s">
        <v>40</v>
      </c>
      <c r="N32492" t="s">
        <v>169</v>
      </c>
      <c r="O32492" t="s">
        <v>20280</v>
      </c>
      <c r="P32492" t="s">
        <v>169</v>
      </c>
      <c r="R32492">
        <v>2000</v>
      </c>
      <c r="AA32492">
        <v>6.01</v>
      </c>
      <c r="AB32492">
        <v>6.4</v>
      </c>
      <c r="AC32492">
        <v>6.32</v>
      </c>
      <c r="AD32492">
        <v>6.26</v>
      </c>
      <c r="AE32492">
        <v>6.24</v>
      </c>
      <c r="AF32492" t="s">
        <v>49</v>
      </c>
      <c r="AG32492" t="s">
        <v>49</v>
      </c>
      <c r="AH32492" t="s">
        <v>49</v>
      </c>
      <c r="AI32492" t="s">
        <v>49</v>
      </c>
      <c r="AJ32492" t="s">
        <v>49</v>
      </c>
    </row>
    <row r="32493" spans="1:36" x14ac:dyDescent="0.3">
      <c r="A32493" t="s">
        <v>164</v>
      </c>
      <c r="B32493" t="s">
        <v>165</v>
      </c>
      <c r="C32493" t="s">
        <v>74168</v>
      </c>
      <c r="D32493" t="s">
        <v>74169</v>
      </c>
      <c r="E32493">
        <v>2</v>
      </c>
      <c r="F32493">
        <v>45.197000000000003</v>
      </c>
      <c r="G32493">
        <v>-63.968800000000002</v>
      </c>
      <c r="H32493" t="s">
        <v>128</v>
      </c>
      <c r="M32493" t="s">
        <v>74101</v>
      </c>
      <c r="N32493" t="s">
        <v>169</v>
      </c>
      <c r="O32493" t="s">
        <v>20280</v>
      </c>
      <c r="P32493" t="s">
        <v>169</v>
      </c>
      <c r="R32493">
        <v>2016</v>
      </c>
      <c r="AE32493">
        <v>4.6399999999999997</v>
      </c>
      <c r="AF32493" t="s">
        <v>43</v>
      </c>
      <c r="AG32493" t="s">
        <v>43</v>
      </c>
      <c r="AH32493" t="s">
        <v>43</v>
      </c>
      <c r="AI32493" t="s">
        <v>43</v>
      </c>
      <c r="AJ32493" t="s">
        <v>44</v>
      </c>
    </row>
    <row r="32494" spans="1:36" x14ac:dyDescent="0.3">
      <c r="A32494" t="s">
        <v>4399</v>
      </c>
      <c r="B32494" t="s">
        <v>4400</v>
      </c>
      <c r="C32494" t="s">
        <v>74170</v>
      </c>
      <c r="D32494" t="s">
        <v>74171</v>
      </c>
      <c r="E32494">
        <v>2</v>
      </c>
      <c r="F32494">
        <v>-24.1355</v>
      </c>
      <c r="G32494">
        <v>-69.864900000000006</v>
      </c>
      <c r="H32494" t="s">
        <v>110</v>
      </c>
      <c r="M32494" t="s">
        <v>74172</v>
      </c>
      <c r="N32494" t="s">
        <v>4404</v>
      </c>
      <c r="O32494" t="s">
        <v>4405</v>
      </c>
      <c r="P32494" t="s">
        <v>4404</v>
      </c>
      <c r="R32494">
        <v>2016</v>
      </c>
      <c r="AE32494">
        <v>1.17</v>
      </c>
      <c r="AF32494" t="s">
        <v>43</v>
      </c>
      <c r="AG32494" t="s">
        <v>43</v>
      </c>
      <c r="AH32494" t="s">
        <v>43</v>
      </c>
      <c r="AI32494" t="s">
        <v>43</v>
      </c>
      <c r="AJ32494" t="s">
        <v>44</v>
      </c>
    </row>
    <row r="32495" spans="1:36" x14ac:dyDescent="0.3">
      <c r="A32495" t="s">
        <v>4399</v>
      </c>
      <c r="B32495" t="s">
        <v>4400</v>
      </c>
      <c r="C32495" t="s">
        <v>74173</v>
      </c>
      <c r="D32495" t="s">
        <v>74174</v>
      </c>
      <c r="E32495">
        <v>2</v>
      </c>
      <c r="F32495">
        <v>-33.621200000000002</v>
      </c>
      <c r="G32495">
        <v>-70.5351</v>
      </c>
      <c r="H32495" t="s">
        <v>40</v>
      </c>
      <c r="M32495" t="s">
        <v>38950</v>
      </c>
      <c r="N32495" t="s">
        <v>4404</v>
      </c>
      <c r="O32495" t="s">
        <v>4405</v>
      </c>
      <c r="P32495" t="s">
        <v>4404</v>
      </c>
      <c r="Q32495">
        <v>1099597</v>
      </c>
      <c r="R32495">
        <v>2016</v>
      </c>
      <c r="AA32495">
        <v>7.69</v>
      </c>
      <c r="AB32495">
        <v>6.72</v>
      </c>
      <c r="AC32495">
        <v>7.62</v>
      </c>
      <c r="AD32495">
        <v>7.76</v>
      </c>
      <c r="AE32495">
        <v>9.3000000000000007</v>
      </c>
      <c r="AF32495" t="s">
        <v>49</v>
      </c>
      <c r="AG32495" t="s">
        <v>49</v>
      </c>
      <c r="AH32495" t="s">
        <v>49</v>
      </c>
      <c r="AI32495" t="s">
        <v>49</v>
      </c>
      <c r="AJ32495" t="s">
        <v>49</v>
      </c>
    </row>
    <row r="32496" spans="1:36" x14ac:dyDescent="0.3">
      <c r="A32496" t="s">
        <v>4399</v>
      </c>
      <c r="B32496" t="s">
        <v>4400</v>
      </c>
      <c r="C32496" t="s">
        <v>74175</v>
      </c>
      <c r="D32496" t="s">
        <v>74176</v>
      </c>
      <c r="E32496">
        <v>2</v>
      </c>
      <c r="F32496">
        <v>-33.607900000000001</v>
      </c>
      <c r="G32496">
        <v>-70.510599999999997</v>
      </c>
      <c r="H32496" t="s">
        <v>40</v>
      </c>
      <c r="M32496" t="s">
        <v>35830</v>
      </c>
      <c r="N32496" t="s">
        <v>4404</v>
      </c>
      <c r="O32496" t="s">
        <v>4405</v>
      </c>
      <c r="P32496" t="s">
        <v>4404</v>
      </c>
      <c r="Q32496">
        <v>1082218</v>
      </c>
      <c r="R32496">
        <v>2016</v>
      </c>
      <c r="AA32496">
        <v>7.69</v>
      </c>
      <c r="AB32496">
        <v>6.72</v>
      </c>
      <c r="AC32496">
        <v>7.62</v>
      </c>
      <c r="AD32496">
        <v>7.76</v>
      </c>
      <c r="AE32496">
        <v>9.3000000000000007</v>
      </c>
      <c r="AF32496" t="s">
        <v>49</v>
      </c>
      <c r="AG32496" t="s">
        <v>49</v>
      </c>
      <c r="AH32496" t="s">
        <v>49</v>
      </c>
      <c r="AI32496" t="s">
        <v>49</v>
      </c>
      <c r="AJ32496" t="s">
        <v>49</v>
      </c>
    </row>
    <row r="32497" spans="1:36" x14ac:dyDescent="0.3">
      <c r="A32497" t="s">
        <v>4399</v>
      </c>
      <c r="B32497" t="s">
        <v>4400</v>
      </c>
      <c r="C32497" t="s">
        <v>74177</v>
      </c>
      <c r="D32497" t="s">
        <v>74178</v>
      </c>
      <c r="E32497">
        <v>2</v>
      </c>
      <c r="F32497">
        <v>-40.136299999999999</v>
      </c>
      <c r="G32497">
        <v>-72.396100000000004</v>
      </c>
      <c r="H32497" t="s">
        <v>40</v>
      </c>
      <c r="M32497" t="s">
        <v>74179</v>
      </c>
      <c r="N32497" t="s">
        <v>4404</v>
      </c>
      <c r="O32497" t="s">
        <v>4405</v>
      </c>
      <c r="P32497" t="s">
        <v>4404</v>
      </c>
      <c r="Q32497">
        <v>1099595</v>
      </c>
      <c r="R32497">
        <v>2016</v>
      </c>
      <c r="AA32497">
        <v>6.72</v>
      </c>
      <c r="AB32497">
        <v>5.68</v>
      </c>
      <c r="AC32497">
        <v>7.34</v>
      </c>
      <c r="AD32497">
        <v>6.95</v>
      </c>
      <c r="AE32497">
        <v>7.44</v>
      </c>
      <c r="AF32497" t="s">
        <v>49</v>
      </c>
      <c r="AG32497" t="s">
        <v>49</v>
      </c>
      <c r="AH32497" t="s">
        <v>49</v>
      </c>
      <c r="AI32497" t="s">
        <v>49</v>
      </c>
      <c r="AJ32497" t="s">
        <v>49</v>
      </c>
    </row>
    <row r="32498" spans="1:36" x14ac:dyDescent="0.3">
      <c r="A32498" t="s">
        <v>4399</v>
      </c>
      <c r="B32498" t="s">
        <v>4400</v>
      </c>
      <c r="C32498" t="s">
        <v>74180</v>
      </c>
      <c r="D32498" t="s">
        <v>74181</v>
      </c>
      <c r="E32498">
        <v>2</v>
      </c>
      <c r="F32498">
        <v>-33.592700000000001</v>
      </c>
      <c r="G32498">
        <v>-70.4696</v>
      </c>
      <c r="H32498" t="s">
        <v>40</v>
      </c>
      <c r="M32498" t="s">
        <v>38950</v>
      </c>
      <c r="N32498" t="s">
        <v>4404</v>
      </c>
      <c r="O32498" t="s">
        <v>4405</v>
      </c>
      <c r="P32498" t="s">
        <v>4404</v>
      </c>
      <c r="Q32498">
        <v>1099596</v>
      </c>
      <c r="R32498">
        <v>2016</v>
      </c>
      <c r="AA32498">
        <v>7.69</v>
      </c>
      <c r="AB32498">
        <v>6.72</v>
      </c>
      <c r="AC32498">
        <v>7.62</v>
      </c>
      <c r="AD32498">
        <v>7.76</v>
      </c>
      <c r="AE32498">
        <v>9.3000000000000007</v>
      </c>
      <c r="AF32498" t="s">
        <v>49</v>
      </c>
      <c r="AG32498" t="s">
        <v>49</v>
      </c>
      <c r="AH32498" t="s">
        <v>49</v>
      </c>
      <c r="AI32498" t="s">
        <v>49</v>
      </c>
      <c r="AJ32498" t="s">
        <v>49</v>
      </c>
    </row>
    <row r="32499" spans="1:36" x14ac:dyDescent="0.3">
      <c r="A32499" t="s">
        <v>4399</v>
      </c>
      <c r="B32499" t="s">
        <v>4400</v>
      </c>
      <c r="C32499" t="s">
        <v>74182</v>
      </c>
      <c r="D32499" t="s">
        <v>74183</v>
      </c>
      <c r="E32499">
        <v>2</v>
      </c>
      <c r="F32499">
        <v>-37.566699999999997</v>
      </c>
      <c r="G32499">
        <v>-71.524100000000004</v>
      </c>
      <c r="H32499" t="s">
        <v>40</v>
      </c>
      <c r="M32499" t="s">
        <v>74184</v>
      </c>
      <c r="N32499" t="s">
        <v>4404</v>
      </c>
      <c r="O32499" t="s">
        <v>4405</v>
      </c>
      <c r="P32499" t="s">
        <v>4404</v>
      </c>
      <c r="R32499">
        <v>2016</v>
      </c>
      <c r="AA32499">
        <v>5.23</v>
      </c>
      <c r="AB32499">
        <v>4.55</v>
      </c>
      <c r="AC32499">
        <v>6.01</v>
      </c>
      <c r="AD32499">
        <v>4.57</v>
      </c>
      <c r="AE32499">
        <v>5.26</v>
      </c>
      <c r="AF32499" t="s">
        <v>49</v>
      </c>
      <c r="AG32499" t="s">
        <v>49</v>
      </c>
      <c r="AH32499" t="s">
        <v>49</v>
      </c>
      <c r="AI32499" t="s">
        <v>49</v>
      </c>
      <c r="AJ32499" t="s">
        <v>49</v>
      </c>
    </row>
    <row r="32500" spans="1:36" x14ac:dyDescent="0.3">
      <c r="A32500" t="s">
        <v>4399</v>
      </c>
      <c r="B32500" t="s">
        <v>4400</v>
      </c>
      <c r="C32500" t="s">
        <v>74185</v>
      </c>
      <c r="D32500" t="s">
        <v>74186</v>
      </c>
      <c r="E32500">
        <v>2</v>
      </c>
      <c r="F32500">
        <v>-37.528300000000002</v>
      </c>
      <c r="G32500">
        <v>-71.7059</v>
      </c>
      <c r="H32500" t="s">
        <v>40</v>
      </c>
      <c r="M32500" t="s">
        <v>74187</v>
      </c>
      <c r="N32500" t="s">
        <v>4404</v>
      </c>
      <c r="O32500" t="s">
        <v>4405</v>
      </c>
      <c r="P32500" t="s">
        <v>4404</v>
      </c>
      <c r="Q32500">
        <v>1101525</v>
      </c>
      <c r="R32500">
        <v>2016</v>
      </c>
      <c r="AA32500">
        <v>5.23</v>
      </c>
      <c r="AB32500">
        <v>4.55</v>
      </c>
      <c r="AC32500">
        <v>6.01</v>
      </c>
      <c r="AD32500">
        <v>4.57</v>
      </c>
      <c r="AE32500">
        <v>5.26</v>
      </c>
      <c r="AF32500" t="s">
        <v>49</v>
      </c>
      <c r="AG32500" t="s">
        <v>49</v>
      </c>
      <c r="AH32500" t="s">
        <v>49</v>
      </c>
      <c r="AI32500" t="s">
        <v>49</v>
      </c>
      <c r="AJ32500" t="s">
        <v>49</v>
      </c>
    </row>
    <row r="32501" spans="1:36" x14ac:dyDescent="0.3">
      <c r="A32501" t="s">
        <v>4399</v>
      </c>
      <c r="B32501" t="s">
        <v>4400</v>
      </c>
      <c r="C32501" t="s">
        <v>74188</v>
      </c>
      <c r="D32501" t="s">
        <v>74189</v>
      </c>
      <c r="E32501">
        <v>2</v>
      </c>
      <c r="F32501">
        <v>-32.9557</v>
      </c>
      <c r="G32501">
        <v>-70.804299999999998</v>
      </c>
      <c r="H32501" t="s">
        <v>1615</v>
      </c>
      <c r="M32501" t="s">
        <v>42784</v>
      </c>
      <c r="N32501" t="s">
        <v>4404</v>
      </c>
      <c r="O32501" t="s">
        <v>4405</v>
      </c>
      <c r="P32501" t="s">
        <v>4404</v>
      </c>
      <c r="R32501">
        <v>2016</v>
      </c>
      <c r="AF32501" t="s">
        <v>43</v>
      </c>
      <c r="AG32501" t="s">
        <v>43</v>
      </c>
      <c r="AH32501" t="s">
        <v>43</v>
      </c>
      <c r="AI32501" t="s">
        <v>43</v>
      </c>
      <c r="AJ32501" t="s">
        <v>43</v>
      </c>
    </row>
    <row r="32502" spans="1:36" x14ac:dyDescent="0.3">
      <c r="A32502" t="s">
        <v>4399</v>
      </c>
      <c r="B32502" t="s">
        <v>4400</v>
      </c>
      <c r="C32502" t="s">
        <v>74190</v>
      </c>
      <c r="D32502" t="s">
        <v>74191</v>
      </c>
      <c r="E32502">
        <v>2</v>
      </c>
      <c r="F32502">
        <v>-35.020699999999998</v>
      </c>
      <c r="G32502">
        <v>-71.243600000000001</v>
      </c>
      <c r="H32502" t="s">
        <v>87</v>
      </c>
      <c r="M32502" t="s">
        <v>74192</v>
      </c>
      <c r="N32502" t="s">
        <v>4404</v>
      </c>
      <c r="O32502" t="s">
        <v>4405</v>
      </c>
      <c r="P32502" t="s">
        <v>4404</v>
      </c>
      <c r="Q32502">
        <v>1062499</v>
      </c>
      <c r="R32502">
        <v>2016</v>
      </c>
      <c r="AE32502">
        <v>11.03</v>
      </c>
      <c r="AF32502" t="s">
        <v>43</v>
      </c>
      <c r="AG32502" t="s">
        <v>43</v>
      </c>
      <c r="AH32502" t="s">
        <v>43</v>
      </c>
      <c r="AI32502" t="s">
        <v>43</v>
      </c>
      <c r="AJ32502" t="s">
        <v>44</v>
      </c>
    </row>
    <row r="32503" spans="1:36" x14ac:dyDescent="0.3">
      <c r="A32503" t="s">
        <v>4399</v>
      </c>
      <c r="B32503" t="s">
        <v>4400</v>
      </c>
      <c r="C32503" t="s">
        <v>74193</v>
      </c>
      <c r="D32503" t="s">
        <v>74194</v>
      </c>
      <c r="E32503">
        <v>2</v>
      </c>
      <c r="F32503">
        <v>-39.7834</v>
      </c>
      <c r="G32503">
        <v>-72.115899999999996</v>
      </c>
      <c r="H32503" t="s">
        <v>40</v>
      </c>
      <c r="M32503" t="s">
        <v>74195</v>
      </c>
      <c r="N32503" t="s">
        <v>4404</v>
      </c>
      <c r="O32503" t="s">
        <v>4405</v>
      </c>
      <c r="P32503" t="s">
        <v>4404</v>
      </c>
      <c r="Q32503">
        <v>1091284</v>
      </c>
      <c r="R32503">
        <v>2016</v>
      </c>
      <c r="AA32503">
        <v>5.23</v>
      </c>
      <c r="AB32503">
        <v>4.55</v>
      </c>
      <c r="AC32503">
        <v>6.01</v>
      </c>
      <c r="AD32503">
        <v>4.57</v>
      </c>
      <c r="AE32503">
        <v>5.26</v>
      </c>
      <c r="AF32503" t="s">
        <v>49</v>
      </c>
      <c r="AG32503" t="s">
        <v>49</v>
      </c>
      <c r="AH32503" t="s">
        <v>49</v>
      </c>
      <c r="AI32503" t="s">
        <v>49</v>
      </c>
      <c r="AJ32503" t="s">
        <v>49</v>
      </c>
    </row>
    <row r="32504" spans="1:36" x14ac:dyDescent="0.3">
      <c r="A32504" t="s">
        <v>4399</v>
      </c>
      <c r="B32504" t="s">
        <v>4400</v>
      </c>
      <c r="C32504" t="s">
        <v>74196</v>
      </c>
      <c r="D32504" t="s">
        <v>74197</v>
      </c>
      <c r="E32504">
        <v>2</v>
      </c>
      <c r="F32504">
        <v>-31.195</v>
      </c>
      <c r="G32504">
        <v>-71.030799999999999</v>
      </c>
      <c r="H32504" t="s">
        <v>1049</v>
      </c>
      <c r="N32504" t="s">
        <v>4404</v>
      </c>
      <c r="O32504" t="s">
        <v>4405</v>
      </c>
      <c r="P32504" t="s">
        <v>4404</v>
      </c>
      <c r="R32504">
        <v>2016</v>
      </c>
      <c r="AA32504">
        <v>3.75</v>
      </c>
      <c r="AB32504">
        <v>3.95</v>
      </c>
      <c r="AC32504">
        <v>3.91</v>
      </c>
      <c r="AD32504">
        <v>3.9</v>
      </c>
      <c r="AE32504">
        <v>3.97</v>
      </c>
      <c r="AF32504" t="s">
        <v>4344</v>
      </c>
      <c r="AG32504" t="s">
        <v>4344</v>
      </c>
      <c r="AH32504" t="s">
        <v>4344</v>
      </c>
      <c r="AI32504" t="s">
        <v>4344</v>
      </c>
      <c r="AJ32504" t="s">
        <v>4344</v>
      </c>
    </row>
    <row r="32505" spans="1:36" x14ac:dyDescent="0.3">
      <c r="A32505" t="s">
        <v>4399</v>
      </c>
      <c r="B32505" t="s">
        <v>4400</v>
      </c>
      <c r="C32505" t="s">
        <v>74198</v>
      </c>
      <c r="D32505" t="s">
        <v>74199</v>
      </c>
      <c r="E32505">
        <v>2</v>
      </c>
      <c r="F32505">
        <v>-31.186399999999999</v>
      </c>
      <c r="G32505">
        <v>-71.022499999999994</v>
      </c>
      <c r="H32505" t="s">
        <v>1049</v>
      </c>
      <c r="N32505" t="s">
        <v>4404</v>
      </c>
      <c r="O32505" t="s">
        <v>4405</v>
      </c>
      <c r="P32505" t="s">
        <v>4404</v>
      </c>
      <c r="R32505">
        <v>2016</v>
      </c>
      <c r="AA32505">
        <v>3.75</v>
      </c>
      <c r="AB32505">
        <v>3.95</v>
      </c>
      <c r="AC32505">
        <v>3.91</v>
      </c>
      <c r="AD32505">
        <v>3.9</v>
      </c>
      <c r="AE32505">
        <v>3.97</v>
      </c>
      <c r="AF32505" t="s">
        <v>4344</v>
      </c>
      <c r="AG32505" t="s">
        <v>4344</v>
      </c>
      <c r="AH32505" t="s">
        <v>4344</v>
      </c>
      <c r="AI32505" t="s">
        <v>4344</v>
      </c>
      <c r="AJ32505" t="s">
        <v>4344</v>
      </c>
    </row>
    <row r="32506" spans="1:36" x14ac:dyDescent="0.3">
      <c r="A32506" t="s">
        <v>36</v>
      </c>
      <c r="B32506" t="s">
        <v>37</v>
      </c>
      <c r="C32506" t="s">
        <v>74200</v>
      </c>
      <c r="D32506" t="s">
        <v>74201</v>
      </c>
      <c r="E32506">
        <v>2</v>
      </c>
      <c r="F32506">
        <v>30.608000000000001</v>
      </c>
      <c r="G32506">
        <v>114.419</v>
      </c>
      <c r="H32506" t="s">
        <v>1049</v>
      </c>
      <c r="N32506" t="s">
        <v>4904</v>
      </c>
      <c r="O32506" t="s">
        <v>74202</v>
      </c>
      <c r="P32506" t="s">
        <v>98</v>
      </c>
      <c r="AA32506">
        <v>3.44</v>
      </c>
      <c r="AB32506">
        <v>3.55</v>
      </c>
      <c r="AC32506">
        <v>3.29</v>
      </c>
      <c r="AD32506">
        <v>3.59</v>
      </c>
      <c r="AE32506">
        <v>3.52</v>
      </c>
      <c r="AF32506" t="s">
        <v>4344</v>
      </c>
      <c r="AG32506" t="s">
        <v>4344</v>
      </c>
      <c r="AH32506" t="s">
        <v>4344</v>
      </c>
      <c r="AI32506" t="s">
        <v>4344</v>
      </c>
      <c r="AJ32506" t="s">
        <v>4344</v>
      </c>
    </row>
    <row r="32507" spans="1:36" x14ac:dyDescent="0.3">
      <c r="A32507" t="s">
        <v>36</v>
      </c>
      <c r="B32507" t="s">
        <v>37</v>
      </c>
      <c r="C32507" t="s">
        <v>74203</v>
      </c>
      <c r="D32507" t="s">
        <v>74204</v>
      </c>
      <c r="E32507">
        <v>2</v>
      </c>
      <c r="F32507">
        <v>26.837</v>
      </c>
      <c r="G32507">
        <v>118.754</v>
      </c>
      <c r="H32507" t="s">
        <v>40</v>
      </c>
      <c r="N32507" t="s">
        <v>4904</v>
      </c>
      <c r="O32507" t="s">
        <v>74205</v>
      </c>
      <c r="P32507" t="s">
        <v>4904</v>
      </c>
      <c r="AA32507">
        <v>4.55</v>
      </c>
      <c r="AB32507">
        <v>6.01</v>
      </c>
      <c r="AC32507">
        <v>6.01</v>
      </c>
      <c r="AD32507">
        <v>6.83</v>
      </c>
      <c r="AE32507">
        <v>6.01</v>
      </c>
      <c r="AF32507" t="s">
        <v>49</v>
      </c>
      <c r="AG32507" t="s">
        <v>49</v>
      </c>
      <c r="AH32507" t="s">
        <v>49</v>
      </c>
      <c r="AI32507" t="s">
        <v>49</v>
      </c>
      <c r="AJ32507" t="s">
        <v>49</v>
      </c>
    </row>
    <row r="32508" spans="1:36" x14ac:dyDescent="0.3">
      <c r="A32508" t="s">
        <v>36</v>
      </c>
      <c r="B32508" t="s">
        <v>37</v>
      </c>
      <c r="C32508" t="s">
        <v>74206</v>
      </c>
      <c r="D32508" t="s">
        <v>74207</v>
      </c>
      <c r="E32508">
        <v>2</v>
      </c>
      <c r="F32508">
        <v>35.163899999999998</v>
      </c>
      <c r="G32508">
        <v>113.4358</v>
      </c>
      <c r="H32508" t="s">
        <v>58</v>
      </c>
      <c r="N32508" t="s">
        <v>4904</v>
      </c>
      <c r="O32508" t="s">
        <v>74208</v>
      </c>
      <c r="P32508" t="s">
        <v>4904</v>
      </c>
      <c r="AE32508">
        <v>6.06</v>
      </c>
      <c r="AF32508" t="s">
        <v>43</v>
      </c>
      <c r="AG32508" t="s">
        <v>43</v>
      </c>
      <c r="AH32508" t="s">
        <v>43</v>
      </c>
      <c r="AI32508" t="s">
        <v>43</v>
      </c>
      <c r="AJ32508" t="s">
        <v>44</v>
      </c>
    </row>
    <row r="32509" spans="1:36" x14ac:dyDescent="0.3">
      <c r="A32509" t="s">
        <v>36</v>
      </c>
      <c r="B32509" t="s">
        <v>37</v>
      </c>
      <c r="C32509" t="s">
        <v>74209</v>
      </c>
      <c r="D32509" t="s">
        <v>74210</v>
      </c>
      <c r="E32509">
        <v>2</v>
      </c>
      <c r="F32509">
        <v>33.505600000000001</v>
      </c>
      <c r="G32509">
        <v>113.9997</v>
      </c>
      <c r="H32509" t="s">
        <v>58</v>
      </c>
      <c r="N32509" t="s">
        <v>4904</v>
      </c>
      <c r="O32509" t="s">
        <v>74211</v>
      </c>
      <c r="P32509" t="s">
        <v>4904</v>
      </c>
      <c r="AE32509">
        <v>6.06</v>
      </c>
      <c r="AF32509" t="s">
        <v>43</v>
      </c>
      <c r="AG32509" t="s">
        <v>43</v>
      </c>
      <c r="AH32509" t="s">
        <v>43</v>
      </c>
      <c r="AI32509" t="s">
        <v>43</v>
      </c>
      <c r="AJ32509" t="s">
        <v>44</v>
      </c>
    </row>
    <row r="32510" spans="1:36" x14ac:dyDescent="0.3">
      <c r="A32510" t="s">
        <v>36</v>
      </c>
      <c r="B32510" t="s">
        <v>37</v>
      </c>
      <c r="C32510" t="s">
        <v>74212</v>
      </c>
      <c r="D32510" t="s">
        <v>74213</v>
      </c>
      <c r="E32510">
        <v>2</v>
      </c>
      <c r="F32510">
        <v>23.116700000000002</v>
      </c>
      <c r="G32510">
        <v>113.25</v>
      </c>
      <c r="H32510" t="s">
        <v>58</v>
      </c>
      <c r="N32510" t="s">
        <v>4904</v>
      </c>
      <c r="O32510" t="s">
        <v>74214</v>
      </c>
      <c r="P32510" t="s">
        <v>4904</v>
      </c>
      <c r="AE32510">
        <v>6.06</v>
      </c>
      <c r="AF32510" t="s">
        <v>43</v>
      </c>
      <c r="AG32510" t="s">
        <v>43</v>
      </c>
      <c r="AH32510" t="s">
        <v>43</v>
      </c>
      <c r="AI32510" t="s">
        <v>43</v>
      </c>
      <c r="AJ32510" t="s">
        <v>44</v>
      </c>
    </row>
    <row r="32511" spans="1:36" x14ac:dyDescent="0.3">
      <c r="A32511" t="s">
        <v>36</v>
      </c>
      <c r="B32511" t="s">
        <v>37</v>
      </c>
      <c r="C32511" t="s">
        <v>74215</v>
      </c>
      <c r="D32511" t="s">
        <v>74216</v>
      </c>
      <c r="E32511">
        <v>2</v>
      </c>
      <c r="F32511">
        <v>31.413900000000002</v>
      </c>
      <c r="G32511">
        <v>104.7183</v>
      </c>
      <c r="H32511" t="s">
        <v>58</v>
      </c>
      <c r="N32511" t="s">
        <v>4904</v>
      </c>
      <c r="O32511" t="s">
        <v>74217</v>
      </c>
      <c r="P32511" t="s">
        <v>4904</v>
      </c>
      <c r="AE32511">
        <v>6.06</v>
      </c>
      <c r="AF32511" t="s">
        <v>43</v>
      </c>
      <c r="AG32511" t="s">
        <v>43</v>
      </c>
      <c r="AH32511" t="s">
        <v>43</v>
      </c>
      <c r="AI32511" t="s">
        <v>43</v>
      </c>
      <c r="AJ32511" t="s">
        <v>44</v>
      </c>
    </row>
    <row r="32512" spans="1:36" x14ac:dyDescent="0.3">
      <c r="A32512" t="s">
        <v>36</v>
      </c>
      <c r="B32512" t="s">
        <v>37</v>
      </c>
      <c r="C32512" t="s">
        <v>74218</v>
      </c>
      <c r="D32512" t="s">
        <v>74219</v>
      </c>
      <c r="E32512">
        <v>2</v>
      </c>
      <c r="F32512">
        <v>29.751899999999999</v>
      </c>
      <c r="G32512">
        <v>121.3896</v>
      </c>
      <c r="H32512" t="s">
        <v>58</v>
      </c>
      <c r="N32512" t="s">
        <v>4904</v>
      </c>
      <c r="O32512" t="s">
        <v>74220</v>
      </c>
      <c r="P32512" t="s">
        <v>4904</v>
      </c>
      <c r="AE32512">
        <v>6.06</v>
      </c>
      <c r="AF32512" t="s">
        <v>43</v>
      </c>
      <c r="AG32512" t="s">
        <v>43</v>
      </c>
      <c r="AH32512" t="s">
        <v>43</v>
      </c>
      <c r="AI32512" t="s">
        <v>43</v>
      </c>
      <c r="AJ32512" t="s">
        <v>44</v>
      </c>
    </row>
    <row r="32513" spans="1:36" x14ac:dyDescent="0.3">
      <c r="A32513" t="s">
        <v>36</v>
      </c>
      <c r="B32513" t="s">
        <v>37</v>
      </c>
      <c r="C32513" t="s">
        <v>74221</v>
      </c>
      <c r="D32513" t="s">
        <v>74222</v>
      </c>
      <c r="E32513">
        <v>2</v>
      </c>
      <c r="F32513">
        <v>25.862100000000002</v>
      </c>
      <c r="G32513">
        <v>105.89790000000001</v>
      </c>
      <c r="H32513" t="s">
        <v>40</v>
      </c>
      <c r="N32513" t="s">
        <v>4904</v>
      </c>
      <c r="O32513" t="s">
        <v>74223</v>
      </c>
      <c r="P32513" t="s">
        <v>4904</v>
      </c>
      <c r="AA32513">
        <v>5.48</v>
      </c>
      <c r="AB32513">
        <v>7.16</v>
      </c>
      <c r="AC32513">
        <v>8.56</v>
      </c>
      <c r="AD32513">
        <v>8.5399999999999991</v>
      </c>
      <c r="AE32513">
        <v>8.32</v>
      </c>
      <c r="AF32513" t="s">
        <v>49</v>
      </c>
      <c r="AG32513" t="s">
        <v>49</v>
      </c>
      <c r="AH32513" t="s">
        <v>49</v>
      </c>
      <c r="AI32513" t="s">
        <v>49</v>
      </c>
      <c r="AJ32513" t="s">
        <v>49</v>
      </c>
    </row>
    <row r="32514" spans="1:36" x14ac:dyDescent="0.3">
      <c r="A32514" t="s">
        <v>36</v>
      </c>
      <c r="B32514" t="s">
        <v>37</v>
      </c>
      <c r="C32514" t="s">
        <v>74224</v>
      </c>
      <c r="D32514" t="s">
        <v>74225</v>
      </c>
      <c r="E32514">
        <v>2</v>
      </c>
      <c r="F32514">
        <v>34.384300000000003</v>
      </c>
      <c r="G32514">
        <v>115.55670000000001</v>
      </c>
      <c r="H32514" t="s">
        <v>58</v>
      </c>
      <c r="N32514" t="s">
        <v>4904</v>
      </c>
      <c r="O32514" t="s">
        <v>74226</v>
      </c>
      <c r="P32514" t="s">
        <v>4904</v>
      </c>
      <c r="AE32514">
        <v>6.06</v>
      </c>
      <c r="AF32514" t="s">
        <v>43</v>
      </c>
      <c r="AG32514" t="s">
        <v>43</v>
      </c>
      <c r="AH32514" t="s">
        <v>43</v>
      </c>
      <c r="AI32514" t="s">
        <v>43</v>
      </c>
      <c r="AJ32514" t="s">
        <v>44</v>
      </c>
    </row>
    <row r="32515" spans="1:36" x14ac:dyDescent="0.3">
      <c r="A32515" t="s">
        <v>36</v>
      </c>
      <c r="B32515" t="s">
        <v>37</v>
      </c>
      <c r="C32515" t="s">
        <v>74227</v>
      </c>
      <c r="D32515" t="s">
        <v>74228</v>
      </c>
      <c r="E32515">
        <v>2</v>
      </c>
      <c r="F32515">
        <v>29.2058</v>
      </c>
      <c r="G32515">
        <v>102.2136</v>
      </c>
      <c r="H32515" t="s">
        <v>40</v>
      </c>
      <c r="N32515" t="s">
        <v>4904</v>
      </c>
      <c r="O32515" t="s">
        <v>74229</v>
      </c>
      <c r="P32515" t="s">
        <v>4904</v>
      </c>
      <c r="AA32515">
        <v>5.62</v>
      </c>
      <c r="AB32515">
        <v>6.57</v>
      </c>
      <c r="AC32515">
        <v>6.52</v>
      </c>
      <c r="AD32515">
        <v>6.74</v>
      </c>
      <c r="AE32515">
        <v>6.57</v>
      </c>
      <c r="AF32515" t="s">
        <v>49</v>
      </c>
      <c r="AG32515" t="s">
        <v>49</v>
      </c>
      <c r="AH32515" t="s">
        <v>49</v>
      </c>
      <c r="AI32515" t="s">
        <v>49</v>
      </c>
      <c r="AJ32515" t="s">
        <v>49</v>
      </c>
    </row>
    <row r="32516" spans="1:36" x14ac:dyDescent="0.3">
      <c r="A32516" t="s">
        <v>36</v>
      </c>
      <c r="B32516" t="s">
        <v>37</v>
      </c>
      <c r="C32516" t="s">
        <v>74230</v>
      </c>
      <c r="D32516" t="s">
        <v>74231</v>
      </c>
      <c r="E32516">
        <v>2</v>
      </c>
      <c r="F32516">
        <v>29.308</v>
      </c>
      <c r="G32516">
        <v>102.125</v>
      </c>
      <c r="H32516" t="s">
        <v>40</v>
      </c>
      <c r="N32516" t="s">
        <v>4904</v>
      </c>
      <c r="O32516" t="s">
        <v>74232</v>
      </c>
      <c r="P32516" t="s">
        <v>4904</v>
      </c>
      <c r="AA32516">
        <v>7.28</v>
      </c>
      <c r="AB32516">
        <v>7.48</v>
      </c>
      <c r="AC32516">
        <v>8.02</v>
      </c>
      <c r="AD32516">
        <v>8.49</v>
      </c>
      <c r="AE32516">
        <v>8.18</v>
      </c>
      <c r="AF32516" t="s">
        <v>49</v>
      </c>
      <c r="AG32516" t="s">
        <v>49</v>
      </c>
      <c r="AH32516" t="s">
        <v>49</v>
      </c>
      <c r="AI32516" t="s">
        <v>49</v>
      </c>
      <c r="AJ32516" t="s">
        <v>49</v>
      </c>
    </row>
    <row r="32517" spans="1:36" x14ac:dyDescent="0.3">
      <c r="A32517" t="s">
        <v>36</v>
      </c>
      <c r="B32517" t="s">
        <v>37</v>
      </c>
      <c r="C32517" t="s">
        <v>74233</v>
      </c>
      <c r="D32517" t="s">
        <v>74234</v>
      </c>
      <c r="E32517">
        <v>2</v>
      </c>
      <c r="F32517">
        <v>38.582500000000003</v>
      </c>
      <c r="G32517">
        <v>117.00369999999999</v>
      </c>
      <c r="H32517" t="s">
        <v>58</v>
      </c>
      <c r="N32517" t="s">
        <v>4904</v>
      </c>
      <c r="O32517" t="s">
        <v>74235</v>
      </c>
      <c r="P32517" t="s">
        <v>4904</v>
      </c>
      <c r="AE32517">
        <v>6.06</v>
      </c>
      <c r="AF32517" t="s">
        <v>43</v>
      </c>
      <c r="AG32517" t="s">
        <v>43</v>
      </c>
      <c r="AH32517" t="s">
        <v>43</v>
      </c>
      <c r="AI32517" t="s">
        <v>43</v>
      </c>
      <c r="AJ32517" t="s">
        <v>44</v>
      </c>
    </row>
    <row r="32518" spans="1:36" x14ac:dyDescent="0.3">
      <c r="A32518" t="s">
        <v>36</v>
      </c>
      <c r="B32518" t="s">
        <v>37</v>
      </c>
      <c r="C32518" t="s">
        <v>74236</v>
      </c>
      <c r="D32518" t="s">
        <v>74237</v>
      </c>
      <c r="E32518">
        <v>2</v>
      </c>
      <c r="F32518">
        <v>31.3429</v>
      </c>
      <c r="G32518">
        <v>120.1718</v>
      </c>
      <c r="H32518" t="s">
        <v>58</v>
      </c>
      <c r="N32518" t="s">
        <v>4904</v>
      </c>
      <c r="O32518" t="s">
        <v>74238</v>
      </c>
      <c r="P32518" t="s">
        <v>4904</v>
      </c>
      <c r="Q32518">
        <v>1090957</v>
      </c>
      <c r="AE32518">
        <v>6.06</v>
      </c>
      <c r="AF32518" t="s">
        <v>43</v>
      </c>
      <c r="AG32518" t="s">
        <v>43</v>
      </c>
      <c r="AH32518" t="s">
        <v>43</v>
      </c>
      <c r="AI32518" t="s">
        <v>43</v>
      </c>
      <c r="AJ32518" t="s">
        <v>44</v>
      </c>
    </row>
    <row r="32519" spans="1:36" x14ac:dyDescent="0.3">
      <c r="A32519" t="s">
        <v>36</v>
      </c>
      <c r="B32519" t="s">
        <v>37</v>
      </c>
      <c r="C32519" t="s">
        <v>74239</v>
      </c>
      <c r="D32519" t="s">
        <v>74240</v>
      </c>
      <c r="E32519">
        <v>2</v>
      </c>
      <c r="F32519">
        <v>36.604100000000003</v>
      </c>
      <c r="G32519">
        <v>101.7295</v>
      </c>
      <c r="H32519" t="s">
        <v>58</v>
      </c>
      <c r="N32519" t="s">
        <v>4904</v>
      </c>
      <c r="O32519" t="s">
        <v>74241</v>
      </c>
      <c r="P32519" t="s">
        <v>4904</v>
      </c>
      <c r="AE32519">
        <v>6.06</v>
      </c>
      <c r="AF32519" t="s">
        <v>43</v>
      </c>
      <c r="AG32519" t="s">
        <v>43</v>
      </c>
      <c r="AH32519" t="s">
        <v>43</v>
      </c>
      <c r="AI32519" t="s">
        <v>43</v>
      </c>
      <c r="AJ32519" t="s">
        <v>44</v>
      </c>
    </row>
    <row r="32520" spans="1:36" x14ac:dyDescent="0.3">
      <c r="A32520" t="s">
        <v>1323</v>
      </c>
      <c r="B32520" t="s">
        <v>1324</v>
      </c>
      <c r="C32520" t="s">
        <v>74242</v>
      </c>
      <c r="D32520" t="s">
        <v>74243</v>
      </c>
      <c r="E32520">
        <v>2</v>
      </c>
      <c r="F32520">
        <v>49.404400000000003</v>
      </c>
      <c r="G32520">
        <v>13.3687</v>
      </c>
      <c r="H32520" t="s">
        <v>1049</v>
      </c>
      <c r="M32520" t="s">
        <v>74244</v>
      </c>
      <c r="N32520" t="s">
        <v>43496</v>
      </c>
      <c r="O32520" t="s">
        <v>74245</v>
      </c>
      <c r="P32520" t="s">
        <v>47</v>
      </c>
      <c r="AA32520">
        <v>3.06</v>
      </c>
      <c r="AB32520">
        <v>2.81</v>
      </c>
      <c r="AC32520">
        <v>2.75</v>
      </c>
      <c r="AD32520">
        <v>2.74</v>
      </c>
      <c r="AE32520">
        <v>2.66</v>
      </c>
      <c r="AF32520" t="s">
        <v>4344</v>
      </c>
      <c r="AG32520" t="s">
        <v>4344</v>
      </c>
      <c r="AH32520" t="s">
        <v>4344</v>
      </c>
      <c r="AI32520" t="s">
        <v>4344</v>
      </c>
      <c r="AJ32520" t="s">
        <v>4344</v>
      </c>
    </row>
    <row r="32521" spans="1:36" x14ac:dyDescent="0.3">
      <c r="A32521" t="s">
        <v>1323</v>
      </c>
      <c r="B32521" t="s">
        <v>1324</v>
      </c>
      <c r="C32521" t="s">
        <v>74246</v>
      </c>
      <c r="D32521" t="s">
        <v>74247</v>
      </c>
      <c r="E32521">
        <v>2</v>
      </c>
      <c r="F32521">
        <v>49.1205</v>
      </c>
      <c r="G32521">
        <v>13.933199999999999</v>
      </c>
      <c r="H32521" t="s">
        <v>1049</v>
      </c>
      <c r="M32521" t="s">
        <v>74248</v>
      </c>
      <c r="N32521" t="s">
        <v>43496</v>
      </c>
      <c r="O32521" t="s">
        <v>74249</v>
      </c>
      <c r="P32521" t="s">
        <v>47</v>
      </c>
      <c r="AA32521">
        <v>3.02</v>
      </c>
      <c r="AB32521">
        <v>2.8</v>
      </c>
      <c r="AC32521">
        <v>2.74</v>
      </c>
      <c r="AD32521">
        <v>2.73</v>
      </c>
      <c r="AE32521">
        <v>2.66</v>
      </c>
      <c r="AF32521" t="s">
        <v>4344</v>
      </c>
      <c r="AG32521" t="s">
        <v>4344</v>
      </c>
      <c r="AH32521" t="s">
        <v>4344</v>
      </c>
      <c r="AI32521" t="s">
        <v>4344</v>
      </c>
      <c r="AJ32521" t="s">
        <v>4344</v>
      </c>
    </row>
    <row r="32522" spans="1:36" x14ac:dyDescent="0.3">
      <c r="A32522" t="s">
        <v>1323</v>
      </c>
      <c r="B32522" t="s">
        <v>1324</v>
      </c>
      <c r="C32522" t="s">
        <v>74250</v>
      </c>
      <c r="D32522" t="s">
        <v>74251</v>
      </c>
      <c r="E32522">
        <v>2</v>
      </c>
      <c r="F32522">
        <v>50.3474</v>
      </c>
      <c r="G32522">
        <v>13.8309</v>
      </c>
      <c r="H32522" t="s">
        <v>1049</v>
      </c>
      <c r="M32522" t="s">
        <v>74252</v>
      </c>
      <c r="N32522" t="s">
        <v>43496</v>
      </c>
      <c r="O32522" t="s">
        <v>74253</v>
      </c>
      <c r="P32522" t="s">
        <v>47</v>
      </c>
      <c r="AA32522">
        <v>2.8</v>
      </c>
      <c r="AB32522">
        <v>2.72</v>
      </c>
      <c r="AC32522">
        <v>2.82</v>
      </c>
      <c r="AD32522">
        <v>2.76</v>
      </c>
      <c r="AE32522">
        <v>2.74</v>
      </c>
      <c r="AF32522" t="s">
        <v>4344</v>
      </c>
      <c r="AG32522" t="s">
        <v>4344</v>
      </c>
      <c r="AH32522" t="s">
        <v>4344</v>
      </c>
      <c r="AI32522" t="s">
        <v>4344</v>
      </c>
      <c r="AJ32522" t="s">
        <v>4344</v>
      </c>
    </row>
    <row r="32523" spans="1:36" x14ac:dyDescent="0.3">
      <c r="A32523" t="s">
        <v>1323</v>
      </c>
      <c r="B32523" t="s">
        <v>1324</v>
      </c>
      <c r="C32523" t="s">
        <v>74254</v>
      </c>
      <c r="D32523" t="s">
        <v>74255</v>
      </c>
      <c r="E32523">
        <v>2</v>
      </c>
      <c r="F32523">
        <v>49.417200000000001</v>
      </c>
      <c r="G32523">
        <v>14.811</v>
      </c>
      <c r="H32523" t="s">
        <v>1049</v>
      </c>
      <c r="M32523" t="s">
        <v>35293</v>
      </c>
      <c r="N32523" t="s">
        <v>43496</v>
      </c>
      <c r="O32523" t="s">
        <v>43497</v>
      </c>
      <c r="P32523" t="s">
        <v>47</v>
      </c>
      <c r="AA32523">
        <v>2.76</v>
      </c>
      <c r="AB32523">
        <v>2.79</v>
      </c>
      <c r="AC32523">
        <v>2.78</v>
      </c>
      <c r="AD32523">
        <v>2.79</v>
      </c>
      <c r="AE32523">
        <v>2.76</v>
      </c>
      <c r="AF32523" t="s">
        <v>4344</v>
      </c>
      <c r="AG32523" t="s">
        <v>4344</v>
      </c>
      <c r="AH32523" t="s">
        <v>4344</v>
      </c>
      <c r="AI32523" t="s">
        <v>4344</v>
      </c>
      <c r="AJ32523" t="s">
        <v>4344</v>
      </c>
    </row>
    <row r="32524" spans="1:36" x14ac:dyDescent="0.3">
      <c r="A32524" t="s">
        <v>1323</v>
      </c>
      <c r="B32524" t="s">
        <v>1324</v>
      </c>
      <c r="C32524" t="s">
        <v>74256</v>
      </c>
      <c r="D32524" t="s">
        <v>74257</v>
      </c>
      <c r="E32524">
        <v>2</v>
      </c>
      <c r="F32524">
        <v>49.135599999999997</v>
      </c>
      <c r="G32524">
        <v>14.6412</v>
      </c>
      <c r="H32524" t="s">
        <v>1049</v>
      </c>
      <c r="M32524" t="s">
        <v>74258</v>
      </c>
      <c r="N32524" t="s">
        <v>43496</v>
      </c>
      <c r="O32524" t="s">
        <v>74259</v>
      </c>
      <c r="P32524" t="s">
        <v>47</v>
      </c>
      <c r="AA32524">
        <v>2.81</v>
      </c>
      <c r="AB32524">
        <v>2.81</v>
      </c>
      <c r="AC32524">
        <v>2.8</v>
      </c>
      <c r="AD32524">
        <v>2.74</v>
      </c>
      <c r="AE32524">
        <v>2.73</v>
      </c>
      <c r="AF32524" t="s">
        <v>4344</v>
      </c>
      <c r="AG32524" t="s">
        <v>4344</v>
      </c>
      <c r="AH32524" t="s">
        <v>4344</v>
      </c>
      <c r="AI32524" t="s">
        <v>4344</v>
      </c>
      <c r="AJ32524" t="s">
        <v>4344</v>
      </c>
    </row>
    <row r="32525" spans="1:36" x14ac:dyDescent="0.3">
      <c r="A32525" t="s">
        <v>1323</v>
      </c>
      <c r="B32525" t="s">
        <v>1324</v>
      </c>
      <c r="C32525" t="s">
        <v>74260</v>
      </c>
      <c r="D32525" t="s">
        <v>74261</v>
      </c>
      <c r="E32525">
        <v>2</v>
      </c>
      <c r="F32525">
        <v>49.026000000000003</v>
      </c>
      <c r="G32525">
        <v>17.615100000000002</v>
      </c>
      <c r="H32525" t="s">
        <v>1049</v>
      </c>
      <c r="M32525" t="s">
        <v>74262</v>
      </c>
      <c r="N32525" t="s">
        <v>51598</v>
      </c>
      <c r="O32525" t="s">
        <v>51599</v>
      </c>
      <c r="P32525" t="s">
        <v>47</v>
      </c>
      <c r="AA32525">
        <v>2.76</v>
      </c>
      <c r="AB32525">
        <v>2.79</v>
      </c>
      <c r="AC32525">
        <v>2.79</v>
      </c>
      <c r="AD32525">
        <v>2.81</v>
      </c>
      <c r="AE32525">
        <v>2.8</v>
      </c>
      <c r="AF32525" t="s">
        <v>4344</v>
      </c>
      <c r="AG32525" t="s">
        <v>4344</v>
      </c>
      <c r="AH32525" t="s">
        <v>4344</v>
      </c>
      <c r="AI32525" t="s">
        <v>4344</v>
      </c>
      <c r="AJ32525" t="s">
        <v>4344</v>
      </c>
    </row>
    <row r="32526" spans="1:36" x14ac:dyDescent="0.3">
      <c r="A32526" t="s">
        <v>1323</v>
      </c>
      <c r="B32526" t="s">
        <v>1324</v>
      </c>
      <c r="C32526" t="s">
        <v>74263</v>
      </c>
      <c r="D32526" t="s">
        <v>74264</v>
      </c>
      <c r="E32526">
        <v>2</v>
      </c>
      <c r="F32526">
        <v>50.7117</v>
      </c>
      <c r="G32526">
        <v>14.4848</v>
      </c>
      <c r="H32526" t="s">
        <v>1049</v>
      </c>
      <c r="M32526" t="s">
        <v>50514</v>
      </c>
      <c r="N32526" t="s">
        <v>50514</v>
      </c>
      <c r="O32526" t="s">
        <v>50515</v>
      </c>
      <c r="P32526" t="s">
        <v>47</v>
      </c>
      <c r="AA32526">
        <v>2.66</v>
      </c>
      <c r="AB32526">
        <v>2.79</v>
      </c>
      <c r="AC32526">
        <v>2.78</v>
      </c>
      <c r="AD32526">
        <v>2.75</v>
      </c>
      <c r="AE32526">
        <v>2.76</v>
      </c>
      <c r="AF32526" t="s">
        <v>4344</v>
      </c>
      <c r="AG32526" t="s">
        <v>4344</v>
      </c>
      <c r="AH32526" t="s">
        <v>4344</v>
      </c>
      <c r="AI32526" t="s">
        <v>4344</v>
      </c>
      <c r="AJ32526" t="s">
        <v>4344</v>
      </c>
    </row>
    <row r="32527" spans="1:36" x14ac:dyDescent="0.3">
      <c r="A32527" t="s">
        <v>1323</v>
      </c>
      <c r="B32527" t="s">
        <v>1324</v>
      </c>
      <c r="C32527" t="s">
        <v>74265</v>
      </c>
      <c r="D32527" t="s">
        <v>74266</v>
      </c>
      <c r="E32527">
        <v>2</v>
      </c>
      <c r="F32527">
        <v>49.099499999999999</v>
      </c>
      <c r="G32527">
        <v>15.0397</v>
      </c>
      <c r="H32527" t="s">
        <v>1049</v>
      </c>
      <c r="M32527" t="s">
        <v>68732</v>
      </c>
      <c r="N32527" t="s">
        <v>43496</v>
      </c>
      <c r="O32527" t="s">
        <v>74267</v>
      </c>
      <c r="P32527" t="s">
        <v>47</v>
      </c>
      <c r="AA32527">
        <v>2.76</v>
      </c>
      <c r="AB32527">
        <v>2.81</v>
      </c>
      <c r="AC32527">
        <v>2.81</v>
      </c>
      <c r="AD32527">
        <v>2.76</v>
      </c>
      <c r="AE32527">
        <v>2.75</v>
      </c>
      <c r="AF32527" t="s">
        <v>4344</v>
      </c>
      <c r="AG32527" t="s">
        <v>4344</v>
      </c>
      <c r="AH32527" t="s">
        <v>4344</v>
      </c>
      <c r="AI32527" t="s">
        <v>4344</v>
      </c>
      <c r="AJ32527" t="s">
        <v>4344</v>
      </c>
    </row>
    <row r="32528" spans="1:36" x14ac:dyDescent="0.3">
      <c r="A32528" t="s">
        <v>1323</v>
      </c>
      <c r="B32528" t="s">
        <v>1324</v>
      </c>
      <c r="C32528" t="s">
        <v>74268</v>
      </c>
      <c r="D32528" t="s">
        <v>74269</v>
      </c>
      <c r="E32528">
        <v>2</v>
      </c>
      <c r="F32528">
        <v>48.8108</v>
      </c>
      <c r="G32528">
        <v>16.4222</v>
      </c>
      <c r="H32528" t="s">
        <v>1049</v>
      </c>
      <c r="M32528" t="s">
        <v>71951</v>
      </c>
      <c r="N32528" t="s">
        <v>43496</v>
      </c>
      <c r="O32528" t="s">
        <v>74270</v>
      </c>
      <c r="P32528" t="s">
        <v>47</v>
      </c>
      <c r="AA32528">
        <v>2.76</v>
      </c>
      <c r="AB32528">
        <v>2.78</v>
      </c>
      <c r="AC32528">
        <v>2.79</v>
      </c>
      <c r="AD32528">
        <v>2.82</v>
      </c>
      <c r="AE32528">
        <v>2.82</v>
      </c>
      <c r="AF32528" t="s">
        <v>4344</v>
      </c>
      <c r="AG32528" t="s">
        <v>4344</v>
      </c>
      <c r="AH32528" t="s">
        <v>4344</v>
      </c>
      <c r="AI32528" t="s">
        <v>4344</v>
      </c>
      <c r="AJ32528" t="s">
        <v>4344</v>
      </c>
    </row>
    <row r="32529" spans="1:36" x14ac:dyDescent="0.3">
      <c r="A32529" t="s">
        <v>1323</v>
      </c>
      <c r="B32529" t="s">
        <v>1324</v>
      </c>
      <c r="C32529" t="s">
        <v>74271</v>
      </c>
      <c r="D32529" t="s">
        <v>74272</v>
      </c>
      <c r="E32529">
        <v>2</v>
      </c>
      <c r="F32529">
        <v>50.631399999999999</v>
      </c>
      <c r="G32529">
        <v>13.7806</v>
      </c>
      <c r="H32529" t="s">
        <v>1049</v>
      </c>
      <c r="M32529" t="s">
        <v>74273</v>
      </c>
      <c r="N32529" t="s">
        <v>43496</v>
      </c>
      <c r="O32529" t="s">
        <v>74274</v>
      </c>
      <c r="P32529" t="s">
        <v>47</v>
      </c>
      <c r="AA32529">
        <v>2.8</v>
      </c>
      <c r="AB32529">
        <v>2.78</v>
      </c>
      <c r="AC32529">
        <v>2.82</v>
      </c>
      <c r="AD32529">
        <v>2.77</v>
      </c>
      <c r="AE32529">
        <v>2.74</v>
      </c>
      <c r="AF32529" t="s">
        <v>4344</v>
      </c>
      <c r="AG32529" t="s">
        <v>4344</v>
      </c>
      <c r="AH32529" t="s">
        <v>4344</v>
      </c>
      <c r="AI32529" t="s">
        <v>4344</v>
      </c>
      <c r="AJ32529" t="s">
        <v>4344</v>
      </c>
    </row>
    <row r="32530" spans="1:36" x14ac:dyDescent="0.3">
      <c r="A32530" t="s">
        <v>1323</v>
      </c>
      <c r="B32530" t="s">
        <v>1324</v>
      </c>
      <c r="C32530" t="s">
        <v>74275</v>
      </c>
      <c r="D32530" t="s">
        <v>74276</v>
      </c>
      <c r="E32530">
        <v>2</v>
      </c>
      <c r="F32530">
        <v>50.158700000000003</v>
      </c>
      <c r="G32530">
        <v>13.995100000000001</v>
      </c>
      <c r="H32530" t="s">
        <v>1049</v>
      </c>
      <c r="M32530" t="s">
        <v>32757</v>
      </c>
      <c r="N32530" t="s">
        <v>32758</v>
      </c>
      <c r="O32530" t="s">
        <v>32759</v>
      </c>
      <c r="P32530" t="s">
        <v>47</v>
      </c>
      <c r="AA32530">
        <v>2.76</v>
      </c>
      <c r="AB32530">
        <v>2.79</v>
      </c>
      <c r="AC32530">
        <v>2.81</v>
      </c>
      <c r="AD32530">
        <v>2.76</v>
      </c>
      <c r="AE32530">
        <v>2.75</v>
      </c>
      <c r="AF32530" t="s">
        <v>4344</v>
      </c>
      <c r="AG32530" t="s">
        <v>4344</v>
      </c>
      <c r="AH32530" t="s">
        <v>4344</v>
      </c>
      <c r="AI32530" t="s">
        <v>4344</v>
      </c>
      <c r="AJ32530" t="s">
        <v>4344</v>
      </c>
    </row>
    <row r="32531" spans="1:36" x14ac:dyDescent="0.3">
      <c r="A32531" t="s">
        <v>1323</v>
      </c>
      <c r="B32531" t="s">
        <v>1324</v>
      </c>
      <c r="C32531" t="s">
        <v>74277</v>
      </c>
      <c r="D32531" t="s">
        <v>74278</v>
      </c>
      <c r="E32531">
        <v>2</v>
      </c>
      <c r="F32531">
        <v>50.769300000000001</v>
      </c>
      <c r="G32531">
        <v>14.4093</v>
      </c>
      <c r="H32531" t="s">
        <v>1049</v>
      </c>
      <c r="M32531" t="s">
        <v>74279</v>
      </c>
      <c r="N32531" t="s">
        <v>43496</v>
      </c>
      <c r="O32531" t="s">
        <v>74280</v>
      </c>
      <c r="P32531" t="s">
        <v>47</v>
      </c>
      <c r="AA32531">
        <v>2.66</v>
      </c>
      <c r="AB32531">
        <v>2.79</v>
      </c>
      <c r="AC32531">
        <v>2.79</v>
      </c>
      <c r="AD32531">
        <v>2.8</v>
      </c>
      <c r="AE32531">
        <v>2.78</v>
      </c>
      <c r="AF32531" t="s">
        <v>4344</v>
      </c>
      <c r="AG32531" t="s">
        <v>4344</v>
      </c>
      <c r="AH32531" t="s">
        <v>4344</v>
      </c>
      <c r="AI32531" t="s">
        <v>4344</v>
      </c>
      <c r="AJ32531" t="s">
        <v>4344</v>
      </c>
    </row>
    <row r="32532" spans="1:36" x14ac:dyDescent="0.3">
      <c r="A32532" t="s">
        <v>1323</v>
      </c>
      <c r="B32532" t="s">
        <v>1324</v>
      </c>
      <c r="C32532" t="s">
        <v>74281</v>
      </c>
      <c r="D32532" t="s">
        <v>74282</v>
      </c>
      <c r="E32532">
        <v>2</v>
      </c>
      <c r="F32532">
        <v>49.979700000000001</v>
      </c>
      <c r="G32532">
        <v>16.238099999999999</v>
      </c>
      <c r="H32532" t="s">
        <v>1049</v>
      </c>
      <c r="M32532" t="s">
        <v>74283</v>
      </c>
      <c r="N32532" t="s">
        <v>43496</v>
      </c>
      <c r="O32532" t="s">
        <v>74284</v>
      </c>
      <c r="P32532" t="s">
        <v>47</v>
      </c>
      <c r="AA32532">
        <v>2.76</v>
      </c>
      <c r="AB32532">
        <v>2.79</v>
      </c>
      <c r="AC32532">
        <v>2.79</v>
      </c>
      <c r="AD32532">
        <v>2.77</v>
      </c>
      <c r="AE32532">
        <v>2.73</v>
      </c>
      <c r="AF32532" t="s">
        <v>4344</v>
      </c>
      <c r="AG32532" t="s">
        <v>4344</v>
      </c>
      <c r="AH32532" t="s">
        <v>4344</v>
      </c>
      <c r="AI32532" t="s">
        <v>4344</v>
      </c>
      <c r="AJ32532" t="s">
        <v>4344</v>
      </c>
    </row>
    <row r="32533" spans="1:36" x14ac:dyDescent="0.3">
      <c r="A32533" t="s">
        <v>1323</v>
      </c>
      <c r="B32533" t="s">
        <v>1324</v>
      </c>
      <c r="C32533" t="s">
        <v>74285</v>
      </c>
      <c r="D32533" t="s">
        <v>74286</v>
      </c>
      <c r="E32533">
        <v>2</v>
      </c>
      <c r="F32533">
        <v>49.736600000000003</v>
      </c>
      <c r="G32533">
        <v>18.2319</v>
      </c>
      <c r="H32533" t="s">
        <v>1049</v>
      </c>
      <c r="M32533" t="s">
        <v>51592</v>
      </c>
      <c r="N32533" t="s">
        <v>51593</v>
      </c>
      <c r="O32533" t="s">
        <v>51594</v>
      </c>
      <c r="P32533" t="s">
        <v>47</v>
      </c>
      <c r="AA32533">
        <v>2.76</v>
      </c>
      <c r="AB32533">
        <v>2.81</v>
      </c>
      <c r="AC32533">
        <v>2.8</v>
      </c>
      <c r="AD32533">
        <v>2.74</v>
      </c>
      <c r="AE32533">
        <v>2.66</v>
      </c>
      <c r="AF32533" t="s">
        <v>4344</v>
      </c>
      <c r="AG32533" t="s">
        <v>4344</v>
      </c>
      <c r="AH32533" t="s">
        <v>4344</v>
      </c>
      <c r="AI32533" t="s">
        <v>4344</v>
      </c>
      <c r="AJ32533" t="s">
        <v>4344</v>
      </c>
    </row>
    <row r="32534" spans="1:36" x14ac:dyDescent="0.3">
      <c r="A32534" t="s">
        <v>1323</v>
      </c>
      <c r="B32534" t="s">
        <v>1324</v>
      </c>
      <c r="C32534" t="s">
        <v>74287</v>
      </c>
      <c r="D32534" t="s">
        <v>74288</v>
      </c>
      <c r="E32534">
        <v>2</v>
      </c>
      <c r="F32534">
        <v>49.035299999999999</v>
      </c>
      <c r="G32534">
        <v>17.4788</v>
      </c>
      <c r="H32534" t="s">
        <v>1049</v>
      </c>
      <c r="M32534" t="s">
        <v>74289</v>
      </c>
      <c r="N32534" t="s">
        <v>43496</v>
      </c>
      <c r="O32534" t="s">
        <v>74290</v>
      </c>
      <c r="P32534" t="s">
        <v>47</v>
      </c>
      <c r="AA32534">
        <v>2.76</v>
      </c>
      <c r="AB32534">
        <v>2.78</v>
      </c>
      <c r="AC32534">
        <v>2.79</v>
      </c>
      <c r="AD32534">
        <v>2.81</v>
      </c>
      <c r="AE32534">
        <v>2.8</v>
      </c>
      <c r="AF32534" t="s">
        <v>4344</v>
      </c>
      <c r="AG32534" t="s">
        <v>4344</v>
      </c>
      <c r="AH32534" t="s">
        <v>4344</v>
      </c>
      <c r="AI32534" t="s">
        <v>4344</v>
      </c>
      <c r="AJ32534" t="s">
        <v>4344</v>
      </c>
    </row>
    <row r="32535" spans="1:36" x14ac:dyDescent="0.3">
      <c r="A32535" t="s">
        <v>1323</v>
      </c>
      <c r="B32535" t="s">
        <v>1324</v>
      </c>
      <c r="C32535" t="s">
        <v>74291</v>
      </c>
      <c r="D32535" t="s">
        <v>74292</v>
      </c>
      <c r="E32535">
        <v>2</v>
      </c>
      <c r="F32535">
        <v>48.728099999999998</v>
      </c>
      <c r="G32535">
        <v>16.942399999999999</v>
      </c>
      <c r="H32535" t="s">
        <v>1049</v>
      </c>
      <c r="M32535" t="s">
        <v>51592</v>
      </c>
      <c r="N32535" t="s">
        <v>51593</v>
      </c>
      <c r="O32535" t="s">
        <v>51594</v>
      </c>
      <c r="P32535" t="s">
        <v>47</v>
      </c>
      <c r="AA32535">
        <v>2.82</v>
      </c>
      <c r="AB32535">
        <v>2.77</v>
      </c>
      <c r="AC32535">
        <v>2.78</v>
      </c>
      <c r="AD32535">
        <v>2.79</v>
      </c>
      <c r="AE32535">
        <v>2.78</v>
      </c>
      <c r="AF32535" t="s">
        <v>4344</v>
      </c>
      <c r="AG32535" t="s">
        <v>4344</v>
      </c>
      <c r="AH32535" t="s">
        <v>4344</v>
      </c>
      <c r="AI32535" t="s">
        <v>4344</v>
      </c>
      <c r="AJ32535" t="s">
        <v>4344</v>
      </c>
    </row>
    <row r="32536" spans="1:36" x14ac:dyDescent="0.3">
      <c r="A32536" t="s">
        <v>1323</v>
      </c>
      <c r="B32536" t="s">
        <v>1324</v>
      </c>
      <c r="C32536" t="s">
        <v>74293</v>
      </c>
      <c r="D32536" t="s">
        <v>74294</v>
      </c>
      <c r="E32536">
        <v>2</v>
      </c>
      <c r="F32536">
        <v>49.682899999999997</v>
      </c>
      <c r="G32536">
        <v>15.275</v>
      </c>
      <c r="H32536" t="s">
        <v>1049</v>
      </c>
      <c r="M32536" t="s">
        <v>51592</v>
      </c>
      <c r="N32536" t="s">
        <v>51593</v>
      </c>
      <c r="O32536" t="s">
        <v>51594</v>
      </c>
      <c r="P32536" t="s">
        <v>47</v>
      </c>
      <c r="AA32536">
        <v>2.76</v>
      </c>
      <c r="AB32536">
        <v>2.79</v>
      </c>
      <c r="AC32536">
        <v>2.79</v>
      </c>
      <c r="AD32536">
        <v>2.76</v>
      </c>
      <c r="AE32536">
        <v>2.76</v>
      </c>
      <c r="AF32536" t="s">
        <v>4344</v>
      </c>
      <c r="AG32536" t="s">
        <v>4344</v>
      </c>
      <c r="AH32536" t="s">
        <v>4344</v>
      </c>
      <c r="AI32536" t="s">
        <v>4344</v>
      </c>
      <c r="AJ32536" t="s">
        <v>4344</v>
      </c>
    </row>
    <row r="32537" spans="1:36" x14ac:dyDescent="0.3">
      <c r="A32537" t="s">
        <v>1323</v>
      </c>
      <c r="B32537" t="s">
        <v>1324</v>
      </c>
      <c r="C32537" t="s">
        <v>74295</v>
      </c>
      <c r="D32537" t="s">
        <v>74296</v>
      </c>
      <c r="E32537">
        <v>2</v>
      </c>
      <c r="F32537">
        <v>50.797800000000002</v>
      </c>
      <c r="G32537">
        <v>14.4503</v>
      </c>
      <c r="H32537" t="s">
        <v>1049</v>
      </c>
      <c r="M32537" t="s">
        <v>74297</v>
      </c>
      <c r="N32537" t="s">
        <v>43496</v>
      </c>
      <c r="O32537" t="s">
        <v>74298</v>
      </c>
      <c r="P32537" t="s">
        <v>47</v>
      </c>
      <c r="AA32537">
        <v>2.66</v>
      </c>
      <c r="AB32537">
        <v>2.79</v>
      </c>
      <c r="AC32537">
        <v>2.79</v>
      </c>
      <c r="AD32537">
        <v>2.8</v>
      </c>
      <c r="AE32537">
        <v>2.79</v>
      </c>
      <c r="AF32537" t="s">
        <v>4344</v>
      </c>
      <c r="AG32537" t="s">
        <v>4344</v>
      </c>
      <c r="AH32537" t="s">
        <v>4344</v>
      </c>
      <c r="AI32537" t="s">
        <v>4344</v>
      </c>
      <c r="AJ32537" t="s">
        <v>4344</v>
      </c>
    </row>
    <row r="32538" spans="1:36" x14ac:dyDescent="0.3">
      <c r="A32538" t="s">
        <v>1323</v>
      </c>
      <c r="B32538" t="s">
        <v>1324</v>
      </c>
      <c r="C32538" t="s">
        <v>74299</v>
      </c>
      <c r="D32538" t="s">
        <v>74300</v>
      </c>
      <c r="E32538">
        <v>2</v>
      </c>
      <c r="F32538">
        <v>50.483800000000002</v>
      </c>
      <c r="G32538">
        <v>14.305999999999999</v>
      </c>
      <c r="H32538" t="s">
        <v>1049</v>
      </c>
      <c r="M32538" t="s">
        <v>64266</v>
      </c>
      <c r="N32538" t="s">
        <v>43496</v>
      </c>
      <c r="O32538" t="s">
        <v>74301</v>
      </c>
      <c r="P32538" t="s">
        <v>47</v>
      </c>
      <c r="AA32538">
        <v>2.66</v>
      </c>
      <c r="AB32538">
        <v>2.79</v>
      </c>
      <c r="AC32538">
        <v>2.79</v>
      </c>
      <c r="AD32538">
        <v>2.81</v>
      </c>
      <c r="AE32538">
        <v>2.76</v>
      </c>
      <c r="AF32538" t="s">
        <v>4344</v>
      </c>
      <c r="AG32538" t="s">
        <v>4344</v>
      </c>
      <c r="AH32538" t="s">
        <v>4344</v>
      </c>
      <c r="AI32538" t="s">
        <v>4344</v>
      </c>
      <c r="AJ32538" t="s">
        <v>4344</v>
      </c>
    </row>
    <row r="32539" spans="1:36" x14ac:dyDescent="0.3">
      <c r="A32539" t="s">
        <v>1323</v>
      </c>
      <c r="B32539" t="s">
        <v>1324</v>
      </c>
      <c r="C32539" t="s">
        <v>74302</v>
      </c>
      <c r="D32539" t="s">
        <v>74303</v>
      </c>
      <c r="E32539">
        <v>2</v>
      </c>
      <c r="F32539">
        <v>49.425899999999999</v>
      </c>
      <c r="G32539">
        <v>17.674900000000001</v>
      </c>
      <c r="H32539" t="s">
        <v>1049</v>
      </c>
      <c r="M32539" t="s">
        <v>74304</v>
      </c>
      <c r="N32539" t="s">
        <v>43496</v>
      </c>
      <c r="O32539" t="s">
        <v>74305</v>
      </c>
      <c r="P32539" t="s">
        <v>47</v>
      </c>
      <c r="AA32539">
        <v>2.66</v>
      </c>
      <c r="AB32539">
        <v>2.79</v>
      </c>
      <c r="AC32539">
        <v>2.82</v>
      </c>
      <c r="AD32539">
        <v>2.8</v>
      </c>
      <c r="AE32539">
        <v>2.74</v>
      </c>
      <c r="AF32539" t="s">
        <v>4344</v>
      </c>
      <c r="AG32539" t="s">
        <v>4344</v>
      </c>
      <c r="AH32539" t="s">
        <v>4344</v>
      </c>
      <c r="AI32539" t="s">
        <v>4344</v>
      </c>
      <c r="AJ32539" t="s">
        <v>4344</v>
      </c>
    </row>
    <row r="32540" spans="1:36" x14ac:dyDescent="0.3">
      <c r="A32540" t="s">
        <v>1323</v>
      </c>
      <c r="B32540" t="s">
        <v>1324</v>
      </c>
      <c r="C32540" t="s">
        <v>74306</v>
      </c>
      <c r="D32540" t="s">
        <v>74307</v>
      </c>
      <c r="E32540">
        <v>2</v>
      </c>
      <c r="F32540">
        <v>49.412199999999999</v>
      </c>
      <c r="G32540">
        <v>13.582700000000001</v>
      </c>
      <c r="H32540" t="s">
        <v>1049</v>
      </c>
      <c r="M32540" t="s">
        <v>74308</v>
      </c>
      <c r="N32540" t="s">
        <v>43496</v>
      </c>
      <c r="O32540" t="s">
        <v>74309</v>
      </c>
      <c r="P32540" t="s">
        <v>47</v>
      </c>
      <c r="AA32540">
        <v>3.02</v>
      </c>
      <c r="AB32540">
        <v>2.81</v>
      </c>
      <c r="AC32540">
        <v>2.8</v>
      </c>
      <c r="AD32540">
        <v>2.75</v>
      </c>
      <c r="AE32540">
        <v>2.72</v>
      </c>
      <c r="AF32540" t="s">
        <v>4344</v>
      </c>
      <c r="AG32540" t="s">
        <v>4344</v>
      </c>
      <c r="AH32540" t="s">
        <v>4344</v>
      </c>
      <c r="AI32540" t="s">
        <v>4344</v>
      </c>
      <c r="AJ32540" t="s">
        <v>4344</v>
      </c>
    </row>
    <row r="32541" spans="1:36" x14ac:dyDescent="0.3">
      <c r="A32541" t="s">
        <v>1323</v>
      </c>
      <c r="B32541" t="s">
        <v>1324</v>
      </c>
      <c r="C32541" t="s">
        <v>74310</v>
      </c>
      <c r="D32541" t="s">
        <v>74311</v>
      </c>
      <c r="E32541">
        <v>2</v>
      </c>
      <c r="F32541">
        <v>49.035499999999999</v>
      </c>
      <c r="G32541">
        <v>17.383700000000001</v>
      </c>
      <c r="H32541" t="s">
        <v>1049</v>
      </c>
      <c r="M32541" t="s">
        <v>74312</v>
      </c>
      <c r="N32541" t="s">
        <v>43496</v>
      </c>
      <c r="O32541" t="s">
        <v>74313</v>
      </c>
      <c r="P32541" t="s">
        <v>47</v>
      </c>
      <c r="AA32541">
        <v>2.76</v>
      </c>
      <c r="AB32541">
        <v>2.78</v>
      </c>
      <c r="AC32541">
        <v>2.79</v>
      </c>
      <c r="AD32541">
        <v>2.81</v>
      </c>
      <c r="AE32541">
        <v>2.8</v>
      </c>
      <c r="AF32541" t="s">
        <v>4344</v>
      </c>
      <c r="AG32541" t="s">
        <v>4344</v>
      </c>
      <c r="AH32541" t="s">
        <v>4344</v>
      </c>
      <c r="AI32541" t="s">
        <v>4344</v>
      </c>
      <c r="AJ32541" t="s">
        <v>4344</v>
      </c>
    </row>
    <row r="32542" spans="1:36" x14ac:dyDescent="0.3">
      <c r="A32542" t="s">
        <v>1323</v>
      </c>
      <c r="B32542" t="s">
        <v>1324</v>
      </c>
      <c r="C32542" t="s">
        <v>74314</v>
      </c>
      <c r="D32542" t="s">
        <v>74315</v>
      </c>
      <c r="E32542">
        <v>2</v>
      </c>
      <c r="F32542">
        <v>50.017600000000002</v>
      </c>
      <c r="G32542">
        <v>14.2201</v>
      </c>
      <c r="H32542" t="s">
        <v>1049</v>
      </c>
      <c r="M32542" t="s">
        <v>74316</v>
      </c>
      <c r="N32542" t="s">
        <v>43496</v>
      </c>
      <c r="O32542" t="s">
        <v>74317</v>
      </c>
      <c r="P32542" t="s">
        <v>47</v>
      </c>
      <c r="AA32542">
        <v>2.66</v>
      </c>
      <c r="AB32542">
        <v>2.79</v>
      </c>
      <c r="AC32542">
        <v>2.79</v>
      </c>
      <c r="AD32542">
        <v>2.77</v>
      </c>
      <c r="AE32542">
        <v>2.8</v>
      </c>
      <c r="AF32542" t="s">
        <v>4344</v>
      </c>
      <c r="AG32542" t="s">
        <v>4344</v>
      </c>
      <c r="AH32542" t="s">
        <v>4344</v>
      </c>
      <c r="AI32542" t="s">
        <v>4344</v>
      </c>
      <c r="AJ32542" t="s">
        <v>4344</v>
      </c>
    </row>
    <row r="32543" spans="1:36" x14ac:dyDescent="0.3">
      <c r="A32543" t="s">
        <v>1323</v>
      </c>
      <c r="B32543" t="s">
        <v>1324</v>
      </c>
      <c r="C32543" t="s">
        <v>74318</v>
      </c>
      <c r="D32543" t="s">
        <v>74319</v>
      </c>
      <c r="E32543">
        <v>2</v>
      </c>
      <c r="F32543">
        <v>49.021099999999997</v>
      </c>
      <c r="G32543">
        <v>17.350100000000001</v>
      </c>
      <c r="H32543" t="s">
        <v>1049</v>
      </c>
      <c r="M32543" t="s">
        <v>74320</v>
      </c>
      <c r="N32543" t="s">
        <v>43496</v>
      </c>
      <c r="O32543" t="s">
        <v>74321</v>
      </c>
      <c r="P32543" t="s">
        <v>47</v>
      </c>
      <c r="AA32543">
        <v>2.76</v>
      </c>
      <c r="AB32543">
        <v>2.78</v>
      </c>
      <c r="AC32543">
        <v>2.78</v>
      </c>
      <c r="AD32543">
        <v>2.81</v>
      </c>
      <c r="AE32543">
        <v>2.8</v>
      </c>
      <c r="AF32543" t="s">
        <v>4344</v>
      </c>
      <c r="AG32543" t="s">
        <v>4344</v>
      </c>
      <c r="AH32543" t="s">
        <v>4344</v>
      </c>
      <c r="AI32543" t="s">
        <v>4344</v>
      </c>
      <c r="AJ32543" t="s">
        <v>4344</v>
      </c>
    </row>
    <row r="32544" spans="1:36" x14ac:dyDescent="0.3">
      <c r="A32544" t="s">
        <v>1323</v>
      </c>
      <c r="B32544" t="s">
        <v>1324</v>
      </c>
      <c r="C32544" t="s">
        <v>74322</v>
      </c>
      <c r="D32544" t="s">
        <v>74323</v>
      </c>
      <c r="E32544">
        <v>2</v>
      </c>
      <c r="F32544">
        <v>49.742800000000003</v>
      </c>
      <c r="G32544">
        <v>16.7226</v>
      </c>
      <c r="H32544" t="s">
        <v>1049</v>
      </c>
      <c r="M32544" t="s">
        <v>74324</v>
      </c>
      <c r="N32544" t="s">
        <v>43496</v>
      </c>
      <c r="O32544" t="s">
        <v>74325</v>
      </c>
      <c r="P32544" t="s">
        <v>47</v>
      </c>
      <c r="AA32544">
        <v>2.76</v>
      </c>
      <c r="AB32544">
        <v>2.79</v>
      </c>
      <c r="AC32544">
        <v>2.82</v>
      </c>
      <c r="AD32544">
        <v>2.78</v>
      </c>
      <c r="AE32544">
        <v>2.74</v>
      </c>
      <c r="AF32544" t="s">
        <v>4344</v>
      </c>
      <c r="AG32544" t="s">
        <v>4344</v>
      </c>
      <c r="AH32544" t="s">
        <v>4344</v>
      </c>
      <c r="AI32544" t="s">
        <v>4344</v>
      </c>
      <c r="AJ32544" t="s">
        <v>4344</v>
      </c>
    </row>
    <row r="32545" spans="1:36" x14ac:dyDescent="0.3">
      <c r="A32545" t="s">
        <v>1323</v>
      </c>
      <c r="B32545" t="s">
        <v>1324</v>
      </c>
      <c r="C32545" t="s">
        <v>74326</v>
      </c>
      <c r="D32545" t="s">
        <v>74327</v>
      </c>
      <c r="E32545">
        <v>2</v>
      </c>
      <c r="F32545">
        <v>49.8598</v>
      </c>
      <c r="G32545">
        <v>16.4587</v>
      </c>
      <c r="H32545" t="s">
        <v>1049</v>
      </c>
      <c r="M32545" t="s">
        <v>74328</v>
      </c>
      <c r="N32545" t="s">
        <v>43496</v>
      </c>
      <c r="O32545" t="s">
        <v>74329</v>
      </c>
      <c r="P32545" t="s">
        <v>47</v>
      </c>
      <c r="AA32545">
        <v>2.97</v>
      </c>
      <c r="AB32545">
        <v>2.8</v>
      </c>
      <c r="AC32545">
        <v>2.8</v>
      </c>
      <c r="AD32545">
        <v>2.75</v>
      </c>
      <c r="AE32545">
        <v>2.66</v>
      </c>
      <c r="AF32545" t="s">
        <v>4344</v>
      </c>
      <c r="AG32545" t="s">
        <v>4344</v>
      </c>
      <c r="AH32545" t="s">
        <v>4344</v>
      </c>
      <c r="AI32545" t="s">
        <v>4344</v>
      </c>
      <c r="AJ32545" t="s">
        <v>4344</v>
      </c>
    </row>
    <row r="32546" spans="1:36" x14ac:dyDescent="0.3">
      <c r="A32546" t="s">
        <v>1323</v>
      </c>
      <c r="B32546" t="s">
        <v>1324</v>
      </c>
      <c r="C32546" t="s">
        <v>74330</v>
      </c>
      <c r="D32546" t="s">
        <v>74331</v>
      </c>
      <c r="E32546">
        <v>2</v>
      </c>
      <c r="F32546">
        <v>50.743499999999997</v>
      </c>
      <c r="G32546">
        <v>14.5215</v>
      </c>
      <c r="H32546" t="s">
        <v>1049</v>
      </c>
      <c r="N32546" t="s">
        <v>43496</v>
      </c>
      <c r="O32546" t="s">
        <v>46299</v>
      </c>
      <c r="P32546" t="s">
        <v>47</v>
      </c>
      <c r="AA32546">
        <v>2.73</v>
      </c>
      <c r="AB32546">
        <v>2.79</v>
      </c>
      <c r="AC32546">
        <v>2.78</v>
      </c>
      <c r="AD32546">
        <v>2.75</v>
      </c>
      <c r="AE32546">
        <v>2.76</v>
      </c>
      <c r="AF32546" t="s">
        <v>4344</v>
      </c>
      <c r="AG32546" t="s">
        <v>4344</v>
      </c>
      <c r="AH32546" t="s">
        <v>4344</v>
      </c>
      <c r="AI32546" t="s">
        <v>4344</v>
      </c>
      <c r="AJ32546" t="s">
        <v>4344</v>
      </c>
    </row>
    <row r="32547" spans="1:36" x14ac:dyDescent="0.3">
      <c r="A32547" t="s">
        <v>1323</v>
      </c>
      <c r="B32547" t="s">
        <v>1324</v>
      </c>
      <c r="C32547" t="s">
        <v>74332</v>
      </c>
      <c r="D32547" t="s">
        <v>74333</v>
      </c>
      <c r="E32547">
        <v>2</v>
      </c>
      <c r="F32547">
        <v>49.004899999999999</v>
      </c>
      <c r="G32547">
        <v>17.044</v>
      </c>
      <c r="H32547" t="s">
        <v>1049</v>
      </c>
      <c r="M32547" t="s">
        <v>74334</v>
      </c>
      <c r="N32547" t="s">
        <v>43496</v>
      </c>
      <c r="O32547" t="s">
        <v>74335</v>
      </c>
      <c r="P32547" t="s">
        <v>47</v>
      </c>
      <c r="AA32547">
        <v>2.75</v>
      </c>
      <c r="AB32547">
        <v>2.78</v>
      </c>
      <c r="AC32547">
        <v>2.78</v>
      </c>
      <c r="AD32547">
        <v>2.79</v>
      </c>
      <c r="AE32547">
        <v>2.72</v>
      </c>
      <c r="AF32547" t="s">
        <v>4344</v>
      </c>
      <c r="AG32547" t="s">
        <v>4344</v>
      </c>
      <c r="AH32547" t="s">
        <v>4344</v>
      </c>
      <c r="AI32547" t="s">
        <v>4344</v>
      </c>
      <c r="AJ32547" t="s">
        <v>4344</v>
      </c>
    </row>
    <row r="32548" spans="1:36" x14ac:dyDescent="0.3">
      <c r="A32548" t="s">
        <v>1323</v>
      </c>
      <c r="B32548" t="s">
        <v>1324</v>
      </c>
      <c r="C32548" t="s">
        <v>74336</v>
      </c>
      <c r="D32548" t="s">
        <v>74337</v>
      </c>
      <c r="E32548">
        <v>2</v>
      </c>
      <c r="F32548">
        <v>49.420900000000003</v>
      </c>
      <c r="G32548">
        <v>13.303599999999999</v>
      </c>
      <c r="H32548" t="s">
        <v>1049</v>
      </c>
      <c r="M32548" t="s">
        <v>74338</v>
      </c>
      <c r="N32548" t="s">
        <v>43496</v>
      </c>
      <c r="O32548" t="s">
        <v>74339</v>
      </c>
      <c r="P32548" t="s">
        <v>47</v>
      </c>
      <c r="AA32548">
        <v>3.06</v>
      </c>
      <c r="AB32548">
        <v>2.81</v>
      </c>
      <c r="AC32548">
        <v>2.75</v>
      </c>
      <c r="AD32548">
        <v>2.74</v>
      </c>
      <c r="AE32548">
        <v>2.66</v>
      </c>
      <c r="AF32548" t="s">
        <v>4344</v>
      </c>
      <c r="AG32548" t="s">
        <v>4344</v>
      </c>
      <c r="AH32548" t="s">
        <v>4344</v>
      </c>
      <c r="AI32548" t="s">
        <v>4344</v>
      </c>
      <c r="AJ32548" t="s">
        <v>4344</v>
      </c>
    </row>
    <row r="32549" spans="1:36" x14ac:dyDescent="0.3">
      <c r="A32549" t="s">
        <v>1323</v>
      </c>
      <c r="B32549" t="s">
        <v>1324</v>
      </c>
      <c r="C32549" t="s">
        <v>74340</v>
      </c>
      <c r="D32549" t="s">
        <v>74341</v>
      </c>
      <c r="E32549">
        <v>2</v>
      </c>
      <c r="F32549">
        <v>49.710500000000003</v>
      </c>
      <c r="G32549">
        <v>15.005100000000001</v>
      </c>
      <c r="H32549" t="s">
        <v>1049</v>
      </c>
      <c r="M32549" t="s">
        <v>74342</v>
      </c>
      <c r="N32549" t="s">
        <v>43496</v>
      </c>
      <c r="O32549" t="s">
        <v>74343</v>
      </c>
      <c r="P32549" t="s">
        <v>47</v>
      </c>
      <c r="AA32549">
        <v>2.73</v>
      </c>
      <c r="AB32549">
        <v>2.78</v>
      </c>
      <c r="AC32549">
        <v>2.79</v>
      </c>
      <c r="AD32549">
        <v>2.75</v>
      </c>
      <c r="AE32549">
        <v>2.76</v>
      </c>
      <c r="AF32549" t="s">
        <v>4344</v>
      </c>
      <c r="AG32549" t="s">
        <v>4344</v>
      </c>
      <c r="AH32549" t="s">
        <v>4344</v>
      </c>
      <c r="AI32549" t="s">
        <v>4344</v>
      </c>
      <c r="AJ32549" t="s">
        <v>4344</v>
      </c>
    </row>
    <row r="32550" spans="1:36" x14ac:dyDescent="0.3">
      <c r="A32550" t="s">
        <v>1323</v>
      </c>
      <c r="B32550" t="s">
        <v>1324</v>
      </c>
      <c r="C32550" t="s">
        <v>74344</v>
      </c>
      <c r="D32550" t="s">
        <v>74345</v>
      </c>
      <c r="E32550">
        <v>2</v>
      </c>
      <c r="F32550">
        <v>48.973500000000001</v>
      </c>
      <c r="G32550">
        <v>17.400200000000002</v>
      </c>
      <c r="H32550" t="s">
        <v>1049</v>
      </c>
      <c r="M32550" t="s">
        <v>74346</v>
      </c>
      <c r="N32550" t="s">
        <v>43496</v>
      </c>
      <c r="O32550" t="s">
        <v>74347</v>
      </c>
      <c r="P32550" t="s">
        <v>47</v>
      </c>
      <c r="AA32550">
        <v>2.76</v>
      </c>
      <c r="AB32550">
        <v>2.78</v>
      </c>
      <c r="AC32550">
        <v>2.78</v>
      </c>
      <c r="AD32550">
        <v>2.81</v>
      </c>
      <c r="AE32550">
        <v>2.8</v>
      </c>
      <c r="AF32550" t="s">
        <v>4344</v>
      </c>
      <c r="AG32550" t="s">
        <v>4344</v>
      </c>
      <c r="AH32550" t="s">
        <v>4344</v>
      </c>
      <c r="AI32550" t="s">
        <v>4344</v>
      </c>
      <c r="AJ32550" t="s">
        <v>4344</v>
      </c>
    </row>
    <row r="32551" spans="1:36" x14ac:dyDescent="0.3">
      <c r="A32551" t="s">
        <v>1323</v>
      </c>
      <c r="B32551" t="s">
        <v>1324</v>
      </c>
      <c r="C32551" t="s">
        <v>74348</v>
      </c>
      <c r="D32551" t="s">
        <v>74349</v>
      </c>
      <c r="E32551">
        <v>2</v>
      </c>
      <c r="F32551">
        <v>49.361499999999999</v>
      </c>
      <c r="G32551">
        <v>15.992900000000001</v>
      </c>
      <c r="H32551" t="s">
        <v>1049</v>
      </c>
      <c r="M32551" t="s">
        <v>74350</v>
      </c>
      <c r="N32551" t="s">
        <v>43496</v>
      </c>
      <c r="O32551" t="s">
        <v>74351</v>
      </c>
      <c r="P32551" t="s">
        <v>47</v>
      </c>
      <c r="AA32551">
        <v>2.73</v>
      </c>
      <c r="AB32551">
        <v>2.78</v>
      </c>
      <c r="AC32551">
        <v>2.79</v>
      </c>
      <c r="AD32551">
        <v>2.8</v>
      </c>
      <c r="AE32551">
        <v>2.76</v>
      </c>
      <c r="AF32551" t="s">
        <v>4344</v>
      </c>
      <c r="AG32551" t="s">
        <v>4344</v>
      </c>
      <c r="AH32551" t="s">
        <v>4344</v>
      </c>
      <c r="AI32551" t="s">
        <v>4344</v>
      </c>
      <c r="AJ32551" t="s">
        <v>4344</v>
      </c>
    </row>
    <row r="32552" spans="1:36" x14ac:dyDescent="0.3">
      <c r="A32552" t="s">
        <v>1323</v>
      </c>
      <c r="B32552" t="s">
        <v>1324</v>
      </c>
      <c r="C32552" t="s">
        <v>74352</v>
      </c>
      <c r="D32552" t="s">
        <v>74353</v>
      </c>
      <c r="E32552">
        <v>2</v>
      </c>
      <c r="F32552">
        <v>48.985300000000002</v>
      </c>
      <c r="G32552">
        <v>14.5991</v>
      </c>
      <c r="H32552" t="s">
        <v>1049</v>
      </c>
      <c r="M32552" t="s">
        <v>74354</v>
      </c>
      <c r="N32552" t="s">
        <v>43496</v>
      </c>
      <c r="O32552" t="s">
        <v>74355</v>
      </c>
      <c r="P32552" t="s">
        <v>47</v>
      </c>
      <c r="AA32552">
        <v>2.81</v>
      </c>
      <c r="AB32552">
        <v>2.81</v>
      </c>
      <c r="AC32552">
        <v>2.8</v>
      </c>
      <c r="AD32552">
        <v>2.74</v>
      </c>
      <c r="AE32552">
        <v>2.73</v>
      </c>
      <c r="AF32552" t="s">
        <v>4344</v>
      </c>
      <c r="AG32552" t="s">
        <v>4344</v>
      </c>
      <c r="AH32552" t="s">
        <v>4344</v>
      </c>
      <c r="AI32552" t="s">
        <v>4344</v>
      </c>
      <c r="AJ32552" t="s">
        <v>4344</v>
      </c>
    </row>
    <row r="32553" spans="1:36" x14ac:dyDescent="0.3">
      <c r="A32553" t="s">
        <v>1323</v>
      </c>
      <c r="B32553" t="s">
        <v>1324</v>
      </c>
      <c r="C32553" t="s">
        <v>74356</v>
      </c>
      <c r="D32553" t="s">
        <v>74357</v>
      </c>
      <c r="E32553">
        <v>2</v>
      </c>
      <c r="F32553">
        <v>49.759700000000002</v>
      </c>
      <c r="G32553">
        <v>12.6738</v>
      </c>
      <c r="H32553" t="s">
        <v>1049</v>
      </c>
      <c r="M32553" t="s">
        <v>74358</v>
      </c>
      <c r="N32553" t="s">
        <v>43496</v>
      </c>
      <c r="O32553" t="s">
        <v>74359</v>
      </c>
      <c r="P32553" t="s">
        <v>47</v>
      </c>
      <c r="AA32553">
        <v>2.97</v>
      </c>
      <c r="AB32553">
        <v>2.8</v>
      </c>
      <c r="AC32553">
        <v>2.75</v>
      </c>
      <c r="AD32553">
        <v>2.73</v>
      </c>
      <c r="AE32553">
        <v>2.66</v>
      </c>
      <c r="AF32553" t="s">
        <v>4344</v>
      </c>
      <c r="AG32553" t="s">
        <v>4344</v>
      </c>
      <c r="AH32553" t="s">
        <v>4344</v>
      </c>
      <c r="AI32553" t="s">
        <v>4344</v>
      </c>
      <c r="AJ32553" t="s">
        <v>4344</v>
      </c>
    </row>
    <row r="32554" spans="1:36" x14ac:dyDescent="0.3">
      <c r="A32554" t="s">
        <v>1934</v>
      </c>
      <c r="B32554" t="s">
        <v>1935</v>
      </c>
      <c r="C32554" t="s">
        <v>74360</v>
      </c>
      <c r="D32554" t="s">
        <v>74361</v>
      </c>
      <c r="E32554">
        <v>2</v>
      </c>
      <c r="F32554">
        <v>65.009</v>
      </c>
      <c r="G32554">
        <v>24.713899999999999</v>
      </c>
      <c r="H32554" t="s">
        <v>128</v>
      </c>
      <c r="M32554" t="s">
        <v>74362</v>
      </c>
      <c r="N32554" t="s">
        <v>1939</v>
      </c>
      <c r="O32554" t="s">
        <v>1940</v>
      </c>
      <c r="P32554" t="s">
        <v>431</v>
      </c>
      <c r="AE32554">
        <v>4.6900000000000004</v>
      </c>
      <c r="AF32554" t="s">
        <v>43</v>
      </c>
      <c r="AG32554" t="s">
        <v>43</v>
      </c>
      <c r="AH32554" t="s">
        <v>43</v>
      </c>
      <c r="AI32554" t="s">
        <v>43</v>
      </c>
      <c r="AJ32554" t="s">
        <v>44</v>
      </c>
    </row>
    <row r="32555" spans="1:36" x14ac:dyDescent="0.3">
      <c r="A32555" t="s">
        <v>1934</v>
      </c>
      <c r="B32555" t="s">
        <v>1935</v>
      </c>
      <c r="C32555" t="s">
        <v>74363</v>
      </c>
      <c r="D32555" t="s">
        <v>74364</v>
      </c>
      <c r="E32555">
        <v>2</v>
      </c>
      <c r="F32555">
        <v>63.833300000000001</v>
      </c>
      <c r="G32555">
        <v>23.033300000000001</v>
      </c>
      <c r="H32555" t="s">
        <v>128</v>
      </c>
      <c r="M32555" t="s">
        <v>50413</v>
      </c>
      <c r="N32555" t="s">
        <v>1939</v>
      </c>
      <c r="O32555" t="s">
        <v>1940</v>
      </c>
      <c r="P32555" t="s">
        <v>431</v>
      </c>
      <c r="AE32555">
        <v>4.6900000000000004</v>
      </c>
      <c r="AF32555" t="s">
        <v>43</v>
      </c>
      <c r="AG32555" t="s">
        <v>43</v>
      </c>
      <c r="AH32555" t="s">
        <v>43</v>
      </c>
      <c r="AI32555" t="s">
        <v>43</v>
      </c>
      <c r="AJ32555" t="s">
        <v>44</v>
      </c>
    </row>
    <row r="32556" spans="1:36" x14ac:dyDescent="0.3">
      <c r="A32556" t="s">
        <v>1934</v>
      </c>
      <c r="B32556" t="s">
        <v>1935</v>
      </c>
      <c r="C32556" t="s">
        <v>74365</v>
      </c>
      <c r="D32556" t="s">
        <v>74366</v>
      </c>
      <c r="E32556">
        <v>2</v>
      </c>
      <c r="F32556">
        <v>63.533299999999997</v>
      </c>
      <c r="G32556">
        <v>28.966699999999999</v>
      </c>
      <c r="H32556" t="s">
        <v>40</v>
      </c>
      <c r="M32556" t="s">
        <v>57624</v>
      </c>
      <c r="N32556" t="s">
        <v>1939</v>
      </c>
      <c r="O32556" t="s">
        <v>1940</v>
      </c>
      <c r="P32556" t="s">
        <v>431</v>
      </c>
      <c r="Q32556">
        <v>1044887</v>
      </c>
      <c r="AA32556">
        <v>9.11</v>
      </c>
      <c r="AB32556">
        <v>9.67</v>
      </c>
      <c r="AC32556">
        <v>8.23</v>
      </c>
      <c r="AD32556">
        <v>8.26</v>
      </c>
      <c r="AE32556">
        <v>9.3699999999999992</v>
      </c>
      <c r="AF32556" t="s">
        <v>49</v>
      </c>
      <c r="AG32556" t="s">
        <v>49</v>
      </c>
      <c r="AH32556" t="s">
        <v>49</v>
      </c>
      <c r="AI32556" t="s">
        <v>49</v>
      </c>
      <c r="AJ32556" t="s">
        <v>49</v>
      </c>
    </row>
    <row r="32557" spans="1:36" x14ac:dyDescent="0.3">
      <c r="A32557" t="s">
        <v>186</v>
      </c>
      <c r="B32557" t="s">
        <v>187</v>
      </c>
      <c r="C32557" t="s">
        <v>74367</v>
      </c>
      <c r="D32557" t="s">
        <v>74368</v>
      </c>
      <c r="E32557">
        <v>2</v>
      </c>
      <c r="F32557">
        <v>42.979500000000002</v>
      </c>
      <c r="G32557">
        <v>-0.27379999999999999</v>
      </c>
      <c r="H32557" t="s">
        <v>40</v>
      </c>
      <c r="N32557" t="s">
        <v>536</v>
      </c>
      <c r="O32557" t="s">
        <v>11230</v>
      </c>
      <c r="P32557" t="s">
        <v>536</v>
      </c>
      <c r="AA32557">
        <v>5.23</v>
      </c>
      <c r="AB32557">
        <v>5.58</v>
      </c>
      <c r="AC32557">
        <v>6.54</v>
      </c>
      <c r="AD32557">
        <v>5.6</v>
      </c>
      <c r="AE32557">
        <v>6.52</v>
      </c>
      <c r="AF32557" t="s">
        <v>49</v>
      </c>
      <c r="AG32557" t="s">
        <v>49</v>
      </c>
      <c r="AH32557" t="s">
        <v>49</v>
      </c>
      <c r="AI32557" t="s">
        <v>49</v>
      </c>
      <c r="AJ32557" t="s">
        <v>49</v>
      </c>
    </row>
    <row r="32558" spans="1:36" x14ac:dyDescent="0.3">
      <c r="A32558" t="s">
        <v>186</v>
      </c>
      <c r="B32558" t="s">
        <v>187</v>
      </c>
      <c r="C32558" t="s">
        <v>74369</v>
      </c>
      <c r="D32558" t="s">
        <v>74370</v>
      </c>
      <c r="E32558">
        <v>2</v>
      </c>
      <c r="F32558">
        <v>48.9024</v>
      </c>
      <c r="G32558">
        <v>-1.3303</v>
      </c>
      <c r="H32558" t="s">
        <v>128</v>
      </c>
      <c r="N32558" t="s">
        <v>536</v>
      </c>
      <c r="O32558" t="s">
        <v>11230</v>
      </c>
      <c r="P32558" t="s">
        <v>536</v>
      </c>
      <c r="Q32558">
        <v>1068934</v>
      </c>
      <c r="AE32558">
        <v>3.65</v>
      </c>
      <c r="AF32558" t="s">
        <v>43</v>
      </c>
      <c r="AG32558" t="s">
        <v>43</v>
      </c>
      <c r="AH32558" t="s">
        <v>43</v>
      </c>
      <c r="AI32558" t="s">
        <v>43</v>
      </c>
      <c r="AJ32558" t="s">
        <v>44</v>
      </c>
    </row>
    <row r="32559" spans="1:36" x14ac:dyDescent="0.3">
      <c r="A32559" t="s">
        <v>186</v>
      </c>
      <c r="B32559" t="s">
        <v>187</v>
      </c>
      <c r="C32559" t="s">
        <v>74371</v>
      </c>
      <c r="D32559" t="s">
        <v>74372</v>
      </c>
      <c r="E32559">
        <v>2</v>
      </c>
      <c r="F32559">
        <v>49.068600000000004</v>
      </c>
      <c r="G32559">
        <v>-1.4952000000000001</v>
      </c>
      <c r="H32559" t="s">
        <v>128</v>
      </c>
      <c r="N32559" t="s">
        <v>536</v>
      </c>
      <c r="O32559" t="s">
        <v>11230</v>
      </c>
      <c r="P32559" t="s">
        <v>536</v>
      </c>
      <c r="Q32559">
        <v>1078783</v>
      </c>
      <c r="AE32559">
        <v>3.65</v>
      </c>
      <c r="AF32559" t="s">
        <v>43</v>
      </c>
      <c r="AG32559" t="s">
        <v>43</v>
      </c>
      <c r="AH32559" t="s">
        <v>43</v>
      </c>
      <c r="AI32559" t="s">
        <v>43</v>
      </c>
      <c r="AJ32559" t="s">
        <v>44</v>
      </c>
    </row>
    <row r="32560" spans="1:36" x14ac:dyDescent="0.3">
      <c r="A32560" t="s">
        <v>186</v>
      </c>
      <c r="B32560" t="s">
        <v>187</v>
      </c>
      <c r="C32560" t="s">
        <v>74373</v>
      </c>
      <c r="D32560" t="s">
        <v>74374</v>
      </c>
      <c r="E32560">
        <v>2</v>
      </c>
      <c r="F32560">
        <v>48.120899999999999</v>
      </c>
      <c r="G32560">
        <v>-3.2334999999999998</v>
      </c>
      <c r="H32560" t="s">
        <v>128</v>
      </c>
      <c r="N32560" t="s">
        <v>536</v>
      </c>
      <c r="O32560" t="s">
        <v>11230</v>
      </c>
      <c r="P32560" t="s">
        <v>536</v>
      </c>
      <c r="Q32560">
        <v>1062799</v>
      </c>
      <c r="AE32560">
        <v>3.65</v>
      </c>
      <c r="AF32560" t="s">
        <v>43</v>
      </c>
      <c r="AG32560" t="s">
        <v>43</v>
      </c>
      <c r="AH32560" t="s">
        <v>43</v>
      </c>
      <c r="AI32560" t="s">
        <v>43</v>
      </c>
      <c r="AJ32560" t="s">
        <v>44</v>
      </c>
    </row>
    <row r="32561" spans="1:36" x14ac:dyDescent="0.3">
      <c r="A32561" t="s">
        <v>186</v>
      </c>
      <c r="B32561" t="s">
        <v>187</v>
      </c>
      <c r="C32561" t="s">
        <v>74375</v>
      </c>
      <c r="D32561" t="s">
        <v>74376</v>
      </c>
      <c r="E32561">
        <v>2</v>
      </c>
      <c r="F32561">
        <v>48.285299999999999</v>
      </c>
      <c r="G32561">
        <v>-3.2406000000000001</v>
      </c>
      <c r="H32561" t="s">
        <v>128</v>
      </c>
      <c r="N32561" t="s">
        <v>536</v>
      </c>
      <c r="O32561" t="s">
        <v>11230</v>
      </c>
      <c r="P32561" t="s">
        <v>536</v>
      </c>
      <c r="AE32561">
        <v>3.65</v>
      </c>
      <c r="AF32561" t="s">
        <v>43</v>
      </c>
      <c r="AG32561" t="s">
        <v>43</v>
      </c>
      <c r="AH32561" t="s">
        <v>43</v>
      </c>
      <c r="AI32561" t="s">
        <v>43</v>
      </c>
      <c r="AJ32561" t="s">
        <v>44</v>
      </c>
    </row>
    <row r="32562" spans="1:36" x14ac:dyDescent="0.3">
      <c r="A32562" t="s">
        <v>186</v>
      </c>
      <c r="B32562" t="s">
        <v>187</v>
      </c>
      <c r="C32562" t="s">
        <v>74377</v>
      </c>
      <c r="D32562" t="s">
        <v>74378</v>
      </c>
      <c r="E32562">
        <v>2</v>
      </c>
      <c r="F32562">
        <v>47.385300000000001</v>
      </c>
      <c r="G32562">
        <v>6.7628000000000004</v>
      </c>
      <c r="H32562" t="s">
        <v>40</v>
      </c>
      <c r="N32562" t="s">
        <v>536</v>
      </c>
      <c r="O32562" t="s">
        <v>11230</v>
      </c>
      <c r="P32562" t="s">
        <v>536</v>
      </c>
      <c r="Q32562">
        <v>1034660</v>
      </c>
      <c r="AA32562">
        <v>6.44</v>
      </c>
      <c r="AB32562">
        <v>7.48</v>
      </c>
      <c r="AC32562">
        <v>7.69</v>
      </c>
      <c r="AD32562">
        <v>7.52</v>
      </c>
      <c r="AE32562">
        <v>8.0299999999999994</v>
      </c>
      <c r="AF32562" t="s">
        <v>49</v>
      </c>
      <c r="AG32562" t="s">
        <v>49</v>
      </c>
      <c r="AH32562" t="s">
        <v>49</v>
      </c>
      <c r="AI32562" t="s">
        <v>49</v>
      </c>
      <c r="AJ32562" t="s">
        <v>49</v>
      </c>
    </row>
    <row r="32563" spans="1:36" x14ac:dyDescent="0.3">
      <c r="A32563" t="s">
        <v>186</v>
      </c>
      <c r="B32563" t="s">
        <v>187</v>
      </c>
      <c r="C32563" t="s">
        <v>74379</v>
      </c>
      <c r="D32563" t="s">
        <v>74380</v>
      </c>
      <c r="E32563">
        <v>2</v>
      </c>
      <c r="F32563">
        <v>45.6586</v>
      </c>
      <c r="G32563">
        <v>1.1136999999999999</v>
      </c>
      <c r="H32563" t="s">
        <v>128</v>
      </c>
      <c r="N32563" t="s">
        <v>536</v>
      </c>
      <c r="O32563" t="s">
        <v>11230</v>
      </c>
      <c r="P32563" t="s">
        <v>536</v>
      </c>
      <c r="AE32563">
        <v>3.65</v>
      </c>
      <c r="AF32563" t="s">
        <v>43</v>
      </c>
      <c r="AG32563" t="s">
        <v>43</v>
      </c>
      <c r="AH32563" t="s">
        <v>43</v>
      </c>
      <c r="AI32563" t="s">
        <v>43</v>
      </c>
      <c r="AJ32563" t="s">
        <v>44</v>
      </c>
    </row>
    <row r="32564" spans="1:36" x14ac:dyDescent="0.3">
      <c r="A32564" t="s">
        <v>186</v>
      </c>
      <c r="B32564" t="s">
        <v>187</v>
      </c>
      <c r="C32564" t="s">
        <v>74381</v>
      </c>
      <c r="D32564" t="s">
        <v>74382</v>
      </c>
      <c r="E32564">
        <v>2</v>
      </c>
      <c r="F32564">
        <v>50.277200000000001</v>
      </c>
      <c r="G32564">
        <v>3.5606</v>
      </c>
      <c r="H32564" t="s">
        <v>128</v>
      </c>
      <c r="N32564" t="s">
        <v>536</v>
      </c>
      <c r="O32564" t="s">
        <v>11230</v>
      </c>
      <c r="P32564" t="s">
        <v>536</v>
      </c>
      <c r="AE32564">
        <v>3.65</v>
      </c>
      <c r="AF32564" t="s">
        <v>43</v>
      </c>
      <c r="AG32564" t="s">
        <v>43</v>
      </c>
      <c r="AH32564" t="s">
        <v>43</v>
      </c>
      <c r="AI32564" t="s">
        <v>43</v>
      </c>
      <c r="AJ32564" t="s">
        <v>44</v>
      </c>
    </row>
    <row r="32565" spans="1:36" x14ac:dyDescent="0.3">
      <c r="A32565" t="s">
        <v>186</v>
      </c>
      <c r="B32565" t="s">
        <v>187</v>
      </c>
      <c r="C32565" t="s">
        <v>74383</v>
      </c>
      <c r="D32565" t="s">
        <v>74384</v>
      </c>
      <c r="E32565">
        <v>2</v>
      </c>
      <c r="F32565">
        <v>44.585799999999999</v>
      </c>
      <c r="G32565">
        <v>3.4180999999999999</v>
      </c>
      <c r="H32565" t="s">
        <v>128</v>
      </c>
      <c r="N32565" t="s">
        <v>536</v>
      </c>
      <c r="O32565" t="s">
        <v>11230</v>
      </c>
      <c r="P32565" t="s">
        <v>536</v>
      </c>
      <c r="AE32565">
        <v>3.65</v>
      </c>
      <c r="AF32565" t="s">
        <v>43</v>
      </c>
      <c r="AG32565" t="s">
        <v>43</v>
      </c>
      <c r="AH32565" t="s">
        <v>43</v>
      </c>
      <c r="AI32565" t="s">
        <v>43</v>
      </c>
      <c r="AJ32565" t="s">
        <v>44</v>
      </c>
    </row>
    <row r="32566" spans="1:36" x14ac:dyDescent="0.3">
      <c r="A32566" t="s">
        <v>186</v>
      </c>
      <c r="B32566" t="s">
        <v>187</v>
      </c>
      <c r="C32566" t="s">
        <v>74385</v>
      </c>
      <c r="D32566" t="s">
        <v>74386</v>
      </c>
      <c r="E32566">
        <v>2</v>
      </c>
      <c r="F32566">
        <v>48.911999999999999</v>
      </c>
      <c r="G32566">
        <v>-1.2767999999999999</v>
      </c>
      <c r="H32566" t="s">
        <v>128</v>
      </c>
      <c r="N32566" t="s">
        <v>536</v>
      </c>
      <c r="O32566" t="s">
        <v>11230</v>
      </c>
      <c r="P32566" t="s">
        <v>536</v>
      </c>
      <c r="Q32566">
        <v>1078784</v>
      </c>
      <c r="AE32566">
        <v>3.65</v>
      </c>
      <c r="AF32566" t="s">
        <v>43</v>
      </c>
      <c r="AG32566" t="s">
        <v>43</v>
      </c>
      <c r="AH32566" t="s">
        <v>43</v>
      </c>
      <c r="AI32566" t="s">
        <v>43</v>
      </c>
      <c r="AJ32566" t="s">
        <v>44</v>
      </c>
    </row>
    <row r="32567" spans="1:36" x14ac:dyDescent="0.3">
      <c r="A32567" t="s">
        <v>186</v>
      </c>
      <c r="B32567" t="s">
        <v>187</v>
      </c>
      <c r="C32567" t="s">
        <v>74387</v>
      </c>
      <c r="D32567" t="s">
        <v>74388</v>
      </c>
      <c r="E32567">
        <v>2</v>
      </c>
      <c r="F32567">
        <v>48.581600000000002</v>
      </c>
      <c r="G32567">
        <v>4.0529999999999999</v>
      </c>
      <c r="H32567" t="s">
        <v>128</v>
      </c>
      <c r="N32567" t="s">
        <v>536</v>
      </c>
      <c r="O32567" t="s">
        <v>11230</v>
      </c>
      <c r="P32567" t="s">
        <v>536</v>
      </c>
      <c r="AE32567">
        <v>3.65</v>
      </c>
      <c r="AF32567" t="s">
        <v>43</v>
      </c>
      <c r="AG32567" t="s">
        <v>43</v>
      </c>
      <c r="AH32567" t="s">
        <v>43</v>
      </c>
      <c r="AI32567" t="s">
        <v>43</v>
      </c>
      <c r="AJ32567" t="s">
        <v>44</v>
      </c>
    </row>
    <row r="32568" spans="1:36" x14ac:dyDescent="0.3">
      <c r="A32568" t="s">
        <v>186</v>
      </c>
      <c r="B32568" t="s">
        <v>187</v>
      </c>
      <c r="C32568" t="s">
        <v>74389</v>
      </c>
      <c r="D32568" t="s">
        <v>74390</v>
      </c>
      <c r="E32568">
        <v>2</v>
      </c>
      <c r="F32568">
        <v>50.255699999999997</v>
      </c>
      <c r="G32568">
        <v>2.8557999999999999</v>
      </c>
      <c r="H32568" t="s">
        <v>128</v>
      </c>
      <c r="N32568" t="s">
        <v>536</v>
      </c>
      <c r="O32568" t="s">
        <v>11230</v>
      </c>
      <c r="P32568" t="s">
        <v>536</v>
      </c>
      <c r="Q32568">
        <v>1086104</v>
      </c>
      <c r="AE32568">
        <v>3.65</v>
      </c>
      <c r="AF32568" t="s">
        <v>43</v>
      </c>
      <c r="AG32568" t="s">
        <v>43</v>
      </c>
      <c r="AH32568" t="s">
        <v>43</v>
      </c>
      <c r="AI32568" t="s">
        <v>43</v>
      </c>
      <c r="AJ32568" t="s">
        <v>44</v>
      </c>
    </row>
    <row r="32569" spans="1:36" x14ac:dyDescent="0.3">
      <c r="A32569" t="s">
        <v>18437</v>
      </c>
      <c r="B32569" t="s">
        <v>18438</v>
      </c>
      <c r="C32569" t="s">
        <v>40990</v>
      </c>
      <c r="D32569" t="s">
        <v>74391</v>
      </c>
      <c r="E32569">
        <v>2</v>
      </c>
      <c r="F32569">
        <v>5.1635999999999997</v>
      </c>
      <c r="G32569">
        <v>-52.670200000000001</v>
      </c>
      <c r="H32569" t="s">
        <v>1615</v>
      </c>
      <c r="M32569" t="s">
        <v>18441</v>
      </c>
      <c r="N32569" t="s">
        <v>18442</v>
      </c>
      <c r="O32569" t="s">
        <v>18443</v>
      </c>
      <c r="P32569" t="s">
        <v>98</v>
      </c>
      <c r="Q32569">
        <v>1077428</v>
      </c>
      <c r="AF32569" t="s">
        <v>43</v>
      </c>
      <c r="AG32569" t="s">
        <v>43</v>
      </c>
      <c r="AH32569" t="s">
        <v>43</v>
      </c>
      <c r="AI32569" t="s">
        <v>43</v>
      </c>
      <c r="AJ32569" t="s">
        <v>43</v>
      </c>
    </row>
    <row r="32570" spans="1:36" x14ac:dyDescent="0.3">
      <c r="A32570" t="s">
        <v>531</v>
      </c>
      <c r="B32570" t="s">
        <v>532</v>
      </c>
      <c r="C32570" t="s">
        <v>74392</v>
      </c>
      <c r="D32570" t="s">
        <v>74393</v>
      </c>
      <c r="E32570">
        <v>2</v>
      </c>
      <c r="F32570">
        <v>51.592300000000002</v>
      </c>
      <c r="G32570">
        <v>11.5474</v>
      </c>
      <c r="H32570" t="s">
        <v>1049</v>
      </c>
      <c r="N32570" t="s">
        <v>39218</v>
      </c>
      <c r="O32570" t="s">
        <v>39219</v>
      </c>
      <c r="P32570" t="s">
        <v>47</v>
      </c>
      <c r="AA32570">
        <v>2.81</v>
      </c>
      <c r="AB32570">
        <v>2.79</v>
      </c>
      <c r="AC32570">
        <v>2.78</v>
      </c>
      <c r="AD32570">
        <v>2.83</v>
      </c>
      <c r="AE32570">
        <v>2.8</v>
      </c>
      <c r="AF32570" t="s">
        <v>4344</v>
      </c>
      <c r="AG32570" t="s">
        <v>4344</v>
      </c>
      <c r="AH32570" t="s">
        <v>4344</v>
      </c>
      <c r="AI32570" t="s">
        <v>4344</v>
      </c>
      <c r="AJ32570" t="s">
        <v>4344</v>
      </c>
    </row>
    <row r="32571" spans="1:36" x14ac:dyDescent="0.3">
      <c r="A32571" t="s">
        <v>531</v>
      </c>
      <c r="B32571" t="s">
        <v>532</v>
      </c>
      <c r="C32571" t="s">
        <v>74394</v>
      </c>
      <c r="D32571" t="s">
        <v>74395</v>
      </c>
      <c r="E32571">
        <v>2</v>
      </c>
      <c r="F32571">
        <v>48.5182</v>
      </c>
      <c r="G32571">
        <v>11.7475</v>
      </c>
      <c r="H32571" t="s">
        <v>1049</v>
      </c>
      <c r="N32571" t="s">
        <v>39218</v>
      </c>
      <c r="O32571" t="s">
        <v>39219</v>
      </c>
      <c r="P32571" t="s">
        <v>47</v>
      </c>
      <c r="AA32571">
        <v>2.75</v>
      </c>
      <c r="AB32571">
        <v>2.79</v>
      </c>
      <c r="AC32571">
        <v>2.81</v>
      </c>
      <c r="AD32571">
        <v>2.76</v>
      </c>
      <c r="AE32571">
        <v>2.76</v>
      </c>
      <c r="AF32571" t="s">
        <v>4344</v>
      </c>
      <c r="AG32571" t="s">
        <v>4344</v>
      </c>
      <c r="AH32571" t="s">
        <v>4344</v>
      </c>
      <c r="AI32571" t="s">
        <v>4344</v>
      </c>
      <c r="AJ32571" t="s">
        <v>4344</v>
      </c>
    </row>
    <row r="32572" spans="1:36" x14ac:dyDescent="0.3">
      <c r="A32572" t="s">
        <v>531</v>
      </c>
      <c r="B32572" t="s">
        <v>532</v>
      </c>
      <c r="C32572" t="s">
        <v>74396</v>
      </c>
      <c r="D32572" t="s">
        <v>74397</v>
      </c>
      <c r="E32572">
        <v>2</v>
      </c>
      <c r="F32572">
        <v>49.988199999999999</v>
      </c>
      <c r="G32572">
        <v>9.1557999999999993</v>
      </c>
      <c r="H32572" t="s">
        <v>1615</v>
      </c>
      <c r="M32572" t="s">
        <v>29813</v>
      </c>
      <c r="N32572" t="s">
        <v>536</v>
      </c>
      <c r="O32572" t="s">
        <v>537</v>
      </c>
      <c r="P32572" t="s">
        <v>536</v>
      </c>
      <c r="AF32572" t="s">
        <v>43</v>
      </c>
      <c r="AG32572" t="s">
        <v>43</v>
      </c>
      <c r="AH32572" t="s">
        <v>43</v>
      </c>
      <c r="AI32572" t="s">
        <v>43</v>
      </c>
      <c r="AJ32572" t="s">
        <v>43</v>
      </c>
    </row>
    <row r="32573" spans="1:36" x14ac:dyDescent="0.3">
      <c r="A32573" t="s">
        <v>531</v>
      </c>
      <c r="B32573" t="s">
        <v>532</v>
      </c>
      <c r="C32573" t="s">
        <v>74398</v>
      </c>
      <c r="D32573" t="s">
        <v>74399</v>
      </c>
      <c r="E32573">
        <v>2</v>
      </c>
      <c r="F32573">
        <v>49.0505</v>
      </c>
      <c r="G32573">
        <v>10.3073</v>
      </c>
      <c r="H32573" t="s">
        <v>1049</v>
      </c>
      <c r="N32573" t="s">
        <v>47867</v>
      </c>
      <c r="O32573" t="s">
        <v>47868</v>
      </c>
      <c r="P32573" t="s">
        <v>47</v>
      </c>
      <c r="AA32573">
        <v>2.75</v>
      </c>
      <c r="AB32573">
        <v>2.79</v>
      </c>
      <c r="AC32573">
        <v>2.78</v>
      </c>
      <c r="AD32573">
        <v>2.75</v>
      </c>
      <c r="AE32573">
        <v>2.74</v>
      </c>
      <c r="AF32573" t="s">
        <v>4344</v>
      </c>
      <c r="AG32573" t="s">
        <v>4344</v>
      </c>
      <c r="AH32573" t="s">
        <v>4344</v>
      </c>
      <c r="AI32573" t="s">
        <v>4344</v>
      </c>
      <c r="AJ32573" t="s">
        <v>4344</v>
      </c>
    </row>
    <row r="32574" spans="1:36" x14ac:dyDescent="0.3">
      <c r="A32574" t="s">
        <v>531</v>
      </c>
      <c r="B32574" t="s">
        <v>532</v>
      </c>
      <c r="C32574" t="s">
        <v>74400</v>
      </c>
      <c r="D32574" t="s">
        <v>74401</v>
      </c>
      <c r="E32574">
        <v>2</v>
      </c>
      <c r="F32574">
        <v>54.891199999999998</v>
      </c>
      <c r="G32574">
        <v>8.9580000000000002</v>
      </c>
      <c r="H32574" t="s">
        <v>1049</v>
      </c>
      <c r="N32574" t="s">
        <v>68167</v>
      </c>
      <c r="O32574" t="s">
        <v>60773</v>
      </c>
      <c r="P32574" t="s">
        <v>47</v>
      </c>
      <c r="AA32574">
        <v>2.85</v>
      </c>
      <c r="AB32574">
        <v>2.78</v>
      </c>
      <c r="AC32574">
        <v>2.78</v>
      </c>
      <c r="AD32574">
        <v>2.79</v>
      </c>
      <c r="AE32574">
        <v>2.79</v>
      </c>
      <c r="AF32574" t="s">
        <v>4344</v>
      </c>
      <c r="AG32574" t="s">
        <v>4344</v>
      </c>
      <c r="AH32574" t="s">
        <v>4344</v>
      </c>
      <c r="AI32574" t="s">
        <v>4344</v>
      </c>
      <c r="AJ32574" t="s">
        <v>4344</v>
      </c>
    </row>
    <row r="32575" spans="1:36" x14ac:dyDescent="0.3">
      <c r="A32575" t="s">
        <v>531</v>
      </c>
      <c r="B32575" t="s">
        <v>532</v>
      </c>
      <c r="C32575" t="s">
        <v>74402</v>
      </c>
      <c r="D32575" t="s">
        <v>74403</v>
      </c>
      <c r="E32575">
        <v>2</v>
      </c>
      <c r="F32575">
        <v>51.362299999999998</v>
      </c>
      <c r="G32575">
        <v>12.7965</v>
      </c>
      <c r="H32575" t="s">
        <v>1049</v>
      </c>
      <c r="N32575" t="s">
        <v>39218</v>
      </c>
      <c r="O32575" t="s">
        <v>39219</v>
      </c>
      <c r="P32575" t="s">
        <v>47</v>
      </c>
      <c r="AA32575">
        <v>2.85</v>
      </c>
      <c r="AB32575">
        <v>2.78</v>
      </c>
      <c r="AC32575">
        <v>2.79</v>
      </c>
      <c r="AD32575">
        <v>2.79</v>
      </c>
      <c r="AE32575">
        <v>2.77</v>
      </c>
      <c r="AF32575" t="s">
        <v>4344</v>
      </c>
      <c r="AG32575" t="s">
        <v>4344</v>
      </c>
      <c r="AH32575" t="s">
        <v>4344</v>
      </c>
      <c r="AI32575" t="s">
        <v>4344</v>
      </c>
      <c r="AJ32575" t="s">
        <v>4344</v>
      </c>
    </row>
    <row r="32576" spans="1:36" x14ac:dyDescent="0.3">
      <c r="A32576" t="s">
        <v>531</v>
      </c>
      <c r="B32576" t="s">
        <v>532</v>
      </c>
      <c r="C32576" t="s">
        <v>74404</v>
      </c>
      <c r="D32576" t="s">
        <v>74405</v>
      </c>
      <c r="E32576">
        <v>2</v>
      </c>
      <c r="F32576">
        <v>48.917099999999998</v>
      </c>
      <c r="G32576">
        <v>12.292899999999999</v>
      </c>
      <c r="H32576" t="s">
        <v>1049</v>
      </c>
      <c r="N32576" t="s">
        <v>61858</v>
      </c>
      <c r="O32576" t="s">
        <v>67564</v>
      </c>
      <c r="P32576" t="s">
        <v>47</v>
      </c>
      <c r="AA32576">
        <v>2.83</v>
      </c>
      <c r="AB32576">
        <v>2.79</v>
      </c>
      <c r="AC32576">
        <v>2.81</v>
      </c>
      <c r="AD32576">
        <v>2.8</v>
      </c>
      <c r="AE32576">
        <v>2.74</v>
      </c>
      <c r="AF32576" t="s">
        <v>4344</v>
      </c>
      <c r="AG32576" t="s">
        <v>4344</v>
      </c>
      <c r="AH32576" t="s">
        <v>4344</v>
      </c>
      <c r="AI32576" t="s">
        <v>4344</v>
      </c>
      <c r="AJ32576" t="s">
        <v>4344</v>
      </c>
    </row>
    <row r="32577" spans="1:36" x14ac:dyDescent="0.3">
      <c r="A32577" t="s">
        <v>531</v>
      </c>
      <c r="B32577" t="s">
        <v>532</v>
      </c>
      <c r="C32577" t="s">
        <v>74406</v>
      </c>
      <c r="D32577" t="s">
        <v>74407</v>
      </c>
      <c r="E32577">
        <v>2</v>
      </c>
      <c r="F32577">
        <v>48.597900000000003</v>
      </c>
      <c r="G32577">
        <v>13.1785</v>
      </c>
      <c r="H32577" t="s">
        <v>1049</v>
      </c>
      <c r="N32577" t="s">
        <v>39218</v>
      </c>
      <c r="O32577" t="s">
        <v>39219</v>
      </c>
      <c r="P32577" t="s">
        <v>47</v>
      </c>
      <c r="AA32577">
        <v>2.85</v>
      </c>
      <c r="AB32577">
        <v>2.82</v>
      </c>
      <c r="AC32577">
        <v>2.8</v>
      </c>
      <c r="AD32577">
        <v>2.75</v>
      </c>
      <c r="AE32577">
        <v>2.72</v>
      </c>
      <c r="AF32577" t="s">
        <v>4344</v>
      </c>
      <c r="AG32577" t="s">
        <v>4344</v>
      </c>
      <c r="AH32577" t="s">
        <v>4344</v>
      </c>
      <c r="AI32577" t="s">
        <v>4344</v>
      </c>
      <c r="AJ32577" t="s">
        <v>4344</v>
      </c>
    </row>
    <row r="32578" spans="1:36" x14ac:dyDescent="0.3">
      <c r="A32578" t="s">
        <v>531</v>
      </c>
      <c r="B32578" t="s">
        <v>532</v>
      </c>
      <c r="C32578" t="s">
        <v>74408</v>
      </c>
      <c r="D32578" t="s">
        <v>74409</v>
      </c>
      <c r="E32578">
        <v>2</v>
      </c>
      <c r="F32578">
        <v>51.811900000000001</v>
      </c>
      <c r="G32578">
        <v>8.5153999999999996</v>
      </c>
      <c r="H32578" t="s">
        <v>1049</v>
      </c>
      <c r="N32578" t="s">
        <v>74410</v>
      </c>
      <c r="O32578" t="s">
        <v>74411</v>
      </c>
      <c r="P32578" t="s">
        <v>47</v>
      </c>
      <c r="AA32578">
        <v>2.85</v>
      </c>
      <c r="AB32578">
        <v>2.78</v>
      </c>
      <c r="AC32578">
        <v>2.79</v>
      </c>
      <c r="AD32578">
        <v>2.82</v>
      </c>
      <c r="AE32578">
        <v>2.81</v>
      </c>
      <c r="AF32578" t="s">
        <v>4344</v>
      </c>
      <c r="AG32578" t="s">
        <v>4344</v>
      </c>
      <c r="AH32578" t="s">
        <v>4344</v>
      </c>
      <c r="AI32578" t="s">
        <v>4344</v>
      </c>
      <c r="AJ32578" t="s">
        <v>4344</v>
      </c>
    </row>
    <row r="32579" spans="1:36" x14ac:dyDescent="0.3">
      <c r="A32579" t="s">
        <v>2187</v>
      </c>
      <c r="B32579" t="s">
        <v>2188</v>
      </c>
      <c r="C32579" t="s">
        <v>74412</v>
      </c>
      <c r="D32579" t="s">
        <v>74413</v>
      </c>
      <c r="E32579">
        <v>2</v>
      </c>
      <c r="F32579">
        <v>38.292700000000004</v>
      </c>
      <c r="G32579">
        <v>23.260400000000001</v>
      </c>
      <c r="H32579" t="s">
        <v>1049</v>
      </c>
      <c r="M32579" t="s">
        <v>74414</v>
      </c>
      <c r="N32579" t="s">
        <v>51895</v>
      </c>
      <c r="O32579" t="s">
        <v>74415</v>
      </c>
      <c r="P32579" t="s">
        <v>98</v>
      </c>
      <c r="AA32579">
        <v>3.77</v>
      </c>
      <c r="AB32579">
        <v>3.59</v>
      </c>
      <c r="AC32579">
        <v>3.69</v>
      </c>
      <c r="AD32579">
        <v>4.21</v>
      </c>
      <c r="AE32579">
        <v>3.93</v>
      </c>
      <c r="AF32579" t="s">
        <v>4344</v>
      </c>
      <c r="AG32579" t="s">
        <v>4344</v>
      </c>
      <c r="AH32579" t="s">
        <v>4344</v>
      </c>
      <c r="AI32579" t="s">
        <v>4344</v>
      </c>
      <c r="AJ32579" t="s">
        <v>4344</v>
      </c>
    </row>
    <row r="32580" spans="1:36" x14ac:dyDescent="0.3">
      <c r="A32580" t="s">
        <v>2187</v>
      </c>
      <c r="B32580" t="s">
        <v>2188</v>
      </c>
      <c r="C32580" t="s">
        <v>74416</v>
      </c>
      <c r="D32580" t="s">
        <v>74417</v>
      </c>
      <c r="E32580">
        <v>2</v>
      </c>
      <c r="F32580">
        <v>37.650199999999998</v>
      </c>
      <c r="G32580">
        <v>22.6556</v>
      </c>
      <c r="H32580" t="s">
        <v>1049</v>
      </c>
      <c r="M32580" t="s">
        <v>74418</v>
      </c>
      <c r="N32580" t="s">
        <v>51895</v>
      </c>
      <c r="O32580" t="s">
        <v>74419</v>
      </c>
      <c r="P32580" t="s">
        <v>98</v>
      </c>
      <c r="Q32580">
        <v>1087737</v>
      </c>
      <c r="AA32580">
        <v>3.72</v>
      </c>
      <c r="AB32580">
        <v>3.76</v>
      </c>
      <c r="AC32580">
        <v>4.08</v>
      </c>
      <c r="AD32580">
        <v>4.03</v>
      </c>
      <c r="AE32580">
        <v>4.05</v>
      </c>
      <c r="AF32580" t="s">
        <v>4344</v>
      </c>
      <c r="AG32580" t="s">
        <v>4344</v>
      </c>
      <c r="AH32580" t="s">
        <v>4344</v>
      </c>
      <c r="AI32580" t="s">
        <v>4344</v>
      </c>
      <c r="AJ32580" t="s">
        <v>4344</v>
      </c>
    </row>
    <row r="32581" spans="1:36" x14ac:dyDescent="0.3">
      <c r="A32581" t="s">
        <v>2187</v>
      </c>
      <c r="B32581" t="s">
        <v>2188</v>
      </c>
      <c r="C32581" t="s">
        <v>74420</v>
      </c>
      <c r="D32581" t="s">
        <v>74421</v>
      </c>
      <c r="E32581">
        <v>2</v>
      </c>
      <c r="F32581">
        <v>37.511600000000001</v>
      </c>
      <c r="G32581">
        <v>22.418099999999999</v>
      </c>
      <c r="H32581" t="s">
        <v>1049</v>
      </c>
      <c r="M32581" t="s">
        <v>74422</v>
      </c>
      <c r="N32581" t="s">
        <v>51895</v>
      </c>
      <c r="O32581" t="s">
        <v>74423</v>
      </c>
      <c r="P32581" t="s">
        <v>98</v>
      </c>
      <c r="Q32581">
        <v>1078489</v>
      </c>
      <c r="AA32581">
        <v>3.67</v>
      </c>
      <c r="AB32581">
        <v>3.48</v>
      </c>
      <c r="AC32581">
        <v>3.62</v>
      </c>
      <c r="AD32581">
        <v>4.08</v>
      </c>
      <c r="AE32581">
        <v>4.0199999999999996</v>
      </c>
      <c r="AF32581" t="s">
        <v>4344</v>
      </c>
      <c r="AG32581" t="s">
        <v>4344</v>
      </c>
      <c r="AH32581" t="s">
        <v>4344</v>
      </c>
      <c r="AI32581" t="s">
        <v>4344</v>
      </c>
      <c r="AJ32581" t="s">
        <v>4344</v>
      </c>
    </row>
    <row r="32582" spans="1:36" x14ac:dyDescent="0.3">
      <c r="A32582" t="s">
        <v>2187</v>
      </c>
      <c r="B32582" t="s">
        <v>2188</v>
      </c>
      <c r="C32582" t="s">
        <v>74424</v>
      </c>
      <c r="D32582" t="s">
        <v>74425</v>
      </c>
      <c r="E32582">
        <v>2</v>
      </c>
      <c r="F32582">
        <v>39.3675</v>
      </c>
      <c r="G32582">
        <v>22.8825</v>
      </c>
      <c r="H32582" t="s">
        <v>1049</v>
      </c>
      <c r="N32582" t="s">
        <v>74426</v>
      </c>
      <c r="O32582" t="s">
        <v>74427</v>
      </c>
      <c r="P32582" t="s">
        <v>98</v>
      </c>
      <c r="AA32582">
        <v>3.59</v>
      </c>
      <c r="AB32582">
        <v>3.56</v>
      </c>
      <c r="AC32582">
        <v>3.69</v>
      </c>
      <c r="AD32582">
        <v>3.8</v>
      </c>
      <c r="AE32582">
        <v>4.03</v>
      </c>
      <c r="AF32582" t="s">
        <v>4344</v>
      </c>
      <c r="AG32582" t="s">
        <v>4344</v>
      </c>
      <c r="AH32582" t="s">
        <v>4344</v>
      </c>
      <c r="AI32582" t="s">
        <v>4344</v>
      </c>
      <c r="AJ32582" t="s">
        <v>4344</v>
      </c>
    </row>
    <row r="32583" spans="1:36" x14ac:dyDescent="0.3">
      <c r="A32583" t="s">
        <v>11413</v>
      </c>
      <c r="B32583" t="s">
        <v>11414</v>
      </c>
      <c r="C32583" t="s">
        <v>74428</v>
      </c>
      <c r="D32583" t="s">
        <v>74429</v>
      </c>
      <c r="E32583">
        <v>2</v>
      </c>
      <c r="F32583">
        <v>14.33</v>
      </c>
      <c r="G32583">
        <v>-90.748999999999995</v>
      </c>
      <c r="H32583" t="s">
        <v>40</v>
      </c>
      <c r="L32583">
        <v>1938</v>
      </c>
      <c r="N32583" t="s">
        <v>11417</v>
      </c>
      <c r="O32583" t="s">
        <v>11418</v>
      </c>
      <c r="P32583" t="s">
        <v>11417</v>
      </c>
      <c r="Q32583">
        <v>1019611</v>
      </c>
      <c r="V32583">
        <v>0</v>
      </c>
      <c r="Z32583" t="s">
        <v>11417</v>
      </c>
      <c r="AA32583">
        <v>5.0599999999999996</v>
      </c>
      <c r="AB32583">
        <v>5.41</v>
      </c>
      <c r="AC32583">
        <v>4.7300000000000004</v>
      </c>
      <c r="AD32583">
        <v>6.74</v>
      </c>
      <c r="AE32583">
        <v>8.8000000000000007</v>
      </c>
      <c r="AF32583" t="s">
        <v>49</v>
      </c>
      <c r="AG32583" t="s">
        <v>49</v>
      </c>
      <c r="AH32583" t="s">
        <v>49</v>
      </c>
      <c r="AI32583" t="s">
        <v>49</v>
      </c>
      <c r="AJ32583" t="s">
        <v>49</v>
      </c>
    </row>
    <row r="32584" spans="1:36" x14ac:dyDescent="0.3">
      <c r="A32584" t="s">
        <v>239</v>
      </c>
      <c r="B32584" t="s">
        <v>240</v>
      </c>
      <c r="C32584" t="s">
        <v>74430</v>
      </c>
      <c r="D32584" t="s">
        <v>74431</v>
      </c>
      <c r="E32584">
        <v>2</v>
      </c>
      <c r="F32584">
        <v>27.9253</v>
      </c>
      <c r="G32584">
        <v>72.889899999999997</v>
      </c>
      <c r="H32584" t="s">
        <v>1049</v>
      </c>
      <c r="M32584" t="s">
        <v>74432</v>
      </c>
      <c r="N32584" t="s">
        <v>13383</v>
      </c>
      <c r="O32584" t="s">
        <v>74433</v>
      </c>
      <c r="P32584" t="s">
        <v>47</v>
      </c>
      <c r="AA32584">
        <v>3.86</v>
      </c>
      <c r="AB32584">
        <v>3.96</v>
      </c>
      <c r="AC32584">
        <v>3.82</v>
      </c>
      <c r="AD32584">
        <v>3.87</v>
      </c>
      <c r="AE32584">
        <v>3.85</v>
      </c>
      <c r="AF32584" t="s">
        <v>4344</v>
      </c>
      <c r="AG32584" t="s">
        <v>4344</v>
      </c>
      <c r="AH32584" t="s">
        <v>4344</v>
      </c>
      <c r="AI32584" t="s">
        <v>4344</v>
      </c>
      <c r="AJ32584" t="s">
        <v>4344</v>
      </c>
    </row>
    <row r="32585" spans="1:36" x14ac:dyDescent="0.3">
      <c r="A32585" t="s">
        <v>239</v>
      </c>
      <c r="B32585" t="s">
        <v>240</v>
      </c>
      <c r="C32585" t="s">
        <v>74434</v>
      </c>
      <c r="D32585" t="s">
        <v>74435</v>
      </c>
      <c r="E32585">
        <v>2</v>
      </c>
      <c r="F32585">
        <v>23.716200000000001</v>
      </c>
      <c r="G32585">
        <v>87.069500000000005</v>
      </c>
      <c r="H32585" t="s">
        <v>1049</v>
      </c>
      <c r="M32585" t="s">
        <v>74436</v>
      </c>
      <c r="N32585" t="s">
        <v>74436</v>
      </c>
      <c r="O32585" t="s">
        <v>74437</v>
      </c>
      <c r="P32585" t="s">
        <v>47</v>
      </c>
      <c r="AA32585">
        <v>3.64</v>
      </c>
      <c r="AB32585">
        <v>4.01</v>
      </c>
      <c r="AC32585">
        <v>3.81</v>
      </c>
      <c r="AD32585">
        <v>3.87</v>
      </c>
      <c r="AE32585">
        <v>3.81</v>
      </c>
      <c r="AF32585" t="s">
        <v>4344</v>
      </c>
      <c r="AG32585" t="s">
        <v>4344</v>
      </c>
      <c r="AH32585" t="s">
        <v>4344</v>
      </c>
      <c r="AI32585" t="s">
        <v>4344</v>
      </c>
      <c r="AJ32585" t="s">
        <v>4344</v>
      </c>
    </row>
    <row r="32586" spans="1:36" x14ac:dyDescent="0.3">
      <c r="A32586" t="s">
        <v>239</v>
      </c>
      <c r="B32586" t="s">
        <v>240</v>
      </c>
      <c r="C32586" t="s">
        <v>74438</v>
      </c>
      <c r="D32586" t="s">
        <v>74439</v>
      </c>
      <c r="E32586">
        <v>2</v>
      </c>
      <c r="F32586">
        <v>21.317</v>
      </c>
      <c r="G32586">
        <v>78.602500000000006</v>
      </c>
      <c r="H32586" t="s">
        <v>1049</v>
      </c>
      <c r="M32586" t="s">
        <v>74440</v>
      </c>
      <c r="N32586" t="s">
        <v>74441</v>
      </c>
      <c r="O32586" t="s">
        <v>57972</v>
      </c>
      <c r="P32586" t="s">
        <v>47</v>
      </c>
      <c r="Q32586">
        <v>1090356</v>
      </c>
      <c r="AA32586">
        <v>3.8</v>
      </c>
      <c r="AB32586">
        <v>4.04</v>
      </c>
      <c r="AC32586">
        <v>3.97</v>
      </c>
      <c r="AD32586">
        <v>3.98</v>
      </c>
      <c r="AE32586">
        <v>3.63</v>
      </c>
      <c r="AF32586" t="s">
        <v>4344</v>
      </c>
      <c r="AG32586" t="s">
        <v>4344</v>
      </c>
      <c r="AH32586" t="s">
        <v>4344</v>
      </c>
      <c r="AI32586" t="s">
        <v>4344</v>
      </c>
      <c r="AJ32586" t="s">
        <v>4344</v>
      </c>
    </row>
    <row r="32587" spans="1:36" x14ac:dyDescent="0.3">
      <c r="A32587" t="s">
        <v>239</v>
      </c>
      <c r="B32587" t="s">
        <v>240</v>
      </c>
      <c r="C32587" t="s">
        <v>74442</v>
      </c>
      <c r="D32587" t="s">
        <v>74443</v>
      </c>
      <c r="E32587">
        <v>2</v>
      </c>
      <c r="F32587">
        <v>21.317399999999999</v>
      </c>
      <c r="G32587">
        <v>78.600099999999998</v>
      </c>
      <c r="H32587" t="s">
        <v>1049</v>
      </c>
      <c r="M32587" t="s">
        <v>74444</v>
      </c>
      <c r="N32587" t="s">
        <v>74445</v>
      </c>
      <c r="O32587" t="s">
        <v>57972</v>
      </c>
      <c r="P32587" t="s">
        <v>47</v>
      </c>
      <c r="Q32587">
        <v>1090355</v>
      </c>
      <c r="AA32587">
        <v>3.8</v>
      </c>
      <c r="AB32587">
        <v>4.04</v>
      </c>
      <c r="AC32587">
        <v>3.97</v>
      </c>
      <c r="AD32587">
        <v>3.98</v>
      </c>
      <c r="AE32587">
        <v>3.63</v>
      </c>
      <c r="AF32587" t="s">
        <v>4344</v>
      </c>
      <c r="AG32587" t="s">
        <v>4344</v>
      </c>
      <c r="AH32587" t="s">
        <v>4344</v>
      </c>
      <c r="AI32587" t="s">
        <v>4344</v>
      </c>
      <c r="AJ32587" t="s">
        <v>4344</v>
      </c>
    </row>
    <row r="32588" spans="1:36" x14ac:dyDescent="0.3">
      <c r="A32588" t="s">
        <v>239</v>
      </c>
      <c r="B32588" t="s">
        <v>240</v>
      </c>
      <c r="C32588" t="s">
        <v>74446</v>
      </c>
      <c r="D32588" t="s">
        <v>74447</v>
      </c>
      <c r="E32588">
        <v>2</v>
      </c>
      <c r="F32588">
        <v>25.410599999999999</v>
      </c>
      <c r="G32588">
        <v>78.480500000000006</v>
      </c>
      <c r="H32588" t="s">
        <v>1049</v>
      </c>
      <c r="M32588" t="s">
        <v>74448</v>
      </c>
      <c r="N32588" t="s">
        <v>74448</v>
      </c>
      <c r="O32588" t="s">
        <v>74449</v>
      </c>
      <c r="P32588" t="s">
        <v>47</v>
      </c>
      <c r="AA32588">
        <v>3.84</v>
      </c>
      <c r="AB32588">
        <v>3.87</v>
      </c>
      <c r="AC32588">
        <v>3.79</v>
      </c>
      <c r="AD32588">
        <v>3.89</v>
      </c>
      <c r="AE32588">
        <v>3.85</v>
      </c>
      <c r="AF32588" t="s">
        <v>4344</v>
      </c>
      <c r="AG32588" t="s">
        <v>4344</v>
      </c>
      <c r="AH32588" t="s">
        <v>4344</v>
      </c>
      <c r="AI32588" t="s">
        <v>4344</v>
      </c>
      <c r="AJ32588" t="s">
        <v>4344</v>
      </c>
    </row>
    <row r="32589" spans="1:36" x14ac:dyDescent="0.3">
      <c r="A32589" t="s">
        <v>239</v>
      </c>
      <c r="B32589" t="s">
        <v>240</v>
      </c>
      <c r="C32589" t="s">
        <v>74450</v>
      </c>
      <c r="D32589" t="s">
        <v>74451</v>
      </c>
      <c r="E32589">
        <v>2</v>
      </c>
      <c r="F32589">
        <v>18.319800000000001</v>
      </c>
      <c r="G32589">
        <v>74.368600000000001</v>
      </c>
      <c r="H32589" t="s">
        <v>1049</v>
      </c>
      <c r="M32589" t="s">
        <v>74452</v>
      </c>
      <c r="N32589" t="s">
        <v>74452</v>
      </c>
      <c r="O32589" t="s">
        <v>74453</v>
      </c>
      <c r="P32589" t="s">
        <v>47</v>
      </c>
      <c r="AA32589">
        <v>3.81</v>
      </c>
      <c r="AB32589">
        <v>3.69</v>
      </c>
      <c r="AC32589">
        <v>3.58</v>
      </c>
      <c r="AD32589">
        <v>3.57</v>
      </c>
      <c r="AE32589">
        <v>3.69</v>
      </c>
      <c r="AF32589" t="s">
        <v>4344</v>
      </c>
      <c r="AG32589" t="s">
        <v>4344</v>
      </c>
      <c r="AH32589" t="s">
        <v>4344</v>
      </c>
      <c r="AI32589" t="s">
        <v>4344</v>
      </c>
      <c r="AJ32589" t="s">
        <v>4344</v>
      </c>
    </row>
    <row r="32590" spans="1:36" x14ac:dyDescent="0.3">
      <c r="A32590" t="s">
        <v>196</v>
      </c>
      <c r="B32590" t="s">
        <v>197</v>
      </c>
      <c r="C32590" t="s">
        <v>74454</v>
      </c>
      <c r="D32590" t="s">
        <v>74455</v>
      </c>
      <c r="E32590">
        <v>2</v>
      </c>
      <c r="F32590">
        <v>-0.5</v>
      </c>
      <c r="G32590">
        <v>117.15</v>
      </c>
      <c r="H32590" t="s">
        <v>58</v>
      </c>
      <c r="M32590" t="s">
        <v>74456</v>
      </c>
      <c r="N32590" t="s">
        <v>201</v>
      </c>
      <c r="O32590" t="s">
        <v>202</v>
      </c>
      <c r="P32590" t="s">
        <v>431</v>
      </c>
      <c r="Q32590">
        <v>1050072</v>
      </c>
      <c r="AE32590">
        <v>8.33</v>
      </c>
      <c r="AF32590" t="s">
        <v>43</v>
      </c>
      <c r="AG32590" t="s">
        <v>43</v>
      </c>
      <c r="AH32590" t="s">
        <v>43</v>
      </c>
      <c r="AI32590" t="s">
        <v>43</v>
      </c>
      <c r="AJ32590" t="s">
        <v>44</v>
      </c>
    </row>
    <row r="32591" spans="1:36" x14ac:dyDescent="0.3">
      <c r="A32591" t="s">
        <v>196</v>
      </c>
      <c r="B32591" t="s">
        <v>197</v>
      </c>
      <c r="C32591" t="s">
        <v>74457</v>
      </c>
      <c r="D32591" t="s">
        <v>74458</v>
      </c>
      <c r="E32591">
        <v>2</v>
      </c>
      <c r="F32591">
        <v>3.5</v>
      </c>
      <c r="G32591">
        <v>117.83329999999999</v>
      </c>
      <c r="H32591" t="s">
        <v>58</v>
      </c>
      <c r="M32591" t="s">
        <v>4233</v>
      </c>
      <c r="N32591" t="s">
        <v>201</v>
      </c>
      <c r="O32591" t="s">
        <v>202</v>
      </c>
      <c r="P32591" t="s">
        <v>431</v>
      </c>
      <c r="AE32591">
        <v>8.33</v>
      </c>
      <c r="AF32591" t="s">
        <v>43</v>
      </c>
      <c r="AG32591" t="s">
        <v>43</v>
      </c>
      <c r="AH32591" t="s">
        <v>43</v>
      </c>
      <c r="AI32591" t="s">
        <v>43</v>
      </c>
      <c r="AJ32591" t="s">
        <v>44</v>
      </c>
    </row>
    <row r="32592" spans="1:36" x14ac:dyDescent="0.3">
      <c r="A32592" t="s">
        <v>196</v>
      </c>
      <c r="B32592" t="s">
        <v>197</v>
      </c>
      <c r="C32592" t="s">
        <v>74459</v>
      </c>
      <c r="D32592" t="s">
        <v>74460</v>
      </c>
      <c r="E32592">
        <v>2</v>
      </c>
      <c r="F32592">
        <v>-2.5213000000000001</v>
      </c>
      <c r="G32592">
        <v>121.357</v>
      </c>
      <c r="H32592" t="s">
        <v>87</v>
      </c>
      <c r="M32592" t="s">
        <v>17508</v>
      </c>
      <c r="N32592" t="s">
        <v>201</v>
      </c>
      <c r="O32592" t="s">
        <v>202</v>
      </c>
      <c r="P32592" t="s">
        <v>431</v>
      </c>
      <c r="AE32592">
        <v>10.88</v>
      </c>
      <c r="AF32592" t="s">
        <v>43</v>
      </c>
      <c r="AG32592" t="s">
        <v>43</v>
      </c>
      <c r="AH32592" t="s">
        <v>43</v>
      </c>
      <c r="AI32592" t="s">
        <v>43</v>
      </c>
      <c r="AJ32592" t="s">
        <v>44</v>
      </c>
    </row>
    <row r="32593" spans="1:36" x14ac:dyDescent="0.3">
      <c r="A32593" t="s">
        <v>523</v>
      </c>
      <c r="B32593" t="s">
        <v>524</v>
      </c>
      <c r="C32593" t="s">
        <v>74461</v>
      </c>
      <c r="D32593" t="s">
        <v>74462</v>
      </c>
      <c r="E32593">
        <v>2</v>
      </c>
      <c r="F32593">
        <v>37.069800000000001</v>
      </c>
      <c r="G32593">
        <v>14.7895</v>
      </c>
      <c r="H32593" t="s">
        <v>1049</v>
      </c>
      <c r="M32593" t="s">
        <v>74463</v>
      </c>
      <c r="N32593" t="s">
        <v>66838</v>
      </c>
      <c r="O32593" t="s">
        <v>66839</v>
      </c>
      <c r="P32593" t="s">
        <v>47</v>
      </c>
      <c r="AA32593">
        <v>3.71</v>
      </c>
      <c r="AB32593">
        <v>3.73</v>
      </c>
      <c r="AC32593">
        <v>3.63</v>
      </c>
      <c r="AD32593">
        <v>3.79</v>
      </c>
      <c r="AE32593">
        <v>3.9</v>
      </c>
      <c r="AF32593" t="s">
        <v>4344</v>
      </c>
      <c r="AG32593" t="s">
        <v>4344</v>
      </c>
      <c r="AH32593" t="s">
        <v>4344</v>
      </c>
      <c r="AI32593" t="s">
        <v>4344</v>
      </c>
      <c r="AJ32593" t="s">
        <v>4344</v>
      </c>
    </row>
    <row r="32594" spans="1:36" x14ac:dyDescent="0.3">
      <c r="A32594" t="s">
        <v>523</v>
      </c>
      <c r="B32594" t="s">
        <v>524</v>
      </c>
      <c r="C32594" t="s">
        <v>74464</v>
      </c>
      <c r="D32594" t="s">
        <v>74465</v>
      </c>
      <c r="E32594">
        <v>2</v>
      </c>
      <c r="F32594">
        <v>40.413699999999999</v>
      </c>
      <c r="G32594">
        <v>17.884699999999999</v>
      </c>
      <c r="H32594" t="s">
        <v>1049</v>
      </c>
      <c r="N32594" t="s">
        <v>74466</v>
      </c>
      <c r="O32594" t="s">
        <v>74467</v>
      </c>
      <c r="P32594" t="s">
        <v>47</v>
      </c>
      <c r="AA32594">
        <v>3.69</v>
      </c>
      <c r="AB32594">
        <v>3.66</v>
      </c>
      <c r="AC32594">
        <v>3.79</v>
      </c>
      <c r="AD32594">
        <v>3.72</v>
      </c>
      <c r="AE32594">
        <v>3.76</v>
      </c>
      <c r="AF32594" t="s">
        <v>4344</v>
      </c>
      <c r="AG32594" t="s">
        <v>4344</v>
      </c>
      <c r="AH32594" t="s">
        <v>4344</v>
      </c>
      <c r="AI32594" t="s">
        <v>4344</v>
      </c>
      <c r="AJ32594" t="s">
        <v>4344</v>
      </c>
    </row>
    <row r="32595" spans="1:36" x14ac:dyDescent="0.3">
      <c r="A32595" t="s">
        <v>523</v>
      </c>
      <c r="B32595" t="s">
        <v>524</v>
      </c>
      <c r="C32595" t="s">
        <v>74468</v>
      </c>
      <c r="D32595" t="s">
        <v>74469</v>
      </c>
      <c r="E32595">
        <v>2</v>
      </c>
      <c r="F32595">
        <v>39.295000000000002</v>
      </c>
      <c r="G32595">
        <v>8.5832999999999995</v>
      </c>
      <c r="H32595" t="s">
        <v>1049</v>
      </c>
      <c r="M32595" t="s">
        <v>32914</v>
      </c>
      <c r="N32595" t="s">
        <v>46903</v>
      </c>
      <c r="O32595" t="s">
        <v>46904</v>
      </c>
      <c r="P32595" t="s">
        <v>47</v>
      </c>
      <c r="Q32595">
        <v>1109294</v>
      </c>
      <c r="AA32595">
        <v>3.73</v>
      </c>
      <c r="AB32595">
        <v>3.83</v>
      </c>
      <c r="AC32595">
        <v>3.87</v>
      </c>
      <c r="AD32595">
        <v>3.73</v>
      </c>
      <c r="AE32595">
        <v>3.94</v>
      </c>
      <c r="AF32595" t="s">
        <v>4344</v>
      </c>
      <c r="AG32595" t="s">
        <v>4344</v>
      </c>
      <c r="AH32595" t="s">
        <v>4344</v>
      </c>
      <c r="AI32595" t="s">
        <v>4344</v>
      </c>
      <c r="AJ32595" t="s">
        <v>4344</v>
      </c>
    </row>
    <row r="32596" spans="1:36" x14ac:dyDescent="0.3">
      <c r="A32596" t="s">
        <v>523</v>
      </c>
      <c r="B32596" t="s">
        <v>524</v>
      </c>
      <c r="C32596" t="s">
        <v>74470</v>
      </c>
      <c r="D32596" t="s">
        <v>74471</v>
      </c>
      <c r="E32596">
        <v>2</v>
      </c>
      <c r="F32596">
        <v>43.671999999999997</v>
      </c>
      <c r="G32596">
        <v>10.7363</v>
      </c>
      <c r="H32596" t="s">
        <v>1049</v>
      </c>
      <c r="M32596" t="s">
        <v>15366</v>
      </c>
      <c r="N32596" t="s">
        <v>74472</v>
      </c>
      <c r="O32596" t="s">
        <v>71988</v>
      </c>
      <c r="P32596" t="s">
        <v>47</v>
      </c>
      <c r="AA32596">
        <v>3.36</v>
      </c>
      <c r="AB32596">
        <v>3.34</v>
      </c>
      <c r="AC32596">
        <v>3.28</v>
      </c>
      <c r="AD32596">
        <v>3.29</v>
      </c>
      <c r="AE32596">
        <v>3.15</v>
      </c>
      <c r="AF32596" t="s">
        <v>4344</v>
      </c>
      <c r="AG32596" t="s">
        <v>4344</v>
      </c>
      <c r="AH32596" t="s">
        <v>4344</v>
      </c>
      <c r="AI32596" t="s">
        <v>4344</v>
      </c>
      <c r="AJ32596" t="s">
        <v>4344</v>
      </c>
    </row>
    <row r="32597" spans="1:36" x14ac:dyDescent="0.3">
      <c r="A32597" t="s">
        <v>523</v>
      </c>
      <c r="B32597" t="s">
        <v>524</v>
      </c>
      <c r="C32597" t="s">
        <v>74473</v>
      </c>
      <c r="D32597" t="s">
        <v>74474</v>
      </c>
      <c r="E32597">
        <v>2</v>
      </c>
      <c r="F32597">
        <v>40.655799999999999</v>
      </c>
      <c r="G32597">
        <v>15.9664</v>
      </c>
      <c r="H32597" t="s">
        <v>1049</v>
      </c>
      <c r="M32597" t="s">
        <v>71987</v>
      </c>
      <c r="N32597" t="s">
        <v>66838</v>
      </c>
      <c r="O32597" t="s">
        <v>66839</v>
      </c>
      <c r="P32597" t="s">
        <v>47</v>
      </c>
      <c r="AA32597">
        <v>3.31</v>
      </c>
      <c r="AB32597">
        <v>3.27</v>
      </c>
      <c r="AC32597">
        <v>3.25</v>
      </c>
      <c r="AD32597">
        <v>3.25</v>
      </c>
      <c r="AE32597">
        <v>3.56</v>
      </c>
      <c r="AF32597" t="s">
        <v>4344</v>
      </c>
      <c r="AG32597" t="s">
        <v>4344</v>
      </c>
      <c r="AH32597" t="s">
        <v>4344</v>
      </c>
      <c r="AI32597" t="s">
        <v>4344</v>
      </c>
      <c r="AJ32597" t="s">
        <v>4344</v>
      </c>
    </row>
    <row r="32598" spans="1:36" x14ac:dyDescent="0.3">
      <c r="A32598" t="s">
        <v>75</v>
      </c>
      <c r="B32598" t="s">
        <v>76</v>
      </c>
      <c r="C32598" t="s">
        <v>74475</v>
      </c>
      <c r="D32598" t="s">
        <v>74476</v>
      </c>
      <c r="E32598">
        <v>2</v>
      </c>
      <c r="F32598">
        <v>35.031199999999998</v>
      </c>
      <c r="G32598">
        <v>138.36269999999999</v>
      </c>
      <c r="H32598" t="s">
        <v>1049</v>
      </c>
      <c r="M32598" t="s">
        <v>74477</v>
      </c>
      <c r="N32598" t="s">
        <v>46598</v>
      </c>
      <c r="O32598" t="s">
        <v>46599</v>
      </c>
      <c r="P32598" t="s">
        <v>47</v>
      </c>
      <c r="AA32598">
        <v>3.65</v>
      </c>
      <c r="AB32598">
        <v>3.2</v>
      </c>
      <c r="AC32598">
        <v>3.29</v>
      </c>
      <c r="AD32598">
        <v>3.34</v>
      </c>
      <c r="AE32598">
        <v>3.37</v>
      </c>
      <c r="AF32598" t="s">
        <v>4344</v>
      </c>
      <c r="AG32598" t="s">
        <v>4344</v>
      </c>
      <c r="AH32598" t="s">
        <v>4344</v>
      </c>
      <c r="AI32598" t="s">
        <v>4344</v>
      </c>
      <c r="AJ32598" t="s">
        <v>4344</v>
      </c>
    </row>
    <row r="32599" spans="1:36" x14ac:dyDescent="0.3">
      <c r="A32599" t="s">
        <v>75</v>
      </c>
      <c r="B32599" t="s">
        <v>76</v>
      </c>
      <c r="C32599" t="s">
        <v>74478</v>
      </c>
      <c r="D32599" t="s">
        <v>74479</v>
      </c>
      <c r="E32599">
        <v>2</v>
      </c>
      <c r="F32599">
        <v>37.2117</v>
      </c>
      <c r="G32599">
        <v>138.3126</v>
      </c>
      <c r="H32599" t="s">
        <v>1049</v>
      </c>
      <c r="M32599" t="s">
        <v>74480</v>
      </c>
      <c r="N32599" t="s">
        <v>31059</v>
      </c>
      <c r="O32599" t="s">
        <v>74481</v>
      </c>
      <c r="P32599" t="s">
        <v>47</v>
      </c>
      <c r="AA32599">
        <v>3.05</v>
      </c>
      <c r="AB32599">
        <v>3</v>
      </c>
      <c r="AC32599">
        <v>3</v>
      </c>
      <c r="AD32599">
        <v>3.1</v>
      </c>
      <c r="AE32599">
        <v>3.02</v>
      </c>
      <c r="AF32599" t="s">
        <v>4344</v>
      </c>
      <c r="AG32599" t="s">
        <v>4344</v>
      </c>
      <c r="AH32599" t="s">
        <v>4344</v>
      </c>
      <c r="AI32599" t="s">
        <v>4344</v>
      </c>
      <c r="AJ32599" t="s">
        <v>4344</v>
      </c>
    </row>
    <row r="32600" spans="1:36" x14ac:dyDescent="0.3">
      <c r="A32600" t="s">
        <v>75</v>
      </c>
      <c r="B32600" t="s">
        <v>76</v>
      </c>
      <c r="C32600" t="s">
        <v>74482</v>
      </c>
      <c r="D32600" t="s">
        <v>74483</v>
      </c>
      <c r="E32600">
        <v>2</v>
      </c>
      <c r="F32600">
        <v>34.1616</v>
      </c>
      <c r="G32600">
        <v>133.76669999999999</v>
      </c>
      <c r="H32600" t="s">
        <v>1049</v>
      </c>
      <c r="M32600" t="s">
        <v>49081</v>
      </c>
      <c r="N32600" t="s">
        <v>31473</v>
      </c>
      <c r="O32600" t="s">
        <v>74484</v>
      </c>
      <c r="P32600" t="s">
        <v>47</v>
      </c>
      <c r="AA32600">
        <v>3.67</v>
      </c>
      <c r="AB32600">
        <v>3.32</v>
      </c>
      <c r="AC32600">
        <v>3.31</v>
      </c>
      <c r="AD32600">
        <v>3.31</v>
      </c>
      <c r="AE32600">
        <v>3.48</v>
      </c>
      <c r="AF32600" t="s">
        <v>4344</v>
      </c>
      <c r="AG32600" t="s">
        <v>4344</v>
      </c>
      <c r="AH32600" t="s">
        <v>4344</v>
      </c>
      <c r="AI32600" t="s">
        <v>4344</v>
      </c>
      <c r="AJ32600" t="s">
        <v>4344</v>
      </c>
    </row>
    <row r="32601" spans="1:36" x14ac:dyDescent="0.3">
      <c r="A32601" t="s">
        <v>75</v>
      </c>
      <c r="B32601" t="s">
        <v>76</v>
      </c>
      <c r="C32601" t="s">
        <v>74485</v>
      </c>
      <c r="D32601" t="s">
        <v>74486</v>
      </c>
      <c r="E32601">
        <v>2</v>
      </c>
      <c r="F32601">
        <v>34.345100000000002</v>
      </c>
      <c r="G32601">
        <v>133.88460000000001</v>
      </c>
      <c r="H32601" t="s">
        <v>1049</v>
      </c>
      <c r="M32601" t="s">
        <v>74487</v>
      </c>
      <c r="N32601" t="s">
        <v>74488</v>
      </c>
      <c r="O32601" t="s">
        <v>74489</v>
      </c>
      <c r="P32601" t="s">
        <v>47</v>
      </c>
      <c r="Q32601">
        <v>1110754</v>
      </c>
      <c r="AA32601">
        <v>3.63</v>
      </c>
      <c r="AB32601">
        <v>3.33</v>
      </c>
      <c r="AC32601">
        <v>3.28</v>
      </c>
      <c r="AD32601">
        <v>3.26</v>
      </c>
      <c r="AE32601">
        <v>3.24</v>
      </c>
      <c r="AF32601" t="s">
        <v>4344</v>
      </c>
      <c r="AG32601" t="s">
        <v>4344</v>
      </c>
      <c r="AH32601" t="s">
        <v>4344</v>
      </c>
      <c r="AI32601" t="s">
        <v>4344</v>
      </c>
      <c r="AJ32601" t="s">
        <v>4344</v>
      </c>
    </row>
    <row r="32602" spans="1:36" x14ac:dyDescent="0.3">
      <c r="A32602" t="s">
        <v>75</v>
      </c>
      <c r="B32602" t="s">
        <v>76</v>
      </c>
      <c r="C32602" t="s">
        <v>74490</v>
      </c>
      <c r="D32602" t="s">
        <v>74491</v>
      </c>
      <c r="E32602">
        <v>2</v>
      </c>
      <c r="F32602">
        <v>38.317999999999998</v>
      </c>
      <c r="G32602">
        <v>141.07560000000001</v>
      </c>
      <c r="H32602" t="s">
        <v>1049</v>
      </c>
      <c r="M32602" t="s">
        <v>74492</v>
      </c>
      <c r="N32602" t="s">
        <v>6430</v>
      </c>
      <c r="O32602" t="s">
        <v>74493</v>
      </c>
      <c r="P32602" t="s">
        <v>47</v>
      </c>
      <c r="AA32602">
        <v>3.01</v>
      </c>
      <c r="AB32602">
        <v>3.08</v>
      </c>
      <c r="AC32602">
        <v>2.94</v>
      </c>
      <c r="AD32602">
        <v>3.04</v>
      </c>
      <c r="AE32602">
        <v>2.92</v>
      </c>
      <c r="AF32602" t="s">
        <v>4344</v>
      </c>
      <c r="AG32602" t="s">
        <v>4344</v>
      </c>
      <c r="AH32602" t="s">
        <v>4344</v>
      </c>
      <c r="AI32602" t="s">
        <v>4344</v>
      </c>
      <c r="AJ32602" t="s">
        <v>4344</v>
      </c>
    </row>
    <row r="32603" spans="1:36" x14ac:dyDescent="0.3">
      <c r="A32603" t="s">
        <v>320</v>
      </c>
      <c r="B32603" t="s">
        <v>321</v>
      </c>
      <c r="C32603" t="s">
        <v>74494</v>
      </c>
      <c r="D32603" t="s">
        <v>74495</v>
      </c>
      <c r="E32603">
        <v>2</v>
      </c>
      <c r="F32603">
        <v>1.4721</v>
      </c>
      <c r="G32603">
        <v>103.3925</v>
      </c>
      <c r="H32603" t="s">
        <v>1049</v>
      </c>
      <c r="M32603" t="s">
        <v>74496</v>
      </c>
      <c r="N32603" t="s">
        <v>47204</v>
      </c>
      <c r="O32603" t="s">
        <v>47205</v>
      </c>
      <c r="P32603" t="s">
        <v>98</v>
      </c>
      <c r="AA32603">
        <v>3.49</v>
      </c>
      <c r="AB32603">
        <v>3.41</v>
      </c>
      <c r="AC32603">
        <v>3.46</v>
      </c>
      <c r="AD32603">
        <v>3.54</v>
      </c>
      <c r="AE32603">
        <v>3.59</v>
      </c>
      <c r="AF32603" t="s">
        <v>4344</v>
      </c>
      <c r="AG32603" t="s">
        <v>4344</v>
      </c>
      <c r="AH32603" t="s">
        <v>4344</v>
      </c>
      <c r="AI32603" t="s">
        <v>4344</v>
      </c>
      <c r="AJ32603" t="s">
        <v>4344</v>
      </c>
    </row>
    <row r="32604" spans="1:36" x14ac:dyDescent="0.3">
      <c r="A32604" t="s">
        <v>2466</v>
      </c>
      <c r="B32604" t="s">
        <v>2467</v>
      </c>
      <c r="C32604" t="s">
        <v>74497</v>
      </c>
      <c r="D32604" t="s">
        <v>74498</v>
      </c>
      <c r="E32604">
        <v>2</v>
      </c>
      <c r="F32604">
        <v>69.043700000000001</v>
      </c>
      <c r="G32604">
        <v>18.589700000000001</v>
      </c>
      <c r="H32604" t="s">
        <v>40</v>
      </c>
      <c r="N32604" t="s">
        <v>182</v>
      </c>
      <c r="O32604" t="s">
        <v>74499</v>
      </c>
      <c r="P32604" t="s">
        <v>62</v>
      </c>
      <c r="Q32604">
        <v>1010753</v>
      </c>
      <c r="AA32604">
        <v>8.44</v>
      </c>
      <c r="AB32604">
        <v>8.39</v>
      </c>
      <c r="AC32604">
        <v>8.6300000000000008</v>
      </c>
      <c r="AD32604">
        <v>8.1300000000000008</v>
      </c>
      <c r="AE32604">
        <v>8.65</v>
      </c>
      <c r="AF32604" t="s">
        <v>49</v>
      </c>
      <c r="AG32604" t="s">
        <v>49</v>
      </c>
      <c r="AH32604" t="s">
        <v>49</v>
      </c>
      <c r="AI32604" t="s">
        <v>49</v>
      </c>
      <c r="AJ32604" t="s">
        <v>49</v>
      </c>
    </row>
    <row r="32605" spans="1:36" x14ac:dyDescent="0.3">
      <c r="A32605" t="s">
        <v>2466</v>
      </c>
      <c r="B32605" t="s">
        <v>2467</v>
      </c>
      <c r="C32605" t="s">
        <v>74500</v>
      </c>
      <c r="D32605" t="s">
        <v>74501</v>
      </c>
      <c r="E32605">
        <v>2</v>
      </c>
      <c r="F32605">
        <v>60.887599999999999</v>
      </c>
      <c r="G32605">
        <v>8.4603999999999999</v>
      </c>
      <c r="H32605" t="s">
        <v>40</v>
      </c>
      <c r="N32605" t="s">
        <v>182</v>
      </c>
      <c r="O32605" t="s">
        <v>74502</v>
      </c>
      <c r="P32605" t="s">
        <v>98</v>
      </c>
      <c r="Q32605">
        <v>1024968</v>
      </c>
      <c r="AA32605">
        <v>9.1</v>
      </c>
      <c r="AB32605">
        <v>8.82</v>
      </c>
      <c r="AC32605">
        <v>9.09</v>
      </c>
      <c r="AD32605">
        <v>8.73</v>
      </c>
      <c r="AE32605">
        <v>9.3000000000000007</v>
      </c>
      <c r="AF32605" t="s">
        <v>49</v>
      </c>
      <c r="AG32605" t="s">
        <v>49</v>
      </c>
      <c r="AH32605" t="s">
        <v>49</v>
      </c>
      <c r="AI32605" t="s">
        <v>49</v>
      </c>
      <c r="AJ32605" t="s">
        <v>49</v>
      </c>
    </row>
    <row r="32606" spans="1:36" x14ac:dyDescent="0.3">
      <c r="A32606" t="s">
        <v>2466</v>
      </c>
      <c r="B32606" t="s">
        <v>2467</v>
      </c>
      <c r="C32606" t="s">
        <v>74503</v>
      </c>
      <c r="D32606" t="s">
        <v>74504</v>
      </c>
      <c r="E32606">
        <v>2</v>
      </c>
      <c r="F32606">
        <v>59.807000000000002</v>
      </c>
      <c r="G32606">
        <v>5.9817999999999998</v>
      </c>
      <c r="H32606" t="s">
        <v>40</v>
      </c>
      <c r="N32606" t="s">
        <v>182</v>
      </c>
      <c r="O32606" t="s">
        <v>74505</v>
      </c>
      <c r="P32606" t="s">
        <v>98</v>
      </c>
      <c r="Q32606">
        <v>1105265</v>
      </c>
      <c r="AA32606">
        <v>7.84</v>
      </c>
      <c r="AB32606">
        <v>7.16</v>
      </c>
      <c r="AC32606">
        <v>7.16</v>
      </c>
      <c r="AD32606">
        <v>7.18</v>
      </c>
      <c r="AE32606">
        <v>7.16</v>
      </c>
      <c r="AF32606" t="s">
        <v>49</v>
      </c>
      <c r="AG32606" t="s">
        <v>49</v>
      </c>
      <c r="AH32606" t="s">
        <v>49</v>
      </c>
      <c r="AI32606" t="s">
        <v>49</v>
      </c>
      <c r="AJ32606" t="s">
        <v>49</v>
      </c>
    </row>
    <row r="32607" spans="1:36" x14ac:dyDescent="0.3">
      <c r="A32607" t="s">
        <v>2466</v>
      </c>
      <c r="B32607" t="s">
        <v>2467</v>
      </c>
      <c r="C32607" t="s">
        <v>74506</v>
      </c>
      <c r="D32607" t="s">
        <v>74507</v>
      </c>
      <c r="E32607">
        <v>2</v>
      </c>
      <c r="F32607">
        <v>69.829499999999996</v>
      </c>
      <c r="G32607">
        <v>25.167200000000001</v>
      </c>
      <c r="H32607" t="s">
        <v>40</v>
      </c>
      <c r="N32607" t="s">
        <v>182</v>
      </c>
      <c r="O32607" t="s">
        <v>74508</v>
      </c>
      <c r="P32607" t="s">
        <v>98</v>
      </c>
      <c r="Q32607">
        <v>1094191</v>
      </c>
      <c r="AA32607">
        <v>9.11</v>
      </c>
      <c r="AB32607">
        <v>9.2799999999999994</v>
      </c>
      <c r="AC32607">
        <v>8.43</v>
      </c>
      <c r="AD32607">
        <v>8.11</v>
      </c>
      <c r="AE32607">
        <v>8.5500000000000007</v>
      </c>
      <c r="AF32607" t="s">
        <v>49</v>
      </c>
      <c r="AG32607" t="s">
        <v>49</v>
      </c>
      <c r="AH32607" t="s">
        <v>49</v>
      </c>
      <c r="AI32607" t="s">
        <v>49</v>
      </c>
      <c r="AJ32607" t="s">
        <v>49</v>
      </c>
    </row>
    <row r="32608" spans="1:36" x14ac:dyDescent="0.3">
      <c r="A32608" t="s">
        <v>2466</v>
      </c>
      <c r="B32608" t="s">
        <v>2467</v>
      </c>
      <c r="C32608" t="s">
        <v>74509</v>
      </c>
      <c r="D32608" t="s">
        <v>74510</v>
      </c>
      <c r="E32608">
        <v>2</v>
      </c>
      <c r="F32608">
        <v>60.836599999999997</v>
      </c>
      <c r="G32608">
        <v>5.8598999999999997</v>
      </c>
      <c r="H32608" t="s">
        <v>40</v>
      </c>
      <c r="N32608" t="s">
        <v>182</v>
      </c>
      <c r="O32608" t="s">
        <v>74511</v>
      </c>
      <c r="P32608" t="s">
        <v>98</v>
      </c>
      <c r="Q32608">
        <v>1071886</v>
      </c>
      <c r="AA32608">
        <v>9.2899999999999991</v>
      </c>
      <c r="AB32608">
        <v>9.27</v>
      </c>
      <c r="AC32608">
        <v>9.3699999999999992</v>
      </c>
      <c r="AD32608">
        <v>9.3000000000000007</v>
      </c>
      <c r="AE32608">
        <v>9.4600000000000009</v>
      </c>
      <c r="AF32608" t="s">
        <v>49</v>
      </c>
      <c r="AG32608" t="s">
        <v>49</v>
      </c>
      <c r="AH32608" t="s">
        <v>49</v>
      </c>
      <c r="AI32608" t="s">
        <v>49</v>
      </c>
      <c r="AJ32608" t="s">
        <v>49</v>
      </c>
    </row>
    <row r="32609" spans="1:36" x14ac:dyDescent="0.3">
      <c r="A32609" t="s">
        <v>177</v>
      </c>
      <c r="B32609" t="s">
        <v>178</v>
      </c>
      <c r="C32609" t="s">
        <v>74512</v>
      </c>
      <c r="D32609" t="s">
        <v>74513</v>
      </c>
      <c r="E32609">
        <v>2</v>
      </c>
      <c r="F32609">
        <v>53.84</v>
      </c>
      <c r="G32609">
        <v>20.4041</v>
      </c>
      <c r="H32609" t="s">
        <v>40</v>
      </c>
      <c r="L32609">
        <v>2003</v>
      </c>
      <c r="M32609" t="s">
        <v>21097</v>
      </c>
      <c r="N32609" t="s">
        <v>21097</v>
      </c>
      <c r="O32609" t="s">
        <v>74514</v>
      </c>
      <c r="P32609" t="s">
        <v>184</v>
      </c>
      <c r="AA32609">
        <v>7.67</v>
      </c>
      <c r="AB32609">
        <v>9.0299999999999994</v>
      </c>
      <c r="AC32609">
        <v>5.56</v>
      </c>
      <c r="AD32609">
        <v>8.35</v>
      </c>
      <c r="AE32609">
        <v>8.09</v>
      </c>
      <c r="AF32609" t="s">
        <v>49</v>
      </c>
      <c r="AG32609" t="s">
        <v>49</v>
      </c>
      <c r="AH32609" t="s">
        <v>49</v>
      </c>
      <c r="AI32609" t="s">
        <v>49</v>
      </c>
      <c r="AJ32609" t="s">
        <v>49</v>
      </c>
    </row>
    <row r="32610" spans="1:36" x14ac:dyDescent="0.3">
      <c r="A32610" t="s">
        <v>177</v>
      </c>
      <c r="B32610" t="s">
        <v>178</v>
      </c>
      <c r="C32610" t="s">
        <v>74515</v>
      </c>
      <c r="D32610" t="s">
        <v>74516</v>
      </c>
      <c r="E32610">
        <v>2</v>
      </c>
      <c r="F32610">
        <v>50.755800000000001</v>
      </c>
      <c r="G32610">
        <v>17.833200000000001</v>
      </c>
      <c r="H32610" t="s">
        <v>40</v>
      </c>
      <c r="L32610">
        <v>2008</v>
      </c>
      <c r="M32610" t="s">
        <v>6141</v>
      </c>
      <c r="N32610" t="s">
        <v>20680</v>
      </c>
      <c r="O32610" t="s">
        <v>74517</v>
      </c>
      <c r="P32610" t="s">
        <v>184</v>
      </c>
      <c r="AA32610">
        <v>7.97</v>
      </c>
      <c r="AB32610">
        <v>8.51</v>
      </c>
      <c r="AC32610">
        <v>6.65</v>
      </c>
      <c r="AD32610">
        <v>8.24</v>
      </c>
      <c r="AE32610">
        <v>8.1300000000000008</v>
      </c>
      <c r="AF32610" t="s">
        <v>49</v>
      </c>
      <c r="AG32610" t="s">
        <v>49</v>
      </c>
      <c r="AH32610" t="s">
        <v>49</v>
      </c>
      <c r="AI32610" t="s">
        <v>49</v>
      </c>
      <c r="AJ32610" t="s">
        <v>49</v>
      </c>
    </row>
    <row r="32611" spans="1:36" x14ac:dyDescent="0.3">
      <c r="A32611" t="s">
        <v>177</v>
      </c>
      <c r="B32611" t="s">
        <v>178</v>
      </c>
      <c r="C32611" t="s">
        <v>74518</v>
      </c>
      <c r="D32611" t="s">
        <v>74519</v>
      </c>
      <c r="E32611">
        <v>2</v>
      </c>
      <c r="F32611">
        <v>50.2408</v>
      </c>
      <c r="G32611">
        <v>23.1267</v>
      </c>
      <c r="H32611" t="s">
        <v>1049</v>
      </c>
      <c r="L32611">
        <v>2015</v>
      </c>
      <c r="M32611" t="s">
        <v>74520</v>
      </c>
      <c r="N32611" t="s">
        <v>74521</v>
      </c>
      <c r="O32611" t="s">
        <v>74522</v>
      </c>
      <c r="P32611" t="s">
        <v>184</v>
      </c>
      <c r="AD32611">
        <v>2.58</v>
      </c>
      <c r="AE32611">
        <v>2.89</v>
      </c>
      <c r="AF32611" t="s">
        <v>43</v>
      </c>
      <c r="AG32611" t="s">
        <v>43</v>
      </c>
      <c r="AH32611" t="s">
        <v>43</v>
      </c>
      <c r="AI32611" t="s">
        <v>7927</v>
      </c>
      <c r="AJ32611" t="s">
        <v>7927</v>
      </c>
    </row>
    <row r="32612" spans="1:36" x14ac:dyDescent="0.3">
      <c r="A32612" t="s">
        <v>177</v>
      </c>
      <c r="B32612" t="s">
        <v>178</v>
      </c>
      <c r="C32612" t="s">
        <v>74523</v>
      </c>
      <c r="D32612" t="s">
        <v>74524</v>
      </c>
      <c r="E32612">
        <v>2</v>
      </c>
      <c r="F32612">
        <v>54.336300000000001</v>
      </c>
      <c r="G32612">
        <v>18.7532</v>
      </c>
      <c r="H32612" t="s">
        <v>1049</v>
      </c>
      <c r="L32612">
        <v>2014</v>
      </c>
      <c r="M32612" t="s">
        <v>21097</v>
      </c>
      <c r="N32612" t="s">
        <v>21097</v>
      </c>
      <c r="O32612" t="s">
        <v>74525</v>
      </c>
      <c r="P32612" t="s">
        <v>184</v>
      </c>
      <c r="AC32612">
        <v>2.86</v>
      </c>
      <c r="AD32612">
        <v>3.17</v>
      </c>
      <c r="AE32612">
        <v>2.89</v>
      </c>
      <c r="AF32612" t="s">
        <v>43</v>
      </c>
      <c r="AG32612" t="s">
        <v>43</v>
      </c>
      <c r="AH32612" t="s">
        <v>7927</v>
      </c>
      <c r="AI32612" t="s">
        <v>7927</v>
      </c>
      <c r="AJ32612" t="s">
        <v>7927</v>
      </c>
    </row>
    <row r="32613" spans="1:36" x14ac:dyDescent="0.3">
      <c r="A32613" t="s">
        <v>177</v>
      </c>
      <c r="B32613" t="s">
        <v>178</v>
      </c>
      <c r="C32613" t="s">
        <v>74526</v>
      </c>
      <c r="D32613" t="s">
        <v>74527</v>
      </c>
      <c r="E32613">
        <v>2</v>
      </c>
      <c r="F32613">
        <v>51.920099999999998</v>
      </c>
      <c r="G32613">
        <v>14.7294</v>
      </c>
      <c r="H32613" t="s">
        <v>1049</v>
      </c>
      <c r="L32613">
        <v>2014</v>
      </c>
      <c r="M32613" t="s">
        <v>74528</v>
      </c>
      <c r="N32613" t="s">
        <v>74528</v>
      </c>
      <c r="O32613" t="s">
        <v>74529</v>
      </c>
      <c r="P32613" t="s">
        <v>184</v>
      </c>
      <c r="AC32613">
        <v>2.82</v>
      </c>
      <c r="AD32613">
        <v>3.07</v>
      </c>
      <c r="AE32613">
        <v>3.09</v>
      </c>
      <c r="AF32613" t="s">
        <v>43</v>
      </c>
      <c r="AG32613" t="s">
        <v>43</v>
      </c>
      <c r="AH32613" t="s">
        <v>7927</v>
      </c>
      <c r="AI32613" t="s">
        <v>7927</v>
      </c>
      <c r="AJ32613" t="s">
        <v>7927</v>
      </c>
    </row>
    <row r="32614" spans="1:36" x14ac:dyDescent="0.3">
      <c r="A32614" t="s">
        <v>177</v>
      </c>
      <c r="B32614" t="s">
        <v>178</v>
      </c>
      <c r="C32614" t="s">
        <v>74530</v>
      </c>
      <c r="D32614" t="s">
        <v>74531</v>
      </c>
      <c r="E32614">
        <v>2</v>
      </c>
      <c r="F32614">
        <v>53.390799999999999</v>
      </c>
      <c r="G32614">
        <v>21.914899999999999</v>
      </c>
      <c r="H32614" t="s">
        <v>1049</v>
      </c>
      <c r="L32614">
        <v>2015</v>
      </c>
      <c r="M32614" t="s">
        <v>74532</v>
      </c>
      <c r="N32614" t="s">
        <v>74532</v>
      </c>
      <c r="O32614" t="s">
        <v>74533</v>
      </c>
      <c r="P32614" t="s">
        <v>184</v>
      </c>
      <c r="AD32614">
        <v>2.52</v>
      </c>
      <c r="AE32614">
        <v>2.99</v>
      </c>
      <c r="AF32614" t="s">
        <v>43</v>
      </c>
      <c r="AG32614" t="s">
        <v>43</v>
      </c>
      <c r="AH32614" t="s">
        <v>43</v>
      </c>
      <c r="AI32614" t="s">
        <v>7927</v>
      </c>
      <c r="AJ32614" t="s">
        <v>7927</v>
      </c>
    </row>
    <row r="32615" spans="1:36" x14ac:dyDescent="0.3">
      <c r="A32615" t="s">
        <v>177</v>
      </c>
      <c r="B32615" t="s">
        <v>178</v>
      </c>
      <c r="C32615" t="s">
        <v>74534</v>
      </c>
      <c r="D32615" t="s">
        <v>74535</v>
      </c>
      <c r="E32615">
        <v>2</v>
      </c>
      <c r="F32615">
        <v>51.414700000000003</v>
      </c>
      <c r="G32615">
        <v>17.9359</v>
      </c>
      <c r="H32615" t="s">
        <v>1049</v>
      </c>
      <c r="L32615">
        <v>2015</v>
      </c>
      <c r="M32615" t="s">
        <v>74536</v>
      </c>
      <c r="N32615" t="s">
        <v>74536</v>
      </c>
      <c r="O32615" t="s">
        <v>74537</v>
      </c>
      <c r="P32615" t="s">
        <v>184</v>
      </c>
      <c r="AD32615">
        <v>2.8</v>
      </c>
      <c r="AE32615">
        <v>2.89</v>
      </c>
      <c r="AF32615" t="s">
        <v>43</v>
      </c>
      <c r="AG32615" t="s">
        <v>43</v>
      </c>
      <c r="AH32615" t="s">
        <v>43</v>
      </c>
      <c r="AI32615" t="s">
        <v>7927</v>
      </c>
      <c r="AJ32615" t="s">
        <v>7927</v>
      </c>
    </row>
    <row r="32616" spans="1:36" x14ac:dyDescent="0.3">
      <c r="A32616" t="s">
        <v>177</v>
      </c>
      <c r="B32616" t="s">
        <v>178</v>
      </c>
      <c r="C32616" t="s">
        <v>74538</v>
      </c>
      <c r="D32616" t="s">
        <v>74539</v>
      </c>
      <c r="E32616">
        <v>2</v>
      </c>
      <c r="F32616">
        <v>51.735999999999997</v>
      </c>
      <c r="G32616">
        <v>15.2584</v>
      </c>
      <c r="H32616" t="s">
        <v>40</v>
      </c>
      <c r="L32616">
        <v>1998</v>
      </c>
      <c r="M32616" t="s">
        <v>6141</v>
      </c>
      <c r="N32616" t="s">
        <v>20680</v>
      </c>
      <c r="O32616" t="s">
        <v>74540</v>
      </c>
      <c r="P32616" t="s">
        <v>184</v>
      </c>
      <c r="AA32616">
        <v>7.76</v>
      </c>
      <c r="AB32616">
        <v>8.65</v>
      </c>
      <c r="AC32616">
        <v>6.6</v>
      </c>
      <c r="AD32616">
        <v>8.43</v>
      </c>
      <c r="AE32616">
        <v>7.72</v>
      </c>
      <c r="AF32616" t="s">
        <v>49</v>
      </c>
      <c r="AG32616" t="s">
        <v>49</v>
      </c>
      <c r="AH32616" t="s">
        <v>49</v>
      </c>
      <c r="AI32616" t="s">
        <v>49</v>
      </c>
      <c r="AJ32616" t="s">
        <v>49</v>
      </c>
    </row>
    <row r="32617" spans="1:36" x14ac:dyDescent="0.3">
      <c r="A32617" t="s">
        <v>177</v>
      </c>
      <c r="B32617" t="s">
        <v>178</v>
      </c>
      <c r="C32617" t="s">
        <v>74541</v>
      </c>
      <c r="D32617" t="s">
        <v>74542</v>
      </c>
      <c r="E32617">
        <v>2</v>
      </c>
      <c r="F32617">
        <v>50.390500000000003</v>
      </c>
      <c r="G32617">
        <v>18.113299999999999</v>
      </c>
      <c r="H32617" t="s">
        <v>40</v>
      </c>
      <c r="L32617">
        <v>2003</v>
      </c>
      <c r="M32617" t="s">
        <v>6141</v>
      </c>
      <c r="N32617" t="s">
        <v>20680</v>
      </c>
      <c r="O32617" t="s">
        <v>74543</v>
      </c>
      <c r="P32617" t="s">
        <v>184</v>
      </c>
      <c r="AA32617">
        <v>7.74</v>
      </c>
      <c r="AB32617">
        <v>8.9</v>
      </c>
      <c r="AC32617">
        <v>6.55</v>
      </c>
      <c r="AD32617">
        <v>8.7200000000000006</v>
      </c>
      <c r="AE32617">
        <v>8.08</v>
      </c>
      <c r="AF32617" t="s">
        <v>49</v>
      </c>
      <c r="AG32617" t="s">
        <v>49</v>
      </c>
      <c r="AH32617" t="s">
        <v>49</v>
      </c>
      <c r="AI32617" t="s">
        <v>49</v>
      </c>
      <c r="AJ32617" t="s">
        <v>49</v>
      </c>
    </row>
    <row r="32618" spans="1:36" x14ac:dyDescent="0.3">
      <c r="A32618" t="s">
        <v>177</v>
      </c>
      <c r="B32618" t="s">
        <v>178</v>
      </c>
      <c r="C32618" t="s">
        <v>74544</v>
      </c>
      <c r="D32618" t="s">
        <v>74545</v>
      </c>
      <c r="E32618">
        <v>2</v>
      </c>
      <c r="F32618">
        <v>50.471200000000003</v>
      </c>
      <c r="G32618">
        <v>17.980899999999998</v>
      </c>
      <c r="H32618" t="s">
        <v>40</v>
      </c>
      <c r="L32618">
        <v>2007</v>
      </c>
      <c r="M32618" t="s">
        <v>6141</v>
      </c>
      <c r="N32618" t="s">
        <v>20680</v>
      </c>
      <c r="O32618" t="s">
        <v>74546</v>
      </c>
      <c r="P32618" t="s">
        <v>184</v>
      </c>
      <c r="AA32618">
        <v>7.74</v>
      </c>
      <c r="AB32618">
        <v>8.9</v>
      </c>
      <c r="AC32618">
        <v>6.55</v>
      </c>
      <c r="AD32618">
        <v>8.7200000000000006</v>
      </c>
      <c r="AE32618">
        <v>8.08</v>
      </c>
      <c r="AF32618" t="s">
        <v>49</v>
      </c>
      <c r="AG32618" t="s">
        <v>49</v>
      </c>
      <c r="AH32618" t="s">
        <v>49</v>
      </c>
      <c r="AI32618" t="s">
        <v>49</v>
      </c>
      <c r="AJ32618" t="s">
        <v>49</v>
      </c>
    </row>
    <row r="32619" spans="1:36" x14ac:dyDescent="0.3">
      <c r="A32619" t="s">
        <v>177</v>
      </c>
      <c r="B32619" t="s">
        <v>178</v>
      </c>
      <c r="C32619" t="s">
        <v>74547</v>
      </c>
      <c r="D32619" t="s">
        <v>74548</v>
      </c>
      <c r="E32619">
        <v>2</v>
      </c>
      <c r="F32619">
        <v>50.448300000000003</v>
      </c>
      <c r="G32619">
        <v>17.957699999999999</v>
      </c>
      <c r="H32619" t="s">
        <v>40</v>
      </c>
      <c r="L32619">
        <v>2004</v>
      </c>
      <c r="M32619" t="s">
        <v>6141</v>
      </c>
      <c r="N32619" t="s">
        <v>20680</v>
      </c>
      <c r="O32619" t="s">
        <v>74549</v>
      </c>
      <c r="P32619" t="s">
        <v>184</v>
      </c>
      <c r="AA32619">
        <v>7.55</v>
      </c>
      <c r="AB32619">
        <v>8.68</v>
      </c>
      <c r="AC32619">
        <v>6.1</v>
      </c>
      <c r="AD32619">
        <v>7.95</v>
      </c>
      <c r="AE32619">
        <v>7.64</v>
      </c>
      <c r="AF32619" t="s">
        <v>49</v>
      </c>
      <c r="AG32619" t="s">
        <v>49</v>
      </c>
      <c r="AH32619" t="s">
        <v>49</v>
      </c>
      <c r="AI32619" t="s">
        <v>49</v>
      </c>
      <c r="AJ32619" t="s">
        <v>49</v>
      </c>
    </row>
    <row r="32620" spans="1:36" x14ac:dyDescent="0.3">
      <c r="A32620" t="s">
        <v>177</v>
      </c>
      <c r="B32620" t="s">
        <v>178</v>
      </c>
      <c r="C32620" t="s">
        <v>74550</v>
      </c>
      <c r="D32620" t="s">
        <v>74551</v>
      </c>
      <c r="E32620">
        <v>2</v>
      </c>
      <c r="F32620">
        <v>51.129399999999997</v>
      </c>
      <c r="G32620">
        <v>15.576599999999999</v>
      </c>
      <c r="H32620" t="s">
        <v>40</v>
      </c>
      <c r="L32620">
        <v>2005</v>
      </c>
      <c r="M32620" t="s">
        <v>6141</v>
      </c>
      <c r="N32620" t="s">
        <v>20680</v>
      </c>
      <c r="O32620" t="s">
        <v>74552</v>
      </c>
      <c r="P32620" t="s">
        <v>184</v>
      </c>
      <c r="AA32620">
        <v>7.57</v>
      </c>
      <c r="AB32620">
        <v>8.82</v>
      </c>
      <c r="AC32620">
        <v>6.61</v>
      </c>
      <c r="AD32620">
        <v>8.86</v>
      </c>
      <c r="AE32620">
        <v>7.51</v>
      </c>
      <c r="AF32620" t="s">
        <v>49</v>
      </c>
      <c r="AG32620" t="s">
        <v>49</v>
      </c>
      <c r="AH32620" t="s">
        <v>49</v>
      </c>
      <c r="AI32620" t="s">
        <v>49</v>
      </c>
      <c r="AJ32620" t="s">
        <v>49</v>
      </c>
    </row>
    <row r="32621" spans="1:36" x14ac:dyDescent="0.3">
      <c r="A32621" t="s">
        <v>177</v>
      </c>
      <c r="B32621" t="s">
        <v>178</v>
      </c>
      <c r="C32621" t="s">
        <v>74553</v>
      </c>
      <c r="D32621" t="s">
        <v>74554</v>
      </c>
      <c r="E32621">
        <v>2</v>
      </c>
      <c r="F32621">
        <v>49.406799999999997</v>
      </c>
      <c r="G32621">
        <v>20.333600000000001</v>
      </c>
      <c r="H32621" t="s">
        <v>40</v>
      </c>
      <c r="L32621">
        <v>1997</v>
      </c>
      <c r="M32621" t="s">
        <v>20812</v>
      </c>
      <c r="N32621" t="s">
        <v>20810</v>
      </c>
      <c r="O32621" t="s">
        <v>20813</v>
      </c>
      <c r="P32621" t="s">
        <v>184</v>
      </c>
      <c r="AA32621">
        <v>8.07</v>
      </c>
      <c r="AB32621">
        <v>8.8699999999999992</v>
      </c>
      <c r="AC32621">
        <v>6.9</v>
      </c>
      <c r="AD32621">
        <v>8.5500000000000007</v>
      </c>
      <c r="AE32621">
        <v>7.94</v>
      </c>
      <c r="AF32621" t="s">
        <v>49</v>
      </c>
      <c r="AG32621" t="s">
        <v>49</v>
      </c>
      <c r="AH32621" t="s">
        <v>49</v>
      </c>
      <c r="AI32621" t="s">
        <v>49</v>
      </c>
      <c r="AJ32621" t="s">
        <v>49</v>
      </c>
    </row>
    <row r="32622" spans="1:36" x14ac:dyDescent="0.3">
      <c r="A32622" t="s">
        <v>177</v>
      </c>
      <c r="B32622" t="s">
        <v>178</v>
      </c>
      <c r="C32622" t="s">
        <v>74555</v>
      </c>
      <c r="D32622" t="s">
        <v>74556</v>
      </c>
      <c r="E32622">
        <v>2</v>
      </c>
      <c r="F32622">
        <v>51.6218</v>
      </c>
      <c r="G32622">
        <v>14.763999999999999</v>
      </c>
      <c r="H32622" t="s">
        <v>40</v>
      </c>
      <c r="L32622">
        <v>1933</v>
      </c>
      <c r="M32622" t="s">
        <v>6141</v>
      </c>
      <c r="N32622" t="s">
        <v>20680</v>
      </c>
      <c r="O32622" t="s">
        <v>74557</v>
      </c>
      <c r="P32622" t="s">
        <v>184</v>
      </c>
      <c r="AA32622">
        <v>7.65</v>
      </c>
      <c r="AB32622">
        <v>8.57</v>
      </c>
      <c r="AC32622">
        <v>5.95</v>
      </c>
      <c r="AD32622">
        <v>7.96</v>
      </c>
      <c r="AE32622">
        <v>7.56</v>
      </c>
      <c r="AF32622" t="s">
        <v>49</v>
      </c>
      <c r="AG32622" t="s">
        <v>49</v>
      </c>
      <c r="AH32622" t="s">
        <v>49</v>
      </c>
      <c r="AI32622" t="s">
        <v>49</v>
      </c>
      <c r="AJ32622" t="s">
        <v>49</v>
      </c>
    </row>
    <row r="32623" spans="1:36" x14ac:dyDescent="0.3">
      <c r="A32623" t="s">
        <v>177</v>
      </c>
      <c r="B32623" t="s">
        <v>178</v>
      </c>
      <c r="C32623" t="s">
        <v>74558</v>
      </c>
      <c r="D32623" t="s">
        <v>74559</v>
      </c>
      <c r="E32623">
        <v>2</v>
      </c>
      <c r="F32623">
        <v>51.615400000000001</v>
      </c>
      <c r="G32623">
        <v>15.316800000000001</v>
      </c>
      <c r="H32623" t="s">
        <v>40</v>
      </c>
      <c r="L32623">
        <v>1963</v>
      </c>
      <c r="M32623" t="s">
        <v>6141</v>
      </c>
      <c r="N32623" t="s">
        <v>20680</v>
      </c>
      <c r="O32623" t="s">
        <v>74560</v>
      </c>
      <c r="P32623" t="s">
        <v>184</v>
      </c>
      <c r="AA32623">
        <v>7.76</v>
      </c>
      <c r="AB32623">
        <v>8.66</v>
      </c>
      <c r="AC32623">
        <v>6.6</v>
      </c>
      <c r="AD32623">
        <v>8.7100000000000009</v>
      </c>
      <c r="AE32623">
        <v>8.27</v>
      </c>
      <c r="AF32623" t="s">
        <v>49</v>
      </c>
      <c r="AG32623" t="s">
        <v>49</v>
      </c>
      <c r="AH32623" t="s">
        <v>49</v>
      </c>
      <c r="AI32623" t="s">
        <v>49</v>
      </c>
      <c r="AJ32623" t="s">
        <v>49</v>
      </c>
    </row>
    <row r="32624" spans="1:36" x14ac:dyDescent="0.3">
      <c r="A32624" t="s">
        <v>3040</v>
      </c>
      <c r="B32624" t="s">
        <v>3041</v>
      </c>
      <c r="C32624" t="s">
        <v>74561</v>
      </c>
      <c r="D32624" t="s">
        <v>74562</v>
      </c>
      <c r="E32624">
        <v>2</v>
      </c>
      <c r="F32624">
        <v>38.708599999999997</v>
      </c>
      <c r="G32624">
        <v>-8.625</v>
      </c>
      <c r="H32624" t="s">
        <v>1049</v>
      </c>
      <c r="L32624">
        <v>2013</v>
      </c>
      <c r="N32624" t="s">
        <v>12482</v>
      </c>
      <c r="O32624" t="s">
        <v>12483</v>
      </c>
      <c r="P32624" t="s">
        <v>12482</v>
      </c>
      <c r="Q32624">
        <v>1104288</v>
      </c>
      <c r="AB32624">
        <v>3.92</v>
      </c>
      <c r="AC32624">
        <v>3.97</v>
      </c>
      <c r="AD32624">
        <v>4.1500000000000004</v>
      </c>
      <c r="AE32624">
        <v>4.24</v>
      </c>
      <c r="AF32624" t="s">
        <v>43</v>
      </c>
      <c r="AG32624" t="s">
        <v>7927</v>
      </c>
      <c r="AH32624" t="s">
        <v>7927</v>
      </c>
      <c r="AI32624" t="s">
        <v>7927</v>
      </c>
      <c r="AJ32624" t="s">
        <v>7927</v>
      </c>
    </row>
    <row r="32625" spans="1:36" x14ac:dyDescent="0.3">
      <c r="A32625" t="s">
        <v>3040</v>
      </c>
      <c r="B32625" t="s">
        <v>3041</v>
      </c>
      <c r="C32625" t="s">
        <v>74563</v>
      </c>
      <c r="D32625" t="s">
        <v>74564</v>
      </c>
      <c r="E32625">
        <v>2</v>
      </c>
      <c r="F32625">
        <v>38.708599999999997</v>
      </c>
      <c r="G32625">
        <v>-8.625</v>
      </c>
      <c r="H32625" t="s">
        <v>1049</v>
      </c>
      <c r="L32625">
        <v>2013</v>
      </c>
      <c r="N32625" t="s">
        <v>12482</v>
      </c>
      <c r="O32625" t="s">
        <v>12483</v>
      </c>
      <c r="P32625" t="s">
        <v>12482</v>
      </c>
      <c r="Q32625">
        <v>1104288</v>
      </c>
      <c r="AB32625">
        <v>3.92</v>
      </c>
      <c r="AC32625">
        <v>3.97</v>
      </c>
      <c r="AD32625">
        <v>4.1500000000000004</v>
      </c>
      <c r="AE32625">
        <v>4.24</v>
      </c>
      <c r="AF32625" t="s">
        <v>43</v>
      </c>
      <c r="AG32625" t="s">
        <v>7927</v>
      </c>
      <c r="AH32625" t="s">
        <v>7927</v>
      </c>
      <c r="AI32625" t="s">
        <v>7927</v>
      </c>
      <c r="AJ32625" t="s">
        <v>7927</v>
      </c>
    </row>
    <row r="32626" spans="1:36" x14ac:dyDescent="0.3">
      <c r="A32626" t="s">
        <v>3040</v>
      </c>
      <c r="B32626" t="s">
        <v>3041</v>
      </c>
      <c r="C32626" t="s">
        <v>74565</v>
      </c>
      <c r="D32626" t="s">
        <v>74566</v>
      </c>
      <c r="E32626">
        <v>2</v>
      </c>
      <c r="F32626">
        <v>41.354500000000002</v>
      </c>
      <c r="G32626">
        <v>-8.1028000000000002</v>
      </c>
      <c r="H32626" t="s">
        <v>40</v>
      </c>
      <c r="L32626">
        <v>2012</v>
      </c>
      <c r="N32626" t="s">
        <v>12482</v>
      </c>
      <c r="O32626" t="s">
        <v>12483</v>
      </c>
      <c r="P32626" t="s">
        <v>12482</v>
      </c>
      <c r="Q32626">
        <v>1094696</v>
      </c>
      <c r="AA32626">
        <v>7.18</v>
      </c>
      <c r="AB32626">
        <v>7.69</v>
      </c>
      <c r="AC32626">
        <v>6.04</v>
      </c>
      <c r="AD32626">
        <v>8.2200000000000006</v>
      </c>
      <c r="AE32626">
        <v>6.01</v>
      </c>
      <c r="AF32626" t="s">
        <v>49</v>
      </c>
      <c r="AG32626" t="s">
        <v>49</v>
      </c>
      <c r="AH32626" t="s">
        <v>49</v>
      </c>
      <c r="AI32626" t="s">
        <v>49</v>
      </c>
      <c r="AJ32626" t="s">
        <v>49</v>
      </c>
    </row>
    <row r="32627" spans="1:36" x14ac:dyDescent="0.3">
      <c r="A32627" t="s">
        <v>3040</v>
      </c>
      <c r="B32627" t="s">
        <v>3041</v>
      </c>
      <c r="C32627" t="s">
        <v>74567</v>
      </c>
      <c r="D32627" t="s">
        <v>74568</v>
      </c>
      <c r="E32627">
        <v>2</v>
      </c>
      <c r="F32627">
        <v>38.860100000000003</v>
      </c>
      <c r="G32627">
        <v>-9.2723999999999993</v>
      </c>
      <c r="H32627" t="s">
        <v>1049</v>
      </c>
      <c r="L32627">
        <v>2013</v>
      </c>
      <c r="N32627" t="s">
        <v>12482</v>
      </c>
      <c r="O32627" t="s">
        <v>12483</v>
      </c>
      <c r="P32627" t="s">
        <v>12482</v>
      </c>
      <c r="AB32627">
        <v>3.9</v>
      </c>
      <c r="AC32627">
        <v>4.3099999999999996</v>
      </c>
      <c r="AD32627">
        <v>4.2300000000000004</v>
      </c>
      <c r="AE32627">
        <v>4.2300000000000004</v>
      </c>
      <c r="AF32627" t="s">
        <v>43</v>
      </c>
      <c r="AG32627" t="s">
        <v>7927</v>
      </c>
      <c r="AH32627" t="s">
        <v>7927</v>
      </c>
      <c r="AI32627" t="s">
        <v>7927</v>
      </c>
      <c r="AJ32627" t="s">
        <v>7927</v>
      </c>
    </row>
    <row r="32628" spans="1:36" x14ac:dyDescent="0.3">
      <c r="A32628" t="s">
        <v>3040</v>
      </c>
      <c r="B32628" t="s">
        <v>3041</v>
      </c>
      <c r="C32628" t="s">
        <v>74569</v>
      </c>
      <c r="D32628" t="s">
        <v>74570</v>
      </c>
      <c r="E32628">
        <v>2</v>
      </c>
      <c r="F32628">
        <v>40.111499999999999</v>
      </c>
      <c r="G32628">
        <v>-7.7297000000000002</v>
      </c>
      <c r="H32628" t="s">
        <v>40</v>
      </c>
      <c r="L32628">
        <v>2005</v>
      </c>
      <c r="N32628" t="s">
        <v>12482</v>
      </c>
      <c r="O32628" t="s">
        <v>12483</v>
      </c>
      <c r="P32628" t="s">
        <v>12482</v>
      </c>
      <c r="AA32628">
        <v>7.54</v>
      </c>
      <c r="AB32628">
        <v>7.43</v>
      </c>
      <c r="AC32628">
        <v>5.89</v>
      </c>
      <c r="AD32628">
        <v>8.81</v>
      </c>
      <c r="AE32628">
        <v>5.76</v>
      </c>
      <c r="AF32628" t="s">
        <v>49</v>
      </c>
      <c r="AG32628" t="s">
        <v>49</v>
      </c>
      <c r="AH32628" t="s">
        <v>49</v>
      </c>
      <c r="AI32628" t="s">
        <v>49</v>
      </c>
      <c r="AJ32628" t="s">
        <v>49</v>
      </c>
    </row>
    <row r="32629" spans="1:36" x14ac:dyDescent="0.3">
      <c r="A32629" t="s">
        <v>3040</v>
      </c>
      <c r="B32629" t="s">
        <v>3041</v>
      </c>
      <c r="C32629" t="s">
        <v>74571</v>
      </c>
      <c r="D32629" t="s">
        <v>74572</v>
      </c>
      <c r="E32629">
        <v>2</v>
      </c>
      <c r="F32629">
        <v>41.482900000000001</v>
      </c>
      <c r="G32629">
        <v>-6.9375</v>
      </c>
      <c r="H32629" t="s">
        <v>128</v>
      </c>
      <c r="L32629">
        <v>2004</v>
      </c>
      <c r="N32629" t="s">
        <v>12482</v>
      </c>
      <c r="O32629" t="s">
        <v>12483</v>
      </c>
      <c r="P32629" t="s">
        <v>12482</v>
      </c>
      <c r="Q32629">
        <v>1063769</v>
      </c>
      <c r="AA32629">
        <v>4.55</v>
      </c>
      <c r="AB32629">
        <v>3.68</v>
      </c>
      <c r="AC32629">
        <v>4.9400000000000004</v>
      </c>
      <c r="AD32629">
        <v>4.6100000000000003</v>
      </c>
      <c r="AE32629">
        <v>3.72</v>
      </c>
      <c r="AF32629" t="s">
        <v>5977</v>
      </c>
      <c r="AG32629" t="s">
        <v>5977</v>
      </c>
      <c r="AH32629" t="s">
        <v>5977</v>
      </c>
      <c r="AI32629" t="s">
        <v>5977</v>
      </c>
      <c r="AJ32629" t="s">
        <v>5977</v>
      </c>
    </row>
    <row r="32630" spans="1:36" x14ac:dyDescent="0.3">
      <c r="A32630" t="s">
        <v>3040</v>
      </c>
      <c r="B32630" t="s">
        <v>3041</v>
      </c>
      <c r="C32630" t="s">
        <v>74573</v>
      </c>
      <c r="D32630" t="s">
        <v>74574</v>
      </c>
      <c r="E32630">
        <v>2</v>
      </c>
      <c r="F32630">
        <v>41.2468</v>
      </c>
      <c r="G32630">
        <v>-7.9744999999999999</v>
      </c>
      <c r="H32630" t="s">
        <v>40</v>
      </c>
      <c r="L32630">
        <v>2011</v>
      </c>
      <c r="N32630" t="s">
        <v>12482</v>
      </c>
      <c r="O32630" t="s">
        <v>12483</v>
      </c>
      <c r="P32630" t="s">
        <v>12482</v>
      </c>
      <c r="AA32630">
        <v>7.44</v>
      </c>
      <c r="AB32630">
        <v>7.37</v>
      </c>
      <c r="AC32630">
        <v>5.83</v>
      </c>
      <c r="AD32630">
        <v>8.41</v>
      </c>
      <c r="AE32630">
        <v>5.86</v>
      </c>
      <c r="AF32630" t="s">
        <v>49</v>
      </c>
      <c r="AG32630" t="s">
        <v>49</v>
      </c>
      <c r="AH32630" t="s">
        <v>49</v>
      </c>
      <c r="AI32630" t="s">
        <v>49</v>
      </c>
      <c r="AJ32630" t="s">
        <v>49</v>
      </c>
    </row>
    <row r="32631" spans="1:36" x14ac:dyDescent="0.3">
      <c r="A32631" t="s">
        <v>3040</v>
      </c>
      <c r="B32631" t="s">
        <v>3041</v>
      </c>
      <c r="C32631" t="s">
        <v>74575</v>
      </c>
      <c r="D32631" t="s">
        <v>74576</v>
      </c>
      <c r="E32631">
        <v>2</v>
      </c>
      <c r="F32631">
        <v>41.008299999999998</v>
      </c>
      <c r="G32631">
        <v>-8.0822000000000003</v>
      </c>
      <c r="H32631" t="s">
        <v>128</v>
      </c>
      <c r="L32631">
        <v>2007</v>
      </c>
      <c r="N32631" t="s">
        <v>12482</v>
      </c>
      <c r="O32631" t="s">
        <v>12483</v>
      </c>
      <c r="P32631" t="s">
        <v>12482</v>
      </c>
      <c r="Q32631">
        <v>1069389</v>
      </c>
      <c r="AA32631">
        <v>4.75</v>
      </c>
      <c r="AB32631">
        <v>2.48</v>
      </c>
      <c r="AC32631">
        <v>2.39</v>
      </c>
      <c r="AD32631">
        <v>2.61</v>
      </c>
      <c r="AE32631">
        <v>2.6</v>
      </c>
      <c r="AF32631" t="s">
        <v>5977</v>
      </c>
      <c r="AG32631" t="s">
        <v>5977</v>
      </c>
      <c r="AH32631" t="s">
        <v>5977</v>
      </c>
      <c r="AI32631" t="s">
        <v>5977</v>
      </c>
      <c r="AJ32631" t="s">
        <v>5977</v>
      </c>
    </row>
    <row r="32632" spans="1:36" x14ac:dyDescent="0.3">
      <c r="A32632" t="s">
        <v>3040</v>
      </c>
      <c r="B32632" t="s">
        <v>3041</v>
      </c>
      <c r="C32632" t="s">
        <v>74577</v>
      </c>
      <c r="D32632" t="s">
        <v>74578</v>
      </c>
      <c r="E32632">
        <v>2</v>
      </c>
      <c r="F32632">
        <v>39.5383</v>
      </c>
      <c r="G32632">
        <v>-9.0497999999999994</v>
      </c>
      <c r="H32632" t="s">
        <v>128</v>
      </c>
      <c r="L32632">
        <v>2006</v>
      </c>
      <c r="N32632" t="s">
        <v>12482</v>
      </c>
      <c r="O32632" t="s">
        <v>12483</v>
      </c>
      <c r="P32632" t="s">
        <v>12482</v>
      </c>
      <c r="Q32632">
        <v>1068893</v>
      </c>
      <c r="AA32632">
        <v>3.96</v>
      </c>
      <c r="AB32632">
        <v>3.71</v>
      </c>
      <c r="AC32632">
        <v>4.4400000000000004</v>
      </c>
      <c r="AD32632">
        <v>4.21</v>
      </c>
      <c r="AE32632">
        <v>4.26</v>
      </c>
      <c r="AF32632" t="s">
        <v>5977</v>
      </c>
      <c r="AG32632" t="s">
        <v>5977</v>
      </c>
      <c r="AH32632" t="s">
        <v>5977</v>
      </c>
      <c r="AI32632" t="s">
        <v>5977</v>
      </c>
      <c r="AJ32632" t="s">
        <v>5977</v>
      </c>
    </row>
    <row r="32633" spans="1:36" x14ac:dyDescent="0.3">
      <c r="A32633" t="s">
        <v>3040</v>
      </c>
      <c r="B32633" t="s">
        <v>3041</v>
      </c>
      <c r="C32633" t="s">
        <v>74579</v>
      </c>
      <c r="D32633" t="s">
        <v>74580</v>
      </c>
      <c r="E32633">
        <v>2</v>
      </c>
      <c r="F32633">
        <v>41.503</v>
      </c>
      <c r="G32633">
        <v>-7.6185999999999998</v>
      </c>
      <c r="H32633" t="s">
        <v>128</v>
      </c>
      <c r="L32633">
        <v>2009</v>
      </c>
      <c r="N32633" t="s">
        <v>12482</v>
      </c>
      <c r="O32633" t="s">
        <v>12483</v>
      </c>
      <c r="P32633" t="s">
        <v>12482</v>
      </c>
      <c r="AA32633">
        <v>3.84</v>
      </c>
      <c r="AB32633">
        <v>3.78</v>
      </c>
      <c r="AC32633">
        <v>5.52</v>
      </c>
      <c r="AD32633">
        <v>5.52</v>
      </c>
      <c r="AE32633">
        <v>5.13</v>
      </c>
      <c r="AF32633" t="s">
        <v>5977</v>
      </c>
      <c r="AG32633" t="s">
        <v>5977</v>
      </c>
      <c r="AH32633" t="s">
        <v>5977</v>
      </c>
      <c r="AI32633" t="s">
        <v>5977</v>
      </c>
      <c r="AJ32633" t="s">
        <v>5977</v>
      </c>
    </row>
    <row r="32634" spans="1:36" x14ac:dyDescent="0.3">
      <c r="A32634" t="s">
        <v>3040</v>
      </c>
      <c r="B32634" t="s">
        <v>3041</v>
      </c>
      <c r="C32634" t="s">
        <v>74581</v>
      </c>
      <c r="D32634" t="s">
        <v>74582</v>
      </c>
      <c r="E32634">
        <v>2</v>
      </c>
      <c r="F32634">
        <v>38.918799999999997</v>
      </c>
      <c r="G32634">
        <v>-8.6193000000000008</v>
      </c>
      <c r="H32634" t="s">
        <v>1049</v>
      </c>
      <c r="L32634">
        <v>2014</v>
      </c>
      <c r="N32634" t="s">
        <v>12482</v>
      </c>
      <c r="O32634" t="s">
        <v>12483</v>
      </c>
      <c r="P32634" t="s">
        <v>12482</v>
      </c>
      <c r="Q32634">
        <v>1105716</v>
      </c>
      <c r="AC32634">
        <v>3.9</v>
      </c>
      <c r="AD32634">
        <v>3.94</v>
      </c>
      <c r="AE32634">
        <v>4.2</v>
      </c>
      <c r="AF32634" t="s">
        <v>43</v>
      </c>
      <c r="AG32634" t="s">
        <v>43</v>
      </c>
      <c r="AH32634" t="s">
        <v>7927</v>
      </c>
      <c r="AI32634" t="s">
        <v>7927</v>
      </c>
      <c r="AJ32634" t="s">
        <v>7927</v>
      </c>
    </row>
    <row r="32635" spans="1:36" x14ac:dyDescent="0.3">
      <c r="A32635" t="s">
        <v>3040</v>
      </c>
      <c r="B32635" t="s">
        <v>3041</v>
      </c>
      <c r="C32635" t="s">
        <v>74583</v>
      </c>
      <c r="D32635" t="s">
        <v>74584</v>
      </c>
      <c r="E32635">
        <v>2</v>
      </c>
      <c r="F32635">
        <v>38.918799999999997</v>
      </c>
      <c r="G32635">
        <v>-8.6193000000000008</v>
      </c>
      <c r="H32635" t="s">
        <v>1049</v>
      </c>
      <c r="L32635">
        <v>2014</v>
      </c>
      <c r="N32635" t="s">
        <v>12482</v>
      </c>
      <c r="O32635" t="s">
        <v>12483</v>
      </c>
      <c r="P32635" t="s">
        <v>12482</v>
      </c>
      <c r="Q32635">
        <v>1105716</v>
      </c>
      <c r="AC32635">
        <v>3.9</v>
      </c>
      <c r="AD32635">
        <v>3.94</v>
      </c>
      <c r="AE32635">
        <v>4.2</v>
      </c>
      <c r="AF32635" t="s">
        <v>43</v>
      </c>
      <c r="AG32635" t="s">
        <v>43</v>
      </c>
      <c r="AH32635" t="s">
        <v>7927</v>
      </c>
      <c r="AI32635" t="s">
        <v>7927</v>
      </c>
      <c r="AJ32635" t="s">
        <v>7927</v>
      </c>
    </row>
    <row r="32636" spans="1:36" x14ac:dyDescent="0.3">
      <c r="A32636" t="s">
        <v>3040</v>
      </c>
      <c r="B32636" t="s">
        <v>3041</v>
      </c>
      <c r="C32636" t="s">
        <v>74585</v>
      </c>
      <c r="D32636" t="s">
        <v>74586</v>
      </c>
      <c r="E32636">
        <v>2</v>
      </c>
      <c r="F32636">
        <v>38.918799999999997</v>
      </c>
      <c r="G32636">
        <v>-8.6193000000000008</v>
      </c>
      <c r="H32636" t="s">
        <v>1049</v>
      </c>
      <c r="L32636">
        <v>2014</v>
      </c>
      <c r="N32636" t="s">
        <v>12482</v>
      </c>
      <c r="O32636" t="s">
        <v>12483</v>
      </c>
      <c r="P32636" t="s">
        <v>12482</v>
      </c>
      <c r="Q32636">
        <v>1105716</v>
      </c>
      <c r="AC32636">
        <v>3.9</v>
      </c>
      <c r="AD32636">
        <v>3.94</v>
      </c>
      <c r="AE32636">
        <v>4.2</v>
      </c>
      <c r="AF32636" t="s">
        <v>43</v>
      </c>
      <c r="AG32636" t="s">
        <v>43</v>
      </c>
      <c r="AH32636" t="s">
        <v>7927</v>
      </c>
      <c r="AI32636" t="s">
        <v>7927</v>
      </c>
      <c r="AJ32636" t="s">
        <v>7927</v>
      </c>
    </row>
    <row r="32637" spans="1:36" x14ac:dyDescent="0.3">
      <c r="A32637" t="s">
        <v>3040</v>
      </c>
      <c r="B32637" t="s">
        <v>3041</v>
      </c>
      <c r="C32637" t="s">
        <v>74587</v>
      </c>
      <c r="D32637" t="s">
        <v>74588</v>
      </c>
      <c r="E32637">
        <v>2</v>
      </c>
      <c r="F32637">
        <v>38.918799999999997</v>
      </c>
      <c r="G32637">
        <v>-8.6193000000000008</v>
      </c>
      <c r="H32637" t="s">
        <v>1049</v>
      </c>
      <c r="L32637">
        <v>2014</v>
      </c>
      <c r="N32637" t="s">
        <v>12482</v>
      </c>
      <c r="O32637" t="s">
        <v>12483</v>
      </c>
      <c r="P32637" t="s">
        <v>12482</v>
      </c>
      <c r="Q32637">
        <v>1105716</v>
      </c>
      <c r="AC32637">
        <v>3.9</v>
      </c>
      <c r="AD32637">
        <v>3.94</v>
      </c>
      <c r="AE32637">
        <v>4.2</v>
      </c>
      <c r="AF32637" t="s">
        <v>43</v>
      </c>
      <c r="AG32637" t="s">
        <v>43</v>
      </c>
      <c r="AH32637" t="s">
        <v>7927</v>
      </c>
      <c r="AI32637" t="s">
        <v>7927</v>
      </c>
      <c r="AJ32637" t="s">
        <v>7927</v>
      </c>
    </row>
    <row r="32638" spans="1:36" x14ac:dyDescent="0.3">
      <c r="A32638" t="s">
        <v>3040</v>
      </c>
      <c r="B32638" t="s">
        <v>3041</v>
      </c>
      <c r="C32638" t="s">
        <v>43105</v>
      </c>
      <c r="D32638" t="s">
        <v>74589</v>
      </c>
      <c r="E32638">
        <v>2</v>
      </c>
      <c r="F32638">
        <v>38.874699999999997</v>
      </c>
      <c r="G32638">
        <v>-9.1097000000000001</v>
      </c>
      <c r="H32638" t="s">
        <v>1049</v>
      </c>
      <c r="L32638">
        <v>2014</v>
      </c>
      <c r="N32638" t="s">
        <v>12482</v>
      </c>
      <c r="O32638" t="s">
        <v>12483</v>
      </c>
      <c r="P32638" t="s">
        <v>12482</v>
      </c>
      <c r="AC32638">
        <v>4.3099999999999996</v>
      </c>
      <c r="AD32638">
        <v>3.97</v>
      </c>
      <c r="AE32638">
        <v>4.38</v>
      </c>
      <c r="AF32638" t="s">
        <v>43</v>
      </c>
      <c r="AG32638" t="s">
        <v>43</v>
      </c>
      <c r="AH32638" t="s">
        <v>7927</v>
      </c>
      <c r="AI32638" t="s">
        <v>7927</v>
      </c>
      <c r="AJ32638" t="s">
        <v>7927</v>
      </c>
    </row>
    <row r="32639" spans="1:36" x14ac:dyDescent="0.3">
      <c r="A32639" t="s">
        <v>3040</v>
      </c>
      <c r="B32639" t="s">
        <v>3041</v>
      </c>
      <c r="C32639" t="s">
        <v>74590</v>
      </c>
      <c r="D32639" t="s">
        <v>74591</v>
      </c>
      <c r="E32639">
        <v>2</v>
      </c>
      <c r="F32639">
        <v>38.612499999999997</v>
      </c>
      <c r="G32639">
        <v>-8.4423999999999992</v>
      </c>
      <c r="H32639" t="s">
        <v>1049</v>
      </c>
      <c r="L32639">
        <v>2013</v>
      </c>
      <c r="N32639" t="s">
        <v>12482</v>
      </c>
      <c r="O32639" t="s">
        <v>12483</v>
      </c>
      <c r="P32639" t="s">
        <v>12482</v>
      </c>
      <c r="AB32639">
        <v>3.95</v>
      </c>
      <c r="AC32639">
        <v>4.22</v>
      </c>
      <c r="AD32639">
        <v>3.92</v>
      </c>
      <c r="AE32639">
        <v>4.2</v>
      </c>
      <c r="AF32639" t="s">
        <v>43</v>
      </c>
      <c r="AG32639" t="s">
        <v>7927</v>
      </c>
      <c r="AH32639" t="s">
        <v>7927</v>
      </c>
      <c r="AI32639" t="s">
        <v>7927</v>
      </c>
      <c r="AJ32639" t="s">
        <v>7927</v>
      </c>
    </row>
    <row r="32640" spans="1:36" x14ac:dyDescent="0.3">
      <c r="A32640" t="s">
        <v>3040</v>
      </c>
      <c r="B32640" t="s">
        <v>3041</v>
      </c>
      <c r="C32640" t="s">
        <v>74592</v>
      </c>
      <c r="D32640" t="s">
        <v>74593</v>
      </c>
      <c r="E32640">
        <v>2</v>
      </c>
      <c r="F32640">
        <v>38.882100000000001</v>
      </c>
      <c r="G32640">
        <v>-9.1416000000000004</v>
      </c>
      <c r="H32640" t="s">
        <v>1049</v>
      </c>
      <c r="L32640">
        <v>2013</v>
      </c>
      <c r="N32640" t="s">
        <v>12482</v>
      </c>
      <c r="O32640" t="s">
        <v>12483</v>
      </c>
      <c r="P32640" t="s">
        <v>12482</v>
      </c>
      <c r="AB32640">
        <v>3.9</v>
      </c>
      <c r="AC32640">
        <v>4.3099999999999996</v>
      </c>
      <c r="AD32640">
        <v>4.18</v>
      </c>
      <c r="AE32640">
        <v>4.2300000000000004</v>
      </c>
      <c r="AF32640" t="s">
        <v>43</v>
      </c>
      <c r="AG32640" t="s">
        <v>7927</v>
      </c>
      <c r="AH32640" t="s">
        <v>7927</v>
      </c>
      <c r="AI32640" t="s">
        <v>7927</v>
      </c>
      <c r="AJ32640" t="s">
        <v>7927</v>
      </c>
    </row>
    <row r="32641" spans="1:36" x14ac:dyDescent="0.3">
      <c r="A32641" t="s">
        <v>3040</v>
      </c>
      <c r="B32641" t="s">
        <v>3041</v>
      </c>
      <c r="C32641" t="s">
        <v>74594</v>
      </c>
      <c r="D32641" t="s">
        <v>74595</v>
      </c>
      <c r="E32641">
        <v>2</v>
      </c>
      <c r="F32641">
        <v>38.860599999999998</v>
      </c>
      <c r="G32641">
        <v>-9.1814999999999998</v>
      </c>
      <c r="H32641" t="s">
        <v>1049</v>
      </c>
      <c r="L32641">
        <v>2013</v>
      </c>
      <c r="N32641" t="s">
        <v>12482</v>
      </c>
      <c r="O32641" t="s">
        <v>12483</v>
      </c>
      <c r="P32641" t="s">
        <v>12482</v>
      </c>
      <c r="AB32641">
        <v>3.9</v>
      </c>
      <c r="AC32641">
        <v>4.3099999999999996</v>
      </c>
      <c r="AD32641">
        <v>4.2300000000000004</v>
      </c>
      <c r="AE32641">
        <v>4.2300000000000004</v>
      </c>
      <c r="AF32641" t="s">
        <v>43</v>
      </c>
      <c r="AG32641" t="s">
        <v>7927</v>
      </c>
      <c r="AH32641" t="s">
        <v>7927</v>
      </c>
      <c r="AI32641" t="s">
        <v>7927</v>
      </c>
      <c r="AJ32641" t="s">
        <v>7927</v>
      </c>
    </row>
    <row r="32642" spans="1:36" x14ac:dyDescent="0.3">
      <c r="A32642" t="s">
        <v>3040</v>
      </c>
      <c r="B32642" t="s">
        <v>3041</v>
      </c>
      <c r="C32642" t="s">
        <v>46948</v>
      </c>
      <c r="D32642" t="s">
        <v>74596</v>
      </c>
      <c r="E32642">
        <v>2</v>
      </c>
      <c r="F32642">
        <v>39.022300000000001</v>
      </c>
      <c r="G32642">
        <v>-9.1393000000000004</v>
      </c>
      <c r="H32642" t="s">
        <v>128</v>
      </c>
      <c r="L32642">
        <v>2005</v>
      </c>
      <c r="N32642" t="s">
        <v>12482</v>
      </c>
      <c r="O32642" t="s">
        <v>12483</v>
      </c>
      <c r="P32642" t="s">
        <v>12482</v>
      </c>
      <c r="Q32642">
        <v>1069354</v>
      </c>
      <c r="AA32642">
        <v>5.15</v>
      </c>
      <c r="AB32642">
        <v>4.34</v>
      </c>
      <c r="AC32642">
        <v>4.29</v>
      </c>
      <c r="AD32642">
        <v>5.16</v>
      </c>
      <c r="AE32642">
        <v>4.3499999999999996</v>
      </c>
      <c r="AF32642" t="s">
        <v>5977</v>
      </c>
      <c r="AG32642" t="s">
        <v>5977</v>
      </c>
      <c r="AH32642" t="s">
        <v>5977</v>
      </c>
      <c r="AI32642" t="s">
        <v>5977</v>
      </c>
      <c r="AJ32642" t="s">
        <v>5977</v>
      </c>
    </row>
    <row r="32643" spans="1:36" x14ac:dyDescent="0.3">
      <c r="A32643" t="s">
        <v>3040</v>
      </c>
      <c r="B32643" t="s">
        <v>3041</v>
      </c>
      <c r="C32643" t="s">
        <v>74597</v>
      </c>
      <c r="D32643" t="s">
        <v>74598</v>
      </c>
      <c r="E32643">
        <v>2</v>
      </c>
      <c r="F32643">
        <v>32.745199999999997</v>
      </c>
      <c r="G32643">
        <v>-17.113600000000002</v>
      </c>
      <c r="H32643" t="s">
        <v>1049</v>
      </c>
      <c r="L32643">
        <v>2012</v>
      </c>
      <c r="N32643" t="s">
        <v>12482</v>
      </c>
      <c r="O32643" t="s">
        <v>12483</v>
      </c>
      <c r="P32643" t="s">
        <v>12482</v>
      </c>
      <c r="AA32643">
        <v>3.99</v>
      </c>
      <c r="AB32643">
        <v>3.72</v>
      </c>
      <c r="AC32643">
        <v>3.9</v>
      </c>
      <c r="AD32643">
        <v>3.6</v>
      </c>
      <c r="AE32643">
        <v>2.99</v>
      </c>
      <c r="AF32643" t="s">
        <v>7927</v>
      </c>
      <c r="AG32643" t="s">
        <v>7927</v>
      </c>
      <c r="AH32643" t="s">
        <v>7927</v>
      </c>
      <c r="AI32643" t="s">
        <v>7927</v>
      </c>
      <c r="AJ32643" t="s">
        <v>7927</v>
      </c>
    </row>
    <row r="32644" spans="1:36" x14ac:dyDescent="0.3">
      <c r="A32644" t="s">
        <v>3040</v>
      </c>
      <c r="B32644" t="s">
        <v>3041</v>
      </c>
      <c r="C32644" t="s">
        <v>74599</v>
      </c>
      <c r="D32644" t="s">
        <v>74600</v>
      </c>
      <c r="E32644">
        <v>2</v>
      </c>
      <c r="F32644">
        <v>38.417999999999999</v>
      </c>
      <c r="G32644">
        <v>-8.3918999999999997</v>
      </c>
      <c r="H32644" t="s">
        <v>40</v>
      </c>
      <c r="L32644">
        <v>1949</v>
      </c>
      <c r="N32644" t="s">
        <v>12482</v>
      </c>
      <c r="O32644" t="s">
        <v>12483</v>
      </c>
      <c r="P32644" t="s">
        <v>12482</v>
      </c>
      <c r="Q32644">
        <v>1012730</v>
      </c>
      <c r="AA32644">
        <v>5.58</v>
      </c>
      <c r="AB32644">
        <v>5.58</v>
      </c>
      <c r="AC32644">
        <v>5.15</v>
      </c>
      <c r="AD32644">
        <v>6.54</v>
      </c>
      <c r="AE32644">
        <v>5.15</v>
      </c>
      <c r="AF32644" t="s">
        <v>49</v>
      </c>
      <c r="AG32644" t="s">
        <v>49</v>
      </c>
      <c r="AH32644" t="s">
        <v>49</v>
      </c>
      <c r="AI32644" t="s">
        <v>49</v>
      </c>
      <c r="AJ32644" t="s">
        <v>49</v>
      </c>
    </row>
    <row r="32645" spans="1:36" x14ac:dyDescent="0.3">
      <c r="A32645" t="s">
        <v>3040</v>
      </c>
      <c r="B32645" t="s">
        <v>3041</v>
      </c>
      <c r="C32645" t="s">
        <v>74601</v>
      </c>
      <c r="D32645" t="s">
        <v>74602</v>
      </c>
      <c r="E32645">
        <v>2</v>
      </c>
      <c r="F32645">
        <v>39.7072</v>
      </c>
      <c r="G32645">
        <v>-7.7447999999999997</v>
      </c>
      <c r="H32645" t="s">
        <v>128</v>
      </c>
      <c r="L32645">
        <v>2007</v>
      </c>
      <c r="N32645" t="s">
        <v>12482</v>
      </c>
      <c r="O32645" t="s">
        <v>12483</v>
      </c>
      <c r="P32645" t="s">
        <v>12482</v>
      </c>
      <c r="Q32645">
        <v>1069380</v>
      </c>
      <c r="AA32645">
        <v>3.78</v>
      </c>
      <c r="AB32645">
        <v>3.24</v>
      </c>
      <c r="AC32645">
        <v>2.71</v>
      </c>
      <c r="AD32645">
        <v>3.79</v>
      </c>
      <c r="AE32645">
        <v>4.25</v>
      </c>
      <c r="AF32645" t="s">
        <v>5977</v>
      </c>
      <c r="AG32645" t="s">
        <v>5977</v>
      </c>
      <c r="AH32645" t="s">
        <v>5977</v>
      </c>
      <c r="AI32645" t="s">
        <v>5977</v>
      </c>
      <c r="AJ32645" t="s">
        <v>5977</v>
      </c>
    </row>
    <row r="32646" spans="1:36" x14ac:dyDescent="0.3">
      <c r="A32646" t="s">
        <v>3040</v>
      </c>
      <c r="B32646" t="s">
        <v>3041</v>
      </c>
      <c r="C32646" t="s">
        <v>74603</v>
      </c>
      <c r="D32646" t="s">
        <v>74604</v>
      </c>
      <c r="E32646">
        <v>2</v>
      </c>
      <c r="F32646">
        <v>38.888300000000001</v>
      </c>
      <c r="G32646">
        <v>-9.2004999999999999</v>
      </c>
      <c r="H32646" t="s">
        <v>128</v>
      </c>
      <c r="L32646">
        <v>2006</v>
      </c>
      <c r="N32646" t="s">
        <v>12482</v>
      </c>
      <c r="O32646" t="s">
        <v>12483</v>
      </c>
      <c r="P32646" t="s">
        <v>12482</v>
      </c>
      <c r="Q32646">
        <v>1068894</v>
      </c>
      <c r="AA32646">
        <v>4.93</v>
      </c>
      <c r="AB32646">
        <v>4.5999999999999996</v>
      </c>
      <c r="AC32646">
        <v>4.2699999999999996</v>
      </c>
      <c r="AD32646">
        <v>5.0599999999999996</v>
      </c>
      <c r="AE32646">
        <v>4.74</v>
      </c>
      <c r="AF32646" t="s">
        <v>5977</v>
      </c>
      <c r="AG32646" t="s">
        <v>5977</v>
      </c>
      <c r="AH32646" t="s">
        <v>5977</v>
      </c>
      <c r="AI32646" t="s">
        <v>5977</v>
      </c>
      <c r="AJ32646" t="s">
        <v>5977</v>
      </c>
    </row>
    <row r="32647" spans="1:36" x14ac:dyDescent="0.3">
      <c r="A32647" t="s">
        <v>3040</v>
      </c>
      <c r="B32647" t="s">
        <v>3041</v>
      </c>
      <c r="C32647" t="s">
        <v>74605</v>
      </c>
      <c r="D32647" t="s">
        <v>74606</v>
      </c>
      <c r="E32647">
        <v>2</v>
      </c>
      <c r="F32647">
        <v>33.059800000000003</v>
      </c>
      <c r="G32647">
        <v>-16.334800000000001</v>
      </c>
      <c r="H32647" t="s">
        <v>1049</v>
      </c>
      <c r="L32647">
        <v>2010</v>
      </c>
      <c r="N32647" t="s">
        <v>12482</v>
      </c>
      <c r="O32647" t="s">
        <v>12483</v>
      </c>
      <c r="P32647" t="s">
        <v>12482</v>
      </c>
      <c r="AA32647">
        <v>4.55</v>
      </c>
      <c r="AB32647">
        <v>3.66</v>
      </c>
      <c r="AC32647">
        <v>3.51</v>
      </c>
      <c r="AD32647">
        <v>3.44</v>
      </c>
      <c r="AE32647">
        <v>2.99</v>
      </c>
      <c r="AF32647" t="s">
        <v>7927</v>
      </c>
      <c r="AG32647" t="s">
        <v>7927</v>
      </c>
      <c r="AH32647" t="s">
        <v>7927</v>
      </c>
      <c r="AI32647" t="s">
        <v>7927</v>
      </c>
      <c r="AJ32647" t="s">
        <v>7927</v>
      </c>
    </row>
    <row r="32648" spans="1:36" x14ac:dyDescent="0.3">
      <c r="A32648" t="s">
        <v>3040</v>
      </c>
      <c r="B32648" t="s">
        <v>3041</v>
      </c>
      <c r="C32648" t="s">
        <v>31010</v>
      </c>
      <c r="D32648" t="s">
        <v>74607</v>
      </c>
      <c r="E32648">
        <v>2</v>
      </c>
      <c r="F32648">
        <v>39.570300000000003</v>
      </c>
      <c r="G32648">
        <v>-7.8259999999999996</v>
      </c>
      <c r="H32648" t="s">
        <v>128</v>
      </c>
      <c r="L32648">
        <v>2006</v>
      </c>
      <c r="N32648" t="s">
        <v>12482</v>
      </c>
      <c r="O32648" t="s">
        <v>12483</v>
      </c>
      <c r="P32648" t="s">
        <v>12482</v>
      </c>
      <c r="Q32648">
        <v>1069369</v>
      </c>
      <c r="AA32648">
        <v>3.43</v>
      </c>
      <c r="AB32648">
        <v>3.23</v>
      </c>
      <c r="AC32648">
        <v>3.63</v>
      </c>
      <c r="AD32648">
        <v>3.57</v>
      </c>
      <c r="AE32648">
        <v>4.0199999999999996</v>
      </c>
      <c r="AF32648" t="s">
        <v>5977</v>
      </c>
      <c r="AG32648" t="s">
        <v>5977</v>
      </c>
      <c r="AH32648" t="s">
        <v>5977</v>
      </c>
      <c r="AI32648" t="s">
        <v>5977</v>
      </c>
      <c r="AJ32648" t="s">
        <v>5977</v>
      </c>
    </row>
    <row r="32649" spans="1:36" x14ac:dyDescent="0.3">
      <c r="A32649" t="s">
        <v>3040</v>
      </c>
      <c r="B32649" t="s">
        <v>3041</v>
      </c>
      <c r="C32649" t="s">
        <v>74608</v>
      </c>
      <c r="D32649" t="s">
        <v>74609</v>
      </c>
      <c r="E32649">
        <v>2</v>
      </c>
      <c r="F32649">
        <v>41.6875</v>
      </c>
      <c r="G32649">
        <v>-8.8452999999999999</v>
      </c>
      <c r="H32649" t="s">
        <v>128</v>
      </c>
      <c r="L32649">
        <v>2012</v>
      </c>
      <c r="N32649" t="s">
        <v>12482</v>
      </c>
      <c r="O32649" t="s">
        <v>12483</v>
      </c>
      <c r="P32649" t="s">
        <v>12482</v>
      </c>
      <c r="Q32649">
        <v>1093369</v>
      </c>
      <c r="AA32649">
        <v>5.0199999999999996</v>
      </c>
      <c r="AB32649">
        <v>3.81</v>
      </c>
      <c r="AC32649">
        <v>2.76</v>
      </c>
      <c r="AD32649">
        <v>2.58</v>
      </c>
      <c r="AE32649">
        <v>2.72</v>
      </c>
      <c r="AF32649" t="s">
        <v>5977</v>
      </c>
      <c r="AG32649" t="s">
        <v>5977</v>
      </c>
      <c r="AH32649" t="s">
        <v>5977</v>
      </c>
      <c r="AI32649" t="s">
        <v>5977</v>
      </c>
      <c r="AJ32649" t="s">
        <v>5977</v>
      </c>
    </row>
    <row r="32650" spans="1:36" x14ac:dyDescent="0.3">
      <c r="A32650" t="s">
        <v>3040</v>
      </c>
      <c r="B32650" t="s">
        <v>3041</v>
      </c>
      <c r="C32650" t="s">
        <v>74610</v>
      </c>
      <c r="D32650" t="s">
        <v>74611</v>
      </c>
      <c r="E32650">
        <v>2</v>
      </c>
      <c r="F32650">
        <v>40.029000000000003</v>
      </c>
      <c r="G32650">
        <v>-8.5042000000000009</v>
      </c>
      <c r="H32650" t="s">
        <v>128</v>
      </c>
      <c r="L32650">
        <v>2005</v>
      </c>
      <c r="N32650" t="s">
        <v>12482</v>
      </c>
      <c r="O32650" t="s">
        <v>12483</v>
      </c>
      <c r="P32650" t="s">
        <v>12482</v>
      </c>
      <c r="AA32650">
        <v>3.59</v>
      </c>
      <c r="AB32650">
        <v>3.68</v>
      </c>
      <c r="AC32650">
        <v>3.91</v>
      </c>
      <c r="AD32650">
        <v>4.46</v>
      </c>
      <c r="AE32650">
        <v>4.5999999999999996</v>
      </c>
      <c r="AF32650" t="s">
        <v>5977</v>
      </c>
      <c r="AG32650" t="s">
        <v>5977</v>
      </c>
      <c r="AH32650" t="s">
        <v>5977</v>
      </c>
      <c r="AI32650" t="s">
        <v>5977</v>
      </c>
      <c r="AJ32650" t="s">
        <v>5977</v>
      </c>
    </row>
    <row r="32651" spans="1:36" x14ac:dyDescent="0.3">
      <c r="A32651" t="s">
        <v>3040</v>
      </c>
      <c r="B32651" t="s">
        <v>3041</v>
      </c>
      <c r="C32651" t="s">
        <v>74612</v>
      </c>
      <c r="D32651" t="s">
        <v>74613</v>
      </c>
      <c r="E32651">
        <v>2</v>
      </c>
      <c r="F32651">
        <v>38.8733</v>
      </c>
      <c r="G32651">
        <v>-9.1082999999999998</v>
      </c>
      <c r="H32651" t="s">
        <v>1049</v>
      </c>
      <c r="L32651">
        <v>2014</v>
      </c>
      <c r="N32651" t="s">
        <v>12482</v>
      </c>
      <c r="O32651" t="s">
        <v>12483</v>
      </c>
      <c r="P32651" t="s">
        <v>12482</v>
      </c>
      <c r="AC32651">
        <v>4.3099999999999996</v>
      </c>
      <c r="AD32651">
        <v>3.97</v>
      </c>
      <c r="AE32651">
        <v>4.38</v>
      </c>
      <c r="AF32651" t="s">
        <v>43</v>
      </c>
      <c r="AG32651" t="s">
        <v>43</v>
      </c>
      <c r="AH32651" t="s">
        <v>7927</v>
      </c>
      <c r="AI32651" t="s">
        <v>7927</v>
      </c>
      <c r="AJ32651" t="s">
        <v>7927</v>
      </c>
    </row>
    <row r="32652" spans="1:36" x14ac:dyDescent="0.3">
      <c r="A32652" t="s">
        <v>3040</v>
      </c>
      <c r="B32652" t="s">
        <v>3041</v>
      </c>
      <c r="C32652" t="s">
        <v>74614</v>
      </c>
      <c r="D32652" t="s">
        <v>74615</v>
      </c>
      <c r="E32652">
        <v>2</v>
      </c>
      <c r="F32652">
        <v>40.17</v>
      </c>
      <c r="G32652">
        <v>-8.5938999999999997</v>
      </c>
      <c r="H32652" t="s">
        <v>1049</v>
      </c>
      <c r="L32652">
        <v>2014</v>
      </c>
      <c r="N32652" t="s">
        <v>12482</v>
      </c>
      <c r="O32652" t="s">
        <v>12483</v>
      </c>
      <c r="P32652" t="s">
        <v>12482</v>
      </c>
      <c r="AC32652">
        <v>3.89</v>
      </c>
      <c r="AD32652">
        <v>3.92</v>
      </c>
      <c r="AE32652">
        <v>3.93</v>
      </c>
      <c r="AF32652" t="s">
        <v>43</v>
      </c>
      <c r="AG32652" t="s">
        <v>43</v>
      </c>
      <c r="AH32652" t="s">
        <v>7927</v>
      </c>
      <c r="AI32652" t="s">
        <v>7927</v>
      </c>
      <c r="AJ32652" t="s">
        <v>7927</v>
      </c>
    </row>
    <row r="32653" spans="1:36" x14ac:dyDescent="0.3">
      <c r="A32653" t="s">
        <v>3040</v>
      </c>
      <c r="B32653" t="s">
        <v>3041</v>
      </c>
      <c r="C32653" t="s">
        <v>74616</v>
      </c>
      <c r="D32653" t="s">
        <v>74617</v>
      </c>
      <c r="E32653">
        <v>2</v>
      </c>
      <c r="F32653">
        <v>38.594000000000001</v>
      </c>
      <c r="G32653">
        <v>-9.1648999999999994</v>
      </c>
      <c r="H32653" t="s">
        <v>1049</v>
      </c>
      <c r="L32653">
        <v>2014</v>
      </c>
      <c r="N32653" t="s">
        <v>12482</v>
      </c>
      <c r="O32653" t="s">
        <v>12483</v>
      </c>
      <c r="P32653" t="s">
        <v>12482</v>
      </c>
      <c r="AC32653">
        <v>4.38</v>
      </c>
      <c r="AD32653">
        <v>4.3899999999999997</v>
      </c>
      <c r="AE32653">
        <v>4.4800000000000004</v>
      </c>
      <c r="AF32653" t="s">
        <v>43</v>
      </c>
      <c r="AG32653" t="s">
        <v>43</v>
      </c>
      <c r="AH32653" t="s">
        <v>7927</v>
      </c>
      <c r="AI32653" t="s">
        <v>7927</v>
      </c>
      <c r="AJ32653" t="s">
        <v>7927</v>
      </c>
    </row>
    <row r="32654" spans="1:36" x14ac:dyDescent="0.3">
      <c r="A32654" t="s">
        <v>3040</v>
      </c>
      <c r="B32654" t="s">
        <v>3041</v>
      </c>
      <c r="C32654" t="s">
        <v>74618</v>
      </c>
      <c r="D32654" t="s">
        <v>74619</v>
      </c>
      <c r="E32654">
        <v>2</v>
      </c>
      <c r="F32654">
        <v>39.000399999999999</v>
      </c>
      <c r="G32654">
        <v>-9.1403999999999996</v>
      </c>
      <c r="H32654" t="s">
        <v>128</v>
      </c>
      <c r="L32654">
        <v>2011</v>
      </c>
      <c r="N32654" t="s">
        <v>12482</v>
      </c>
      <c r="O32654" t="s">
        <v>12483</v>
      </c>
      <c r="P32654" t="s">
        <v>12482</v>
      </c>
      <c r="AA32654">
        <v>6.35</v>
      </c>
      <c r="AB32654">
        <v>4.45</v>
      </c>
      <c r="AC32654">
        <v>4.13</v>
      </c>
      <c r="AD32654">
        <v>4.87</v>
      </c>
      <c r="AE32654">
        <v>4.0999999999999996</v>
      </c>
      <c r="AF32654" t="s">
        <v>5977</v>
      </c>
      <c r="AG32654" t="s">
        <v>5977</v>
      </c>
      <c r="AH32654" t="s">
        <v>5977</v>
      </c>
      <c r="AI32654" t="s">
        <v>5977</v>
      </c>
      <c r="AJ32654" t="s">
        <v>5977</v>
      </c>
    </row>
    <row r="32655" spans="1:36" x14ac:dyDescent="0.3">
      <c r="A32655" t="s">
        <v>3040</v>
      </c>
      <c r="B32655" t="s">
        <v>3041</v>
      </c>
      <c r="C32655" t="s">
        <v>74620</v>
      </c>
      <c r="D32655" t="s">
        <v>74621</v>
      </c>
      <c r="E32655">
        <v>2</v>
      </c>
      <c r="F32655">
        <v>40.317900000000002</v>
      </c>
      <c r="G32655">
        <v>-6.8966000000000003</v>
      </c>
      <c r="H32655" t="s">
        <v>128</v>
      </c>
      <c r="L32655">
        <v>2009</v>
      </c>
      <c r="N32655" t="s">
        <v>12482</v>
      </c>
      <c r="O32655" t="s">
        <v>12483</v>
      </c>
      <c r="P32655" t="s">
        <v>12482</v>
      </c>
      <c r="Q32655">
        <v>1080741</v>
      </c>
      <c r="AA32655">
        <v>3.87</v>
      </c>
      <c r="AB32655">
        <v>3.41</v>
      </c>
      <c r="AC32655">
        <v>3.17</v>
      </c>
      <c r="AD32655">
        <v>2.89</v>
      </c>
      <c r="AE32655">
        <v>3.1</v>
      </c>
      <c r="AF32655" t="s">
        <v>5977</v>
      </c>
      <c r="AG32655" t="s">
        <v>5977</v>
      </c>
      <c r="AH32655" t="s">
        <v>5977</v>
      </c>
      <c r="AI32655" t="s">
        <v>5977</v>
      </c>
      <c r="AJ32655" t="s">
        <v>5977</v>
      </c>
    </row>
    <row r="32656" spans="1:36" x14ac:dyDescent="0.3">
      <c r="A32656" t="s">
        <v>3040</v>
      </c>
      <c r="B32656" t="s">
        <v>3041</v>
      </c>
      <c r="C32656" t="s">
        <v>74622</v>
      </c>
      <c r="D32656" t="s">
        <v>74623</v>
      </c>
      <c r="E32656">
        <v>2</v>
      </c>
      <c r="F32656">
        <v>41.072699999999998</v>
      </c>
      <c r="G32656">
        <v>-8.3424999999999994</v>
      </c>
      <c r="H32656" t="s">
        <v>128</v>
      </c>
      <c r="L32656">
        <v>2007</v>
      </c>
      <c r="N32656" t="s">
        <v>12482</v>
      </c>
      <c r="O32656" t="s">
        <v>12483</v>
      </c>
      <c r="P32656" t="s">
        <v>12482</v>
      </c>
      <c r="AA32656">
        <v>4.8499999999999996</v>
      </c>
      <c r="AB32656">
        <v>5.78</v>
      </c>
      <c r="AC32656">
        <v>4.16</v>
      </c>
      <c r="AD32656">
        <v>4.8600000000000003</v>
      </c>
      <c r="AE32656">
        <v>4.84</v>
      </c>
      <c r="AF32656" t="s">
        <v>5977</v>
      </c>
      <c r="AG32656" t="s">
        <v>5977</v>
      </c>
      <c r="AH32656" t="s">
        <v>5977</v>
      </c>
      <c r="AI32656" t="s">
        <v>5977</v>
      </c>
      <c r="AJ32656" t="s">
        <v>5977</v>
      </c>
    </row>
    <row r="32657" spans="1:36" x14ac:dyDescent="0.3">
      <c r="A32657" t="s">
        <v>3040</v>
      </c>
      <c r="B32657" t="s">
        <v>3041</v>
      </c>
      <c r="C32657" t="s">
        <v>74624</v>
      </c>
      <c r="D32657" t="s">
        <v>74625</v>
      </c>
      <c r="E32657">
        <v>2</v>
      </c>
      <c r="F32657">
        <v>38.967500000000001</v>
      </c>
      <c r="G32657">
        <v>-9.2438000000000002</v>
      </c>
      <c r="H32657" t="s">
        <v>128</v>
      </c>
      <c r="L32657">
        <v>2005</v>
      </c>
      <c r="N32657" t="s">
        <v>12482</v>
      </c>
      <c r="O32657" t="s">
        <v>12483</v>
      </c>
      <c r="P32657" t="s">
        <v>12482</v>
      </c>
      <c r="Q32657">
        <v>1060662</v>
      </c>
      <c r="AA32657">
        <v>5.54</v>
      </c>
      <c r="AB32657">
        <v>4.95</v>
      </c>
      <c r="AC32657">
        <v>4.41</v>
      </c>
      <c r="AD32657">
        <v>4.82</v>
      </c>
      <c r="AE32657">
        <v>4.5599999999999996</v>
      </c>
      <c r="AF32657" t="s">
        <v>5977</v>
      </c>
      <c r="AG32657" t="s">
        <v>5977</v>
      </c>
      <c r="AH32657" t="s">
        <v>5977</v>
      </c>
      <c r="AI32657" t="s">
        <v>5977</v>
      </c>
      <c r="AJ32657" t="s">
        <v>5977</v>
      </c>
    </row>
    <row r="32658" spans="1:36" x14ac:dyDescent="0.3">
      <c r="A32658" t="s">
        <v>3040</v>
      </c>
      <c r="B32658" t="s">
        <v>3041</v>
      </c>
      <c r="C32658" t="s">
        <v>74626</v>
      </c>
      <c r="D32658" t="s">
        <v>74627</v>
      </c>
      <c r="E32658">
        <v>2</v>
      </c>
      <c r="F32658">
        <v>38.874899999999997</v>
      </c>
      <c r="G32658">
        <v>-9.1073000000000004</v>
      </c>
      <c r="H32658" t="s">
        <v>1049</v>
      </c>
      <c r="L32658">
        <v>2013</v>
      </c>
      <c r="N32658" t="s">
        <v>12482</v>
      </c>
      <c r="O32658" t="s">
        <v>12483</v>
      </c>
      <c r="P32658" t="s">
        <v>12482</v>
      </c>
      <c r="AB32658">
        <v>3.9</v>
      </c>
      <c r="AC32658">
        <v>4.3099999999999996</v>
      </c>
      <c r="AD32658">
        <v>3.96</v>
      </c>
      <c r="AE32658">
        <v>4.2300000000000004</v>
      </c>
      <c r="AF32658" t="s">
        <v>43</v>
      </c>
      <c r="AG32658" t="s">
        <v>7927</v>
      </c>
      <c r="AH32658" t="s">
        <v>7927</v>
      </c>
      <c r="AI32658" t="s">
        <v>7927</v>
      </c>
      <c r="AJ32658" t="s">
        <v>7927</v>
      </c>
    </row>
    <row r="32659" spans="1:36" x14ac:dyDescent="0.3">
      <c r="A32659" t="s">
        <v>3040</v>
      </c>
      <c r="B32659" t="s">
        <v>3041</v>
      </c>
      <c r="C32659" t="s">
        <v>74628</v>
      </c>
      <c r="D32659" t="s">
        <v>74629</v>
      </c>
      <c r="E32659">
        <v>2</v>
      </c>
      <c r="F32659">
        <v>40.365900000000003</v>
      </c>
      <c r="G32659">
        <v>-7.3540999999999999</v>
      </c>
      <c r="H32659" t="s">
        <v>1615</v>
      </c>
      <c r="L32659">
        <v>2010</v>
      </c>
      <c r="N32659" t="s">
        <v>12482</v>
      </c>
      <c r="O32659" t="s">
        <v>12483</v>
      </c>
      <c r="P32659" t="s">
        <v>12482</v>
      </c>
      <c r="AF32659" t="s">
        <v>43</v>
      </c>
      <c r="AG32659" t="s">
        <v>43</v>
      </c>
      <c r="AH32659" t="s">
        <v>43</v>
      </c>
      <c r="AI32659" t="s">
        <v>43</v>
      </c>
      <c r="AJ32659" t="s">
        <v>43</v>
      </c>
    </row>
    <row r="32660" spans="1:36" x14ac:dyDescent="0.3">
      <c r="A32660" t="s">
        <v>3040</v>
      </c>
      <c r="B32660" t="s">
        <v>3041</v>
      </c>
      <c r="C32660" t="s">
        <v>74630</v>
      </c>
      <c r="D32660" t="s">
        <v>74631</v>
      </c>
      <c r="E32660">
        <v>2</v>
      </c>
      <c r="F32660">
        <v>38.737000000000002</v>
      </c>
      <c r="G32660">
        <v>-9.3338999999999999</v>
      </c>
      <c r="H32660" t="s">
        <v>1049</v>
      </c>
      <c r="L32660">
        <v>2014</v>
      </c>
      <c r="N32660" t="s">
        <v>12482</v>
      </c>
      <c r="O32660" t="s">
        <v>12483</v>
      </c>
      <c r="P32660" t="s">
        <v>12482</v>
      </c>
      <c r="AC32660">
        <v>4.3600000000000003</v>
      </c>
      <c r="AD32660">
        <v>4.37</v>
      </c>
      <c r="AE32660">
        <v>4.47</v>
      </c>
      <c r="AF32660" t="s">
        <v>43</v>
      </c>
      <c r="AG32660" t="s">
        <v>43</v>
      </c>
      <c r="AH32660" t="s">
        <v>7927</v>
      </c>
      <c r="AI32660" t="s">
        <v>7927</v>
      </c>
      <c r="AJ32660" t="s">
        <v>7927</v>
      </c>
    </row>
    <row r="32661" spans="1:36" x14ac:dyDescent="0.3">
      <c r="A32661" t="s">
        <v>3040</v>
      </c>
      <c r="B32661" t="s">
        <v>3041</v>
      </c>
      <c r="C32661" t="s">
        <v>74632</v>
      </c>
      <c r="D32661" t="s">
        <v>74633</v>
      </c>
      <c r="E32661">
        <v>2</v>
      </c>
      <c r="F32661">
        <v>38.737000000000002</v>
      </c>
      <c r="G32661">
        <v>-9.3338999999999999</v>
      </c>
      <c r="H32661" t="s">
        <v>1049</v>
      </c>
      <c r="L32661">
        <v>2014</v>
      </c>
      <c r="N32661" t="s">
        <v>12482</v>
      </c>
      <c r="O32661" t="s">
        <v>12483</v>
      </c>
      <c r="P32661" t="s">
        <v>12482</v>
      </c>
      <c r="AC32661">
        <v>4.3600000000000003</v>
      </c>
      <c r="AD32661">
        <v>4.37</v>
      </c>
      <c r="AE32661">
        <v>4.47</v>
      </c>
      <c r="AF32661" t="s">
        <v>43</v>
      </c>
      <c r="AG32661" t="s">
        <v>43</v>
      </c>
      <c r="AH32661" t="s">
        <v>7927</v>
      </c>
      <c r="AI32661" t="s">
        <v>7927</v>
      </c>
      <c r="AJ32661" t="s">
        <v>7927</v>
      </c>
    </row>
    <row r="32662" spans="1:36" x14ac:dyDescent="0.3">
      <c r="A32662" t="s">
        <v>3040</v>
      </c>
      <c r="B32662" t="s">
        <v>3041</v>
      </c>
      <c r="C32662" t="s">
        <v>74634</v>
      </c>
      <c r="D32662" t="s">
        <v>74635</v>
      </c>
      <c r="E32662">
        <v>2</v>
      </c>
      <c r="F32662">
        <v>41.646700000000003</v>
      </c>
      <c r="G32662">
        <v>-8.7682000000000002</v>
      </c>
      <c r="H32662" t="s">
        <v>2526</v>
      </c>
      <c r="L32662">
        <v>2010</v>
      </c>
      <c r="N32662" t="s">
        <v>12482</v>
      </c>
      <c r="O32662" t="s">
        <v>12483</v>
      </c>
      <c r="P32662" t="s">
        <v>12482</v>
      </c>
      <c r="AE32662">
        <v>7.89</v>
      </c>
      <c r="AF32662" t="s">
        <v>43</v>
      </c>
      <c r="AG32662" t="s">
        <v>43</v>
      </c>
      <c r="AH32662" t="s">
        <v>43</v>
      </c>
      <c r="AI32662" t="s">
        <v>43</v>
      </c>
      <c r="AJ32662" t="s">
        <v>44</v>
      </c>
    </row>
    <row r="32663" spans="1:36" x14ac:dyDescent="0.3">
      <c r="A32663" t="s">
        <v>3040</v>
      </c>
      <c r="B32663" t="s">
        <v>3041</v>
      </c>
      <c r="C32663" t="s">
        <v>74636</v>
      </c>
      <c r="D32663" t="s">
        <v>74637</v>
      </c>
      <c r="E32663">
        <v>2</v>
      </c>
      <c r="F32663">
        <v>37.098799999999997</v>
      </c>
      <c r="G32663">
        <v>-8.8613</v>
      </c>
      <c r="H32663" t="s">
        <v>128</v>
      </c>
      <c r="L32663">
        <v>1998</v>
      </c>
      <c r="N32663" t="s">
        <v>12482</v>
      </c>
      <c r="O32663" t="s">
        <v>12483</v>
      </c>
      <c r="P32663" t="s">
        <v>12482</v>
      </c>
      <c r="AA32663">
        <v>4.2300000000000004</v>
      </c>
      <c r="AB32663">
        <v>4.28</v>
      </c>
      <c r="AC32663">
        <v>3.2</v>
      </c>
      <c r="AD32663">
        <v>3.84</v>
      </c>
      <c r="AE32663">
        <v>2.92</v>
      </c>
      <c r="AF32663" t="s">
        <v>5977</v>
      </c>
      <c r="AG32663" t="s">
        <v>5977</v>
      </c>
      <c r="AH32663" t="s">
        <v>5977</v>
      </c>
      <c r="AI32663" t="s">
        <v>5977</v>
      </c>
      <c r="AJ32663" t="s">
        <v>5977</v>
      </c>
    </row>
    <row r="32664" spans="1:36" x14ac:dyDescent="0.3">
      <c r="A32664" t="s">
        <v>3040</v>
      </c>
      <c r="B32664" t="s">
        <v>3041</v>
      </c>
      <c r="C32664" t="s">
        <v>74638</v>
      </c>
      <c r="D32664" t="s">
        <v>74639</v>
      </c>
      <c r="E32664">
        <v>2</v>
      </c>
      <c r="F32664">
        <v>41.644300000000001</v>
      </c>
      <c r="G32664">
        <v>-8.0548000000000002</v>
      </c>
      <c r="H32664" t="s">
        <v>128</v>
      </c>
      <c r="L32664">
        <v>2005</v>
      </c>
      <c r="N32664" t="s">
        <v>12482</v>
      </c>
      <c r="O32664" t="s">
        <v>12483</v>
      </c>
      <c r="P32664" t="s">
        <v>12482</v>
      </c>
      <c r="AA32664">
        <v>4.25</v>
      </c>
      <c r="AB32664">
        <v>4.71</v>
      </c>
      <c r="AC32664">
        <v>4.43</v>
      </c>
      <c r="AD32664">
        <v>5.32</v>
      </c>
      <c r="AE32664">
        <v>4.79</v>
      </c>
      <c r="AF32664" t="s">
        <v>5977</v>
      </c>
      <c r="AG32664" t="s">
        <v>5977</v>
      </c>
      <c r="AH32664" t="s">
        <v>5977</v>
      </c>
      <c r="AI32664" t="s">
        <v>5977</v>
      </c>
      <c r="AJ32664" t="s">
        <v>5977</v>
      </c>
    </row>
    <row r="32665" spans="1:36" x14ac:dyDescent="0.3">
      <c r="A32665" t="s">
        <v>3040</v>
      </c>
      <c r="B32665" t="s">
        <v>3041</v>
      </c>
      <c r="C32665" t="s">
        <v>74640</v>
      </c>
      <c r="D32665" t="s">
        <v>74641</v>
      </c>
      <c r="E32665">
        <v>2</v>
      </c>
      <c r="F32665">
        <v>41.4313</v>
      </c>
      <c r="G32665">
        <v>-8.8422999999999998</v>
      </c>
      <c r="H32665" t="s">
        <v>128</v>
      </c>
      <c r="L32665">
        <v>2011</v>
      </c>
      <c r="N32665" t="s">
        <v>12482</v>
      </c>
      <c r="O32665" t="s">
        <v>12483</v>
      </c>
      <c r="P32665" t="s">
        <v>12482</v>
      </c>
      <c r="AA32665">
        <v>4.8600000000000003</v>
      </c>
      <c r="AB32665">
        <v>3.71</v>
      </c>
      <c r="AC32665">
        <v>2.78</v>
      </c>
      <c r="AD32665">
        <v>2.73</v>
      </c>
      <c r="AE32665">
        <v>3.25</v>
      </c>
      <c r="AF32665" t="s">
        <v>5977</v>
      </c>
      <c r="AG32665" t="s">
        <v>5977</v>
      </c>
      <c r="AH32665" t="s">
        <v>5977</v>
      </c>
      <c r="AI32665" t="s">
        <v>5977</v>
      </c>
      <c r="AJ32665" t="s">
        <v>5977</v>
      </c>
    </row>
    <row r="32666" spans="1:36" x14ac:dyDescent="0.3">
      <c r="A32666" t="s">
        <v>54</v>
      </c>
      <c r="B32666" t="s">
        <v>55</v>
      </c>
      <c r="C32666" t="s">
        <v>74642</v>
      </c>
      <c r="D32666" t="s">
        <v>74643</v>
      </c>
      <c r="E32666">
        <v>2</v>
      </c>
      <c r="F32666">
        <v>61.395000000000003</v>
      </c>
      <c r="G32666">
        <v>30.9483</v>
      </c>
      <c r="H32666" t="s">
        <v>110</v>
      </c>
      <c r="M32666" t="s">
        <v>3379</v>
      </c>
      <c r="N32666" t="s">
        <v>60</v>
      </c>
      <c r="O32666" t="s">
        <v>74644</v>
      </c>
      <c r="P32666" t="s">
        <v>60</v>
      </c>
      <c r="AE32666">
        <v>3.6</v>
      </c>
      <c r="AF32666" t="s">
        <v>43</v>
      </c>
      <c r="AG32666" t="s">
        <v>43</v>
      </c>
      <c r="AH32666" t="s">
        <v>43</v>
      </c>
      <c r="AI32666" t="s">
        <v>43</v>
      </c>
      <c r="AJ32666" t="s">
        <v>44</v>
      </c>
    </row>
    <row r="32667" spans="1:36" x14ac:dyDescent="0.3">
      <c r="A32667" t="s">
        <v>54</v>
      </c>
      <c r="B32667" t="s">
        <v>55</v>
      </c>
      <c r="C32667" t="s">
        <v>74645</v>
      </c>
      <c r="D32667" t="s">
        <v>74646</v>
      </c>
      <c r="E32667">
        <v>2</v>
      </c>
      <c r="F32667">
        <v>52.776899999999998</v>
      </c>
      <c r="G32667">
        <v>157.57390000000001</v>
      </c>
      <c r="H32667" t="s">
        <v>40</v>
      </c>
      <c r="M32667" t="s">
        <v>672</v>
      </c>
      <c r="N32667" t="s">
        <v>60</v>
      </c>
      <c r="O32667" t="s">
        <v>74647</v>
      </c>
      <c r="P32667" t="s">
        <v>60</v>
      </c>
      <c r="AA32667">
        <v>8.19</v>
      </c>
      <c r="AB32667">
        <v>6.76</v>
      </c>
      <c r="AC32667">
        <v>7.67</v>
      </c>
      <c r="AD32667">
        <v>8.24</v>
      </c>
      <c r="AE32667">
        <v>6.68</v>
      </c>
      <c r="AF32667" t="s">
        <v>49</v>
      </c>
      <c r="AG32667" t="s">
        <v>49</v>
      </c>
      <c r="AH32667" t="s">
        <v>49</v>
      </c>
      <c r="AI32667" t="s">
        <v>49</v>
      </c>
      <c r="AJ32667" t="s">
        <v>49</v>
      </c>
    </row>
    <row r="32668" spans="1:36" x14ac:dyDescent="0.3">
      <c r="A32668" t="s">
        <v>54</v>
      </c>
      <c r="B32668" t="s">
        <v>55</v>
      </c>
      <c r="C32668" t="s">
        <v>74648</v>
      </c>
      <c r="D32668" t="s">
        <v>74649</v>
      </c>
      <c r="E32668">
        <v>2</v>
      </c>
      <c r="F32668">
        <v>52.613700000000001</v>
      </c>
      <c r="G32668">
        <v>157.5746</v>
      </c>
      <c r="H32668" t="s">
        <v>40</v>
      </c>
      <c r="L32668">
        <v>1997</v>
      </c>
      <c r="M32668" t="s">
        <v>37562</v>
      </c>
      <c r="N32668" t="s">
        <v>60</v>
      </c>
      <c r="O32668" t="s">
        <v>74650</v>
      </c>
      <c r="P32668" t="s">
        <v>60</v>
      </c>
      <c r="AA32668">
        <v>8.06</v>
      </c>
      <c r="AB32668">
        <v>6.88</v>
      </c>
      <c r="AC32668">
        <v>7.79</v>
      </c>
      <c r="AD32668">
        <v>8.3800000000000008</v>
      </c>
      <c r="AE32668">
        <v>6.92</v>
      </c>
      <c r="AF32668" t="s">
        <v>49</v>
      </c>
      <c r="AG32668" t="s">
        <v>49</v>
      </c>
      <c r="AH32668" t="s">
        <v>49</v>
      </c>
      <c r="AI32668" t="s">
        <v>49</v>
      </c>
      <c r="AJ32668" t="s">
        <v>49</v>
      </c>
    </row>
    <row r="32669" spans="1:36" x14ac:dyDescent="0.3">
      <c r="A32669" t="s">
        <v>327</v>
      </c>
      <c r="B32669" t="s">
        <v>328</v>
      </c>
      <c r="C32669" t="s">
        <v>74651</v>
      </c>
      <c r="D32669" t="s">
        <v>74652</v>
      </c>
      <c r="E32669">
        <v>2</v>
      </c>
      <c r="F32669">
        <v>-29.847999999999999</v>
      </c>
      <c r="G32669">
        <v>30.835899999999999</v>
      </c>
      <c r="H32669" t="s">
        <v>2526</v>
      </c>
      <c r="M32669" t="s">
        <v>74651</v>
      </c>
      <c r="N32669" t="s">
        <v>2532</v>
      </c>
      <c r="O32669" t="s">
        <v>74653</v>
      </c>
      <c r="P32669" t="s">
        <v>98</v>
      </c>
      <c r="AE32669">
        <v>0</v>
      </c>
      <c r="AF32669" t="s">
        <v>43</v>
      </c>
      <c r="AG32669" t="s">
        <v>43</v>
      </c>
      <c r="AH32669" t="s">
        <v>43</v>
      </c>
      <c r="AI32669" t="s">
        <v>43</v>
      </c>
      <c r="AJ32669" t="s">
        <v>44</v>
      </c>
    </row>
    <row r="32670" spans="1:36" x14ac:dyDescent="0.3">
      <c r="A32670" t="s">
        <v>141</v>
      </c>
      <c r="B32670" t="s">
        <v>142</v>
      </c>
      <c r="C32670" t="s">
        <v>74654</v>
      </c>
      <c r="D32670" t="s">
        <v>74655</v>
      </c>
      <c r="E32670">
        <v>2</v>
      </c>
      <c r="F32670">
        <v>35.0886</v>
      </c>
      <c r="G32670">
        <v>126.88630000000001</v>
      </c>
      <c r="H32670" t="s">
        <v>2526</v>
      </c>
      <c r="N32670" t="s">
        <v>2532</v>
      </c>
      <c r="O32670" t="s">
        <v>74656</v>
      </c>
      <c r="P32670" t="s">
        <v>98</v>
      </c>
      <c r="Q32670">
        <v>1069108</v>
      </c>
      <c r="AE32670">
        <v>0.17</v>
      </c>
      <c r="AF32670" t="s">
        <v>43</v>
      </c>
      <c r="AG32670" t="s">
        <v>43</v>
      </c>
      <c r="AH32670" t="s">
        <v>43</v>
      </c>
      <c r="AI32670" t="s">
        <v>43</v>
      </c>
      <c r="AJ32670" t="s">
        <v>44</v>
      </c>
    </row>
    <row r="32671" spans="1:36" x14ac:dyDescent="0.3">
      <c r="A32671" t="s">
        <v>141</v>
      </c>
      <c r="B32671" t="s">
        <v>142</v>
      </c>
      <c r="C32671" t="s">
        <v>74657</v>
      </c>
      <c r="D32671" t="s">
        <v>74658</v>
      </c>
      <c r="E32671">
        <v>2</v>
      </c>
      <c r="F32671">
        <v>35.1355</v>
      </c>
      <c r="G32671">
        <v>128.57339999999999</v>
      </c>
      <c r="H32671" t="s">
        <v>1049</v>
      </c>
      <c r="M32671" t="s">
        <v>1711</v>
      </c>
      <c r="N32671" t="s">
        <v>2532</v>
      </c>
      <c r="O32671" t="s">
        <v>74659</v>
      </c>
      <c r="P32671" t="s">
        <v>98</v>
      </c>
      <c r="AA32671">
        <v>3.71</v>
      </c>
      <c r="AB32671">
        <v>3.61</v>
      </c>
      <c r="AC32671">
        <v>3.63</v>
      </c>
      <c r="AD32671">
        <v>3.52</v>
      </c>
      <c r="AE32671">
        <v>3.69</v>
      </c>
      <c r="AF32671" t="s">
        <v>4344</v>
      </c>
      <c r="AG32671" t="s">
        <v>4344</v>
      </c>
      <c r="AH32671" t="s">
        <v>4344</v>
      </c>
      <c r="AI32671" t="s">
        <v>4344</v>
      </c>
      <c r="AJ32671" t="s">
        <v>4344</v>
      </c>
    </row>
    <row r="32672" spans="1:36" x14ac:dyDescent="0.3">
      <c r="A32672" t="s">
        <v>141</v>
      </c>
      <c r="B32672" t="s">
        <v>142</v>
      </c>
      <c r="C32672" t="s">
        <v>399</v>
      </c>
      <c r="D32672" t="s">
        <v>74660</v>
      </c>
      <c r="E32672">
        <v>2</v>
      </c>
      <c r="F32672">
        <v>36.804299999999998</v>
      </c>
      <c r="G32672">
        <v>126.20050000000001</v>
      </c>
      <c r="H32672" t="s">
        <v>1049</v>
      </c>
      <c r="N32672" t="s">
        <v>2532</v>
      </c>
      <c r="O32672" t="s">
        <v>74661</v>
      </c>
      <c r="P32672" t="s">
        <v>98</v>
      </c>
      <c r="Q32672">
        <v>1076561</v>
      </c>
      <c r="AA32672">
        <v>3.39</v>
      </c>
      <c r="AB32672">
        <v>3.15</v>
      </c>
      <c r="AC32672">
        <v>3.58</v>
      </c>
      <c r="AD32672">
        <v>3.49</v>
      </c>
      <c r="AE32672">
        <v>3.57</v>
      </c>
      <c r="AF32672" t="s">
        <v>4344</v>
      </c>
      <c r="AG32672" t="s">
        <v>4344</v>
      </c>
      <c r="AH32672" t="s">
        <v>4344</v>
      </c>
      <c r="AI32672" t="s">
        <v>4344</v>
      </c>
      <c r="AJ32672" t="s">
        <v>4344</v>
      </c>
    </row>
    <row r="32673" spans="1:36" x14ac:dyDescent="0.3">
      <c r="A32673" t="s">
        <v>4937</v>
      </c>
      <c r="B32673" t="s">
        <v>4938</v>
      </c>
      <c r="C32673" t="s">
        <v>74662</v>
      </c>
      <c r="D32673" t="s">
        <v>74663</v>
      </c>
      <c r="E32673">
        <v>2</v>
      </c>
      <c r="F32673">
        <v>6.9767999999999999</v>
      </c>
      <c r="G32673">
        <v>80.455299999999994</v>
      </c>
      <c r="H32673" t="s">
        <v>40</v>
      </c>
      <c r="M32673" t="s">
        <v>74664</v>
      </c>
      <c r="N32673" t="s">
        <v>74665</v>
      </c>
      <c r="O32673" t="s">
        <v>74666</v>
      </c>
      <c r="P32673" t="s">
        <v>98</v>
      </c>
      <c r="Q32673">
        <v>1112839</v>
      </c>
      <c r="AA32673">
        <v>7.05</v>
      </c>
      <c r="AB32673">
        <v>6.01</v>
      </c>
      <c r="AC32673">
        <v>4.55</v>
      </c>
      <c r="AD32673">
        <v>5.6</v>
      </c>
      <c r="AE32673">
        <v>6.54</v>
      </c>
      <c r="AF32673" t="s">
        <v>49</v>
      </c>
      <c r="AG32673" t="s">
        <v>49</v>
      </c>
      <c r="AH32673" t="s">
        <v>49</v>
      </c>
      <c r="AI32673" t="s">
        <v>49</v>
      </c>
      <c r="AJ32673" t="s">
        <v>49</v>
      </c>
    </row>
    <row r="32674" spans="1:36" x14ac:dyDescent="0.3">
      <c r="A32674" t="s">
        <v>422</v>
      </c>
      <c r="B32674" t="s">
        <v>423</v>
      </c>
      <c r="C32674" t="s">
        <v>74667</v>
      </c>
      <c r="D32674" t="s">
        <v>74668</v>
      </c>
      <c r="E32674">
        <v>2</v>
      </c>
      <c r="F32674">
        <v>63.25</v>
      </c>
      <c r="G32674">
        <v>18.25</v>
      </c>
      <c r="H32674" t="s">
        <v>40</v>
      </c>
      <c r="L32674">
        <v>1993</v>
      </c>
      <c r="M32674" t="s">
        <v>11787</v>
      </c>
      <c r="N32674" t="s">
        <v>11788</v>
      </c>
      <c r="O32674" t="s">
        <v>74669</v>
      </c>
      <c r="P32674" t="s">
        <v>431</v>
      </c>
      <c r="Q32674">
        <v>1051574</v>
      </c>
      <c r="AA32674">
        <v>6.01</v>
      </c>
      <c r="AB32674">
        <v>6.81</v>
      </c>
      <c r="AC32674">
        <v>4.05</v>
      </c>
      <c r="AD32674">
        <v>6.03</v>
      </c>
      <c r="AE32674">
        <v>6.81</v>
      </c>
      <c r="AF32674" t="s">
        <v>49</v>
      </c>
      <c r="AG32674" t="s">
        <v>49</v>
      </c>
      <c r="AH32674" t="s">
        <v>49</v>
      </c>
      <c r="AI32674" t="s">
        <v>49</v>
      </c>
      <c r="AJ32674" t="s">
        <v>49</v>
      </c>
    </row>
    <row r="32675" spans="1:36" x14ac:dyDescent="0.3">
      <c r="A32675" t="s">
        <v>3067</v>
      </c>
      <c r="B32675" t="s">
        <v>3068</v>
      </c>
      <c r="C32675" t="s">
        <v>74670</v>
      </c>
      <c r="D32675" t="s">
        <v>74671</v>
      </c>
      <c r="E32675">
        <v>2</v>
      </c>
      <c r="F32675">
        <v>46.476999999999997</v>
      </c>
      <c r="G32675">
        <v>8.8012999999999995</v>
      </c>
      <c r="H32675" t="s">
        <v>40</v>
      </c>
      <c r="L32675">
        <v>1950</v>
      </c>
      <c r="N32675" t="s">
        <v>3071</v>
      </c>
      <c r="O32675" t="s">
        <v>3072</v>
      </c>
      <c r="P32675" t="s">
        <v>431</v>
      </c>
      <c r="Q32675">
        <v>1066732</v>
      </c>
      <c r="AA32675">
        <v>5.17</v>
      </c>
      <c r="AB32675">
        <v>5.73</v>
      </c>
      <c r="AC32675">
        <v>5.73</v>
      </c>
      <c r="AD32675">
        <v>5.6</v>
      </c>
      <c r="AE32675">
        <v>6.52</v>
      </c>
      <c r="AF32675" t="s">
        <v>49</v>
      </c>
      <c r="AG32675" t="s">
        <v>49</v>
      </c>
      <c r="AH32675" t="s">
        <v>49</v>
      </c>
      <c r="AI32675" t="s">
        <v>49</v>
      </c>
      <c r="AJ32675" t="s">
        <v>49</v>
      </c>
    </row>
    <row r="32676" spans="1:36" x14ac:dyDescent="0.3">
      <c r="A32676" t="s">
        <v>3067</v>
      </c>
      <c r="B32676" t="s">
        <v>3068</v>
      </c>
      <c r="C32676" t="s">
        <v>74672</v>
      </c>
      <c r="D32676" t="s">
        <v>74673</v>
      </c>
      <c r="E32676">
        <v>2</v>
      </c>
      <c r="F32676">
        <v>46.619599999999998</v>
      </c>
      <c r="G32676">
        <v>8.5698000000000008</v>
      </c>
      <c r="H32676" t="s">
        <v>40</v>
      </c>
      <c r="L32676">
        <v>1902</v>
      </c>
      <c r="N32676" t="s">
        <v>3071</v>
      </c>
      <c r="O32676" t="s">
        <v>3072</v>
      </c>
      <c r="P32676" t="s">
        <v>431</v>
      </c>
      <c r="Q32676">
        <v>1016845</v>
      </c>
      <c r="AA32676">
        <v>6.72</v>
      </c>
      <c r="AB32676">
        <v>7.12</v>
      </c>
      <c r="AC32676">
        <v>7.99</v>
      </c>
      <c r="AD32676">
        <v>7.34</v>
      </c>
      <c r="AE32676">
        <v>8.61</v>
      </c>
      <c r="AF32676" t="s">
        <v>49</v>
      </c>
      <c r="AG32676" t="s">
        <v>49</v>
      </c>
      <c r="AH32676" t="s">
        <v>49</v>
      </c>
      <c r="AI32676" t="s">
        <v>49</v>
      </c>
      <c r="AJ32676" t="s">
        <v>49</v>
      </c>
    </row>
    <row r="32677" spans="1:36" x14ac:dyDescent="0.3">
      <c r="A32677" t="s">
        <v>171</v>
      </c>
      <c r="B32677" t="s">
        <v>172</v>
      </c>
      <c r="C32677" t="s">
        <v>74674</v>
      </c>
      <c r="D32677" t="s">
        <v>74675</v>
      </c>
      <c r="E32677">
        <v>2</v>
      </c>
      <c r="F32677">
        <v>22.855399999999999</v>
      </c>
      <c r="G32677">
        <v>120.535</v>
      </c>
      <c r="H32677" t="s">
        <v>40</v>
      </c>
      <c r="L32677">
        <v>1941</v>
      </c>
      <c r="N32677" t="s">
        <v>175</v>
      </c>
      <c r="O32677" t="s">
        <v>74676</v>
      </c>
      <c r="P32677" t="s">
        <v>431</v>
      </c>
      <c r="Q32677">
        <v>1030797</v>
      </c>
      <c r="AA32677">
        <v>5.58</v>
      </c>
      <c r="AB32677">
        <v>6.52</v>
      </c>
      <c r="AC32677">
        <v>6.52</v>
      </c>
      <c r="AD32677">
        <v>5.27</v>
      </c>
      <c r="AE32677">
        <v>5.58</v>
      </c>
      <c r="AF32677" t="s">
        <v>49</v>
      </c>
      <c r="AG32677" t="s">
        <v>49</v>
      </c>
      <c r="AH32677" t="s">
        <v>49</v>
      </c>
      <c r="AI32677" t="s">
        <v>49</v>
      </c>
      <c r="AJ32677" t="s">
        <v>49</v>
      </c>
    </row>
    <row r="32678" spans="1:36" x14ac:dyDescent="0.3">
      <c r="A32678" t="s">
        <v>282</v>
      </c>
      <c r="B32678" t="s">
        <v>283</v>
      </c>
      <c r="C32678" t="s">
        <v>74677</v>
      </c>
      <c r="D32678" t="s">
        <v>74678</v>
      </c>
      <c r="E32678">
        <v>2</v>
      </c>
      <c r="F32678">
        <v>14.8895</v>
      </c>
      <c r="G32678">
        <v>100.9104</v>
      </c>
      <c r="H32678" t="s">
        <v>1049</v>
      </c>
      <c r="M32678" t="s">
        <v>52486</v>
      </c>
      <c r="N32678" t="s">
        <v>38760</v>
      </c>
      <c r="O32678" t="s">
        <v>38761</v>
      </c>
      <c r="P32678" t="s">
        <v>98</v>
      </c>
      <c r="AA32678">
        <v>3.69</v>
      </c>
      <c r="AB32678">
        <v>3.69</v>
      </c>
      <c r="AC32678">
        <v>3.93</v>
      </c>
      <c r="AD32678">
        <v>3.61</v>
      </c>
      <c r="AE32678">
        <v>3.39</v>
      </c>
      <c r="AF32678" t="s">
        <v>4344</v>
      </c>
      <c r="AG32678" t="s">
        <v>4344</v>
      </c>
      <c r="AH32678" t="s">
        <v>4344</v>
      </c>
      <c r="AI32678" t="s">
        <v>4344</v>
      </c>
      <c r="AJ32678" t="s">
        <v>4344</v>
      </c>
    </row>
    <row r="32679" spans="1:36" x14ac:dyDescent="0.3">
      <c r="A32679" t="s">
        <v>282</v>
      </c>
      <c r="B32679" t="s">
        <v>283</v>
      </c>
      <c r="C32679" t="s">
        <v>74679</v>
      </c>
      <c r="D32679" t="s">
        <v>74680</v>
      </c>
      <c r="E32679">
        <v>2</v>
      </c>
      <c r="F32679">
        <v>14.7807</v>
      </c>
      <c r="G32679">
        <v>100.9102</v>
      </c>
      <c r="H32679" t="s">
        <v>1049</v>
      </c>
      <c r="M32679" t="s">
        <v>52486</v>
      </c>
      <c r="N32679" t="s">
        <v>38760</v>
      </c>
      <c r="O32679" t="s">
        <v>38761</v>
      </c>
      <c r="P32679" t="s">
        <v>98</v>
      </c>
      <c r="AA32679">
        <v>3.69</v>
      </c>
      <c r="AB32679">
        <v>3.69</v>
      </c>
      <c r="AC32679">
        <v>3.93</v>
      </c>
      <c r="AD32679">
        <v>3.61</v>
      </c>
      <c r="AE32679">
        <v>3.4</v>
      </c>
      <c r="AF32679" t="s">
        <v>4344</v>
      </c>
      <c r="AG32679" t="s">
        <v>4344</v>
      </c>
      <c r="AH32679" t="s">
        <v>4344</v>
      </c>
      <c r="AI32679" t="s">
        <v>4344</v>
      </c>
      <c r="AJ32679" t="s">
        <v>4344</v>
      </c>
    </row>
    <row r="32680" spans="1:36" x14ac:dyDescent="0.3">
      <c r="A32680" t="s">
        <v>282</v>
      </c>
      <c r="B32680" t="s">
        <v>283</v>
      </c>
      <c r="C32680" t="s">
        <v>74681</v>
      </c>
      <c r="D32680" t="s">
        <v>74682</v>
      </c>
      <c r="E32680">
        <v>2</v>
      </c>
      <c r="F32680">
        <v>14.7783</v>
      </c>
      <c r="G32680">
        <v>100.91030000000001</v>
      </c>
      <c r="H32680" t="s">
        <v>1049</v>
      </c>
      <c r="M32680" t="s">
        <v>52486</v>
      </c>
      <c r="N32680" t="s">
        <v>38760</v>
      </c>
      <c r="O32680" t="s">
        <v>38761</v>
      </c>
      <c r="P32680" t="s">
        <v>98</v>
      </c>
      <c r="AA32680">
        <v>3.69</v>
      </c>
      <c r="AB32680">
        <v>3.69</v>
      </c>
      <c r="AC32680">
        <v>3.93</v>
      </c>
      <c r="AD32680">
        <v>3.61</v>
      </c>
      <c r="AE32680">
        <v>3.4</v>
      </c>
      <c r="AF32680" t="s">
        <v>4344</v>
      </c>
      <c r="AG32680" t="s">
        <v>4344</v>
      </c>
      <c r="AH32680" t="s">
        <v>4344</v>
      </c>
      <c r="AI32680" t="s">
        <v>4344</v>
      </c>
      <c r="AJ32680" t="s">
        <v>4344</v>
      </c>
    </row>
    <row r="32681" spans="1:36" x14ac:dyDescent="0.3">
      <c r="A32681" t="s">
        <v>282</v>
      </c>
      <c r="B32681" t="s">
        <v>283</v>
      </c>
      <c r="C32681" t="s">
        <v>74683</v>
      </c>
      <c r="D32681" t="s">
        <v>74684</v>
      </c>
      <c r="E32681">
        <v>2</v>
      </c>
      <c r="F32681">
        <v>14.9017</v>
      </c>
      <c r="G32681">
        <v>100.97880000000001</v>
      </c>
      <c r="H32681" t="s">
        <v>1049</v>
      </c>
      <c r="M32681" t="s">
        <v>74685</v>
      </c>
      <c r="N32681" t="s">
        <v>38760</v>
      </c>
      <c r="O32681" t="s">
        <v>38761</v>
      </c>
      <c r="P32681" t="s">
        <v>98</v>
      </c>
      <c r="AA32681">
        <v>3.69</v>
      </c>
      <c r="AB32681">
        <v>3.67</v>
      </c>
      <c r="AC32681">
        <v>3.93</v>
      </c>
      <c r="AD32681">
        <v>3.6</v>
      </c>
      <c r="AE32681">
        <v>3.4</v>
      </c>
      <c r="AF32681" t="s">
        <v>4344</v>
      </c>
      <c r="AG32681" t="s">
        <v>4344</v>
      </c>
      <c r="AH32681" t="s">
        <v>4344</v>
      </c>
      <c r="AI32681" t="s">
        <v>4344</v>
      </c>
      <c r="AJ32681" t="s">
        <v>4344</v>
      </c>
    </row>
    <row r="32682" spans="1:36" x14ac:dyDescent="0.3">
      <c r="A32682" t="s">
        <v>1286</v>
      </c>
      <c r="B32682" t="s">
        <v>1287</v>
      </c>
      <c r="C32682" t="s">
        <v>74686</v>
      </c>
      <c r="D32682" t="s">
        <v>74687</v>
      </c>
      <c r="E32682">
        <v>2</v>
      </c>
      <c r="F32682">
        <v>56.783900000000003</v>
      </c>
      <c r="G32682">
        <v>-4.7710999999999997</v>
      </c>
      <c r="H32682" t="s">
        <v>40</v>
      </c>
      <c r="M32682" t="s">
        <v>41476</v>
      </c>
      <c r="N32682" t="s">
        <v>1617</v>
      </c>
      <c r="O32682" t="s">
        <v>1618</v>
      </c>
      <c r="P32682" t="s">
        <v>1617</v>
      </c>
      <c r="AA32682">
        <v>6.54</v>
      </c>
      <c r="AB32682">
        <v>5.17</v>
      </c>
      <c r="AC32682">
        <v>7.13</v>
      </c>
      <c r="AD32682">
        <v>5.6</v>
      </c>
      <c r="AE32682">
        <v>5.58</v>
      </c>
      <c r="AF32682" t="s">
        <v>49</v>
      </c>
      <c r="AG32682" t="s">
        <v>49</v>
      </c>
      <c r="AH32682" t="s">
        <v>49</v>
      </c>
      <c r="AI32682" t="s">
        <v>49</v>
      </c>
      <c r="AJ32682" t="s">
        <v>49</v>
      </c>
    </row>
    <row r="32683" spans="1:36" x14ac:dyDescent="0.3">
      <c r="A32683" t="s">
        <v>1286</v>
      </c>
      <c r="B32683" t="s">
        <v>1287</v>
      </c>
      <c r="C32683" t="s">
        <v>74688</v>
      </c>
      <c r="D32683" t="s">
        <v>74689</v>
      </c>
      <c r="E32683">
        <v>2</v>
      </c>
      <c r="F32683">
        <v>56.525599999999997</v>
      </c>
      <c r="G32683">
        <v>-4.1334999999999997</v>
      </c>
      <c r="H32683" t="s">
        <v>40</v>
      </c>
      <c r="M32683" t="s">
        <v>74690</v>
      </c>
      <c r="N32683" t="s">
        <v>1617</v>
      </c>
      <c r="O32683" t="s">
        <v>1618</v>
      </c>
      <c r="P32683" t="s">
        <v>1617</v>
      </c>
      <c r="AA32683">
        <v>6.54</v>
      </c>
      <c r="AB32683">
        <v>5.17</v>
      </c>
      <c r="AC32683">
        <v>7.13</v>
      </c>
      <c r="AD32683">
        <v>5.6</v>
      </c>
      <c r="AE32683">
        <v>5.58</v>
      </c>
      <c r="AF32683" t="s">
        <v>49</v>
      </c>
      <c r="AG32683" t="s">
        <v>49</v>
      </c>
      <c r="AH32683" t="s">
        <v>49</v>
      </c>
      <c r="AI32683" t="s">
        <v>49</v>
      </c>
      <c r="AJ32683" t="s">
        <v>49</v>
      </c>
    </row>
    <row r="32684" spans="1:36" x14ac:dyDescent="0.3">
      <c r="A32684" t="s">
        <v>1286</v>
      </c>
      <c r="B32684" t="s">
        <v>1287</v>
      </c>
      <c r="C32684" t="s">
        <v>74691</v>
      </c>
      <c r="D32684" t="s">
        <v>74692</v>
      </c>
      <c r="E32684">
        <v>2</v>
      </c>
      <c r="F32684">
        <v>55.997199999999999</v>
      </c>
      <c r="G32684">
        <v>-4.5326000000000004</v>
      </c>
      <c r="H32684" t="s">
        <v>2526</v>
      </c>
      <c r="M32684" t="s">
        <v>74693</v>
      </c>
      <c r="N32684" t="s">
        <v>1617</v>
      </c>
      <c r="O32684" t="s">
        <v>1618</v>
      </c>
      <c r="P32684" t="s">
        <v>1617</v>
      </c>
      <c r="AE32684">
        <v>1.93</v>
      </c>
      <c r="AF32684" t="s">
        <v>43</v>
      </c>
      <c r="AG32684" t="s">
        <v>43</v>
      </c>
      <c r="AH32684" t="s">
        <v>43</v>
      </c>
      <c r="AI32684" t="s">
        <v>43</v>
      </c>
      <c r="AJ32684" t="s">
        <v>44</v>
      </c>
    </row>
    <row r="32685" spans="1:36" x14ac:dyDescent="0.3">
      <c r="A32685" t="s">
        <v>1286</v>
      </c>
      <c r="B32685" t="s">
        <v>1287</v>
      </c>
      <c r="C32685" t="s">
        <v>74694</v>
      </c>
      <c r="D32685" t="s">
        <v>74695</v>
      </c>
      <c r="E32685">
        <v>2</v>
      </c>
      <c r="F32685">
        <v>55.990299999999998</v>
      </c>
      <c r="G32685">
        <v>-3.6789000000000001</v>
      </c>
      <c r="H32685" t="s">
        <v>1615</v>
      </c>
      <c r="M32685" t="s">
        <v>74696</v>
      </c>
      <c r="N32685" t="s">
        <v>1617</v>
      </c>
      <c r="O32685" t="s">
        <v>1618</v>
      </c>
      <c r="P32685" t="s">
        <v>1617</v>
      </c>
      <c r="AF32685" t="s">
        <v>43</v>
      </c>
      <c r="AG32685" t="s">
        <v>43</v>
      </c>
      <c r="AH32685" t="s">
        <v>43</v>
      </c>
      <c r="AI32685" t="s">
        <v>43</v>
      </c>
      <c r="AJ32685" t="s">
        <v>43</v>
      </c>
    </row>
    <row r="32686" spans="1:36" x14ac:dyDescent="0.3">
      <c r="A32686" t="s">
        <v>1286</v>
      </c>
      <c r="B32686" t="s">
        <v>1287</v>
      </c>
      <c r="C32686" t="s">
        <v>74697</v>
      </c>
      <c r="D32686" t="s">
        <v>74698</v>
      </c>
      <c r="E32686">
        <v>2</v>
      </c>
      <c r="F32686">
        <v>53.770899999999997</v>
      </c>
      <c r="G32686">
        <v>-2.5781999999999998</v>
      </c>
      <c r="H32686" t="s">
        <v>1049</v>
      </c>
      <c r="M32686" t="s">
        <v>74699</v>
      </c>
      <c r="N32686" t="s">
        <v>1617</v>
      </c>
      <c r="O32686" t="s">
        <v>1618</v>
      </c>
      <c r="P32686" t="s">
        <v>1617</v>
      </c>
      <c r="AA32686">
        <v>2.82</v>
      </c>
      <c r="AB32686">
        <v>2.87</v>
      </c>
      <c r="AC32686">
        <v>2.85</v>
      </c>
      <c r="AD32686">
        <v>2.86</v>
      </c>
      <c r="AE32686">
        <v>2.91</v>
      </c>
      <c r="AF32686" t="s">
        <v>4344</v>
      </c>
      <c r="AG32686" t="s">
        <v>4344</v>
      </c>
      <c r="AH32686" t="s">
        <v>4344</v>
      </c>
      <c r="AI32686" t="s">
        <v>4344</v>
      </c>
      <c r="AJ32686" t="s">
        <v>4344</v>
      </c>
    </row>
    <row r="32687" spans="1:36" x14ac:dyDescent="0.3">
      <c r="A32687" t="s">
        <v>1286</v>
      </c>
      <c r="B32687" t="s">
        <v>1287</v>
      </c>
      <c r="C32687" t="s">
        <v>74700</v>
      </c>
      <c r="D32687" t="s">
        <v>74701</v>
      </c>
      <c r="E32687">
        <v>2</v>
      </c>
      <c r="F32687">
        <v>52.13</v>
      </c>
      <c r="G32687">
        <v>1.4302999999999999</v>
      </c>
      <c r="H32687" t="s">
        <v>1615</v>
      </c>
      <c r="M32687" t="s">
        <v>74702</v>
      </c>
      <c r="N32687" t="s">
        <v>1617</v>
      </c>
      <c r="O32687" t="s">
        <v>1618</v>
      </c>
      <c r="P32687" t="s">
        <v>1617</v>
      </c>
      <c r="Q32687">
        <v>1099966</v>
      </c>
      <c r="AF32687" t="s">
        <v>43</v>
      </c>
      <c r="AG32687" t="s">
        <v>43</v>
      </c>
      <c r="AH32687" t="s">
        <v>43</v>
      </c>
      <c r="AI32687" t="s">
        <v>43</v>
      </c>
      <c r="AJ32687" t="s">
        <v>43</v>
      </c>
    </row>
    <row r="32688" spans="1:36" x14ac:dyDescent="0.3">
      <c r="A32688" t="s">
        <v>1286</v>
      </c>
      <c r="B32688" t="s">
        <v>1287</v>
      </c>
      <c r="C32688" t="s">
        <v>74703</v>
      </c>
      <c r="D32688" t="s">
        <v>74704</v>
      </c>
      <c r="E32688">
        <v>2</v>
      </c>
      <c r="F32688">
        <v>57.0045</v>
      </c>
      <c r="G32688">
        <v>-3.0813999999999999</v>
      </c>
      <c r="H32688" t="s">
        <v>40</v>
      </c>
      <c r="M32688" t="s">
        <v>74705</v>
      </c>
      <c r="N32688" t="s">
        <v>1617</v>
      </c>
      <c r="O32688" t="s">
        <v>1618</v>
      </c>
      <c r="P32688" t="s">
        <v>1617</v>
      </c>
      <c r="AA32688">
        <v>6.54</v>
      </c>
      <c r="AB32688">
        <v>5.17</v>
      </c>
      <c r="AC32688">
        <v>7.13</v>
      </c>
      <c r="AD32688">
        <v>5.6</v>
      </c>
      <c r="AE32688">
        <v>5.58</v>
      </c>
      <c r="AF32688" t="s">
        <v>49</v>
      </c>
      <c r="AG32688" t="s">
        <v>49</v>
      </c>
      <c r="AH32688" t="s">
        <v>49</v>
      </c>
      <c r="AI32688" t="s">
        <v>49</v>
      </c>
      <c r="AJ32688" t="s">
        <v>49</v>
      </c>
    </row>
    <row r="32689" spans="1:36" x14ac:dyDescent="0.3">
      <c r="A32689" t="s">
        <v>1286</v>
      </c>
      <c r="B32689" t="s">
        <v>1287</v>
      </c>
      <c r="C32689" t="s">
        <v>74706</v>
      </c>
      <c r="D32689" t="s">
        <v>74707</v>
      </c>
      <c r="E32689">
        <v>2</v>
      </c>
      <c r="F32689">
        <v>55.125399999999999</v>
      </c>
      <c r="G32689">
        <v>-1.4952000000000001</v>
      </c>
      <c r="H32689" t="s">
        <v>128</v>
      </c>
      <c r="M32689" t="s">
        <v>74708</v>
      </c>
      <c r="N32689" t="s">
        <v>1617</v>
      </c>
      <c r="O32689" t="s">
        <v>1618</v>
      </c>
      <c r="P32689" t="s">
        <v>1617</v>
      </c>
      <c r="Q32689">
        <v>1011216</v>
      </c>
      <c r="AE32689">
        <v>5.04</v>
      </c>
      <c r="AF32689" t="s">
        <v>43</v>
      </c>
      <c r="AG32689" t="s">
        <v>43</v>
      </c>
      <c r="AH32689" t="s">
        <v>43</v>
      </c>
      <c r="AI32689" t="s">
        <v>43</v>
      </c>
      <c r="AJ32689" t="s">
        <v>44</v>
      </c>
    </row>
    <row r="32690" spans="1:36" x14ac:dyDescent="0.3">
      <c r="A32690" t="s">
        <v>1286</v>
      </c>
      <c r="B32690" t="s">
        <v>1287</v>
      </c>
      <c r="C32690" t="s">
        <v>74709</v>
      </c>
      <c r="D32690" t="s">
        <v>74710</v>
      </c>
      <c r="E32690">
        <v>2</v>
      </c>
      <c r="F32690">
        <v>53.427399999999999</v>
      </c>
      <c r="G32690">
        <v>-2.1143000000000001</v>
      </c>
      <c r="H32690" t="s">
        <v>1615</v>
      </c>
      <c r="M32690" t="s">
        <v>74711</v>
      </c>
      <c r="N32690" t="s">
        <v>1617</v>
      </c>
      <c r="O32690" t="s">
        <v>1618</v>
      </c>
      <c r="P32690" t="s">
        <v>1617</v>
      </c>
      <c r="AF32690" t="s">
        <v>43</v>
      </c>
      <c r="AG32690" t="s">
        <v>43</v>
      </c>
      <c r="AH32690" t="s">
        <v>43</v>
      </c>
      <c r="AI32690" t="s">
        <v>43</v>
      </c>
      <c r="AJ32690" t="s">
        <v>43</v>
      </c>
    </row>
    <row r="32691" spans="1:36" x14ac:dyDescent="0.3">
      <c r="A32691" t="s">
        <v>1286</v>
      </c>
      <c r="B32691" t="s">
        <v>1287</v>
      </c>
      <c r="C32691" t="s">
        <v>74712</v>
      </c>
      <c r="D32691" t="s">
        <v>74713</v>
      </c>
      <c r="E32691">
        <v>2</v>
      </c>
      <c r="F32691">
        <v>51.642200000000003</v>
      </c>
      <c r="G32691">
        <v>-3.831</v>
      </c>
      <c r="H32691" t="s">
        <v>2526</v>
      </c>
      <c r="M32691" t="s">
        <v>74714</v>
      </c>
      <c r="N32691" t="s">
        <v>1617</v>
      </c>
      <c r="O32691" t="s">
        <v>1618</v>
      </c>
      <c r="P32691" t="s">
        <v>1617</v>
      </c>
      <c r="AE32691">
        <v>1.93</v>
      </c>
      <c r="AF32691" t="s">
        <v>43</v>
      </c>
      <c r="AG32691" t="s">
        <v>43</v>
      </c>
      <c r="AH32691" t="s">
        <v>43</v>
      </c>
      <c r="AI32691" t="s">
        <v>43</v>
      </c>
      <c r="AJ32691" t="s">
        <v>44</v>
      </c>
    </row>
    <row r="32692" spans="1:36" x14ac:dyDescent="0.3">
      <c r="A32692" t="s">
        <v>1286</v>
      </c>
      <c r="B32692" t="s">
        <v>1287</v>
      </c>
      <c r="C32692" t="s">
        <v>74715</v>
      </c>
      <c r="D32692" t="s">
        <v>74716</v>
      </c>
      <c r="E32692">
        <v>2</v>
      </c>
      <c r="F32692">
        <v>51.089199999999998</v>
      </c>
      <c r="G32692">
        <v>-0.35220000000000001</v>
      </c>
      <c r="H32692" t="s">
        <v>2526</v>
      </c>
      <c r="M32692" t="s">
        <v>54811</v>
      </c>
      <c r="N32692" t="s">
        <v>1617</v>
      </c>
      <c r="O32692" t="s">
        <v>1618</v>
      </c>
      <c r="P32692" t="s">
        <v>1617</v>
      </c>
      <c r="AE32692">
        <v>1.93</v>
      </c>
      <c r="AF32692" t="s">
        <v>43</v>
      </c>
      <c r="AG32692" t="s">
        <v>43</v>
      </c>
      <c r="AH32692" t="s">
        <v>43</v>
      </c>
      <c r="AI32692" t="s">
        <v>43</v>
      </c>
      <c r="AJ32692" t="s">
        <v>44</v>
      </c>
    </row>
    <row r="32693" spans="1:36" x14ac:dyDescent="0.3">
      <c r="A32693" t="s">
        <v>1286</v>
      </c>
      <c r="B32693" t="s">
        <v>1287</v>
      </c>
      <c r="C32693" t="s">
        <v>74717</v>
      </c>
      <c r="D32693" t="s">
        <v>74718</v>
      </c>
      <c r="E32693">
        <v>2</v>
      </c>
      <c r="F32693">
        <v>53.412300000000002</v>
      </c>
      <c r="G32693">
        <v>-3.0550999999999999</v>
      </c>
      <c r="H32693" t="s">
        <v>4168</v>
      </c>
      <c r="M32693" t="s">
        <v>41506</v>
      </c>
      <c r="N32693" t="s">
        <v>1617</v>
      </c>
      <c r="O32693" t="s">
        <v>1618</v>
      </c>
      <c r="P32693" t="s">
        <v>1617</v>
      </c>
      <c r="AF32693" t="s">
        <v>43</v>
      </c>
      <c r="AG32693" t="s">
        <v>43</v>
      </c>
      <c r="AH32693" t="s">
        <v>43</v>
      </c>
      <c r="AI32693" t="s">
        <v>43</v>
      </c>
      <c r="AJ32693" t="s">
        <v>43</v>
      </c>
    </row>
    <row r="32694" spans="1:36" x14ac:dyDescent="0.3">
      <c r="A32694" t="s">
        <v>1286</v>
      </c>
      <c r="B32694" t="s">
        <v>1287</v>
      </c>
      <c r="C32694" t="s">
        <v>74719</v>
      </c>
      <c r="D32694" t="s">
        <v>74720</v>
      </c>
      <c r="E32694">
        <v>2</v>
      </c>
      <c r="F32694">
        <v>53.814300000000003</v>
      </c>
      <c r="G32694">
        <v>-1.5426</v>
      </c>
      <c r="H32694" t="s">
        <v>1615</v>
      </c>
      <c r="M32694" t="s">
        <v>74721</v>
      </c>
      <c r="N32694" t="s">
        <v>1617</v>
      </c>
      <c r="O32694" t="s">
        <v>1618</v>
      </c>
      <c r="P32694" t="s">
        <v>1617</v>
      </c>
      <c r="Q32694">
        <v>1085888</v>
      </c>
      <c r="AF32694" t="s">
        <v>43</v>
      </c>
      <c r="AG32694" t="s">
        <v>43</v>
      </c>
      <c r="AH32694" t="s">
        <v>43</v>
      </c>
      <c r="AI32694" t="s">
        <v>43</v>
      </c>
      <c r="AJ32694" t="s">
        <v>43</v>
      </c>
    </row>
    <row r="32695" spans="1:36" x14ac:dyDescent="0.3">
      <c r="A32695" t="s">
        <v>1286</v>
      </c>
      <c r="B32695" t="s">
        <v>1287</v>
      </c>
      <c r="C32695" t="s">
        <v>74722</v>
      </c>
      <c r="D32695" t="s">
        <v>74723</v>
      </c>
      <c r="E32695">
        <v>2</v>
      </c>
      <c r="F32695">
        <v>51.477200000000003</v>
      </c>
      <c r="G32695">
        <v>-3.1364999999999998</v>
      </c>
      <c r="H32695" t="s">
        <v>1615</v>
      </c>
      <c r="M32695" t="s">
        <v>74724</v>
      </c>
      <c r="N32695" t="s">
        <v>1617</v>
      </c>
      <c r="O32695" t="s">
        <v>1618</v>
      </c>
      <c r="P32695" t="s">
        <v>1617</v>
      </c>
      <c r="AF32695" t="s">
        <v>43</v>
      </c>
      <c r="AG32695" t="s">
        <v>43</v>
      </c>
      <c r="AH32695" t="s">
        <v>43</v>
      </c>
      <c r="AI32695" t="s">
        <v>43</v>
      </c>
      <c r="AJ32695" t="s">
        <v>43</v>
      </c>
    </row>
    <row r="32696" spans="1:36" x14ac:dyDescent="0.3">
      <c r="A32696" t="s">
        <v>1286</v>
      </c>
      <c r="B32696" t="s">
        <v>1287</v>
      </c>
      <c r="C32696" t="s">
        <v>74725</v>
      </c>
      <c r="D32696" t="s">
        <v>74726</v>
      </c>
      <c r="E32696">
        <v>2</v>
      </c>
      <c r="F32696">
        <v>53.677</v>
      </c>
      <c r="G32696">
        <v>-1.0841000000000001</v>
      </c>
      <c r="H32696" t="s">
        <v>128</v>
      </c>
      <c r="M32696" t="s">
        <v>74727</v>
      </c>
      <c r="N32696" t="s">
        <v>1617</v>
      </c>
      <c r="O32696" t="s">
        <v>1618</v>
      </c>
      <c r="P32696" t="s">
        <v>1617</v>
      </c>
      <c r="AE32696">
        <v>5.04</v>
      </c>
      <c r="AF32696" t="s">
        <v>43</v>
      </c>
      <c r="AG32696" t="s">
        <v>43</v>
      </c>
      <c r="AH32696" t="s">
        <v>43</v>
      </c>
      <c r="AI32696" t="s">
        <v>43</v>
      </c>
      <c r="AJ32696" t="s">
        <v>44</v>
      </c>
    </row>
    <row r="32697" spans="1:36" x14ac:dyDescent="0.3">
      <c r="A32697" t="s">
        <v>1286</v>
      </c>
      <c r="B32697" t="s">
        <v>1287</v>
      </c>
      <c r="C32697" t="s">
        <v>74728</v>
      </c>
      <c r="D32697" t="s">
        <v>74729</v>
      </c>
      <c r="E32697">
        <v>2</v>
      </c>
      <c r="F32697">
        <v>56.394399999999997</v>
      </c>
      <c r="G32697">
        <v>-4.4924999999999997</v>
      </c>
      <c r="H32697" t="s">
        <v>40</v>
      </c>
      <c r="M32697" t="s">
        <v>41476</v>
      </c>
      <c r="N32697" t="s">
        <v>1617</v>
      </c>
      <c r="O32697" t="s">
        <v>1618</v>
      </c>
      <c r="P32697" t="s">
        <v>1617</v>
      </c>
      <c r="Q32697">
        <v>1069014</v>
      </c>
      <c r="AA32697">
        <v>6.54</v>
      </c>
      <c r="AB32697">
        <v>5.17</v>
      </c>
      <c r="AC32697">
        <v>7.13</v>
      </c>
      <c r="AD32697">
        <v>5.6</v>
      </c>
      <c r="AE32697">
        <v>5.58</v>
      </c>
      <c r="AF32697" t="s">
        <v>49</v>
      </c>
      <c r="AG32697" t="s">
        <v>49</v>
      </c>
      <c r="AH32697" t="s">
        <v>49</v>
      </c>
      <c r="AI32697" t="s">
        <v>49</v>
      </c>
      <c r="AJ32697" t="s">
        <v>49</v>
      </c>
    </row>
    <row r="32698" spans="1:36" x14ac:dyDescent="0.3">
      <c r="A32698" t="s">
        <v>1286</v>
      </c>
      <c r="B32698" t="s">
        <v>1287</v>
      </c>
      <c r="C32698" t="s">
        <v>74730</v>
      </c>
      <c r="D32698" t="s">
        <v>74731</v>
      </c>
      <c r="E32698">
        <v>2</v>
      </c>
      <c r="F32698">
        <v>57.491700000000002</v>
      </c>
      <c r="G32698">
        <v>-5.2603</v>
      </c>
      <c r="H32698" t="s">
        <v>40</v>
      </c>
      <c r="M32698" t="s">
        <v>41476</v>
      </c>
      <c r="N32698" t="s">
        <v>1617</v>
      </c>
      <c r="O32698" t="s">
        <v>1618</v>
      </c>
      <c r="P32698" t="s">
        <v>1617</v>
      </c>
      <c r="AA32698">
        <v>6.36</v>
      </c>
      <c r="AB32698">
        <v>4.3600000000000003</v>
      </c>
      <c r="AC32698">
        <v>7.12</v>
      </c>
      <c r="AD32698">
        <v>5.42</v>
      </c>
      <c r="AE32698">
        <v>5.4</v>
      </c>
      <c r="AF32698" t="s">
        <v>49</v>
      </c>
      <c r="AG32698" t="s">
        <v>49</v>
      </c>
      <c r="AH32698" t="s">
        <v>49</v>
      </c>
      <c r="AI32698" t="s">
        <v>49</v>
      </c>
      <c r="AJ32698" t="s">
        <v>49</v>
      </c>
    </row>
    <row r="32699" spans="1:36" x14ac:dyDescent="0.3">
      <c r="A32699" t="s">
        <v>1286</v>
      </c>
      <c r="B32699" t="s">
        <v>1287</v>
      </c>
      <c r="C32699" t="s">
        <v>74732</v>
      </c>
      <c r="D32699" t="s">
        <v>74733</v>
      </c>
      <c r="E32699">
        <v>2</v>
      </c>
      <c r="F32699">
        <v>51.561700000000002</v>
      </c>
      <c r="G32699">
        <v>-3.0893999999999999</v>
      </c>
      <c r="H32699" t="s">
        <v>1049</v>
      </c>
      <c r="M32699" t="s">
        <v>74734</v>
      </c>
      <c r="N32699" t="s">
        <v>1617</v>
      </c>
      <c r="O32699" t="s">
        <v>1618</v>
      </c>
      <c r="P32699" t="s">
        <v>1617</v>
      </c>
      <c r="AA32699">
        <v>2.89</v>
      </c>
      <c r="AB32699">
        <v>2.87</v>
      </c>
      <c r="AC32699">
        <v>2.89</v>
      </c>
      <c r="AD32699">
        <v>2.89</v>
      </c>
      <c r="AE32699">
        <v>2.89</v>
      </c>
      <c r="AF32699" t="s">
        <v>4344</v>
      </c>
      <c r="AG32699" t="s">
        <v>4344</v>
      </c>
      <c r="AH32699" t="s">
        <v>4344</v>
      </c>
      <c r="AI32699" t="s">
        <v>4344</v>
      </c>
      <c r="AJ32699" t="s">
        <v>4344</v>
      </c>
    </row>
    <row r="32700" spans="1:36" x14ac:dyDescent="0.3">
      <c r="A32700" t="s">
        <v>1286</v>
      </c>
      <c r="B32700" t="s">
        <v>1287</v>
      </c>
      <c r="C32700" t="s">
        <v>74735</v>
      </c>
      <c r="D32700" t="s">
        <v>74736</v>
      </c>
      <c r="E32700">
        <v>2</v>
      </c>
      <c r="F32700">
        <v>52.952300000000001</v>
      </c>
      <c r="G32700">
        <v>-1.0578000000000001</v>
      </c>
      <c r="H32700" t="s">
        <v>1615</v>
      </c>
      <c r="M32700" t="s">
        <v>74737</v>
      </c>
      <c r="N32700" t="s">
        <v>1617</v>
      </c>
      <c r="O32700" t="s">
        <v>1618</v>
      </c>
      <c r="P32700" t="s">
        <v>1617</v>
      </c>
      <c r="AF32700" t="s">
        <v>43</v>
      </c>
      <c r="AG32700" t="s">
        <v>43</v>
      </c>
      <c r="AH32700" t="s">
        <v>43</v>
      </c>
      <c r="AI32700" t="s">
        <v>43</v>
      </c>
      <c r="AJ32700" t="s">
        <v>43</v>
      </c>
    </row>
    <row r="32701" spans="1:36" x14ac:dyDescent="0.3">
      <c r="A32701" t="s">
        <v>1286</v>
      </c>
      <c r="B32701" t="s">
        <v>1287</v>
      </c>
      <c r="C32701" t="s">
        <v>74738</v>
      </c>
      <c r="D32701" t="s">
        <v>74739</v>
      </c>
      <c r="E32701">
        <v>2</v>
      </c>
      <c r="F32701">
        <v>51.438000000000002</v>
      </c>
      <c r="G32701">
        <v>-1.9725999999999999</v>
      </c>
      <c r="H32701" t="s">
        <v>2526</v>
      </c>
      <c r="M32701" t="s">
        <v>70144</v>
      </c>
      <c r="N32701" t="s">
        <v>1617</v>
      </c>
      <c r="O32701" t="s">
        <v>1618</v>
      </c>
      <c r="P32701" t="s">
        <v>1617</v>
      </c>
      <c r="Q32701">
        <v>1060978</v>
      </c>
      <c r="AE32701">
        <v>1.93</v>
      </c>
      <c r="AF32701" t="s">
        <v>43</v>
      </c>
      <c r="AG32701" t="s">
        <v>43</v>
      </c>
      <c r="AH32701" t="s">
        <v>43</v>
      </c>
      <c r="AI32701" t="s">
        <v>43</v>
      </c>
      <c r="AJ32701" t="s">
        <v>44</v>
      </c>
    </row>
    <row r="32702" spans="1:36" x14ac:dyDescent="0.3">
      <c r="A32702" t="s">
        <v>1286</v>
      </c>
      <c r="B32702" t="s">
        <v>1287</v>
      </c>
      <c r="C32702" t="s">
        <v>74740</v>
      </c>
      <c r="D32702" t="s">
        <v>74741</v>
      </c>
      <c r="E32702">
        <v>2</v>
      </c>
      <c r="F32702">
        <v>52.651400000000002</v>
      </c>
      <c r="G32702">
        <v>1.194</v>
      </c>
      <c r="H32702" t="s">
        <v>2526</v>
      </c>
      <c r="M32702" t="s">
        <v>71194</v>
      </c>
      <c r="N32702" t="s">
        <v>1617</v>
      </c>
      <c r="O32702" t="s">
        <v>1618</v>
      </c>
      <c r="P32702" t="s">
        <v>1617</v>
      </c>
      <c r="AE32702">
        <v>1.93</v>
      </c>
      <c r="AF32702" t="s">
        <v>43</v>
      </c>
      <c r="AG32702" t="s">
        <v>43</v>
      </c>
      <c r="AH32702" t="s">
        <v>43</v>
      </c>
      <c r="AI32702" t="s">
        <v>43</v>
      </c>
      <c r="AJ32702" t="s">
        <v>44</v>
      </c>
    </row>
    <row r="32703" spans="1:36" x14ac:dyDescent="0.3">
      <c r="A32703" t="s">
        <v>1286</v>
      </c>
      <c r="B32703" t="s">
        <v>1287</v>
      </c>
      <c r="C32703" t="s">
        <v>74742</v>
      </c>
      <c r="D32703" t="s">
        <v>74743</v>
      </c>
      <c r="E32703">
        <v>2</v>
      </c>
      <c r="F32703">
        <v>54.6145</v>
      </c>
      <c r="G32703">
        <v>-6.9551999999999996</v>
      </c>
      <c r="H32703" t="s">
        <v>128</v>
      </c>
      <c r="M32703" t="s">
        <v>30854</v>
      </c>
      <c r="N32703" t="s">
        <v>1617</v>
      </c>
      <c r="O32703" t="s">
        <v>1618</v>
      </c>
      <c r="P32703" t="s">
        <v>1617</v>
      </c>
      <c r="AE32703">
        <v>5.04</v>
      </c>
      <c r="AF32703" t="s">
        <v>43</v>
      </c>
      <c r="AG32703" t="s">
        <v>43</v>
      </c>
      <c r="AH32703" t="s">
        <v>43</v>
      </c>
      <c r="AI32703" t="s">
        <v>43</v>
      </c>
      <c r="AJ32703" t="s">
        <v>44</v>
      </c>
    </row>
    <row r="32704" spans="1:36" x14ac:dyDescent="0.3">
      <c r="A32704" t="s">
        <v>1286</v>
      </c>
      <c r="B32704" t="s">
        <v>1287</v>
      </c>
      <c r="C32704" t="s">
        <v>74744</v>
      </c>
      <c r="D32704" t="s">
        <v>74745</v>
      </c>
      <c r="E32704">
        <v>2</v>
      </c>
      <c r="F32704">
        <v>53.240400000000001</v>
      </c>
      <c r="G32704">
        <v>-2.1453000000000002</v>
      </c>
      <c r="H32704" t="s">
        <v>2526</v>
      </c>
      <c r="M32704" t="s">
        <v>74746</v>
      </c>
      <c r="N32704" t="s">
        <v>1617</v>
      </c>
      <c r="O32704" t="s">
        <v>1618</v>
      </c>
      <c r="P32704" t="s">
        <v>1617</v>
      </c>
      <c r="Q32704">
        <v>1041732</v>
      </c>
      <c r="AE32704">
        <v>1.93</v>
      </c>
      <c r="AF32704" t="s">
        <v>43</v>
      </c>
      <c r="AG32704" t="s">
        <v>43</v>
      </c>
      <c r="AH32704" t="s">
        <v>43</v>
      </c>
      <c r="AI32704" t="s">
        <v>43</v>
      </c>
      <c r="AJ32704" t="s">
        <v>44</v>
      </c>
    </row>
    <row r="32705" spans="1:36" x14ac:dyDescent="0.3">
      <c r="A32705" t="s">
        <v>1286</v>
      </c>
      <c r="B32705" t="s">
        <v>1287</v>
      </c>
      <c r="C32705" t="s">
        <v>74747</v>
      </c>
      <c r="D32705" t="s">
        <v>74748</v>
      </c>
      <c r="E32705">
        <v>2</v>
      </c>
      <c r="F32705">
        <v>50.972200000000001</v>
      </c>
      <c r="G32705">
        <v>-4.0994000000000002</v>
      </c>
      <c r="H32705" t="s">
        <v>2526</v>
      </c>
      <c r="M32705" t="s">
        <v>74749</v>
      </c>
      <c r="N32705" t="s">
        <v>1617</v>
      </c>
      <c r="O32705" t="s">
        <v>1618</v>
      </c>
      <c r="P32705" t="s">
        <v>1617</v>
      </c>
      <c r="Q32705">
        <v>1049495</v>
      </c>
      <c r="AE32705">
        <v>1.93</v>
      </c>
      <c r="AF32705" t="s">
        <v>43</v>
      </c>
      <c r="AG32705" t="s">
        <v>43</v>
      </c>
      <c r="AH32705" t="s">
        <v>43</v>
      </c>
      <c r="AI32705" t="s">
        <v>43</v>
      </c>
      <c r="AJ32705" t="s">
        <v>44</v>
      </c>
    </row>
    <row r="32706" spans="1:36" x14ac:dyDescent="0.3">
      <c r="A32706" t="s">
        <v>1286</v>
      </c>
      <c r="B32706" t="s">
        <v>1287</v>
      </c>
      <c r="C32706" t="s">
        <v>74750</v>
      </c>
      <c r="D32706" t="s">
        <v>74751</v>
      </c>
      <c r="E32706">
        <v>2</v>
      </c>
      <c r="F32706">
        <v>53.750900000000001</v>
      </c>
      <c r="G32706">
        <v>-2.2199</v>
      </c>
      <c r="H32706" t="s">
        <v>2526</v>
      </c>
      <c r="M32706" t="s">
        <v>74752</v>
      </c>
      <c r="N32706" t="s">
        <v>1617</v>
      </c>
      <c r="O32706" t="s">
        <v>1618</v>
      </c>
      <c r="P32706" t="s">
        <v>1617</v>
      </c>
      <c r="AE32706">
        <v>1.93</v>
      </c>
      <c r="AF32706" t="s">
        <v>43</v>
      </c>
      <c r="AG32706" t="s">
        <v>43</v>
      </c>
      <c r="AH32706" t="s">
        <v>43</v>
      </c>
      <c r="AI32706" t="s">
        <v>43</v>
      </c>
      <c r="AJ32706" t="s">
        <v>44</v>
      </c>
    </row>
    <row r="32707" spans="1:36" x14ac:dyDescent="0.3">
      <c r="A32707" t="s">
        <v>1286</v>
      </c>
      <c r="B32707" t="s">
        <v>1287</v>
      </c>
      <c r="C32707" t="s">
        <v>74753</v>
      </c>
      <c r="D32707" t="s">
        <v>74754</v>
      </c>
      <c r="E32707">
        <v>2</v>
      </c>
      <c r="F32707">
        <v>53.888300000000001</v>
      </c>
      <c r="G32707">
        <v>-2.786</v>
      </c>
      <c r="H32707" t="s">
        <v>128</v>
      </c>
      <c r="M32707" t="s">
        <v>74755</v>
      </c>
      <c r="N32707" t="s">
        <v>1617</v>
      </c>
      <c r="O32707" t="s">
        <v>1618</v>
      </c>
      <c r="P32707" t="s">
        <v>1617</v>
      </c>
      <c r="AE32707">
        <v>5.04</v>
      </c>
      <c r="AF32707" t="s">
        <v>43</v>
      </c>
      <c r="AG32707" t="s">
        <v>43</v>
      </c>
      <c r="AH32707" t="s">
        <v>43</v>
      </c>
      <c r="AI32707" t="s">
        <v>43</v>
      </c>
      <c r="AJ32707" t="s">
        <v>44</v>
      </c>
    </row>
    <row r="32708" spans="1:36" x14ac:dyDescent="0.3">
      <c r="A32708" t="s">
        <v>1286</v>
      </c>
      <c r="B32708" t="s">
        <v>1287</v>
      </c>
      <c r="C32708" t="s">
        <v>74756</v>
      </c>
      <c r="D32708" t="s">
        <v>74757</v>
      </c>
      <c r="E32708">
        <v>2</v>
      </c>
      <c r="F32708">
        <v>51.5623</v>
      </c>
      <c r="G32708">
        <v>-3.004</v>
      </c>
      <c r="H32708" t="s">
        <v>2526</v>
      </c>
      <c r="M32708" t="s">
        <v>70939</v>
      </c>
      <c r="N32708" t="s">
        <v>1617</v>
      </c>
      <c r="O32708" t="s">
        <v>1618</v>
      </c>
      <c r="P32708" t="s">
        <v>1617</v>
      </c>
      <c r="Q32708">
        <v>1050921</v>
      </c>
      <c r="AE32708">
        <v>1.93</v>
      </c>
      <c r="AF32708" t="s">
        <v>43</v>
      </c>
      <c r="AG32708" t="s">
        <v>43</v>
      </c>
      <c r="AH32708" t="s">
        <v>43</v>
      </c>
      <c r="AI32708" t="s">
        <v>43</v>
      </c>
      <c r="AJ32708" t="s">
        <v>44</v>
      </c>
    </row>
    <row r="32709" spans="1:36" x14ac:dyDescent="0.3">
      <c r="A32709" t="s">
        <v>1286</v>
      </c>
      <c r="B32709" t="s">
        <v>1287</v>
      </c>
      <c r="C32709" t="s">
        <v>74758</v>
      </c>
      <c r="D32709" t="s">
        <v>74759</v>
      </c>
      <c r="E32709">
        <v>2</v>
      </c>
      <c r="F32709">
        <v>54.941000000000003</v>
      </c>
      <c r="G32709">
        <v>-3.9278</v>
      </c>
      <c r="H32709" t="s">
        <v>40</v>
      </c>
      <c r="M32709" t="s">
        <v>33351</v>
      </c>
      <c r="N32709" t="s">
        <v>1291</v>
      </c>
      <c r="O32709" t="s">
        <v>1292</v>
      </c>
      <c r="P32709" t="s">
        <v>431</v>
      </c>
      <c r="Q32709">
        <v>1028367</v>
      </c>
      <c r="AA32709">
        <v>9.1999999999999993</v>
      </c>
      <c r="AB32709">
        <v>7.54</v>
      </c>
      <c r="AC32709">
        <v>10.97</v>
      </c>
      <c r="AD32709">
        <v>8.16</v>
      </c>
      <c r="AE32709">
        <v>8.14</v>
      </c>
      <c r="AF32709" t="s">
        <v>49</v>
      </c>
      <c r="AG32709" t="s">
        <v>49</v>
      </c>
      <c r="AH32709" t="s">
        <v>49</v>
      </c>
      <c r="AI32709" t="s">
        <v>49</v>
      </c>
      <c r="AJ32709" t="s">
        <v>49</v>
      </c>
    </row>
    <row r="32710" spans="1:36" x14ac:dyDescent="0.3">
      <c r="A32710" t="s">
        <v>1286</v>
      </c>
      <c r="B32710" t="s">
        <v>1287</v>
      </c>
      <c r="C32710" t="s">
        <v>74760</v>
      </c>
      <c r="D32710" t="s">
        <v>74761</v>
      </c>
      <c r="E32710">
        <v>2</v>
      </c>
      <c r="F32710">
        <v>55.882199999999997</v>
      </c>
      <c r="G32710">
        <v>-3.0773999999999999</v>
      </c>
      <c r="H32710" t="s">
        <v>2526</v>
      </c>
      <c r="M32710" t="s">
        <v>49511</v>
      </c>
      <c r="N32710" t="s">
        <v>1617</v>
      </c>
      <c r="O32710" t="s">
        <v>1618</v>
      </c>
      <c r="P32710" t="s">
        <v>1617</v>
      </c>
      <c r="AE32710">
        <v>1.93</v>
      </c>
      <c r="AF32710" t="s">
        <v>43</v>
      </c>
      <c r="AG32710" t="s">
        <v>43</v>
      </c>
      <c r="AH32710" t="s">
        <v>43</v>
      </c>
      <c r="AI32710" t="s">
        <v>43</v>
      </c>
      <c r="AJ32710" t="s">
        <v>44</v>
      </c>
    </row>
    <row r="32711" spans="1:36" x14ac:dyDescent="0.3">
      <c r="A32711" t="s">
        <v>1286</v>
      </c>
      <c r="B32711" t="s">
        <v>1287</v>
      </c>
      <c r="C32711" t="s">
        <v>74762</v>
      </c>
      <c r="D32711" t="s">
        <v>74763</v>
      </c>
      <c r="E32711">
        <v>2</v>
      </c>
      <c r="F32711">
        <v>50.8645</v>
      </c>
      <c r="G32711">
        <v>-3.2269999999999999</v>
      </c>
      <c r="H32711" t="s">
        <v>1049</v>
      </c>
      <c r="M32711" t="s">
        <v>49799</v>
      </c>
      <c r="N32711" t="s">
        <v>1617</v>
      </c>
      <c r="O32711" t="s">
        <v>1618</v>
      </c>
      <c r="P32711" t="s">
        <v>1617</v>
      </c>
      <c r="AA32711">
        <v>2.89</v>
      </c>
      <c r="AB32711">
        <v>2.89</v>
      </c>
      <c r="AC32711">
        <v>2.87</v>
      </c>
      <c r="AD32711">
        <v>2.88</v>
      </c>
      <c r="AE32711">
        <v>2.92</v>
      </c>
      <c r="AF32711" t="s">
        <v>4344</v>
      </c>
      <c r="AG32711" t="s">
        <v>4344</v>
      </c>
      <c r="AH32711" t="s">
        <v>4344</v>
      </c>
      <c r="AI32711" t="s">
        <v>4344</v>
      </c>
      <c r="AJ32711" t="s">
        <v>4344</v>
      </c>
    </row>
    <row r="32712" spans="1:36" x14ac:dyDescent="0.3">
      <c r="A32712" t="s">
        <v>1286</v>
      </c>
      <c r="B32712" t="s">
        <v>1287</v>
      </c>
      <c r="C32712" t="s">
        <v>74764</v>
      </c>
      <c r="D32712" t="s">
        <v>74765</v>
      </c>
      <c r="E32712">
        <v>2</v>
      </c>
      <c r="F32712">
        <v>52.585000000000001</v>
      </c>
      <c r="G32712">
        <v>-2.0575999999999999</v>
      </c>
      <c r="H32712" t="s">
        <v>4168</v>
      </c>
      <c r="M32712" t="s">
        <v>74766</v>
      </c>
      <c r="N32712" t="s">
        <v>1617</v>
      </c>
      <c r="O32712" t="s">
        <v>1618</v>
      </c>
      <c r="P32712" t="s">
        <v>1617</v>
      </c>
      <c r="AF32712" t="s">
        <v>43</v>
      </c>
      <c r="AG32712" t="s">
        <v>43</v>
      </c>
      <c r="AH32712" t="s">
        <v>43</v>
      </c>
      <c r="AI32712" t="s">
        <v>43</v>
      </c>
      <c r="AJ32712" t="s">
        <v>43</v>
      </c>
    </row>
    <row r="32713" spans="1:36" x14ac:dyDescent="0.3">
      <c r="A32713" t="s">
        <v>1286</v>
      </c>
      <c r="B32713" t="s">
        <v>1287</v>
      </c>
      <c r="C32713" t="s">
        <v>74767</v>
      </c>
      <c r="D32713" t="s">
        <v>74768</v>
      </c>
      <c r="E32713">
        <v>2</v>
      </c>
      <c r="F32713">
        <v>50.707700000000003</v>
      </c>
      <c r="G32713">
        <v>-3.4405999999999999</v>
      </c>
      <c r="H32713" t="s">
        <v>1615</v>
      </c>
      <c r="M32713" t="s">
        <v>74769</v>
      </c>
      <c r="N32713" t="s">
        <v>1617</v>
      </c>
      <c r="O32713" t="s">
        <v>1618</v>
      </c>
      <c r="P32713" t="s">
        <v>1617</v>
      </c>
      <c r="AF32713" t="s">
        <v>43</v>
      </c>
      <c r="AG32713" t="s">
        <v>43</v>
      </c>
      <c r="AH32713" t="s">
        <v>43</v>
      </c>
      <c r="AI32713" t="s">
        <v>43</v>
      </c>
      <c r="AJ32713" t="s">
        <v>43</v>
      </c>
    </row>
    <row r="32714" spans="1:36" x14ac:dyDescent="0.3">
      <c r="A32714" t="s">
        <v>1286</v>
      </c>
      <c r="B32714" t="s">
        <v>1287</v>
      </c>
      <c r="C32714" t="s">
        <v>74770</v>
      </c>
      <c r="D32714" t="s">
        <v>74771</v>
      </c>
      <c r="E32714">
        <v>2</v>
      </c>
      <c r="F32714">
        <v>59.139899999999997</v>
      </c>
      <c r="G32714">
        <v>-2.8056999999999999</v>
      </c>
      <c r="H32714" t="s">
        <v>12471</v>
      </c>
      <c r="M32714" t="s">
        <v>74772</v>
      </c>
      <c r="N32714" t="s">
        <v>1617</v>
      </c>
      <c r="O32714" t="s">
        <v>1618</v>
      </c>
      <c r="P32714" t="s">
        <v>1617</v>
      </c>
      <c r="AF32714" t="s">
        <v>43</v>
      </c>
      <c r="AG32714" t="s">
        <v>43</v>
      </c>
      <c r="AH32714" t="s">
        <v>43</v>
      </c>
      <c r="AI32714" t="s">
        <v>43</v>
      </c>
      <c r="AJ32714" t="s">
        <v>43</v>
      </c>
    </row>
    <row r="32715" spans="1:36" x14ac:dyDescent="0.3">
      <c r="A32715" t="s">
        <v>1286</v>
      </c>
      <c r="B32715" t="s">
        <v>1287</v>
      </c>
      <c r="C32715" t="s">
        <v>74773</v>
      </c>
      <c r="D32715" t="s">
        <v>74774</v>
      </c>
      <c r="E32715">
        <v>2</v>
      </c>
      <c r="F32715">
        <v>53.256</v>
      </c>
      <c r="G32715">
        <v>-3.1392000000000002</v>
      </c>
      <c r="H32715" t="s">
        <v>1049</v>
      </c>
      <c r="M32715" t="s">
        <v>74775</v>
      </c>
      <c r="N32715" t="s">
        <v>1617</v>
      </c>
      <c r="O32715" t="s">
        <v>1618</v>
      </c>
      <c r="P32715" t="s">
        <v>1617</v>
      </c>
      <c r="AA32715">
        <v>2.85</v>
      </c>
      <c r="AB32715">
        <v>2.89</v>
      </c>
      <c r="AC32715">
        <v>2.9</v>
      </c>
      <c r="AD32715">
        <v>2.89</v>
      </c>
      <c r="AE32715">
        <v>2.89</v>
      </c>
      <c r="AF32715" t="s">
        <v>4344</v>
      </c>
      <c r="AG32715" t="s">
        <v>4344</v>
      </c>
      <c r="AH32715" t="s">
        <v>4344</v>
      </c>
      <c r="AI32715" t="s">
        <v>4344</v>
      </c>
      <c r="AJ32715" t="s">
        <v>4344</v>
      </c>
    </row>
    <row r="32716" spans="1:36" x14ac:dyDescent="0.3">
      <c r="A32716" t="s">
        <v>1286</v>
      </c>
      <c r="B32716" t="s">
        <v>1287</v>
      </c>
      <c r="C32716" t="s">
        <v>74776</v>
      </c>
      <c r="D32716" t="s">
        <v>74777</v>
      </c>
      <c r="E32716">
        <v>2</v>
      </c>
      <c r="F32716">
        <v>51.528700000000001</v>
      </c>
      <c r="G32716">
        <v>0.15040000000000001</v>
      </c>
      <c r="H32716" t="s">
        <v>128</v>
      </c>
      <c r="N32716" t="s">
        <v>1617</v>
      </c>
      <c r="O32716" t="s">
        <v>1618</v>
      </c>
      <c r="P32716" t="s">
        <v>1617</v>
      </c>
      <c r="AE32716">
        <v>5.04</v>
      </c>
      <c r="AF32716" t="s">
        <v>43</v>
      </c>
      <c r="AG32716" t="s">
        <v>43</v>
      </c>
      <c r="AH32716" t="s">
        <v>43</v>
      </c>
      <c r="AI32716" t="s">
        <v>43</v>
      </c>
      <c r="AJ32716" t="s">
        <v>44</v>
      </c>
    </row>
    <row r="32717" spans="1:36" x14ac:dyDescent="0.3">
      <c r="A32717" t="s">
        <v>1286</v>
      </c>
      <c r="B32717" t="s">
        <v>1287</v>
      </c>
      <c r="C32717" t="s">
        <v>74778</v>
      </c>
      <c r="D32717" t="s">
        <v>74779</v>
      </c>
      <c r="E32717">
        <v>2</v>
      </c>
      <c r="F32717">
        <v>58.592700000000001</v>
      </c>
      <c r="G32717">
        <v>-3.5259</v>
      </c>
      <c r="H32717" t="s">
        <v>128</v>
      </c>
      <c r="M32717" t="s">
        <v>12841</v>
      </c>
      <c r="N32717" t="s">
        <v>1291</v>
      </c>
      <c r="O32717" t="s">
        <v>1292</v>
      </c>
      <c r="P32717" t="s">
        <v>431</v>
      </c>
      <c r="Q32717">
        <v>1057308</v>
      </c>
      <c r="AE32717">
        <v>5.04</v>
      </c>
      <c r="AF32717" t="s">
        <v>43</v>
      </c>
      <c r="AG32717" t="s">
        <v>43</v>
      </c>
      <c r="AH32717" t="s">
        <v>43</v>
      </c>
      <c r="AI32717" t="s">
        <v>43</v>
      </c>
      <c r="AJ32717" t="s">
        <v>44</v>
      </c>
    </row>
    <row r="32718" spans="1:36" x14ac:dyDescent="0.3">
      <c r="A32718" t="s">
        <v>1286</v>
      </c>
      <c r="B32718" t="s">
        <v>1287</v>
      </c>
      <c r="C32718" t="s">
        <v>74780</v>
      </c>
      <c r="D32718" t="s">
        <v>74781</v>
      </c>
      <c r="E32718">
        <v>2</v>
      </c>
      <c r="F32718">
        <v>57.6813</v>
      </c>
      <c r="G32718">
        <v>-5.5195999999999996</v>
      </c>
      <c r="H32718" t="s">
        <v>40</v>
      </c>
      <c r="M32718" t="s">
        <v>74782</v>
      </c>
      <c r="N32718" t="s">
        <v>1617</v>
      </c>
      <c r="O32718" t="s">
        <v>1618</v>
      </c>
      <c r="P32718" t="s">
        <v>1617</v>
      </c>
      <c r="AA32718">
        <v>8.52</v>
      </c>
      <c r="AB32718">
        <v>6.97</v>
      </c>
      <c r="AC32718">
        <v>10.87</v>
      </c>
      <c r="AD32718">
        <v>8.19</v>
      </c>
      <c r="AE32718">
        <v>7.79</v>
      </c>
      <c r="AF32718" t="s">
        <v>49</v>
      </c>
      <c r="AG32718" t="s">
        <v>49</v>
      </c>
      <c r="AH32718" t="s">
        <v>49</v>
      </c>
      <c r="AI32718" t="s">
        <v>49</v>
      </c>
      <c r="AJ32718" t="s">
        <v>49</v>
      </c>
    </row>
    <row r="32719" spans="1:36" x14ac:dyDescent="0.3">
      <c r="A32719" t="s">
        <v>1286</v>
      </c>
      <c r="B32719" t="s">
        <v>1287</v>
      </c>
      <c r="C32719" t="s">
        <v>74783</v>
      </c>
      <c r="D32719" t="s">
        <v>74784</v>
      </c>
      <c r="E32719">
        <v>2</v>
      </c>
      <c r="F32719">
        <v>56.887799999999999</v>
      </c>
      <c r="G32719">
        <v>-4.5765000000000002</v>
      </c>
      <c r="H32719" t="s">
        <v>40</v>
      </c>
      <c r="M32719" t="s">
        <v>74785</v>
      </c>
      <c r="N32719" t="s">
        <v>1617</v>
      </c>
      <c r="O32719" t="s">
        <v>1618</v>
      </c>
      <c r="P32719" t="s">
        <v>1617</v>
      </c>
      <c r="AA32719">
        <v>6.54</v>
      </c>
      <c r="AB32719">
        <v>5.17</v>
      </c>
      <c r="AC32719">
        <v>7.13</v>
      </c>
      <c r="AD32719">
        <v>5.6</v>
      </c>
      <c r="AE32719">
        <v>5.58</v>
      </c>
      <c r="AF32719" t="s">
        <v>49</v>
      </c>
      <c r="AG32719" t="s">
        <v>49</v>
      </c>
      <c r="AH32719" t="s">
        <v>49</v>
      </c>
      <c r="AI32719" t="s">
        <v>49</v>
      </c>
      <c r="AJ32719" t="s">
        <v>49</v>
      </c>
    </row>
    <row r="32720" spans="1:36" x14ac:dyDescent="0.3">
      <c r="A32720" t="s">
        <v>1286</v>
      </c>
      <c r="B32720" t="s">
        <v>1287</v>
      </c>
      <c r="C32720" t="s">
        <v>74786</v>
      </c>
      <c r="D32720" t="s">
        <v>74787</v>
      </c>
      <c r="E32720">
        <v>2</v>
      </c>
      <c r="F32720">
        <v>53.196300000000001</v>
      </c>
      <c r="G32720">
        <v>-1.3099000000000001</v>
      </c>
      <c r="H32720" t="s">
        <v>2526</v>
      </c>
      <c r="M32720" t="s">
        <v>56172</v>
      </c>
      <c r="N32720" t="s">
        <v>1617</v>
      </c>
      <c r="O32720" t="s">
        <v>1618</v>
      </c>
      <c r="P32720" t="s">
        <v>1617</v>
      </c>
      <c r="AE32720">
        <v>1.93</v>
      </c>
      <c r="AF32720" t="s">
        <v>43</v>
      </c>
      <c r="AG32720" t="s">
        <v>43</v>
      </c>
      <c r="AH32720" t="s">
        <v>43</v>
      </c>
      <c r="AI32720" t="s">
        <v>43</v>
      </c>
      <c r="AJ32720" t="s">
        <v>44</v>
      </c>
    </row>
    <row r="32721" spans="1:36" x14ac:dyDescent="0.3">
      <c r="A32721" t="s">
        <v>1286</v>
      </c>
      <c r="B32721" t="s">
        <v>1287</v>
      </c>
      <c r="C32721" t="s">
        <v>74788</v>
      </c>
      <c r="D32721" t="s">
        <v>74789</v>
      </c>
      <c r="E32721">
        <v>2</v>
      </c>
      <c r="F32721">
        <v>56.086399999999998</v>
      </c>
      <c r="G32721">
        <v>-3.3203</v>
      </c>
      <c r="H32721" t="s">
        <v>128</v>
      </c>
      <c r="M32721" t="s">
        <v>74790</v>
      </c>
      <c r="N32721" t="s">
        <v>1617</v>
      </c>
      <c r="O32721" t="s">
        <v>1618</v>
      </c>
      <c r="P32721" t="s">
        <v>1617</v>
      </c>
      <c r="AE32721">
        <v>5.04</v>
      </c>
      <c r="AF32721" t="s">
        <v>43</v>
      </c>
      <c r="AG32721" t="s">
        <v>43</v>
      </c>
      <c r="AH32721" t="s">
        <v>43</v>
      </c>
      <c r="AI32721" t="s">
        <v>43</v>
      </c>
      <c r="AJ32721" t="s">
        <v>44</v>
      </c>
    </row>
    <row r="32722" spans="1:36" x14ac:dyDescent="0.3">
      <c r="A32722" t="s">
        <v>1286</v>
      </c>
      <c r="B32722" t="s">
        <v>1287</v>
      </c>
      <c r="C32722" t="s">
        <v>74791</v>
      </c>
      <c r="D32722" t="s">
        <v>74792</v>
      </c>
      <c r="E32722">
        <v>2</v>
      </c>
      <c r="F32722">
        <v>50.873899999999999</v>
      </c>
      <c r="G32722">
        <v>-2.9058000000000002</v>
      </c>
      <c r="H32722" t="s">
        <v>1049</v>
      </c>
      <c r="M32722" t="s">
        <v>74793</v>
      </c>
      <c r="N32722" t="s">
        <v>1617</v>
      </c>
      <c r="O32722" t="s">
        <v>1618</v>
      </c>
      <c r="P32722" t="s">
        <v>1617</v>
      </c>
      <c r="AA32722">
        <v>2.88</v>
      </c>
      <c r="AB32722">
        <v>2.89</v>
      </c>
      <c r="AC32722">
        <v>2.88</v>
      </c>
      <c r="AD32722">
        <v>2.88</v>
      </c>
      <c r="AE32722">
        <v>2.92</v>
      </c>
      <c r="AF32722" t="s">
        <v>4344</v>
      </c>
      <c r="AG32722" t="s">
        <v>4344</v>
      </c>
      <c r="AH32722" t="s">
        <v>4344</v>
      </c>
      <c r="AI32722" t="s">
        <v>4344</v>
      </c>
      <c r="AJ32722" t="s">
        <v>4344</v>
      </c>
    </row>
    <row r="32723" spans="1:36" x14ac:dyDescent="0.3">
      <c r="A32723" t="s">
        <v>1286</v>
      </c>
      <c r="B32723" t="s">
        <v>1287</v>
      </c>
      <c r="C32723" t="s">
        <v>74794</v>
      </c>
      <c r="D32723" t="s">
        <v>74795</v>
      </c>
      <c r="E32723">
        <v>2</v>
      </c>
      <c r="F32723">
        <v>52.723999999999997</v>
      </c>
      <c r="G32723">
        <v>-1.3125</v>
      </c>
      <c r="H32723" t="s">
        <v>1615</v>
      </c>
      <c r="M32723" t="s">
        <v>74796</v>
      </c>
      <c r="N32723" t="s">
        <v>1617</v>
      </c>
      <c r="O32723" t="s">
        <v>1618</v>
      </c>
      <c r="P32723" t="s">
        <v>1617</v>
      </c>
      <c r="Q32723">
        <v>1099971</v>
      </c>
      <c r="AF32723" t="s">
        <v>43</v>
      </c>
      <c r="AG32723" t="s">
        <v>43</v>
      </c>
      <c r="AH32723" t="s">
        <v>43</v>
      </c>
      <c r="AI32723" t="s">
        <v>43</v>
      </c>
      <c r="AJ32723" t="s">
        <v>43</v>
      </c>
    </row>
    <row r="32724" spans="1:36" x14ac:dyDescent="0.3">
      <c r="A32724" t="s">
        <v>1286</v>
      </c>
      <c r="B32724" t="s">
        <v>1287</v>
      </c>
      <c r="C32724" t="s">
        <v>74797</v>
      </c>
      <c r="D32724" t="s">
        <v>74798</v>
      </c>
      <c r="E32724">
        <v>2</v>
      </c>
      <c r="F32724">
        <v>51.418999999999997</v>
      </c>
      <c r="G32724">
        <v>-0.98550000000000004</v>
      </c>
      <c r="H32724" t="s">
        <v>128</v>
      </c>
      <c r="M32724" t="s">
        <v>74799</v>
      </c>
      <c r="N32724" t="s">
        <v>1617</v>
      </c>
      <c r="O32724" t="s">
        <v>1618</v>
      </c>
      <c r="P32724" t="s">
        <v>1617</v>
      </c>
      <c r="Q32724">
        <v>1061248</v>
      </c>
      <c r="AE32724">
        <v>5.04</v>
      </c>
      <c r="AF32724" t="s">
        <v>43</v>
      </c>
      <c r="AG32724" t="s">
        <v>43</v>
      </c>
      <c r="AH32724" t="s">
        <v>43</v>
      </c>
      <c r="AI32724" t="s">
        <v>43</v>
      </c>
      <c r="AJ32724" t="s">
        <v>44</v>
      </c>
    </row>
    <row r="32725" spans="1:36" x14ac:dyDescent="0.3">
      <c r="A32725" t="s">
        <v>1286</v>
      </c>
      <c r="B32725" t="s">
        <v>1287</v>
      </c>
      <c r="C32725" t="s">
        <v>74800</v>
      </c>
      <c r="D32725" t="s">
        <v>74801</v>
      </c>
      <c r="E32725">
        <v>2</v>
      </c>
      <c r="F32725">
        <v>55.905000000000001</v>
      </c>
      <c r="G32725">
        <v>-3.9449999999999998</v>
      </c>
      <c r="H32725" t="s">
        <v>2526</v>
      </c>
      <c r="M32725" t="s">
        <v>49511</v>
      </c>
      <c r="N32725" t="s">
        <v>1617</v>
      </c>
      <c r="O32725" t="s">
        <v>1618</v>
      </c>
      <c r="P32725" t="s">
        <v>1617</v>
      </c>
      <c r="AE32725">
        <v>1.93</v>
      </c>
      <c r="AF32725" t="s">
        <v>43</v>
      </c>
      <c r="AG32725" t="s">
        <v>43</v>
      </c>
      <c r="AH32725" t="s">
        <v>43</v>
      </c>
      <c r="AI32725" t="s">
        <v>43</v>
      </c>
      <c r="AJ32725" t="s">
        <v>44</v>
      </c>
    </row>
    <row r="32726" spans="1:36" x14ac:dyDescent="0.3">
      <c r="A32726" t="s">
        <v>1286</v>
      </c>
      <c r="B32726" t="s">
        <v>1287</v>
      </c>
      <c r="C32726" t="s">
        <v>74802</v>
      </c>
      <c r="D32726" t="s">
        <v>74803</v>
      </c>
      <c r="E32726">
        <v>2</v>
      </c>
      <c r="F32726">
        <v>55.905000000000001</v>
      </c>
      <c r="G32726">
        <v>-3.9449999999999998</v>
      </c>
      <c r="H32726" t="s">
        <v>2526</v>
      </c>
      <c r="M32726" t="s">
        <v>49511</v>
      </c>
      <c r="N32726" t="s">
        <v>1617</v>
      </c>
      <c r="O32726" t="s">
        <v>1618</v>
      </c>
      <c r="P32726" t="s">
        <v>1617</v>
      </c>
      <c r="AE32726">
        <v>1.93</v>
      </c>
      <c r="AF32726" t="s">
        <v>43</v>
      </c>
      <c r="AG32726" t="s">
        <v>43</v>
      </c>
      <c r="AH32726" t="s">
        <v>43</v>
      </c>
      <c r="AI32726" t="s">
        <v>43</v>
      </c>
      <c r="AJ32726" t="s">
        <v>44</v>
      </c>
    </row>
    <row r="32727" spans="1:36" x14ac:dyDescent="0.3">
      <c r="A32727" t="s">
        <v>1286</v>
      </c>
      <c r="B32727" t="s">
        <v>1287</v>
      </c>
      <c r="C32727" t="s">
        <v>74804</v>
      </c>
      <c r="D32727" t="s">
        <v>74805</v>
      </c>
      <c r="E32727">
        <v>2</v>
      </c>
      <c r="F32727">
        <v>57.649900000000002</v>
      </c>
      <c r="G32727">
        <v>-5.4127000000000001</v>
      </c>
      <c r="H32727" t="s">
        <v>40</v>
      </c>
      <c r="M32727" t="s">
        <v>10460</v>
      </c>
      <c r="N32727" t="s">
        <v>1617</v>
      </c>
      <c r="O32727" t="s">
        <v>1618</v>
      </c>
      <c r="P32727" t="s">
        <v>1617</v>
      </c>
      <c r="Q32727">
        <v>1028311</v>
      </c>
      <c r="AA32727">
        <v>8.52</v>
      </c>
      <c r="AB32727">
        <v>6.97</v>
      </c>
      <c r="AC32727">
        <v>10.87</v>
      </c>
      <c r="AD32727">
        <v>8.19</v>
      </c>
      <c r="AE32727">
        <v>7.79</v>
      </c>
      <c r="AF32727" t="s">
        <v>49</v>
      </c>
      <c r="AG32727" t="s">
        <v>49</v>
      </c>
      <c r="AH32727" t="s">
        <v>49</v>
      </c>
      <c r="AI32727" t="s">
        <v>49</v>
      </c>
      <c r="AJ32727" t="s">
        <v>49</v>
      </c>
    </row>
    <row r="32728" spans="1:36" x14ac:dyDescent="0.3">
      <c r="A32728" t="s">
        <v>1286</v>
      </c>
      <c r="B32728" t="s">
        <v>1287</v>
      </c>
      <c r="C32728" t="s">
        <v>74806</v>
      </c>
      <c r="D32728" t="s">
        <v>74807</v>
      </c>
      <c r="E32728">
        <v>2</v>
      </c>
      <c r="F32728">
        <v>51.942100000000003</v>
      </c>
      <c r="G32728">
        <v>0.65780000000000005</v>
      </c>
      <c r="H32728" t="s">
        <v>1615</v>
      </c>
      <c r="M32728" t="s">
        <v>70210</v>
      </c>
      <c r="N32728" t="s">
        <v>1617</v>
      </c>
      <c r="O32728" t="s">
        <v>1618</v>
      </c>
      <c r="P32728" t="s">
        <v>1617</v>
      </c>
      <c r="Q32728">
        <v>1098625</v>
      </c>
      <c r="AF32728" t="s">
        <v>43</v>
      </c>
      <c r="AG32728" t="s">
        <v>43</v>
      </c>
      <c r="AH32728" t="s">
        <v>43</v>
      </c>
      <c r="AI32728" t="s">
        <v>43</v>
      </c>
      <c r="AJ32728" t="s">
        <v>43</v>
      </c>
    </row>
    <row r="32729" spans="1:36" x14ac:dyDescent="0.3">
      <c r="A32729" t="s">
        <v>1286</v>
      </c>
      <c r="B32729" t="s">
        <v>1287</v>
      </c>
      <c r="C32729" t="s">
        <v>74808</v>
      </c>
      <c r="D32729" t="s">
        <v>74809</v>
      </c>
      <c r="E32729">
        <v>2</v>
      </c>
      <c r="F32729">
        <v>50.699199999999998</v>
      </c>
      <c r="G32729">
        <v>-3.5589</v>
      </c>
      <c r="H32729" t="s">
        <v>2526</v>
      </c>
      <c r="M32729" t="s">
        <v>35132</v>
      </c>
      <c r="N32729" t="s">
        <v>1617</v>
      </c>
      <c r="O32729" t="s">
        <v>1618</v>
      </c>
      <c r="P32729" t="s">
        <v>1617</v>
      </c>
      <c r="Q32729">
        <v>1031311</v>
      </c>
      <c r="AE32729">
        <v>1.93</v>
      </c>
      <c r="AF32729" t="s">
        <v>43</v>
      </c>
      <c r="AG32729" t="s">
        <v>43</v>
      </c>
      <c r="AH32729" t="s">
        <v>43</v>
      </c>
      <c r="AI32729" t="s">
        <v>43</v>
      </c>
      <c r="AJ32729" t="s">
        <v>44</v>
      </c>
    </row>
    <row r="32730" spans="1:36" x14ac:dyDescent="0.3">
      <c r="A32730" t="s">
        <v>1286</v>
      </c>
      <c r="B32730" t="s">
        <v>1287</v>
      </c>
      <c r="C32730" t="s">
        <v>74810</v>
      </c>
      <c r="D32730" t="s">
        <v>74811</v>
      </c>
      <c r="E32730">
        <v>2</v>
      </c>
      <c r="F32730">
        <v>57.376100000000001</v>
      </c>
      <c r="G32730">
        <v>-2.3933</v>
      </c>
      <c r="H32730" t="s">
        <v>128</v>
      </c>
      <c r="M32730" t="s">
        <v>72066</v>
      </c>
      <c r="N32730" t="s">
        <v>1617</v>
      </c>
      <c r="O32730" t="s">
        <v>1618</v>
      </c>
      <c r="P32730" t="s">
        <v>1617</v>
      </c>
      <c r="AE32730">
        <v>5.04</v>
      </c>
      <c r="AF32730" t="s">
        <v>43</v>
      </c>
      <c r="AG32730" t="s">
        <v>43</v>
      </c>
      <c r="AH32730" t="s">
        <v>43</v>
      </c>
      <c r="AI32730" t="s">
        <v>43</v>
      </c>
      <c r="AJ32730" t="s">
        <v>44</v>
      </c>
    </row>
    <row r="32731" spans="1:36" x14ac:dyDescent="0.3">
      <c r="A32731" t="s">
        <v>1286</v>
      </c>
      <c r="B32731" t="s">
        <v>1287</v>
      </c>
      <c r="C32731" t="s">
        <v>74812</v>
      </c>
      <c r="D32731" t="s">
        <v>74813</v>
      </c>
      <c r="E32731">
        <v>2</v>
      </c>
      <c r="F32731">
        <v>51.050600000000003</v>
      </c>
      <c r="G32731">
        <v>-4.0743999999999998</v>
      </c>
      <c r="H32731" t="s">
        <v>1049</v>
      </c>
      <c r="M32731" t="s">
        <v>33711</v>
      </c>
      <c r="N32731" t="s">
        <v>1617</v>
      </c>
      <c r="O32731" t="s">
        <v>1618</v>
      </c>
      <c r="P32731" t="s">
        <v>1617</v>
      </c>
      <c r="AA32731">
        <v>2.88</v>
      </c>
      <c r="AB32731">
        <v>2.89</v>
      </c>
      <c r="AC32731">
        <v>2.92</v>
      </c>
      <c r="AD32731">
        <v>2.87</v>
      </c>
      <c r="AE32731">
        <v>2.88</v>
      </c>
      <c r="AF32731" t="s">
        <v>4344</v>
      </c>
      <c r="AG32731" t="s">
        <v>4344</v>
      </c>
      <c r="AH32731" t="s">
        <v>4344</v>
      </c>
      <c r="AI32731" t="s">
        <v>4344</v>
      </c>
      <c r="AJ32731" t="s">
        <v>4344</v>
      </c>
    </row>
    <row r="32732" spans="1:36" x14ac:dyDescent="0.3">
      <c r="A32732" t="s">
        <v>1286</v>
      </c>
      <c r="B32732" t="s">
        <v>1287</v>
      </c>
      <c r="C32732" t="s">
        <v>74814</v>
      </c>
      <c r="D32732" t="s">
        <v>74815</v>
      </c>
      <c r="E32732">
        <v>2</v>
      </c>
      <c r="F32732">
        <v>50.898499999999999</v>
      </c>
      <c r="G32732">
        <v>-0.2878</v>
      </c>
      <c r="H32732" t="s">
        <v>2526</v>
      </c>
      <c r="M32732" t="s">
        <v>73371</v>
      </c>
      <c r="N32732" t="s">
        <v>1617</v>
      </c>
      <c r="O32732" t="s">
        <v>1618</v>
      </c>
      <c r="P32732" t="s">
        <v>1617</v>
      </c>
      <c r="Q32732">
        <v>1041738</v>
      </c>
      <c r="AE32732">
        <v>1.93</v>
      </c>
      <c r="AF32732" t="s">
        <v>43</v>
      </c>
      <c r="AG32732" t="s">
        <v>43</v>
      </c>
      <c r="AH32732" t="s">
        <v>43</v>
      </c>
      <c r="AI32732" t="s">
        <v>43</v>
      </c>
      <c r="AJ32732" t="s">
        <v>44</v>
      </c>
    </row>
    <row r="32733" spans="1:36" x14ac:dyDescent="0.3">
      <c r="A32733" t="s">
        <v>1286</v>
      </c>
      <c r="B32733" t="s">
        <v>1287</v>
      </c>
      <c r="C32733" t="s">
        <v>74816</v>
      </c>
      <c r="D32733" t="s">
        <v>74817</v>
      </c>
      <c r="E32733">
        <v>2</v>
      </c>
      <c r="F32733">
        <v>53.613300000000002</v>
      </c>
      <c r="G32733">
        <v>-0.186</v>
      </c>
      <c r="H32733" t="s">
        <v>2526</v>
      </c>
      <c r="M32733" t="s">
        <v>49511</v>
      </c>
      <c r="N32733" t="s">
        <v>1617</v>
      </c>
      <c r="O32733" t="s">
        <v>1618</v>
      </c>
      <c r="P32733" t="s">
        <v>1617</v>
      </c>
      <c r="U32733">
        <v>4856.8119999999999</v>
      </c>
      <c r="W32733">
        <v>6653.2209999999995</v>
      </c>
      <c r="Z32733" t="s">
        <v>185</v>
      </c>
      <c r="AE32733">
        <v>1.93</v>
      </c>
      <c r="AF32733" t="s">
        <v>43</v>
      </c>
      <c r="AG32733" t="s">
        <v>43</v>
      </c>
      <c r="AH32733" t="s">
        <v>43</v>
      </c>
      <c r="AI32733" t="s">
        <v>43</v>
      </c>
      <c r="AJ32733" t="s">
        <v>44</v>
      </c>
    </row>
    <row r="32734" spans="1:36" x14ac:dyDescent="0.3">
      <c r="A32734" t="s">
        <v>1286</v>
      </c>
      <c r="B32734" t="s">
        <v>1287</v>
      </c>
      <c r="C32734" t="s">
        <v>74818</v>
      </c>
      <c r="D32734" t="s">
        <v>74819</v>
      </c>
      <c r="E32734">
        <v>2</v>
      </c>
      <c r="F32734">
        <v>56.178199999999997</v>
      </c>
      <c r="G32734">
        <v>-3.2115</v>
      </c>
      <c r="H32734" t="s">
        <v>1615</v>
      </c>
      <c r="M32734" t="s">
        <v>74820</v>
      </c>
      <c r="N32734" t="s">
        <v>1617</v>
      </c>
      <c r="O32734" t="s">
        <v>1618</v>
      </c>
      <c r="P32734" t="s">
        <v>1617</v>
      </c>
      <c r="AF32734" t="s">
        <v>43</v>
      </c>
      <c r="AG32734" t="s">
        <v>43</v>
      </c>
      <c r="AH32734" t="s">
        <v>43</v>
      </c>
      <c r="AI32734" t="s">
        <v>43</v>
      </c>
      <c r="AJ32734" t="s">
        <v>43</v>
      </c>
    </row>
    <row r="32735" spans="1:36" x14ac:dyDescent="0.3">
      <c r="A32735" t="s">
        <v>1286</v>
      </c>
      <c r="B32735" t="s">
        <v>1287</v>
      </c>
      <c r="C32735" t="s">
        <v>74821</v>
      </c>
      <c r="D32735" t="s">
        <v>74822</v>
      </c>
      <c r="E32735">
        <v>2</v>
      </c>
      <c r="F32735">
        <v>55.868099999999998</v>
      </c>
      <c r="G32735">
        <v>-6.0909000000000004</v>
      </c>
      <c r="H32735" t="s">
        <v>40</v>
      </c>
      <c r="M32735" t="s">
        <v>74823</v>
      </c>
      <c r="N32735" t="s">
        <v>1617</v>
      </c>
      <c r="O32735" t="s">
        <v>1618</v>
      </c>
      <c r="P32735" t="s">
        <v>1617</v>
      </c>
      <c r="AA32735">
        <v>7.16</v>
      </c>
      <c r="AB32735">
        <v>5.16</v>
      </c>
      <c r="AC32735">
        <v>7.92</v>
      </c>
      <c r="AD32735">
        <v>6.22</v>
      </c>
      <c r="AE32735">
        <v>6.2</v>
      </c>
      <c r="AF32735" t="s">
        <v>49</v>
      </c>
      <c r="AG32735" t="s">
        <v>49</v>
      </c>
      <c r="AH32735" t="s">
        <v>49</v>
      </c>
      <c r="AI32735" t="s">
        <v>49</v>
      </c>
      <c r="AJ32735" t="s">
        <v>49</v>
      </c>
    </row>
    <row r="32736" spans="1:36" x14ac:dyDescent="0.3">
      <c r="A32736" t="s">
        <v>1286</v>
      </c>
      <c r="B32736" t="s">
        <v>1287</v>
      </c>
      <c r="C32736" t="s">
        <v>74824</v>
      </c>
      <c r="D32736" t="s">
        <v>74825</v>
      </c>
      <c r="E32736">
        <v>2</v>
      </c>
      <c r="F32736">
        <v>56.613900000000001</v>
      </c>
      <c r="G32736">
        <v>-4.0026999999999999</v>
      </c>
      <c r="H32736" t="s">
        <v>40</v>
      </c>
      <c r="M32736" t="s">
        <v>74826</v>
      </c>
      <c r="N32736" t="s">
        <v>1617</v>
      </c>
      <c r="O32736" t="s">
        <v>1618</v>
      </c>
      <c r="P32736" t="s">
        <v>1617</v>
      </c>
      <c r="AA32736">
        <v>8.67</v>
      </c>
      <c r="AB32736">
        <v>7.88</v>
      </c>
      <c r="AC32736">
        <v>10.86</v>
      </c>
      <c r="AD32736">
        <v>7.96</v>
      </c>
      <c r="AE32736">
        <v>7.6</v>
      </c>
      <c r="AF32736" t="s">
        <v>49</v>
      </c>
      <c r="AG32736" t="s">
        <v>49</v>
      </c>
      <c r="AH32736" t="s">
        <v>49</v>
      </c>
      <c r="AI32736" t="s">
        <v>49</v>
      </c>
      <c r="AJ32736" t="s">
        <v>49</v>
      </c>
    </row>
    <row r="32737" spans="1:36" x14ac:dyDescent="0.3">
      <c r="A32737" t="s">
        <v>1286</v>
      </c>
      <c r="B32737" t="s">
        <v>1287</v>
      </c>
      <c r="C32737" t="s">
        <v>74827</v>
      </c>
      <c r="D32737" t="s">
        <v>74828</v>
      </c>
      <c r="E32737">
        <v>2</v>
      </c>
      <c r="F32737">
        <v>54.007199999999997</v>
      </c>
      <c r="G32737">
        <v>-2.7795000000000001</v>
      </c>
      <c r="H32737" t="s">
        <v>128</v>
      </c>
      <c r="M32737" t="s">
        <v>74829</v>
      </c>
      <c r="N32737" t="s">
        <v>1617</v>
      </c>
      <c r="O32737" t="s">
        <v>1618</v>
      </c>
      <c r="P32737" t="s">
        <v>1617</v>
      </c>
      <c r="AE32737">
        <v>5.04</v>
      </c>
      <c r="AF32737" t="s">
        <v>43</v>
      </c>
      <c r="AG32737" t="s">
        <v>43</v>
      </c>
      <c r="AH32737" t="s">
        <v>43</v>
      </c>
      <c r="AI32737" t="s">
        <v>43</v>
      </c>
      <c r="AJ32737" t="s">
        <v>44</v>
      </c>
    </row>
    <row r="32738" spans="1:36" x14ac:dyDescent="0.3">
      <c r="A32738" t="s">
        <v>1286</v>
      </c>
      <c r="B32738" t="s">
        <v>1287</v>
      </c>
      <c r="C32738" t="s">
        <v>74830</v>
      </c>
      <c r="D32738" t="s">
        <v>74831</v>
      </c>
      <c r="E32738">
        <v>2</v>
      </c>
      <c r="F32738">
        <v>53.197400000000002</v>
      </c>
      <c r="G32738">
        <v>-0.60929999999999995</v>
      </c>
      <c r="H32738" t="s">
        <v>2526</v>
      </c>
      <c r="M32738" t="s">
        <v>45651</v>
      </c>
      <c r="N32738" t="s">
        <v>1617</v>
      </c>
      <c r="O32738" t="s">
        <v>1618</v>
      </c>
      <c r="P32738" t="s">
        <v>1617</v>
      </c>
      <c r="AE32738">
        <v>1.93</v>
      </c>
      <c r="AF32738" t="s">
        <v>43</v>
      </c>
      <c r="AG32738" t="s">
        <v>43</v>
      </c>
      <c r="AH32738" t="s">
        <v>43</v>
      </c>
      <c r="AI32738" t="s">
        <v>43</v>
      </c>
      <c r="AJ32738" t="s">
        <v>44</v>
      </c>
    </row>
    <row r="32739" spans="1:36" x14ac:dyDescent="0.3">
      <c r="A32739" t="s">
        <v>1286</v>
      </c>
      <c r="B32739" t="s">
        <v>1287</v>
      </c>
      <c r="C32739" t="s">
        <v>74832</v>
      </c>
      <c r="D32739" t="s">
        <v>74833</v>
      </c>
      <c r="E32739">
        <v>2</v>
      </c>
      <c r="F32739">
        <v>56.729799999999997</v>
      </c>
      <c r="G32739">
        <v>-4.9172000000000002</v>
      </c>
      <c r="H32739" t="s">
        <v>40</v>
      </c>
      <c r="M32739" t="s">
        <v>41476</v>
      </c>
      <c r="N32739" t="s">
        <v>1617</v>
      </c>
      <c r="O32739" t="s">
        <v>1618</v>
      </c>
      <c r="P32739" t="s">
        <v>1617</v>
      </c>
      <c r="AA32739">
        <v>6.36</v>
      </c>
      <c r="AB32739">
        <v>4.3600000000000003</v>
      </c>
      <c r="AC32739">
        <v>7.12</v>
      </c>
      <c r="AD32739">
        <v>5.42</v>
      </c>
      <c r="AE32739">
        <v>5.4</v>
      </c>
      <c r="AF32739" t="s">
        <v>49</v>
      </c>
      <c r="AG32739" t="s">
        <v>49</v>
      </c>
      <c r="AH32739" t="s">
        <v>49</v>
      </c>
      <c r="AI32739" t="s">
        <v>49</v>
      </c>
      <c r="AJ32739" t="s">
        <v>49</v>
      </c>
    </row>
    <row r="32740" spans="1:36" x14ac:dyDescent="0.3">
      <c r="A32740" t="s">
        <v>1286</v>
      </c>
      <c r="B32740" t="s">
        <v>1287</v>
      </c>
      <c r="C32740" t="s">
        <v>74834</v>
      </c>
      <c r="D32740" t="s">
        <v>74835</v>
      </c>
      <c r="E32740">
        <v>2</v>
      </c>
      <c r="F32740">
        <v>54.966700000000003</v>
      </c>
      <c r="G32740">
        <v>-3.4666999999999999</v>
      </c>
      <c r="H32740" t="s">
        <v>40</v>
      </c>
      <c r="M32740" t="s">
        <v>29994</v>
      </c>
      <c r="N32740" t="s">
        <v>1291</v>
      </c>
      <c r="O32740" t="s">
        <v>1292</v>
      </c>
      <c r="P32740" t="s">
        <v>431</v>
      </c>
      <c r="Q32740">
        <v>1028327</v>
      </c>
      <c r="AA32740">
        <v>7.16</v>
      </c>
      <c r="AB32740">
        <v>5.16</v>
      </c>
      <c r="AC32740">
        <v>7.92</v>
      </c>
      <c r="AD32740">
        <v>6.22</v>
      </c>
      <c r="AE32740">
        <v>6.2</v>
      </c>
      <c r="AF32740" t="s">
        <v>49</v>
      </c>
      <c r="AG32740" t="s">
        <v>49</v>
      </c>
      <c r="AH32740" t="s">
        <v>49</v>
      </c>
      <c r="AI32740" t="s">
        <v>49</v>
      </c>
      <c r="AJ32740" t="s">
        <v>49</v>
      </c>
    </row>
    <row r="32741" spans="1:36" x14ac:dyDescent="0.3">
      <c r="A32741" t="s">
        <v>1286</v>
      </c>
      <c r="B32741" t="s">
        <v>1287</v>
      </c>
      <c r="C32741" t="s">
        <v>59498</v>
      </c>
      <c r="D32741" t="s">
        <v>74836</v>
      </c>
      <c r="E32741">
        <v>2</v>
      </c>
      <c r="F32741">
        <v>56.098500000000001</v>
      </c>
      <c r="G32741">
        <v>-3.4723999999999999</v>
      </c>
      <c r="H32741" t="s">
        <v>2526</v>
      </c>
      <c r="M32741" t="s">
        <v>74837</v>
      </c>
      <c r="N32741" t="s">
        <v>1617</v>
      </c>
      <c r="O32741" t="s">
        <v>1618</v>
      </c>
      <c r="P32741" t="s">
        <v>1617</v>
      </c>
      <c r="Q32741">
        <v>1098622</v>
      </c>
      <c r="AE32741">
        <v>1.93</v>
      </c>
      <c r="AF32741" t="s">
        <v>43</v>
      </c>
      <c r="AG32741" t="s">
        <v>43</v>
      </c>
      <c r="AH32741" t="s">
        <v>43</v>
      </c>
      <c r="AI32741" t="s">
        <v>43</v>
      </c>
      <c r="AJ32741" t="s">
        <v>44</v>
      </c>
    </row>
    <row r="32742" spans="1:36" x14ac:dyDescent="0.3">
      <c r="A32742" t="s">
        <v>1286</v>
      </c>
      <c r="B32742" t="s">
        <v>1287</v>
      </c>
      <c r="C32742" t="s">
        <v>74838</v>
      </c>
      <c r="D32742" t="s">
        <v>74839</v>
      </c>
      <c r="E32742">
        <v>2</v>
      </c>
      <c r="F32742">
        <v>56.646999999999998</v>
      </c>
      <c r="G32742">
        <v>-2.8408000000000002</v>
      </c>
      <c r="H32742" t="s">
        <v>2526</v>
      </c>
      <c r="M32742" t="s">
        <v>45651</v>
      </c>
      <c r="N32742" t="s">
        <v>1617</v>
      </c>
      <c r="O32742" t="s">
        <v>1618</v>
      </c>
      <c r="P32742" t="s">
        <v>1617</v>
      </c>
      <c r="AE32742">
        <v>1.93</v>
      </c>
      <c r="AF32742" t="s">
        <v>43</v>
      </c>
      <c r="AG32742" t="s">
        <v>43</v>
      </c>
      <c r="AH32742" t="s">
        <v>43</v>
      </c>
      <c r="AI32742" t="s">
        <v>43</v>
      </c>
      <c r="AJ32742" t="s">
        <v>44</v>
      </c>
    </row>
    <row r="32743" spans="1:36" x14ac:dyDescent="0.3">
      <c r="A32743" t="s">
        <v>1286</v>
      </c>
      <c r="B32743" t="s">
        <v>1287</v>
      </c>
      <c r="C32743" t="s">
        <v>74840</v>
      </c>
      <c r="D32743" t="s">
        <v>74841</v>
      </c>
      <c r="E32743">
        <v>2</v>
      </c>
      <c r="F32743">
        <v>52.573099999999997</v>
      </c>
      <c r="G32743">
        <v>8.9300000000000004E-2</v>
      </c>
      <c r="H32743" t="s">
        <v>128</v>
      </c>
      <c r="M32743" t="s">
        <v>74842</v>
      </c>
      <c r="N32743" t="s">
        <v>1617</v>
      </c>
      <c r="O32743" t="s">
        <v>1618</v>
      </c>
      <c r="P32743" t="s">
        <v>1617</v>
      </c>
      <c r="Q32743">
        <v>1060955</v>
      </c>
      <c r="AE32743">
        <v>5.04</v>
      </c>
      <c r="AF32743" t="s">
        <v>43</v>
      </c>
      <c r="AG32743" t="s">
        <v>43</v>
      </c>
      <c r="AH32743" t="s">
        <v>43</v>
      </c>
      <c r="AI32743" t="s">
        <v>43</v>
      </c>
      <c r="AJ32743" t="s">
        <v>44</v>
      </c>
    </row>
    <row r="32744" spans="1:36" x14ac:dyDescent="0.3">
      <c r="A32744" t="s">
        <v>1286</v>
      </c>
      <c r="B32744" t="s">
        <v>1287</v>
      </c>
      <c r="C32744" t="s">
        <v>74843</v>
      </c>
      <c r="D32744" t="s">
        <v>74844</v>
      </c>
      <c r="E32744">
        <v>2</v>
      </c>
      <c r="F32744">
        <v>54.055599999999998</v>
      </c>
      <c r="G32744">
        <v>-2.8340000000000001</v>
      </c>
      <c r="H32744" t="s">
        <v>2526</v>
      </c>
      <c r="N32744" t="s">
        <v>1617</v>
      </c>
      <c r="O32744" t="s">
        <v>1618</v>
      </c>
      <c r="P32744" t="s">
        <v>1617</v>
      </c>
      <c r="AE32744">
        <v>1.93</v>
      </c>
      <c r="AF32744" t="s">
        <v>43</v>
      </c>
      <c r="AG32744" t="s">
        <v>43</v>
      </c>
      <c r="AH32744" t="s">
        <v>43</v>
      </c>
      <c r="AI32744" t="s">
        <v>43</v>
      </c>
      <c r="AJ32744" t="s">
        <v>44</v>
      </c>
    </row>
    <row r="32745" spans="1:36" x14ac:dyDescent="0.3">
      <c r="A32745" t="s">
        <v>1286</v>
      </c>
      <c r="B32745" t="s">
        <v>1287</v>
      </c>
      <c r="C32745" t="s">
        <v>74845</v>
      </c>
      <c r="D32745" t="s">
        <v>74846</v>
      </c>
      <c r="E32745">
        <v>2</v>
      </c>
      <c r="F32745">
        <v>53.113900000000001</v>
      </c>
      <c r="G32745">
        <v>-2.4228000000000001</v>
      </c>
      <c r="H32745" t="s">
        <v>2526</v>
      </c>
      <c r="M32745" t="s">
        <v>49511</v>
      </c>
      <c r="N32745" t="s">
        <v>1617</v>
      </c>
      <c r="O32745" t="s">
        <v>1618</v>
      </c>
      <c r="P32745" t="s">
        <v>1617</v>
      </c>
      <c r="Q32745">
        <v>1041739</v>
      </c>
      <c r="AE32745">
        <v>1.93</v>
      </c>
      <c r="AF32745" t="s">
        <v>43</v>
      </c>
      <c r="AG32745" t="s">
        <v>43</v>
      </c>
      <c r="AH32745" t="s">
        <v>43</v>
      </c>
      <c r="AI32745" t="s">
        <v>43</v>
      </c>
      <c r="AJ32745" t="s">
        <v>44</v>
      </c>
    </row>
    <row r="32746" spans="1:36" x14ac:dyDescent="0.3">
      <c r="A32746" t="s">
        <v>1286</v>
      </c>
      <c r="B32746" t="s">
        <v>1287</v>
      </c>
      <c r="C32746" t="s">
        <v>74847</v>
      </c>
      <c r="D32746" t="s">
        <v>74848</v>
      </c>
      <c r="E32746">
        <v>2</v>
      </c>
      <c r="F32746">
        <v>52.571100000000001</v>
      </c>
      <c r="G32746">
        <v>-1.5867</v>
      </c>
      <c r="H32746" t="s">
        <v>1615</v>
      </c>
      <c r="M32746" t="s">
        <v>72945</v>
      </c>
      <c r="N32746" t="s">
        <v>1617</v>
      </c>
      <c r="O32746" t="s">
        <v>1618</v>
      </c>
      <c r="P32746" t="s">
        <v>1617</v>
      </c>
      <c r="AF32746" t="s">
        <v>43</v>
      </c>
      <c r="AG32746" t="s">
        <v>43</v>
      </c>
      <c r="AH32746" t="s">
        <v>43</v>
      </c>
      <c r="AI32746" t="s">
        <v>43</v>
      </c>
      <c r="AJ32746" t="s">
        <v>43</v>
      </c>
    </row>
    <row r="32747" spans="1:36" x14ac:dyDescent="0.3">
      <c r="A32747" t="s">
        <v>1286</v>
      </c>
      <c r="B32747" t="s">
        <v>1287</v>
      </c>
      <c r="C32747" t="s">
        <v>74849</v>
      </c>
      <c r="D32747" t="s">
        <v>74850</v>
      </c>
      <c r="E32747">
        <v>2</v>
      </c>
      <c r="F32747">
        <v>52.240600000000001</v>
      </c>
      <c r="G32747">
        <v>0.15609999999999999</v>
      </c>
      <c r="H32747" t="s">
        <v>2526</v>
      </c>
      <c r="M32747" t="s">
        <v>49511</v>
      </c>
      <c r="N32747" t="s">
        <v>1617</v>
      </c>
      <c r="O32747" t="s">
        <v>1618</v>
      </c>
      <c r="P32747" t="s">
        <v>1617</v>
      </c>
      <c r="AE32747">
        <v>1.93</v>
      </c>
      <c r="AF32747" t="s">
        <v>43</v>
      </c>
      <c r="AG32747" t="s">
        <v>43</v>
      </c>
      <c r="AH32747" t="s">
        <v>43</v>
      </c>
      <c r="AI32747" t="s">
        <v>43</v>
      </c>
      <c r="AJ32747" t="s">
        <v>44</v>
      </c>
    </row>
    <row r="32748" spans="1:36" x14ac:dyDescent="0.3">
      <c r="A32748" t="s">
        <v>1286</v>
      </c>
      <c r="B32748" t="s">
        <v>1287</v>
      </c>
      <c r="C32748" t="s">
        <v>74851</v>
      </c>
      <c r="D32748" t="s">
        <v>74852</v>
      </c>
      <c r="E32748">
        <v>2</v>
      </c>
      <c r="F32748">
        <v>57.5182</v>
      </c>
      <c r="G32748">
        <v>-4.0888999999999998</v>
      </c>
      <c r="H32748" t="s">
        <v>1615</v>
      </c>
      <c r="M32748" t="s">
        <v>74853</v>
      </c>
      <c r="N32748" t="s">
        <v>1617</v>
      </c>
      <c r="O32748" t="s">
        <v>1618</v>
      </c>
      <c r="P32748" t="s">
        <v>1617</v>
      </c>
      <c r="AF32748" t="s">
        <v>43</v>
      </c>
      <c r="AG32748" t="s">
        <v>43</v>
      </c>
      <c r="AH32748" t="s">
        <v>43</v>
      </c>
      <c r="AI32748" t="s">
        <v>43</v>
      </c>
      <c r="AJ32748" t="s">
        <v>43</v>
      </c>
    </row>
    <row r="32749" spans="1:36" x14ac:dyDescent="0.3">
      <c r="A32749" t="s">
        <v>1286</v>
      </c>
      <c r="B32749" t="s">
        <v>1287</v>
      </c>
      <c r="C32749" t="s">
        <v>74854</v>
      </c>
      <c r="D32749" t="s">
        <v>74855</v>
      </c>
      <c r="E32749">
        <v>2</v>
      </c>
      <c r="F32749">
        <v>51.421599999999998</v>
      </c>
      <c r="G32749">
        <v>-3.4977</v>
      </c>
      <c r="H32749" t="s">
        <v>1049</v>
      </c>
      <c r="M32749" t="s">
        <v>33711</v>
      </c>
      <c r="N32749" t="s">
        <v>1617</v>
      </c>
      <c r="O32749" t="s">
        <v>1618</v>
      </c>
      <c r="P32749" t="s">
        <v>1617</v>
      </c>
      <c r="Q32749">
        <v>1096718</v>
      </c>
      <c r="AA32749">
        <v>2.88</v>
      </c>
      <c r="AB32749">
        <v>2.87</v>
      </c>
      <c r="AC32749">
        <v>2.88</v>
      </c>
      <c r="AD32749">
        <v>2.89</v>
      </c>
      <c r="AE32749">
        <v>2.89</v>
      </c>
      <c r="AF32749" t="s">
        <v>4344</v>
      </c>
      <c r="AG32749" t="s">
        <v>4344</v>
      </c>
      <c r="AH32749" t="s">
        <v>4344</v>
      </c>
      <c r="AI32749" t="s">
        <v>4344</v>
      </c>
      <c r="AJ32749" t="s">
        <v>4344</v>
      </c>
    </row>
    <row r="32750" spans="1:36" x14ac:dyDescent="0.3">
      <c r="A32750" t="s">
        <v>1286</v>
      </c>
      <c r="B32750" t="s">
        <v>1287</v>
      </c>
      <c r="C32750" t="s">
        <v>74856</v>
      </c>
      <c r="D32750" t="s">
        <v>74857</v>
      </c>
      <c r="E32750">
        <v>2</v>
      </c>
      <c r="F32750">
        <v>51.371699999999997</v>
      </c>
      <c r="G32750">
        <v>0.74539999999999995</v>
      </c>
      <c r="H32750" t="s">
        <v>1049</v>
      </c>
      <c r="M32750" t="s">
        <v>74858</v>
      </c>
      <c r="N32750" t="s">
        <v>1617</v>
      </c>
      <c r="O32750" t="s">
        <v>1618</v>
      </c>
      <c r="P32750" t="s">
        <v>1617</v>
      </c>
      <c r="AA32750">
        <v>2.89</v>
      </c>
      <c r="AB32750">
        <v>2.89</v>
      </c>
      <c r="AC32750">
        <v>2.91</v>
      </c>
      <c r="AD32750">
        <v>2.92</v>
      </c>
      <c r="AE32750">
        <v>2.89</v>
      </c>
      <c r="AF32750" t="s">
        <v>4344</v>
      </c>
      <c r="AG32750" t="s">
        <v>4344</v>
      </c>
      <c r="AH32750" t="s">
        <v>4344</v>
      </c>
      <c r="AI32750" t="s">
        <v>4344</v>
      </c>
      <c r="AJ32750" t="s">
        <v>4344</v>
      </c>
    </row>
    <row r="32751" spans="1:36" x14ac:dyDescent="0.3">
      <c r="A32751" t="s">
        <v>1286</v>
      </c>
      <c r="B32751" t="s">
        <v>1287</v>
      </c>
      <c r="C32751" t="s">
        <v>74859</v>
      </c>
      <c r="D32751" t="s">
        <v>74860</v>
      </c>
      <c r="E32751">
        <v>2</v>
      </c>
      <c r="F32751">
        <v>54.217500000000001</v>
      </c>
      <c r="G32751">
        <v>-6.3367000000000004</v>
      </c>
      <c r="H32751" t="s">
        <v>1615</v>
      </c>
      <c r="M32751" t="s">
        <v>74861</v>
      </c>
      <c r="N32751" t="s">
        <v>1617</v>
      </c>
      <c r="O32751" t="s">
        <v>1618</v>
      </c>
      <c r="P32751" t="s">
        <v>1617</v>
      </c>
      <c r="Q32751">
        <v>1084419</v>
      </c>
      <c r="AF32751" t="s">
        <v>43</v>
      </c>
      <c r="AG32751" t="s">
        <v>43</v>
      </c>
      <c r="AH32751" t="s">
        <v>43</v>
      </c>
      <c r="AI32751" t="s">
        <v>43</v>
      </c>
      <c r="AJ32751" t="s">
        <v>43</v>
      </c>
    </row>
    <row r="32752" spans="1:36" x14ac:dyDescent="0.3">
      <c r="A32752" t="s">
        <v>1286</v>
      </c>
      <c r="B32752" t="s">
        <v>1287</v>
      </c>
      <c r="C32752" t="s">
        <v>74862</v>
      </c>
      <c r="D32752" t="s">
        <v>74863</v>
      </c>
      <c r="E32752">
        <v>2</v>
      </c>
      <c r="F32752">
        <v>54.913899999999998</v>
      </c>
      <c r="G32752">
        <v>-1.4807999999999999</v>
      </c>
      <c r="H32752" t="s">
        <v>128</v>
      </c>
      <c r="M32752" t="s">
        <v>74864</v>
      </c>
      <c r="N32752" t="s">
        <v>1617</v>
      </c>
      <c r="O32752" t="s">
        <v>1618</v>
      </c>
      <c r="P32752" t="s">
        <v>1617</v>
      </c>
      <c r="AE32752">
        <v>5.04</v>
      </c>
      <c r="AF32752" t="s">
        <v>43</v>
      </c>
      <c r="AG32752" t="s">
        <v>43</v>
      </c>
      <c r="AH32752" t="s">
        <v>43</v>
      </c>
      <c r="AI32752" t="s">
        <v>43</v>
      </c>
      <c r="AJ32752" t="s">
        <v>44</v>
      </c>
    </row>
    <row r="32753" spans="1:36" x14ac:dyDescent="0.3">
      <c r="A32753" t="s">
        <v>1286</v>
      </c>
      <c r="B32753" t="s">
        <v>1287</v>
      </c>
      <c r="C32753" t="s">
        <v>74865</v>
      </c>
      <c r="D32753" t="s">
        <v>74866</v>
      </c>
      <c r="E32753">
        <v>2</v>
      </c>
      <c r="F32753">
        <v>52.768599999999999</v>
      </c>
      <c r="G32753">
        <v>1.3564000000000001</v>
      </c>
      <c r="H32753" t="s">
        <v>1615</v>
      </c>
      <c r="M32753" t="s">
        <v>74867</v>
      </c>
      <c r="N32753" t="s">
        <v>1617</v>
      </c>
      <c r="O32753" t="s">
        <v>1618</v>
      </c>
      <c r="P32753" t="s">
        <v>1617</v>
      </c>
      <c r="AF32753" t="s">
        <v>43</v>
      </c>
      <c r="AG32753" t="s">
        <v>43</v>
      </c>
      <c r="AH32753" t="s">
        <v>43</v>
      </c>
      <c r="AI32753" t="s">
        <v>43</v>
      </c>
      <c r="AJ32753" t="s">
        <v>43</v>
      </c>
    </row>
    <row r="32754" spans="1:36" x14ac:dyDescent="0.3">
      <c r="A32754" t="s">
        <v>1286</v>
      </c>
      <c r="B32754" t="s">
        <v>1287</v>
      </c>
      <c r="C32754" t="s">
        <v>74868</v>
      </c>
      <c r="D32754" t="s">
        <v>74869</v>
      </c>
      <c r="E32754">
        <v>2</v>
      </c>
      <c r="F32754">
        <v>55.855600000000003</v>
      </c>
      <c r="G32754">
        <v>-3.1644999999999999</v>
      </c>
      <c r="H32754" t="s">
        <v>2526</v>
      </c>
      <c r="M32754" t="s">
        <v>49511</v>
      </c>
      <c r="N32754" t="s">
        <v>1617</v>
      </c>
      <c r="O32754" t="s">
        <v>1618</v>
      </c>
      <c r="P32754" t="s">
        <v>1617</v>
      </c>
      <c r="AE32754">
        <v>1.93</v>
      </c>
      <c r="AF32754" t="s">
        <v>43</v>
      </c>
      <c r="AG32754" t="s">
        <v>43</v>
      </c>
      <c r="AH32754" t="s">
        <v>43</v>
      </c>
      <c r="AI32754" t="s">
        <v>43</v>
      </c>
      <c r="AJ32754" t="s">
        <v>44</v>
      </c>
    </row>
    <row r="32755" spans="1:36" x14ac:dyDescent="0.3">
      <c r="A32755" t="s">
        <v>1286</v>
      </c>
      <c r="B32755" t="s">
        <v>1287</v>
      </c>
      <c r="C32755" t="s">
        <v>74870</v>
      </c>
      <c r="D32755" t="s">
        <v>74871</v>
      </c>
      <c r="E32755">
        <v>2</v>
      </c>
      <c r="F32755">
        <v>54.890799999999999</v>
      </c>
      <c r="G32755">
        <v>-1.5868</v>
      </c>
      <c r="H32755" t="s">
        <v>2526</v>
      </c>
      <c r="M32755" t="s">
        <v>74872</v>
      </c>
      <c r="N32755" t="s">
        <v>1617</v>
      </c>
      <c r="O32755" t="s">
        <v>1618</v>
      </c>
      <c r="P32755" t="s">
        <v>1617</v>
      </c>
      <c r="AE32755">
        <v>1.93</v>
      </c>
      <c r="AF32755" t="s">
        <v>43</v>
      </c>
      <c r="AG32755" t="s">
        <v>43</v>
      </c>
      <c r="AH32755" t="s">
        <v>43</v>
      </c>
      <c r="AI32755" t="s">
        <v>43</v>
      </c>
      <c r="AJ32755" t="s">
        <v>44</v>
      </c>
    </row>
    <row r="32756" spans="1:36" x14ac:dyDescent="0.3">
      <c r="A32756" t="s">
        <v>1286</v>
      </c>
      <c r="B32756" t="s">
        <v>1287</v>
      </c>
      <c r="C32756" t="s">
        <v>74873</v>
      </c>
      <c r="D32756" t="s">
        <v>74874</v>
      </c>
      <c r="E32756">
        <v>2</v>
      </c>
      <c r="F32756">
        <v>54.890799999999999</v>
      </c>
      <c r="G32756">
        <v>-1.5884</v>
      </c>
      <c r="H32756" t="s">
        <v>2526</v>
      </c>
      <c r="M32756" t="s">
        <v>74872</v>
      </c>
      <c r="N32756" t="s">
        <v>1617</v>
      </c>
      <c r="O32756" t="s">
        <v>1618</v>
      </c>
      <c r="P32756" t="s">
        <v>1617</v>
      </c>
      <c r="AE32756">
        <v>1.93</v>
      </c>
      <c r="AF32756" t="s">
        <v>43</v>
      </c>
      <c r="AG32756" t="s">
        <v>43</v>
      </c>
      <c r="AH32756" t="s">
        <v>43</v>
      </c>
      <c r="AI32756" t="s">
        <v>43</v>
      </c>
      <c r="AJ32756" t="s">
        <v>44</v>
      </c>
    </row>
    <row r="32757" spans="1:36" x14ac:dyDescent="0.3">
      <c r="A32757" t="s">
        <v>1286</v>
      </c>
      <c r="B32757" t="s">
        <v>1287</v>
      </c>
      <c r="C32757" t="s">
        <v>74875</v>
      </c>
      <c r="D32757" t="s">
        <v>74876</v>
      </c>
      <c r="E32757">
        <v>2</v>
      </c>
      <c r="F32757">
        <v>53.536900000000003</v>
      </c>
      <c r="G32757">
        <v>-1.1374</v>
      </c>
      <c r="H32757" t="s">
        <v>1615</v>
      </c>
      <c r="M32757" t="s">
        <v>70207</v>
      </c>
      <c r="N32757" t="s">
        <v>1617</v>
      </c>
      <c r="O32757" t="s">
        <v>1618</v>
      </c>
      <c r="P32757" t="s">
        <v>1617</v>
      </c>
      <c r="AF32757" t="s">
        <v>43</v>
      </c>
      <c r="AG32757" t="s">
        <v>43</v>
      </c>
      <c r="AH32757" t="s">
        <v>43</v>
      </c>
      <c r="AI32757" t="s">
        <v>43</v>
      </c>
      <c r="AJ32757" t="s">
        <v>43</v>
      </c>
    </row>
    <row r="32758" spans="1:36" x14ac:dyDescent="0.3">
      <c r="A32758" t="s">
        <v>1286</v>
      </c>
      <c r="B32758" t="s">
        <v>1287</v>
      </c>
      <c r="C32758" t="s">
        <v>74877</v>
      </c>
      <c r="D32758" t="s">
        <v>74878</v>
      </c>
      <c r="E32758">
        <v>2</v>
      </c>
      <c r="F32758">
        <v>53.504100000000001</v>
      </c>
      <c r="G32758">
        <v>-2.1806999999999999</v>
      </c>
      <c r="H32758" t="s">
        <v>1615</v>
      </c>
      <c r="M32758" t="s">
        <v>35132</v>
      </c>
      <c r="N32758" t="s">
        <v>1617</v>
      </c>
      <c r="O32758" t="s">
        <v>1618</v>
      </c>
      <c r="P32758" t="s">
        <v>1617</v>
      </c>
      <c r="Q32758">
        <v>1086819</v>
      </c>
      <c r="AF32758" t="s">
        <v>43</v>
      </c>
      <c r="AG32758" t="s">
        <v>43</v>
      </c>
      <c r="AH32758" t="s">
        <v>43</v>
      </c>
      <c r="AI32758" t="s">
        <v>43</v>
      </c>
      <c r="AJ32758" t="s">
        <v>43</v>
      </c>
    </row>
    <row r="32759" spans="1:36" x14ac:dyDescent="0.3">
      <c r="A32759" t="s">
        <v>1286</v>
      </c>
      <c r="B32759" t="s">
        <v>1287</v>
      </c>
      <c r="C32759" t="s">
        <v>74879</v>
      </c>
      <c r="D32759" t="s">
        <v>74880</v>
      </c>
      <c r="E32759">
        <v>2</v>
      </c>
      <c r="F32759">
        <v>50.6755</v>
      </c>
      <c r="G32759">
        <v>-4.2465999999999999</v>
      </c>
      <c r="H32759" t="s">
        <v>1049</v>
      </c>
      <c r="M32759" t="s">
        <v>74881</v>
      </c>
      <c r="N32759" t="s">
        <v>1617</v>
      </c>
      <c r="O32759" t="s">
        <v>1618</v>
      </c>
      <c r="P32759" t="s">
        <v>1617</v>
      </c>
      <c r="AA32759">
        <v>2.91</v>
      </c>
      <c r="AB32759">
        <v>2.85</v>
      </c>
      <c r="AC32759">
        <v>2.88</v>
      </c>
      <c r="AD32759">
        <v>2.9</v>
      </c>
      <c r="AE32759">
        <v>2.89</v>
      </c>
      <c r="AF32759" t="s">
        <v>4344</v>
      </c>
      <c r="AG32759" t="s">
        <v>4344</v>
      </c>
      <c r="AH32759" t="s">
        <v>4344</v>
      </c>
      <c r="AI32759" t="s">
        <v>4344</v>
      </c>
      <c r="AJ32759" t="s">
        <v>4344</v>
      </c>
    </row>
    <row r="32760" spans="1:36" x14ac:dyDescent="0.3">
      <c r="A32760" t="s">
        <v>1286</v>
      </c>
      <c r="B32760" t="s">
        <v>1287</v>
      </c>
      <c r="C32760" t="s">
        <v>74882</v>
      </c>
      <c r="D32760" t="s">
        <v>74883</v>
      </c>
      <c r="E32760">
        <v>2</v>
      </c>
      <c r="F32760">
        <v>53.437600000000003</v>
      </c>
      <c r="G32760">
        <v>-2.5024000000000002</v>
      </c>
      <c r="H32760" t="s">
        <v>2526</v>
      </c>
      <c r="M32760" t="s">
        <v>54811</v>
      </c>
      <c r="N32760" t="s">
        <v>1617</v>
      </c>
      <c r="O32760" t="s">
        <v>1618</v>
      </c>
      <c r="P32760" t="s">
        <v>1617</v>
      </c>
      <c r="AE32760">
        <v>1.93</v>
      </c>
      <c r="AF32760" t="s">
        <v>43</v>
      </c>
      <c r="AG32760" t="s">
        <v>43</v>
      </c>
      <c r="AH32760" t="s">
        <v>43</v>
      </c>
      <c r="AI32760" t="s">
        <v>43</v>
      </c>
      <c r="AJ32760" t="s">
        <v>44</v>
      </c>
    </row>
    <row r="32761" spans="1:36" x14ac:dyDescent="0.3">
      <c r="A32761" t="s">
        <v>1286</v>
      </c>
      <c r="B32761" t="s">
        <v>1287</v>
      </c>
      <c r="C32761" t="s">
        <v>74884</v>
      </c>
      <c r="D32761" t="s">
        <v>74885</v>
      </c>
      <c r="E32761">
        <v>2</v>
      </c>
      <c r="F32761">
        <v>56.404899999999998</v>
      </c>
      <c r="G32761">
        <v>-4.9226000000000001</v>
      </c>
      <c r="H32761" t="s">
        <v>40</v>
      </c>
      <c r="M32761" t="s">
        <v>74886</v>
      </c>
      <c r="N32761" t="s">
        <v>1617</v>
      </c>
      <c r="O32761" t="s">
        <v>1618</v>
      </c>
      <c r="P32761" t="s">
        <v>1617</v>
      </c>
      <c r="Q32761">
        <v>1109314</v>
      </c>
      <c r="AA32761">
        <v>9.18</v>
      </c>
      <c r="AB32761">
        <v>7.1</v>
      </c>
      <c r="AC32761">
        <v>10.46</v>
      </c>
      <c r="AD32761">
        <v>8.1</v>
      </c>
      <c r="AE32761">
        <v>8.07</v>
      </c>
      <c r="AF32761" t="s">
        <v>49</v>
      </c>
      <c r="AG32761" t="s">
        <v>49</v>
      </c>
      <c r="AH32761" t="s">
        <v>49</v>
      </c>
      <c r="AI32761" t="s">
        <v>49</v>
      </c>
      <c r="AJ32761" t="s">
        <v>49</v>
      </c>
    </row>
    <row r="32762" spans="1:36" x14ac:dyDescent="0.3">
      <c r="A32762" t="s">
        <v>1286</v>
      </c>
      <c r="B32762" t="s">
        <v>1287</v>
      </c>
      <c r="C32762" t="s">
        <v>74887</v>
      </c>
      <c r="D32762" t="s">
        <v>74888</v>
      </c>
      <c r="E32762">
        <v>2</v>
      </c>
      <c r="F32762">
        <v>56.916600000000003</v>
      </c>
      <c r="G32762">
        <v>-4.3855000000000004</v>
      </c>
      <c r="H32762" t="s">
        <v>40</v>
      </c>
      <c r="M32762" t="s">
        <v>74886</v>
      </c>
      <c r="N32762" t="s">
        <v>1617</v>
      </c>
      <c r="O32762" t="s">
        <v>1618</v>
      </c>
      <c r="P32762" t="s">
        <v>1617</v>
      </c>
      <c r="AA32762">
        <v>8.5399999999999991</v>
      </c>
      <c r="AB32762">
        <v>7.08</v>
      </c>
      <c r="AC32762">
        <v>10.88</v>
      </c>
      <c r="AD32762">
        <v>7.5</v>
      </c>
      <c r="AE32762">
        <v>7.48</v>
      </c>
      <c r="AF32762" t="s">
        <v>49</v>
      </c>
      <c r="AG32762" t="s">
        <v>49</v>
      </c>
      <c r="AH32762" t="s">
        <v>49</v>
      </c>
      <c r="AI32762" t="s">
        <v>49</v>
      </c>
      <c r="AJ32762" t="s">
        <v>49</v>
      </c>
    </row>
    <row r="32763" spans="1:36" x14ac:dyDescent="0.3">
      <c r="A32763" t="s">
        <v>1286</v>
      </c>
      <c r="B32763" t="s">
        <v>1287</v>
      </c>
      <c r="C32763" t="s">
        <v>74889</v>
      </c>
      <c r="D32763" t="s">
        <v>74890</v>
      </c>
      <c r="E32763">
        <v>2</v>
      </c>
      <c r="F32763">
        <v>53.4953</v>
      </c>
      <c r="G32763">
        <v>-2.2873000000000001</v>
      </c>
      <c r="H32763" t="s">
        <v>1615</v>
      </c>
      <c r="M32763" t="s">
        <v>35132</v>
      </c>
      <c r="N32763" t="s">
        <v>1617</v>
      </c>
      <c r="O32763" t="s">
        <v>1618</v>
      </c>
      <c r="P32763" t="s">
        <v>1617</v>
      </c>
      <c r="AF32763" t="s">
        <v>43</v>
      </c>
      <c r="AG32763" t="s">
        <v>43</v>
      </c>
      <c r="AH32763" t="s">
        <v>43</v>
      </c>
      <c r="AI32763" t="s">
        <v>43</v>
      </c>
      <c r="AJ32763" t="s">
        <v>43</v>
      </c>
    </row>
    <row r="32764" spans="1:36" x14ac:dyDescent="0.3">
      <c r="A32764" t="s">
        <v>1286</v>
      </c>
      <c r="B32764" t="s">
        <v>1287</v>
      </c>
      <c r="C32764" t="s">
        <v>74891</v>
      </c>
      <c r="D32764" t="s">
        <v>74892</v>
      </c>
      <c r="E32764">
        <v>2</v>
      </c>
      <c r="F32764">
        <v>53.991999999999997</v>
      </c>
      <c r="G32764">
        <v>-0.4985</v>
      </c>
      <c r="H32764" t="s">
        <v>1615</v>
      </c>
      <c r="M32764" t="s">
        <v>74893</v>
      </c>
      <c r="N32764" t="s">
        <v>1617</v>
      </c>
      <c r="O32764" t="s">
        <v>1618</v>
      </c>
      <c r="P32764" t="s">
        <v>1617</v>
      </c>
      <c r="AF32764" t="s">
        <v>43</v>
      </c>
      <c r="AG32764" t="s">
        <v>43</v>
      </c>
      <c r="AH32764" t="s">
        <v>43</v>
      </c>
      <c r="AI32764" t="s">
        <v>43</v>
      </c>
      <c r="AJ32764" t="s">
        <v>43</v>
      </c>
    </row>
    <row r="32765" spans="1:36" x14ac:dyDescent="0.3">
      <c r="A32765" t="s">
        <v>1286</v>
      </c>
      <c r="B32765" t="s">
        <v>1287</v>
      </c>
      <c r="C32765" t="s">
        <v>74894</v>
      </c>
      <c r="D32765" t="s">
        <v>74895</v>
      </c>
      <c r="E32765">
        <v>2</v>
      </c>
      <c r="F32765">
        <v>51.060499999999998</v>
      </c>
      <c r="G32765">
        <v>-3.1972999999999998</v>
      </c>
      <c r="H32765" t="s">
        <v>1049</v>
      </c>
      <c r="M32765" t="s">
        <v>39607</v>
      </c>
      <c r="N32765" t="s">
        <v>1617</v>
      </c>
      <c r="O32765" t="s">
        <v>1618</v>
      </c>
      <c r="P32765" t="s">
        <v>1617</v>
      </c>
      <c r="AA32765">
        <v>2.89</v>
      </c>
      <c r="AB32765">
        <v>2.92</v>
      </c>
      <c r="AC32765">
        <v>2.88</v>
      </c>
      <c r="AD32765">
        <v>2.89</v>
      </c>
      <c r="AE32765">
        <v>2.92</v>
      </c>
      <c r="AF32765" t="s">
        <v>4344</v>
      </c>
      <c r="AG32765" t="s">
        <v>4344</v>
      </c>
      <c r="AH32765" t="s">
        <v>4344</v>
      </c>
      <c r="AI32765" t="s">
        <v>4344</v>
      </c>
      <c r="AJ32765" t="s">
        <v>4344</v>
      </c>
    </row>
    <row r="32766" spans="1:36" x14ac:dyDescent="0.3">
      <c r="A32766" t="s">
        <v>1286</v>
      </c>
      <c r="B32766" t="s">
        <v>1287</v>
      </c>
      <c r="C32766" t="s">
        <v>74896</v>
      </c>
      <c r="D32766" t="s">
        <v>74897</v>
      </c>
      <c r="E32766">
        <v>2</v>
      </c>
      <c r="F32766">
        <v>52.383800000000001</v>
      </c>
      <c r="G32766">
        <v>-2.0718999999999999</v>
      </c>
      <c r="H32766" t="s">
        <v>2526</v>
      </c>
      <c r="M32766" t="s">
        <v>74898</v>
      </c>
      <c r="N32766" t="s">
        <v>1617</v>
      </c>
      <c r="O32766" t="s">
        <v>1618</v>
      </c>
      <c r="P32766" t="s">
        <v>1617</v>
      </c>
      <c r="AE32766">
        <v>1.93</v>
      </c>
      <c r="AF32766" t="s">
        <v>43</v>
      </c>
      <c r="AG32766" t="s">
        <v>43</v>
      </c>
      <c r="AH32766" t="s">
        <v>43</v>
      </c>
      <c r="AI32766" t="s">
        <v>43</v>
      </c>
      <c r="AJ32766" t="s">
        <v>44</v>
      </c>
    </row>
    <row r="32767" spans="1:36" x14ac:dyDescent="0.3">
      <c r="A32767" t="s">
        <v>1286</v>
      </c>
      <c r="B32767" t="s">
        <v>1287</v>
      </c>
      <c r="C32767" t="s">
        <v>74899</v>
      </c>
      <c r="D32767" t="s">
        <v>74900</v>
      </c>
      <c r="E32767">
        <v>2</v>
      </c>
      <c r="F32767">
        <v>51.723700000000001</v>
      </c>
      <c r="G32767">
        <v>-2.4828999999999999</v>
      </c>
      <c r="H32767" t="s">
        <v>128</v>
      </c>
      <c r="M32767" t="s">
        <v>74901</v>
      </c>
      <c r="N32767" t="s">
        <v>1617</v>
      </c>
      <c r="O32767" t="s">
        <v>1618</v>
      </c>
      <c r="P32767" t="s">
        <v>1617</v>
      </c>
      <c r="AE32767">
        <v>5.04</v>
      </c>
      <c r="AF32767" t="s">
        <v>43</v>
      </c>
      <c r="AG32767" t="s">
        <v>43</v>
      </c>
      <c r="AH32767" t="s">
        <v>43</v>
      </c>
      <c r="AI32767" t="s">
        <v>43</v>
      </c>
      <c r="AJ32767" t="s">
        <v>44</v>
      </c>
    </row>
    <row r="32768" spans="1:36" x14ac:dyDescent="0.3">
      <c r="A32768" t="s">
        <v>1286</v>
      </c>
      <c r="B32768" t="s">
        <v>1287</v>
      </c>
      <c r="C32768" t="s">
        <v>74902</v>
      </c>
      <c r="D32768" t="s">
        <v>74903</v>
      </c>
      <c r="E32768">
        <v>2</v>
      </c>
      <c r="F32768">
        <v>51.254399999999997</v>
      </c>
      <c r="G32768">
        <v>-2.5834000000000001</v>
      </c>
      <c r="H32768" t="s">
        <v>128</v>
      </c>
      <c r="M32768" t="s">
        <v>44464</v>
      </c>
      <c r="N32768" t="s">
        <v>1617</v>
      </c>
      <c r="O32768" t="s">
        <v>1618</v>
      </c>
      <c r="P32768" t="s">
        <v>1617</v>
      </c>
      <c r="Q32768">
        <v>1068157</v>
      </c>
      <c r="AE32768">
        <v>5.04</v>
      </c>
      <c r="AF32768" t="s">
        <v>43</v>
      </c>
      <c r="AG32768" t="s">
        <v>43</v>
      </c>
      <c r="AH32768" t="s">
        <v>43</v>
      </c>
      <c r="AI32768" t="s">
        <v>43</v>
      </c>
      <c r="AJ32768" t="s">
        <v>44</v>
      </c>
    </row>
    <row r="32769" spans="1:36" x14ac:dyDescent="0.3">
      <c r="A32769" t="s">
        <v>1286</v>
      </c>
      <c r="B32769" t="s">
        <v>1287</v>
      </c>
      <c r="C32769" t="s">
        <v>74904</v>
      </c>
      <c r="D32769" t="s">
        <v>74905</v>
      </c>
      <c r="E32769">
        <v>2</v>
      </c>
      <c r="F32769">
        <v>53.970500000000001</v>
      </c>
      <c r="G32769">
        <v>-1.9810000000000001</v>
      </c>
      <c r="H32769" t="s">
        <v>2526</v>
      </c>
      <c r="M32769" t="s">
        <v>74906</v>
      </c>
      <c r="N32769" t="s">
        <v>1617</v>
      </c>
      <c r="O32769" t="s">
        <v>1618</v>
      </c>
      <c r="P32769" t="s">
        <v>1617</v>
      </c>
      <c r="AE32769">
        <v>1.93</v>
      </c>
      <c r="AF32769" t="s">
        <v>43</v>
      </c>
      <c r="AG32769" t="s">
        <v>43</v>
      </c>
      <c r="AH32769" t="s">
        <v>43</v>
      </c>
      <c r="AI32769" t="s">
        <v>43</v>
      </c>
      <c r="AJ32769" t="s">
        <v>44</v>
      </c>
    </row>
    <row r="32770" spans="1:36" x14ac:dyDescent="0.3">
      <c r="A32770" t="s">
        <v>1286</v>
      </c>
      <c r="B32770" t="s">
        <v>1287</v>
      </c>
      <c r="C32770" t="s">
        <v>74907</v>
      </c>
      <c r="D32770" t="s">
        <v>74908</v>
      </c>
      <c r="E32770">
        <v>2</v>
      </c>
      <c r="F32770">
        <v>53.394399999999997</v>
      </c>
      <c r="G32770">
        <v>-2.2461000000000002</v>
      </c>
      <c r="H32770" t="s">
        <v>1615</v>
      </c>
      <c r="M32770" t="s">
        <v>35132</v>
      </c>
      <c r="N32770" t="s">
        <v>1617</v>
      </c>
      <c r="O32770" t="s">
        <v>1618</v>
      </c>
      <c r="P32770" t="s">
        <v>1617</v>
      </c>
      <c r="AF32770" t="s">
        <v>43</v>
      </c>
      <c r="AG32770" t="s">
        <v>43</v>
      </c>
      <c r="AH32770" t="s">
        <v>43</v>
      </c>
      <c r="AI32770" t="s">
        <v>43</v>
      </c>
      <c r="AJ32770" t="s">
        <v>43</v>
      </c>
    </row>
    <row r="32771" spans="1:36" x14ac:dyDescent="0.3">
      <c r="A32771" t="s">
        <v>1286</v>
      </c>
      <c r="B32771" t="s">
        <v>1287</v>
      </c>
      <c r="C32771" t="s">
        <v>74909</v>
      </c>
      <c r="D32771" t="s">
        <v>74910</v>
      </c>
      <c r="E32771">
        <v>2</v>
      </c>
      <c r="F32771">
        <v>54.270299999999999</v>
      </c>
      <c r="G32771">
        <v>-0.75860000000000005</v>
      </c>
      <c r="H32771" t="s">
        <v>1615</v>
      </c>
      <c r="M32771" t="s">
        <v>74911</v>
      </c>
      <c r="N32771" t="s">
        <v>1617</v>
      </c>
      <c r="O32771" t="s">
        <v>1618</v>
      </c>
      <c r="P32771" t="s">
        <v>1617</v>
      </c>
      <c r="AF32771" t="s">
        <v>43</v>
      </c>
      <c r="AG32771" t="s">
        <v>43</v>
      </c>
      <c r="AH32771" t="s">
        <v>43</v>
      </c>
      <c r="AI32771" t="s">
        <v>43</v>
      </c>
      <c r="AJ32771" t="s">
        <v>43</v>
      </c>
    </row>
    <row r="32772" spans="1:36" x14ac:dyDescent="0.3">
      <c r="A32772" t="s">
        <v>1286</v>
      </c>
      <c r="B32772" t="s">
        <v>1287</v>
      </c>
      <c r="C32772" t="s">
        <v>74912</v>
      </c>
      <c r="D32772" t="s">
        <v>74913</v>
      </c>
      <c r="E32772">
        <v>2</v>
      </c>
      <c r="F32772">
        <v>50.237499999999997</v>
      </c>
      <c r="G32772">
        <v>-5.1605999999999996</v>
      </c>
      <c r="H32772" t="s">
        <v>2526</v>
      </c>
      <c r="N32772" t="s">
        <v>1617</v>
      </c>
      <c r="O32772" t="s">
        <v>1618</v>
      </c>
      <c r="P32772" t="s">
        <v>1617</v>
      </c>
      <c r="AE32772">
        <v>1.93</v>
      </c>
      <c r="AF32772" t="s">
        <v>43</v>
      </c>
      <c r="AG32772" t="s">
        <v>43</v>
      </c>
      <c r="AH32772" t="s">
        <v>43</v>
      </c>
      <c r="AI32772" t="s">
        <v>43</v>
      </c>
      <c r="AJ32772" t="s">
        <v>44</v>
      </c>
    </row>
    <row r="32773" spans="1:36" x14ac:dyDescent="0.3">
      <c r="A32773" t="s">
        <v>1286</v>
      </c>
      <c r="B32773" t="s">
        <v>1287</v>
      </c>
      <c r="C32773" t="s">
        <v>74914</v>
      </c>
      <c r="D32773" t="s">
        <v>74915</v>
      </c>
      <c r="E32773">
        <v>2</v>
      </c>
      <c r="F32773">
        <v>52.569800000000001</v>
      </c>
      <c r="G32773">
        <v>0.12330000000000001</v>
      </c>
      <c r="H32773" t="s">
        <v>128</v>
      </c>
      <c r="M32773" t="s">
        <v>21134</v>
      </c>
      <c r="N32773" t="s">
        <v>1617</v>
      </c>
      <c r="O32773" t="s">
        <v>1618</v>
      </c>
      <c r="P32773" t="s">
        <v>1617</v>
      </c>
      <c r="AE32773">
        <v>5.04</v>
      </c>
      <c r="AF32773" t="s">
        <v>43</v>
      </c>
      <c r="AG32773" t="s">
        <v>43</v>
      </c>
      <c r="AH32773" t="s">
        <v>43</v>
      </c>
      <c r="AI32773" t="s">
        <v>43</v>
      </c>
      <c r="AJ32773" t="s">
        <v>44</v>
      </c>
    </row>
    <row r="32774" spans="1:36" x14ac:dyDescent="0.3">
      <c r="A32774" t="s">
        <v>1286</v>
      </c>
      <c r="B32774" t="s">
        <v>1287</v>
      </c>
      <c r="C32774" t="s">
        <v>74916</v>
      </c>
      <c r="D32774" t="s">
        <v>74917</v>
      </c>
      <c r="E32774">
        <v>2</v>
      </c>
      <c r="F32774">
        <v>52.308500000000002</v>
      </c>
      <c r="G32774">
        <v>-0.2266</v>
      </c>
      <c r="H32774" t="s">
        <v>2526</v>
      </c>
      <c r="M32774" t="s">
        <v>45651</v>
      </c>
      <c r="N32774" t="s">
        <v>1617</v>
      </c>
      <c r="O32774" t="s">
        <v>1618</v>
      </c>
      <c r="P32774" t="s">
        <v>1617</v>
      </c>
      <c r="AE32774">
        <v>1.93</v>
      </c>
      <c r="AF32774" t="s">
        <v>43</v>
      </c>
      <c r="AG32774" t="s">
        <v>43</v>
      </c>
      <c r="AH32774" t="s">
        <v>43</v>
      </c>
      <c r="AI32774" t="s">
        <v>43</v>
      </c>
      <c r="AJ32774" t="s">
        <v>44</v>
      </c>
    </row>
    <row r="32775" spans="1:36" x14ac:dyDescent="0.3">
      <c r="A32775" t="s">
        <v>1286</v>
      </c>
      <c r="B32775" t="s">
        <v>1287</v>
      </c>
      <c r="C32775" t="s">
        <v>74918</v>
      </c>
      <c r="D32775" t="s">
        <v>74919</v>
      </c>
      <c r="E32775">
        <v>2</v>
      </c>
      <c r="F32775">
        <v>52.975900000000003</v>
      </c>
      <c r="G32775">
        <v>-1.0396000000000001</v>
      </c>
      <c r="H32775" t="s">
        <v>1615</v>
      </c>
      <c r="M32775" t="s">
        <v>53184</v>
      </c>
      <c r="N32775" t="s">
        <v>1617</v>
      </c>
      <c r="O32775" t="s">
        <v>1618</v>
      </c>
      <c r="P32775" t="s">
        <v>1617</v>
      </c>
      <c r="AF32775" t="s">
        <v>43</v>
      </c>
      <c r="AG32775" t="s">
        <v>43</v>
      </c>
      <c r="AH32775" t="s">
        <v>43</v>
      </c>
      <c r="AI32775" t="s">
        <v>43</v>
      </c>
      <c r="AJ32775" t="s">
        <v>43</v>
      </c>
    </row>
    <row r="32776" spans="1:36" x14ac:dyDescent="0.3">
      <c r="A32776" t="s">
        <v>1286</v>
      </c>
      <c r="B32776" t="s">
        <v>1287</v>
      </c>
      <c r="C32776" t="s">
        <v>74920</v>
      </c>
      <c r="D32776" t="s">
        <v>74921</v>
      </c>
      <c r="E32776">
        <v>2</v>
      </c>
      <c r="F32776">
        <v>51.122700000000002</v>
      </c>
      <c r="G32776">
        <v>-2.9657</v>
      </c>
      <c r="H32776" t="s">
        <v>1049</v>
      </c>
      <c r="M32776" t="s">
        <v>41534</v>
      </c>
      <c r="N32776" t="s">
        <v>1617</v>
      </c>
      <c r="O32776" t="s">
        <v>1618</v>
      </c>
      <c r="P32776" t="s">
        <v>1617</v>
      </c>
      <c r="Q32776">
        <v>1088693</v>
      </c>
      <c r="AA32776">
        <v>2.89</v>
      </c>
      <c r="AB32776">
        <v>2.9</v>
      </c>
      <c r="AC32776">
        <v>2.88</v>
      </c>
      <c r="AD32776">
        <v>2.89</v>
      </c>
      <c r="AE32776">
        <v>2.92</v>
      </c>
      <c r="AF32776" t="s">
        <v>4344</v>
      </c>
      <c r="AG32776" t="s">
        <v>4344</v>
      </c>
      <c r="AH32776" t="s">
        <v>4344</v>
      </c>
      <c r="AI32776" t="s">
        <v>4344</v>
      </c>
      <c r="AJ32776" t="s">
        <v>4344</v>
      </c>
    </row>
    <row r="32777" spans="1:36" x14ac:dyDescent="0.3">
      <c r="A32777" t="s">
        <v>1286</v>
      </c>
      <c r="B32777" t="s">
        <v>1287</v>
      </c>
      <c r="C32777" t="s">
        <v>74922</v>
      </c>
      <c r="D32777" t="s">
        <v>74923</v>
      </c>
      <c r="E32777">
        <v>2</v>
      </c>
      <c r="F32777">
        <v>57.374200000000002</v>
      </c>
      <c r="G32777">
        <v>-5.3270999999999997</v>
      </c>
      <c r="H32777" t="s">
        <v>40</v>
      </c>
      <c r="M32777" t="s">
        <v>74886</v>
      </c>
      <c r="N32777" t="s">
        <v>1617</v>
      </c>
      <c r="O32777" t="s">
        <v>1618</v>
      </c>
      <c r="P32777" t="s">
        <v>1617</v>
      </c>
      <c r="AA32777">
        <v>6.36</v>
      </c>
      <c r="AB32777">
        <v>4.3600000000000003</v>
      </c>
      <c r="AC32777">
        <v>7.12</v>
      </c>
      <c r="AD32777">
        <v>5.42</v>
      </c>
      <c r="AE32777">
        <v>5.4</v>
      </c>
      <c r="AF32777" t="s">
        <v>49</v>
      </c>
      <c r="AG32777" t="s">
        <v>49</v>
      </c>
      <c r="AH32777" t="s">
        <v>49</v>
      </c>
      <c r="AI32777" t="s">
        <v>49</v>
      </c>
      <c r="AJ32777" t="s">
        <v>49</v>
      </c>
    </row>
    <row r="32778" spans="1:36" x14ac:dyDescent="0.3">
      <c r="A32778" t="s">
        <v>1286</v>
      </c>
      <c r="B32778" t="s">
        <v>1287</v>
      </c>
      <c r="C32778" t="s">
        <v>74924</v>
      </c>
      <c r="D32778" t="s">
        <v>74925</v>
      </c>
      <c r="E32778">
        <v>2</v>
      </c>
      <c r="F32778">
        <v>58.826999999999998</v>
      </c>
      <c r="G32778">
        <v>-3.1231</v>
      </c>
      <c r="H32778" t="s">
        <v>128</v>
      </c>
      <c r="M32778" t="s">
        <v>74926</v>
      </c>
      <c r="N32778" t="s">
        <v>1617</v>
      </c>
      <c r="O32778" t="s">
        <v>1618</v>
      </c>
      <c r="P32778" t="s">
        <v>1617</v>
      </c>
      <c r="AE32778">
        <v>5.04</v>
      </c>
      <c r="AF32778" t="s">
        <v>43</v>
      </c>
      <c r="AG32778" t="s">
        <v>43</v>
      </c>
      <c r="AH32778" t="s">
        <v>43</v>
      </c>
      <c r="AI32778" t="s">
        <v>43</v>
      </c>
      <c r="AJ32778" t="s">
        <v>44</v>
      </c>
    </row>
    <row r="32779" spans="1:36" x14ac:dyDescent="0.3">
      <c r="A32779" t="s">
        <v>1286</v>
      </c>
      <c r="B32779" t="s">
        <v>1287</v>
      </c>
      <c r="C32779" t="s">
        <v>74927</v>
      </c>
      <c r="D32779" t="s">
        <v>74928</v>
      </c>
      <c r="E32779">
        <v>2</v>
      </c>
      <c r="F32779">
        <v>51.849899999999998</v>
      </c>
      <c r="G32779">
        <v>-0.97850000000000004</v>
      </c>
      <c r="H32779" t="s">
        <v>1615</v>
      </c>
      <c r="M32779" t="s">
        <v>59520</v>
      </c>
      <c r="N32779" t="s">
        <v>1617</v>
      </c>
      <c r="O32779" t="s">
        <v>1618</v>
      </c>
      <c r="P32779" t="s">
        <v>1617</v>
      </c>
      <c r="Q32779">
        <v>1099965</v>
      </c>
      <c r="AF32779" t="s">
        <v>43</v>
      </c>
      <c r="AG32779" t="s">
        <v>43</v>
      </c>
      <c r="AH32779" t="s">
        <v>43</v>
      </c>
      <c r="AI32779" t="s">
        <v>43</v>
      </c>
      <c r="AJ32779" t="s">
        <v>43</v>
      </c>
    </row>
    <row r="32780" spans="1:36" x14ac:dyDescent="0.3">
      <c r="A32780" t="s">
        <v>1286</v>
      </c>
      <c r="B32780" t="s">
        <v>1287</v>
      </c>
      <c r="C32780" t="s">
        <v>74929</v>
      </c>
      <c r="D32780" t="s">
        <v>74930</v>
      </c>
      <c r="E32780">
        <v>2</v>
      </c>
      <c r="F32780">
        <v>52.224400000000003</v>
      </c>
      <c r="G32780">
        <v>-1.0194000000000001</v>
      </c>
      <c r="H32780" t="s">
        <v>2526</v>
      </c>
      <c r="M32780" t="s">
        <v>74931</v>
      </c>
      <c r="N32780" t="s">
        <v>1617</v>
      </c>
      <c r="O32780" t="s">
        <v>1618</v>
      </c>
      <c r="P32780" t="s">
        <v>1617</v>
      </c>
      <c r="Q32780">
        <v>1011162</v>
      </c>
      <c r="AE32780">
        <v>1.93</v>
      </c>
      <c r="AF32780" t="s">
        <v>43</v>
      </c>
      <c r="AG32780" t="s">
        <v>43</v>
      </c>
      <c r="AH32780" t="s">
        <v>43</v>
      </c>
      <c r="AI32780" t="s">
        <v>43</v>
      </c>
      <c r="AJ32780" t="s">
        <v>44</v>
      </c>
    </row>
    <row r="32781" spans="1:36" x14ac:dyDescent="0.3">
      <c r="A32781" t="s">
        <v>1286</v>
      </c>
      <c r="B32781" t="s">
        <v>1287</v>
      </c>
      <c r="C32781" t="s">
        <v>74932</v>
      </c>
      <c r="D32781" t="s">
        <v>74933</v>
      </c>
      <c r="E32781">
        <v>2</v>
      </c>
      <c r="F32781">
        <v>52.2622</v>
      </c>
      <c r="G32781">
        <v>-0.56340000000000001</v>
      </c>
      <c r="H32781" t="s">
        <v>1615</v>
      </c>
      <c r="M32781" t="s">
        <v>72945</v>
      </c>
      <c r="N32781" t="s">
        <v>1617</v>
      </c>
      <c r="O32781" t="s">
        <v>1618</v>
      </c>
      <c r="P32781" t="s">
        <v>1617</v>
      </c>
      <c r="AF32781" t="s">
        <v>43</v>
      </c>
      <c r="AG32781" t="s">
        <v>43</v>
      </c>
      <c r="AH32781" t="s">
        <v>43</v>
      </c>
      <c r="AI32781" t="s">
        <v>43</v>
      </c>
      <c r="AJ32781" t="s">
        <v>43</v>
      </c>
    </row>
    <row r="32782" spans="1:36" x14ac:dyDescent="0.3">
      <c r="A32782" t="s">
        <v>1286</v>
      </c>
      <c r="B32782" t="s">
        <v>1287</v>
      </c>
      <c r="C32782" t="s">
        <v>74934</v>
      </c>
      <c r="D32782" t="s">
        <v>74935</v>
      </c>
      <c r="E32782">
        <v>2</v>
      </c>
      <c r="F32782">
        <v>50.892299999999999</v>
      </c>
      <c r="G32782">
        <v>-3.3801000000000001</v>
      </c>
      <c r="H32782" t="s">
        <v>1615</v>
      </c>
      <c r="M32782" t="s">
        <v>74936</v>
      </c>
      <c r="N32782" t="s">
        <v>1617</v>
      </c>
      <c r="O32782" t="s">
        <v>1618</v>
      </c>
      <c r="P32782" t="s">
        <v>1617</v>
      </c>
      <c r="AF32782" t="s">
        <v>43</v>
      </c>
      <c r="AG32782" t="s">
        <v>43</v>
      </c>
      <c r="AH32782" t="s">
        <v>43</v>
      </c>
      <c r="AI32782" t="s">
        <v>43</v>
      </c>
      <c r="AJ32782" t="s">
        <v>43</v>
      </c>
    </row>
    <row r="32783" spans="1:36" x14ac:dyDescent="0.3">
      <c r="A32783" t="s">
        <v>1286</v>
      </c>
      <c r="B32783" t="s">
        <v>1287</v>
      </c>
      <c r="C32783" t="s">
        <v>74937</v>
      </c>
      <c r="D32783" t="s">
        <v>74938</v>
      </c>
      <c r="E32783">
        <v>2</v>
      </c>
      <c r="F32783">
        <v>52.273600000000002</v>
      </c>
      <c r="G32783">
        <v>-1.5357000000000001</v>
      </c>
      <c r="H32783" t="s">
        <v>1049</v>
      </c>
      <c r="M32783" t="s">
        <v>74939</v>
      </c>
      <c r="N32783" t="s">
        <v>1617</v>
      </c>
      <c r="O32783" t="s">
        <v>1618</v>
      </c>
      <c r="P32783" t="s">
        <v>1617</v>
      </c>
      <c r="Q32783">
        <v>1101839</v>
      </c>
      <c r="AA32783">
        <v>2.85</v>
      </c>
      <c r="AB32783">
        <v>2.89</v>
      </c>
      <c r="AC32783">
        <v>2.89</v>
      </c>
      <c r="AD32783">
        <v>2.9</v>
      </c>
      <c r="AE32783">
        <v>2.89</v>
      </c>
      <c r="AF32783" t="s">
        <v>4344</v>
      </c>
      <c r="AG32783" t="s">
        <v>4344</v>
      </c>
      <c r="AH32783" t="s">
        <v>4344</v>
      </c>
      <c r="AI32783" t="s">
        <v>4344</v>
      </c>
      <c r="AJ32783" t="s">
        <v>4344</v>
      </c>
    </row>
    <row r="32784" spans="1:36" x14ac:dyDescent="0.3">
      <c r="A32784" t="s">
        <v>1286</v>
      </c>
      <c r="B32784" t="s">
        <v>1287</v>
      </c>
      <c r="C32784" t="s">
        <v>74940</v>
      </c>
      <c r="D32784" t="s">
        <v>74941</v>
      </c>
      <c r="E32784">
        <v>2</v>
      </c>
      <c r="F32784">
        <v>52.192500000000003</v>
      </c>
      <c r="G32784">
        <v>-0.8881</v>
      </c>
      <c r="H32784" t="s">
        <v>2526</v>
      </c>
      <c r="M32784" t="s">
        <v>35132</v>
      </c>
      <c r="N32784" t="s">
        <v>1617</v>
      </c>
      <c r="O32784" t="s">
        <v>1618</v>
      </c>
      <c r="P32784" t="s">
        <v>1617</v>
      </c>
      <c r="AE32784">
        <v>1.93</v>
      </c>
      <c r="AF32784" t="s">
        <v>43</v>
      </c>
      <c r="AG32784" t="s">
        <v>43</v>
      </c>
      <c r="AH32784" t="s">
        <v>43</v>
      </c>
      <c r="AI32784" t="s">
        <v>43</v>
      </c>
      <c r="AJ32784" t="s">
        <v>44</v>
      </c>
    </row>
    <row r="32785" spans="1:36" x14ac:dyDescent="0.3">
      <c r="A32785" t="s">
        <v>1286</v>
      </c>
      <c r="B32785" t="s">
        <v>1287</v>
      </c>
      <c r="C32785" t="s">
        <v>74942</v>
      </c>
      <c r="D32785" t="s">
        <v>74943</v>
      </c>
      <c r="E32785">
        <v>2</v>
      </c>
      <c r="F32785">
        <v>53.299799999999998</v>
      </c>
      <c r="G32785">
        <v>-1.0757000000000001</v>
      </c>
      <c r="H32785" t="s">
        <v>128</v>
      </c>
      <c r="M32785" t="s">
        <v>44464</v>
      </c>
      <c r="N32785" t="s">
        <v>1617</v>
      </c>
      <c r="O32785" t="s">
        <v>1618</v>
      </c>
      <c r="P32785" t="s">
        <v>1617</v>
      </c>
      <c r="Q32785">
        <v>1076805</v>
      </c>
      <c r="AE32785">
        <v>5.04</v>
      </c>
      <c r="AF32785" t="s">
        <v>43</v>
      </c>
      <c r="AG32785" t="s">
        <v>43</v>
      </c>
      <c r="AH32785" t="s">
        <v>43</v>
      </c>
      <c r="AI32785" t="s">
        <v>43</v>
      </c>
      <c r="AJ32785" t="s">
        <v>44</v>
      </c>
    </row>
    <row r="32786" spans="1:36" x14ac:dyDescent="0.3">
      <c r="A32786" t="s">
        <v>99</v>
      </c>
      <c r="B32786" t="s">
        <v>100</v>
      </c>
      <c r="C32786" t="s">
        <v>75240</v>
      </c>
      <c r="D32786" t="s">
        <v>75241</v>
      </c>
      <c r="E32786">
        <v>2</v>
      </c>
      <c r="F32786">
        <v>33.919400000000003</v>
      </c>
      <c r="G32786">
        <v>-118.1289</v>
      </c>
      <c r="H32786" t="s">
        <v>4168</v>
      </c>
      <c r="L32786">
        <v>2020</v>
      </c>
      <c r="M32786" t="s">
        <v>59947</v>
      </c>
      <c r="N32786" t="s">
        <v>104</v>
      </c>
      <c r="O32786" t="s">
        <v>105</v>
      </c>
      <c r="P32786" t="s">
        <v>104</v>
      </c>
      <c r="R32786">
        <v>2019</v>
      </c>
      <c r="AF32786" t="s">
        <v>43</v>
      </c>
      <c r="AG32786" t="s">
        <v>43</v>
      </c>
      <c r="AH32786" t="s">
        <v>43</v>
      </c>
      <c r="AI32786" t="s">
        <v>43</v>
      </c>
      <c r="AJ32786" t="s">
        <v>43</v>
      </c>
    </row>
    <row r="32787" spans="1:36" x14ac:dyDescent="0.3">
      <c r="A32787" t="s">
        <v>99</v>
      </c>
      <c r="B32787" t="s">
        <v>100</v>
      </c>
      <c r="C32787" t="s">
        <v>75875</v>
      </c>
      <c r="D32787" t="s">
        <v>75876</v>
      </c>
      <c r="E32787">
        <v>2</v>
      </c>
      <c r="F32787">
        <v>36.933999999999997</v>
      </c>
      <c r="G32787">
        <v>-106.98650000000001</v>
      </c>
      <c r="H32787" t="s">
        <v>110</v>
      </c>
      <c r="L32787">
        <v>2010</v>
      </c>
      <c r="M32787" t="s">
        <v>2509</v>
      </c>
      <c r="N32787" t="s">
        <v>104</v>
      </c>
      <c r="O32787" t="s">
        <v>105</v>
      </c>
      <c r="P32787" t="s">
        <v>104</v>
      </c>
      <c r="R32787">
        <v>2019</v>
      </c>
      <c r="S32787">
        <v>2.9000000000000001E-2</v>
      </c>
      <c r="T32787">
        <v>0</v>
      </c>
      <c r="Z32787" t="s">
        <v>104</v>
      </c>
      <c r="AE32787">
        <v>1.17</v>
      </c>
      <c r="AF32787" t="s">
        <v>43</v>
      </c>
      <c r="AG32787" t="s">
        <v>43</v>
      </c>
      <c r="AH32787" t="s">
        <v>43</v>
      </c>
      <c r="AI32787" t="s">
        <v>43</v>
      </c>
      <c r="AJ32787" t="s">
        <v>44</v>
      </c>
    </row>
    <row r="32788" spans="1:36" x14ac:dyDescent="0.3">
      <c r="A32788" t="s">
        <v>4728</v>
      </c>
      <c r="B32788" t="s">
        <v>4729</v>
      </c>
      <c r="C32788" t="s">
        <v>76022</v>
      </c>
      <c r="D32788" t="s">
        <v>76023</v>
      </c>
      <c r="E32788">
        <v>2</v>
      </c>
      <c r="F32788">
        <v>-34.632300000000001</v>
      </c>
      <c r="G32788">
        <v>-56.593200000000003</v>
      </c>
      <c r="H32788" t="s">
        <v>128</v>
      </c>
      <c r="N32788" t="s">
        <v>4732</v>
      </c>
      <c r="O32788" t="s">
        <v>4733</v>
      </c>
      <c r="P32788" t="s">
        <v>4732</v>
      </c>
      <c r="R32788">
        <v>2018</v>
      </c>
      <c r="AE32788">
        <v>4.9800000000000004</v>
      </c>
      <c r="AF32788" t="s">
        <v>43</v>
      </c>
      <c r="AG32788" t="s">
        <v>43</v>
      </c>
      <c r="AH32788" t="s">
        <v>43</v>
      </c>
      <c r="AI32788" t="s">
        <v>43</v>
      </c>
      <c r="AJ32788" t="s">
        <v>44</v>
      </c>
    </row>
    <row r="32789" spans="1:36" x14ac:dyDescent="0.3">
      <c r="A32789" t="s">
        <v>1169</v>
      </c>
      <c r="B32789" t="s">
        <v>1170</v>
      </c>
      <c r="C32789" t="s">
        <v>76024</v>
      </c>
      <c r="D32789" t="s">
        <v>76025</v>
      </c>
      <c r="E32789">
        <v>2</v>
      </c>
      <c r="F32789">
        <v>19.610600000000002</v>
      </c>
      <c r="G32789">
        <v>105.5416</v>
      </c>
      <c r="H32789" t="s">
        <v>40</v>
      </c>
      <c r="L32789">
        <v>2008</v>
      </c>
      <c r="M32789" t="s">
        <v>76026</v>
      </c>
      <c r="N32789" t="s">
        <v>1174</v>
      </c>
      <c r="O32789" t="s">
        <v>76027</v>
      </c>
      <c r="P32789" t="s">
        <v>1174</v>
      </c>
      <c r="Q32789">
        <v>1068456</v>
      </c>
      <c r="V32789">
        <v>7</v>
      </c>
      <c r="Z32789" t="s">
        <v>1174</v>
      </c>
      <c r="AA32789">
        <v>7.04</v>
      </c>
      <c r="AB32789">
        <v>6.36</v>
      </c>
      <c r="AC32789">
        <v>5.99</v>
      </c>
      <c r="AD32789">
        <v>6.82</v>
      </c>
      <c r="AE32789">
        <v>4.54</v>
      </c>
      <c r="AF32789" t="s">
        <v>49</v>
      </c>
      <c r="AG32789" t="s">
        <v>49</v>
      </c>
      <c r="AH32789" t="s">
        <v>49</v>
      </c>
      <c r="AI32789" t="s">
        <v>49</v>
      </c>
      <c r="AJ32789" t="s">
        <v>49</v>
      </c>
    </row>
    <row r="32790" spans="1:36" x14ac:dyDescent="0.3">
      <c r="A32790" t="s">
        <v>69</v>
      </c>
      <c r="B32790" t="s">
        <v>70</v>
      </c>
      <c r="C32790" t="s">
        <v>76030</v>
      </c>
      <c r="D32790" t="s">
        <v>76031</v>
      </c>
      <c r="E32790">
        <v>1.998</v>
      </c>
      <c r="F32790">
        <v>-3.4699</v>
      </c>
      <c r="G32790">
        <v>-66.057500000000005</v>
      </c>
      <c r="H32790" t="s">
        <v>110</v>
      </c>
      <c r="L32790">
        <v>1993</v>
      </c>
      <c r="N32790" t="s">
        <v>73</v>
      </c>
      <c r="O32790" t="s">
        <v>74</v>
      </c>
      <c r="P32790" t="s">
        <v>73</v>
      </c>
      <c r="R32790">
        <v>2017</v>
      </c>
      <c r="AE32790">
        <v>3.94</v>
      </c>
      <c r="AF32790" t="s">
        <v>43</v>
      </c>
      <c r="AG32790" t="s">
        <v>43</v>
      </c>
      <c r="AH32790" t="s">
        <v>43</v>
      </c>
      <c r="AI32790" t="s">
        <v>43</v>
      </c>
      <c r="AJ32790" t="s">
        <v>44</v>
      </c>
    </row>
    <row r="32791" spans="1:36" x14ac:dyDescent="0.3">
      <c r="A32791" t="s">
        <v>186</v>
      </c>
      <c r="B32791" t="s">
        <v>187</v>
      </c>
      <c r="C32791" t="s">
        <v>76032</v>
      </c>
      <c r="D32791" t="s">
        <v>76033</v>
      </c>
      <c r="E32791">
        <v>1.99701</v>
      </c>
      <c r="F32791">
        <v>44.305599999999998</v>
      </c>
      <c r="G32791">
        <v>2.5367000000000002</v>
      </c>
      <c r="H32791" t="s">
        <v>1049</v>
      </c>
      <c r="N32791" t="s">
        <v>536</v>
      </c>
      <c r="O32791" t="s">
        <v>11230</v>
      </c>
      <c r="P32791" t="s">
        <v>536</v>
      </c>
      <c r="AA32791">
        <v>2.78</v>
      </c>
      <c r="AB32791">
        <v>2.88</v>
      </c>
      <c r="AC32791">
        <v>3.05</v>
      </c>
      <c r="AD32791">
        <v>2.9</v>
      </c>
      <c r="AE32791">
        <v>3.04</v>
      </c>
      <c r="AF32791" t="s">
        <v>4344</v>
      </c>
      <c r="AG32791" t="s">
        <v>4344</v>
      </c>
      <c r="AH32791" t="s">
        <v>4344</v>
      </c>
      <c r="AI32791" t="s">
        <v>4344</v>
      </c>
      <c r="AJ32791" t="s">
        <v>4344</v>
      </c>
    </row>
    <row r="32792" spans="1:36" x14ac:dyDescent="0.3">
      <c r="A32792" t="s">
        <v>186</v>
      </c>
      <c r="B32792" t="s">
        <v>187</v>
      </c>
      <c r="C32792" t="s">
        <v>76034</v>
      </c>
      <c r="D32792" t="s">
        <v>76035</v>
      </c>
      <c r="E32792">
        <v>1.9878499999999999</v>
      </c>
      <c r="F32792">
        <v>43.8611</v>
      </c>
      <c r="G32792">
        <v>4.4490999999999996</v>
      </c>
      <c r="H32792" t="s">
        <v>1049</v>
      </c>
      <c r="N32792" t="s">
        <v>536</v>
      </c>
      <c r="O32792" t="s">
        <v>11230</v>
      </c>
      <c r="P32792" t="s">
        <v>536</v>
      </c>
      <c r="AA32792">
        <v>3.06</v>
      </c>
      <c r="AB32792">
        <v>3.28</v>
      </c>
      <c r="AC32792">
        <v>3.29</v>
      </c>
      <c r="AD32792">
        <v>3.29</v>
      </c>
      <c r="AE32792">
        <v>3.31</v>
      </c>
      <c r="AF32792" t="s">
        <v>4344</v>
      </c>
      <c r="AG32792" t="s">
        <v>4344</v>
      </c>
      <c r="AH32792" t="s">
        <v>4344</v>
      </c>
      <c r="AI32792" t="s">
        <v>4344</v>
      </c>
      <c r="AJ32792" t="s">
        <v>4344</v>
      </c>
    </row>
    <row r="32793" spans="1:36" x14ac:dyDescent="0.3">
      <c r="A32793" t="s">
        <v>186</v>
      </c>
      <c r="B32793" t="s">
        <v>187</v>
      </c>
      <c r="C32793" t="s">
        <v>76036</v>
      </c>
      <c r="D32793" t="s">
        <v>76037</v>
      </c>
      <c r="E32793">
        <v>1.98756</v>
      </c>
      <c r="F32793">
        <v>46.770299999999999</v>
      </c>
      <c r="G32793">
        <v>-1.5049999999999999</v>
      </c>
      <c r="H32793" t="s">
        <v>1049</v>
      </c>
      <c r="N32793" t="s">
        <v>536</v>
      </c>
      <c r="O32793" t="s">
        <v>11230</v>
      </c>
      <c r="P32793" t="s">
        <v>536</v>
      </c>
      <c r="AA32793">
        <v>2.77</v>
      </c>
      <c r="AB32793">
        <v>2.76</v>
      </c>
      <c r="AC32793">
        <v>2.8</v>
      </c>
      <c r="AD32793">
        <v>2.79</v>
      </c>
      <c r="AE32793">
        <v>2.8</v>
      </c>
      <c r="AF32793" t="s">
        <v>4344</v>
      </c>
      <c r="AG32793" t="s">
        <v>4344</v>
      </c>
      <c r="AH32793" t="s">
        <v>4344</v>
      </c>
      <c r="AI32793" t="s">
        <v>4344</v>
      </c>
      <c r="AJ32793" t="s">
        <v>4344</v>
      </c>
    </row>
    <row r="32794" spans="1:36" x14ac:dyDescent="0.3">
      <c r="A32794" t="s">
        <v>186</v>
      </c>
      <c r="B32794" t="s">
        <v>187</v>
      </c>
      <c r="C32794" t="s">
        <v>76038</v>
      </c>
      <c r="D32794" t="s">
        <v>76039</v>
      </c>
      <c r="E32794">
        <v>1.98698</v>
      </c>
      <c r="F32794">
        <v>48.763199999999998</v>
      </c>
      <c r="G32794">
        <v>-1.4354</v>
      </c>
      <c r="H32794" t="s">
        <v>1049</v>
      </c>
      <c r="N32794" t="s">
        <v>536</v>
      </c>
      <c r="O32794" t="s">
        <v>11230</v>
      </c>
      <c r="P32794" t="s">
        <v>536</v>
      </c>
      <c r="AA32794">
        <v>2.79</v>
      </c>
      <c r="AB32794">
        <v>2.84</v>
      </c>
      <c r="AC32794">
        <v>2.77</v>
      </c>
      <c r="AD32794">
        <v>2.76</v>
      </c>
      <c r="AE32794">
        <v>2.73</v>
      </c>
      <c r="AF32794" t="s">
        <v>4344</v>
      </c>
      <c r="AG32794" t="s">
        <v>4344</v>
      </c>
      <c r="AH32794" t="s">
        <v>4344</v>
      </c>
      <c r="AI32794" t="s">
        <v>4344</v>
      </c>
      <c r="AJ32794" t="s">
        <v>4344</v>
      </c>
    </row>
    <row r="32795" spans="1:36" x14ac:dyDescent="0.3">
      <c r="A32795" t="s">
        <v>186</v>
      </c>
      <c r="B32795" t="s">
        <v>187</v>
      </c>
      <c r="C32795" t="s">
        <v>76040</v>
      </c>
      <c r="D32795" t="s">
        <v>76041</v>
      </c>
      <c r="E32795">
        <v>1.98349</v>
      </c>
      <c r="F32795">
        <v>43.226900000000001</v>
      </c>
      <c r="G32795">
        <v>1.5734999999999999</v>
      </c>
      <c r="H32795" t="s">
        <v>1049</v>
      </c>
      <c r="N32795" t="s">
        <v>536</v>
      </c>
      <c r="O32795" t="s">
        <v>11230</v>
      </c>
      <c r="P32795" t="s">
        <v>536</v>
      </c>
      <c r="AA32795">
        <v>2.96</v>
      </c>
      <c r="AB32795">
        <v>3.01</v>
      </c>
      <c r="AC32795">
        <v>3.14</v>
      </c>
      <c r="AD32795">
        <v>3.09</v>
      </c>
      <c r="AE32795">
        <v>3.16</v>
      </c>
      <c r="AF32795" t="s">
        <v>4344</v>
      </c>
      <c r="AG32795" t="s">
        <v>4344</v>
      </c>
      <c r="AH32795" t="s">
        <v>4344</v>
      </c>
      <c r="AI32795" t="s">
        <v>4344</v>
      </c>
      <c r="AJ32795" t="s">
        <v>4344</v>
      </c>
    </row>
    <row r="32796" spans="1:36" x14ac:dyDescent="0.3">
      <c r="A32796" t="s">
        <v>69</v>
      </c>
      <c r="B32796" t="s">
        <v>70</v>
      </c>
      <c r="C32796" t="s">
        <v>76042</v>
      </c>
      <c r="D32796" t="s">
        <v>76043</v>
      </c>
      <c r="E32796">
        <v>1.98</v>
      </c>
      <c r="F32796">
        <v>-25.73</v>
      </c>
      <c r="G32796">
        <v>-53.047499999999999</v>
      </c>
      <c r="H32796" t="s">
        <v>1615</v>
      </c>
      <c r="L32796">
        <v>2003</v>
      </c>
      <c r="N32796" t="s">
        <v>73</v>
      </c>
      <c r="O32796" t="s">
        <v>74</v>
      </c>
      <c r="P32796" t="s">
        <v>73</v>
      </c>
      <c r="R32796">
        <v>2017</v>
      </c>
      <c r="AF32796" t="s">
        <v>43</v>
      </c>
      <c r="AG32796" t="s">
        <v>43</v>
      </c>
      <c r="AH32796" t="s">
        <v>43</v>
      </c>
      <c r="AI32796" t="s">
        <v>43</v>
      </c>
      <c r="AJ32796" t="s">
        <v>43</v>
      </c>
    </row>
    <row r="32797" spans="1:36" x14ac:dyDescent="0.3">
      <c r="A32797" t="s">
        <v>4399</v>
      </c>
      <c r="B32797" t="s">
        <v>4400</v>
      </c>
      <c r="C32797" t="s">
        <v>76044</v>
      </c>
      <c r="D32797" t="s">
        <v>76045</v>
      </c>
      <c r="E32797">
        <v>1.98</v>
      </c>
      <c r="F32797">
        <v>-45.526000000000003</v>
      </c>
      <c r="G32797">
        <v>-72.104600000000005</v>
      </c>
      <c r="H32797" t="s">
        <v>128</v>
      </c>
      <c r="M32797" t="s">
        <v>76046</v>
      </c>
      <c r="N32797" t="s">
        <v>4404</v>
      </c>
      <c r="O32797" t="s">
        <v>4405</v>
      </c>
      <c r="P32797" t="s">
        <v>4404</v>
      </c>
      <c r="Q32797">
        <v>1052784</v>
      </c>
      <c r="R32797">
        <v>2016</v>
      </c>
      <c r="AE32797">
        <v>5.49</v>
      </c>
      <c r="AF32797" t="s">
        <v>43</v>
      </c>
      <c r="AG32797" t="s">
        <v>43</v>
      </c>
      <c r="AH32797" t="s">
        <v>43</v>
      </c>
      <c r="AI32797" t="s">
        <v>43</v>
      </c>
      <c r="AJ32797" t="s">
        <v>44</v>
      </c>
    </row>
    <row r="32798" spans="1:36" x14ac:dyDescent="0.3">
      <c r="A32798" t="s">
        <v>3067</v>
      </c>
      <c r="B32798" t="s">
        <v>3068</v>
      </c>
      <c r="C32798" t="s">
        <v>76047</v>
      </c>
      <c r="D32798" t="s">
        <v>76048</v>
      </c>
      <c r="E32798">
        <v>1.97</v>
      </c>
      <c r="F32798">
        <v>46.870199999999997</v>
      </c>
      <c r="G32798">
        <v>8.3743999999999996</v>
      </c>
      <c r="H32798" t="s">
        <v>40</v>
      </c>
      <c r="L32798">
        <v>1963</v>
      </c>
      <c r="N32798" t="s">
        <v>3071</v>
      </c>
      <c r="O32798" t="s">
        <v>3072</v>
      </c>
      <c r="P32798" t="s">
        <v>431</v>
      </c>
      <c r="Q32798">
        <v>1016826</v>
      </c>
      <c r="AA32798">
        <v>7.19</v>
      </c>
      <c r="AB32798">
        <v>7.63</v>
      </c>
      <c r="AC32798">
        <v>7.65</v>
      </c>
      <c r="AD32798">
        <v>8.2899999999999991</v>
      </c>
      <c r="AE32798">
        <v>9.41</v>
      </c>
      <c r="AF32798" t="s">
        <v>49</v>
      </c>
      <c r="AG32798" t="s">
        <v>49</v>
      </c>
      <c r="AH32798" t="s">
        <v>49</v>
      </c>
      <c r="AI32798" t="s">
        <v>49</v>
      </c>
      <c r="AJ32798" t="s">
        <v>49</v>
      </c>
    </row>
    <row r="32799" spans="1:36" x14ac:dyDescent="0.3">
      <c r="A32799" t="s">
        <v>69</v>
      </c>
      <c r="B32799" t="s">
        <v>70</v>
      </c>
      <c r="C32799" t="s">
        <v>76049</v>
      </c>
      <c r="D32799" t="s">
        <v>76050</v>
      </c>
      <c r="E32799">
        <v>1.968</v>
      </c>
      <c r="F32799">
        <v>-22.2347</v>
      </c>
      <c r="G32799">
        <v>-48.463299999999997</v>
      </c>
      <c r="H32799" t="s">
        <v>1615</v>
      </c>
      <c r="N32799" t="s">
        <v>73</v>
      </c>
      <c r="O32799" t="s">
        <v>74</v>
      </c>
      <c r="P32799" t="s">
        <v>73</v>
      </c>
      <c r="R32799">
        <v>2017</v>
      </c>
      <c r="AF32799" t="s">
        <v>43</v>
      </c>
      <c r="AG32799" t="s">
        <v>43</v>
      </c>
      <c r="AH32799" t="s">
        <v>43</v>
      </c>
      <c r="AI32799" t="s">
        <v>43</v>
      </c>
      <c r="AJ32799" t="s">
        <v>43</v>
      </c>
    </row>
    <row r="32800" spans="1:36" x14ac:dyDescent="0.3">
      <c r="A32800" t="s">
        <v>1286</v>
      </c>
      <c r="B32800" t="s">
        <v>1287</v>
      </c>
      <c r="C32800" t="s">
        <v>76051</v>
      </c>
      <c r="D32800" t="s">
        <v>76052</v>
      </c>
      <c r="E32800">
        <v>1.966</v>
      </c>
      <c r="F32800">
        <v>50.697099999999999</v>
      </c>
      <c r="G32800">
        <v>-1.4219999999999999</v>
      </c>
      <c r="H32800" t="s">
        <v>1049</v>
      </c>
      <c r="M32800" t="s">
        <v>33711</v>
      </c>
      <c r="N32800" t="s">
        <v>1617</v>
      </c>
      <c r="O32800" t="s">
        <v>1618</v>
      </c>
      <c r="P32800" t="s">
        <v>1617</v>
      </c>
      <c r="AA32800">
        <v>2.85</v>
      </c>
      <c r="AB32800">
        <v>2.9</v>
      </c>
      <c r="AC32800">
        <v>2.77</v>
      </c>
      <c r="AD32800">
        <v>2.81</v>
      </c>
      <c r="AE32800">
        <v>2.85</v>
      </c>
      <c r="AF32800" t="s">
        <v>4344</v>
      </c>
      <c r="AG32800" t="s">
        <v>4344</v>
      </c>
      <c r="AH32800" t="s">
        <v>4344</v>
      </c>
      <c r="AI32800" t="s">
        <v>4344</v>
      </c>
      <c r="AJ32800" t="s">
        <v>4344</v>
      </c>
    </row>
    <row r="32801" spans="1:36" x14ac:dyDescent="0.3">
      <c r="A32801" t="s">
        <v>186</v>
      </c>
      <c r="B32801" t="s">
        <v>187</v>
      </c>
      <c r="C32801" t="s">
        <v>76053</v>
      </c>
      <c r="D32801" t="s">
        <v>76054</v>
      </c>
      <c r="E32801">
        <v>1.9653499999999999</v>
      </c>
      <c r="F32801">
        <v>43.7849</v>
      </c>
      <c r="G32801">
        <v>7.1840999999999999</v>
      </c>
      <c r="H32801" t="s">
        <v>1049</v>
      </c>
      <c r="N32801" t="s">
        <v>536</v>
      </c>
      <c r="O32801" t="s">
        <v>11230</v>
      </c>
      <c r="P32801" t="s">
        <v>536</v>
      </c>
      <c r="AA32801">
        <v>3.13</v>
      </c>
      <c r="AB32801">
        <v>3.15</v>
      </c>
      <c r="AC32801">
        <v>3.15</v>
      </c>
      <c r="AD32801">
        <v>3.16</v>
      </c>
      <c r="AE32801">
        <v>3.49</v>
      </c>
      <c r="AF32801" t="s">
        <v>4344</v>
      </c>
      <c r="AG32801" t="s">
        <v>4344</v>
      </c>
      <c r="AH32801" t="s">
        <v>4344</v>
      </c>
      <c r="AI32801" t="s">
        <v>4344</v>
      </c>
      <c r="AJ32801" t="s">
        <v>4344</v>
      </c>
    </row>
    <row r="32802" spans="1:36" x14ac:dyDescent="0.3">
      <c r="A32802" t="s">
        <v>186</v>
      </c>
      <c r="B32802" t="s">
        <v>187</v>
      </c>
      <c r="C32802" t="s">
        <v>76055</v>
      </c>
      <c r="D32802" t="s">
        <v>76056</v>
      </c>
      <c r="E32802">
        <v>1.9636899999999999</v>
      </c>
      <c r="F32802">
        <v>-21.276599999999998</v>
      </c>
      <c r="G32802">
        <v>55.381100000000004</v>
      </c>
      <c r="H32802" t="s">
        <v>1049</v>
      </c>
      <c r="N32802" t="s">
        <v>536</v>
      </c>
      <c r="O32802" t="s">
        <v>11230</v>
      </c>
      <c r="P32802" t="s">
        <v>536</v>
      </c>
      <c r="AA32802">
        <v>3.92</v>
      </c>
      <c r="AB32802">
        <v>3.93</v>
      </c>
      <c r="AC32802">
        <v>3.93</v>
      </c>
      <c r="AD32802">
        <v>3.93</v>
      </c>
      <c r="AE32802">
        <v>3.93</v>
      </c>
      <c r="AF32802" t="s">
        <v>4344</v>
      </c>
      <c r="AG32802" t="s">
        <v>4344</v>
      </c>
      <c r="AH32802" t="s">
        <v>4344</v>
      </c>
      <c r="AI32802" t="s">
        <v>4344</v>
      </c>
      <c r="AJ32802" t="s">
        <v>4344</v>
      </c>
    </row>
    <row r="32803" spans="1:36" x14ac:dyDescent="0.3">
      <c r="A32803" t="s">
        <v>186</v>
      </c>
      <c r="B32803" t="s">
        <v>187</v>
      </c>
      <c r="C32803" t="s">
        <v>76057</v>
      </c>
      <c r="D32803" t="s">
        <v>76058</v>
      </c>
      <c r="E32803">
        <v>1.96</v>
      </c>
      <c r="F32803">
        <v>44.497500000000002</v>
      </c>
      <c r="G32803">
        <v>1.3894</v>
      </c>
      <c r="H32803" t="s">
        <v>40</v>
      </c>
      <c r="N32803" t="s">
        <v>536</v>
      </c>
      <c r="O32803" t="s">
        <v>11230</v>
      </c>
      <c r="P32803" t="s">
        <v>536</v>
      </c>
      <c r="Q32803">
        <v>1034516</v>
      </c>
      <c r="AA32803">
        <v>7.21</v>
      </c>
      <c r="AB32803">
        <v>7.6</v>
      </c>
      <c r="AC32803">
        <v>8.58</v>
      </c>
      <c r="AD32803">
        <v>7.62</v>
      </c>
      <c r="AE32803">
        <v>8.06</v>
      </c>
      <c r="AF32803" t="s">
        <v>49</v>
      </c>
      <c r="AG32803" t="s">
        <v>49</v>
      </c>
      <c r="AH32803" t="s">
        <v>49</v>
      </c>
      <c r="AI32803" t="s">
        <v>49</v>
      </c>
      <c r="AJ32803" t="s">
        <v>49</v>
      </c>
    </row>
    <row r="32804" spans="1:36" x14ac:dyDescent="0.3">
      <c r="A32804" t="s">
        <v>186</v>
      </c>
      <c r="B32804" t="s">
        <v>187</v>
      </c>
      <c r="C32804" t="s">
        <v>76059</v>
      </c>
      <c r="D32804" t="s">
        <v>76060</v>
      </c>
      <c r="E32804">
        <v>1.954</v>
      </c>
      <c r="F32804">
        <v>43.563499999999998</v>
      </c>
      <c r="G32804">
        <v>3.9024999999999999</v>
      </c>
      <c r="H32804" t="s">
        <v>1615</v>
      </c>
      <c r="N32804" t="s">
        <v>536</v>
      </c>
      <c r="O32804" t="s">
        <v>11230</v>
      </c>
      <c r="P32804" t="s">
        <v>536</v>
      </c>
      <c r="AF32804" t="s">
        <v>43</v>
      </c>
      <c r="AG32804" t="s">
        <v>43</v>
      </c>
      <c r="AH32804" t="s">
        <v>43</v>
      </c>
      <c r="AI32804" t="s">
        <v>43</v>
      </c>
      <c r="AJ32804" t="s">
        <v>43</v>
      </c>
    </row>
    <row r="32805" spans="1:36" x14ac:dyDescent="0.3">
      <c r="A32805" t="s">
        <v>186</v>
      </c>
      <c r="B32805" t="s">
        <v>187</v>
      </c>
      <c r="C32805" t="s">
        <v>76061</v>
      </c>
      <c r="D32805" t="s">
        <v>76062</v>
      </c>
      <c r="E32805">
        <v>1.95</v>
      </c>
      <c r="F32805">
        <v>44.619199999999999</v>
      </c>
      <c r="G32805">
        <v>2.5196000000000001</v>
      </c>
      <c r="H32805" t="s">
        <v>40</v>
      </c>
      <c r="N32805" t="s">
        <v>536</v>
      </c>
      <c r="O32805" t="s">
        <v>11230</v>
      </c>
      <c r="P32805" t="s">
        <v>536</v>
      </c>
      <c r="AA32805">
        <v>7.14</v>
      </c>
      <c r="AB32805">
        <v>7.82</v>
      </c>
      <c r="AC32805">
        <v>8.4600000000000009</v>
      </c>
      <c r="AD32805">
        <v>7.53</v>
      </c>
      <c r="AE32805">
        <v>8.57</v>
      </c>
      <c r="AF32805" t="s">
        <v>49</v>
      </c>
      <c r="AG32805" t="s">
        <v>49</v>
      </c>
      <c r="AH32805" t="s">
        <v>49</v>
      </c>
      <c r="AI32805" t="s">
        <v>49</v>
      </c>
      <c r="AJ32805" t="s">
        <v>49</v>
      </c>
    </row>
    <row r="32806" spans="1:36" x14ac:dyDescent="0.3">
      <c r="A32806" t="s">
        <v>54</v>
      </c>
      <c r="B32806" t="s">
        <v>55</v>
      </c>
      <c r="C32806" t="s">
        <v>76063</v>
      </c>
      <c r="D32806" t="s">
        <v>76064</v>
      </c>
      <c r="E32806">
        <v>1.95</v>
      </c>
      <c r="F32806">
        <v>53.919699999999999</v>
      </c>
      <c r="G32806">
        <v>56.522399999999998</v>
      </c>
      <c r="H32806" t="s">
        <v>58</v>
      </c>
      <c r="L32806">
        <v>2002</v>
      </c>
      <c r="M32806" t="s">
        <v>1781</v>
      </c>
      <c r="N32806" t="s">
        <v>60</v>
      </c>
      <c r="O32806" t="s">
        <v>76065</v>
      </c>
      <c r="P32806" t="s">
        <v>60</v>
      </c>
      <c r="AE32806">
        <v>8.5500000000000007</v>
      </c>
      <c r="AF32806" t="s">
        <v>43</v>
      </c>
      <c r="AG32806" t="s">
        <v>43</v>
      </c>
      <c r="AH32806" t="s">
        <v>43</v>
      </c>
      <c r="AI32806" t="s">
        <v>43</v>
      </c>
      <c r="AJ32806" t="s">
        <v>44</v>
      </c>
    </row>
    <row r="32807" spans="1:36" x14ac:dyDescent="0.3">
      <c r="A32807" t="s">
        <v>186</v>
      </c>
      <c r="B32807" t="s">
        <v>187</v>
      </c>
      <c r="C32807" t="s">
        <v>76066</v>
      </c>
      <c r="D32807" t="s">
        <v>76067</v>
      </c>
      <c r="E32807">
        <v>1.94781</v>
      </c>
      <c r="F32807">
        <v>49.109299999999998</v>
      </c>
      <c r="G32807">
        <v>7.0708000000000002</v>
      </c>
      <c r="H32807" t="s">
        <v>1049</v>
      </c>
      <c r="N32807" t="s">
        <v>536</v>
      </c>
      <c r="O32807" t="s">
        <v>11230</v>
      </c>
      <c r="P32807" t="s">
        <v>536</v>
      </c>
      <c r="AA32807">
        <v>2.48</v>
      </c>
      <c r="AB32807">
        <v>2.59</v>
      </c>
      <c r="AC32807">
        <v>2.58</v>
      </c>
      <c r="AD32807">
        <v>2.62</v>
      </c>
      <c r="AE32807">
        <v>2.59</v>
      </c>
      <c r="AF32807" t="s">
        <v>4344</v>
      </c>
      <c r="AG32807" t="s">
        <v>4344</v>
      </c>
      <c r="AH32807" t="s">
        <v>4344</v>
      </c>
      <c r="AI32807" t="s">
        <v>4344</v>
      </c>
      <c r="AJ32807" t="s">
        <v>4344</v>
      </c>
    </row>
    <row r="32808" spans="1:36" x14ac:dyDescent="0.3">
      <c r="A32808" t="s">
        <v>69</v>
      </c>
      <c r="B32808" t="s">
        <v>70</v>
      </c>
      <c r="C32808" t="s">
        <v>76068</v>
      </c>
      <c r="D32808" t="s">
        <v>76069</v>
      </c>
      <c r="E32808">
        <v>1.944</v>
      </c>
      <c r="F32808">
        <v>-29.674299999999999</v>
      </c>
      <c r="G32808">
        <v>-51.121099999999998</v>
      </c>
      <c r="H32808" t="s">
        <v>110</v>
      </c>
      <c r="N32808" t="s">
        <v>73</v>
      </c>
      <c r="O32808" t="s">
        <v>74</v>
      </c>
      <c r="P32808" t="s">
        <v>73</v>
      </c>
      <c r="R32808">
        <v>2017</v>
      </c>
      <c r="AE32808">
        <v>3.84</v>
      </c>
      <c r="AF32808" t="s">
        <v>43</v>
      </c>
      <c r="AG32808" t="s">
        <v>43</v>
      </c>
      <c r="AH32808" t="s">
        <v>43</v>
      </c>
      <c r="AI32808" t="s">
        <v>43</v>
      </c>
      <c r="AJ32808" t="s">
        <v>44</v>
      </c>
    </row>
    <row r="32809" spans="1:36" x14ac:dyDescent="0.3">
      <c r="A32809" t="s">
        <v>69</v>
      </c>
      <c r="B32809" t="s">
        <v>70</v>
      </c>
      <c r="C32809" t="s">
        <v>76070</v>
      </c>
      <c r="D32809" t="s">
        <v>76071</v>
      </c>
      <c r="E32809">
        <v>1.944</v>
      </c>
      <c r="F32809">
        <v>-22.904399999999999</v>
      </c>
      <c r="G32809">
        <v>-47.0625</v>
      </c>
      <c r="H32809" t="s">
        <v>110</v>
      </c>
      <c r="L32809">
        <v>1988</v>
      </c>
      <c r="N32809" t="s">
        <v>73</v>
      </c>
      <c r="O32809" t="s">
        <v>74</v>
      </c>
      <c r="P32809" t="s">
        <v>73</v>
      </c>
      <c r="R32809">
        <v>2017</v>
      </c>
      <c r="AE32809">
        <v>3.84</v>
      </c>
      <c r="AF32809" t="s">
        <v>43</v>
      </c>
      <c r="AG32809" t="s">
        <v>43</v>
      </c>
      <c r="AH32809" t="s">
        <v>43</v>
      </c>
      <c r="AI32809" t="s">
        <v>43</v>
      </c>
      <c r="AJ32809" t="s">
        <v>44</v>
      </c>
    </row>
    <row r="32810" spans="1:36" x14ac:dyDescent="0.3">
      <c r="A32810" t="s">
        <v>69</v>
      </c>
      <c r="B32810" t="s">
        <v>70</v>
      </c>
      <c r="C32810" t="s">
        <v>76072</v>
      </c>
      <c r="D32810" t="s">
        <v>76073</v>
      </c>
      <c r="E32810">
        <v>1.944</v>
      </c>
      <c r="F32810">
        <v>-20.151700000000002</v>
      </c>
      <c r="G32810">
        <v>-43.8842</v>
      </c>
      <c r="H32810" t="s">
        <v>40</v>
      </c>
      <c r="N32810" t="s">
        <v>73</v>
      </c>
      <c r="O32810" t="s">
        <v>74</v>
      </c>
      <c r="P32810" t="s">
        <v>73</v>
      </c>
      <c r="Q32810">
        <v>1107771</v>
      </c>
      <c r="R32810">
        <v>2017</v>
      </c>
      <c r="AA32810">
        <v>4.43</v>
      </c>
      <c r="AB32810">
        <v>7.41</v>
      </c>
      <c r="AC32810">
        <v>7.34</v>
      </c>
      <c r="AD32810">
        <v>7.84</v>
      </c>
      <c r="AE32810">
        <v>6.39</v>
      </c>
      <c r="AF32810" t="s">
        <v>49</v>
      </c>
      <c r="AG32810" t="s">
        <v>49</v>
      </c>
      <c r="AH32810" t="s">
        <v>49</v>
      </c>
      <c r="AI32810" t="s">
        <v>49</v>
      </c>
      <c r="AJ32810" t="s">
        <v>49</v>
      </c>
    </row>
    <row r="32811" spans="1:36" x14ac:dyDescent="0.3">
      <c r="A32811" t="s">
        <v>69</v>
      </c>
      <c r="B32811" t="s">
        <v>70</v>
      </c>
      <c r="C32811" t="s">
        <v>76074</v>
      </c>
      <c r="D32811" t="s">
        <v>76075</v>
      </c>
      <c r="E32811">
        <v>1.94</v>
      </c>
      <c r="F32811">
        <v>-13.5542</v>
      </c>
      <c r="G32811">
        <v>-59.935299999999998</v>
      </c>
      <c r="H32811" t="s">
        <v>40</v>
      </c>
      <c r="L32811">
        <v>2009</v>
      </c>
      <c r="N32811" t="s">
        <v>73</v>
      </c>
      <c r="O32811" t="s">
        <v>74</v>
      </c>
      <c r="P32811" t="s">
        <v>73</v>
      </c>
      <c r="R32811">
        <v>2017</v>
      </c>
      <c r="AA32811">
        <v>4.13</v>
      </c>
      <c r="AB32811">
        <v>7.06</v>
      </c>
      <c r="AC32811">
        <v>6.82</v>
      </c>
      <c r="AD32811">
        <v>6.84</v>
      </c>
      <c r="AE32811">
        <v>6.05</v>
      </c>
      <c r="AF32811" t="s">
        <v>49</v>
      </c>
      <c r="AG32811" t="s">
        <v>49</v>
      </c>
      <c r="AH32811" t="s">
        <v>49</v>
      </c>
      <c r="AI32811" t="s">
        <v>49</v>
      </c>
      <c r="AJ32811" t="s">
        <v>49</v>
      </c>
    </row>
    <row r="32812" spans="1:36" x14ac:dyDescent="0.3">
      <c r="A32812" t="s">
        <v>186</v>
      </c>
      <c r="B32812" t="s">
        <v>187</v>
      </c>
      <c r="C32812" t="s">
        <v>76076</v>
      </c>
      <c r="D32812" t="s">
        <v>76077</v>
      </c>
      <c r="E32812">
        <v>1.9394199999999999</v>
      </c>
      <c r="F32812">
        <v>44.0411</v>
      </c>
      <c r="G32812">
        <v>2.4925000000000002</v>
      </c>
      <c r="H32812" t="s">
        <v>1049</v>
      </c>
      <c r="N32812" t="s">
        <v>536</v>
      </c>
      <c r="O32812" t="s">
        <v>11230</v>
      </c>
      <c r="P32812" t="s">
        <v>536</v>
      </c>
      <c r="AA32812">
        <v>2.61</v>
      </c>
      <c r="AB32812">
        <v>2.72</v>
      </c>
      <c r="AC32812">
        <v>2.89</v>
      </c>
      <c r="AD32812">
        <v>2.8</v>
      </c>
      <c r="AE32812">
        <v>2.94</v>
      </c>
      <c r="AF32812" t="s">
        <v>4344</v>
      </c>
      <c r="AG32812" t="s">
        <v>4344</v>
      </c>
      <c r="AH32812" t="s">
        <v>4344</v>
      </c>
      <c r="AI32812" t="s">
        <v>4344</v>
      </c>
      <c r="AJ32812" t="s">
        <v>4344</v>
      </c>
    </row>
    <row r="32813" spans="1:36" x14ac:dyDescent="0.3">
      <c r="A32813" t="s">
        <v>186</v>
      </c>
      <c r="B32813" t="s">
        <v>187</v>
      </c>
      <c r="C32813" t="s">
        <v>76078</v>
      </c>
      <c r="D32813" t="s">
        <v>76079</v>
      </c>
      <c r="E32813">
        <v>1.9380599999999999</v>
      </c>
      <c r="F32813">
        <v>16.241</v>
      </c>
      <c r="G32813">
        <v>-61.668799999999997</v>
      </c>
      <c r="H32813" t="s">
        <v>1049</v>
      </c>
      <c r="N32813" t="s">
        <v>536</v>
      </c>
      <c r="O32813" t="s">
        <v>11230</v>
      </c>
      <c r="P32813" t="s">
        <v>536</v>
      </c>
      <c r="AA32813">
        <v>3.79</v>
      </c>
      <c r="AB32813">
        <v>3.79</v>
      </c>
      <c r="AC32813">
        <v>3.79</v>
      </c>
      <c r="AD32813">
        <v>3.8</v>
      </c>
      <c r="AE32813">
        <v>3.79</v>
      </c>
      <c r="AF32813" t="s">
        <v>4344</v>
      </c>
      <c r="AG32813" t="s">
        <v>4344</v>
      </c>
      <c r="AH32813" t="s">
        <v>4344</v>
      </c>
      <c r="AI32813" t="s">
        <v>4344</v>
      </c>
      <c r="AJ32813" t="s">
        <v>4344</v>
      </c>
    </row>
    <row r="32814" spans="1:36" x14ac:dyDescent="0.3">
      <c r="A32814" t="s">
        <v>3067</v>
      </c>
      <c r="B32814" t="s">
        <v>3068</v>
      </c>
      <c r="C32814" t="s">
        <v>76080</v>
      </c>
      <c r="D32814" t="s">
        <v>76081</v>
      </c>
      <c r="E32814">
        <v>1.93</v>
      </c>
      <c r="F32814">
        <v>46.528500000000001</v>
      </c>
      <c r="G32814">
        <v>8.6088000000000005</v>
      </c>
      <c r="H32814" t="s">
        <v>40</v>
      </c>
      <c r="L32814">
        <v>1991</v>
      </c>
      <c r="N32814" t="s">
        <v>3071</v>
      </c>
      <c r="O32814" t="s">
        <v>3072</v>
      </c>
      <c r="P32814" t="s">
        <v>431</v>
      </c>
      <c r="Q32814">
        <v>1051650</v>
      </c>
      <c r="AA32814">
        <v>4.99</v>
      </c>
      <c r="AB32814">
        <v>5.53</v>
      </c>
      <c r="AC32814">
        <v>5.53</v>
      </c>
      <c r="AD32814">
        <v>5.4</v>
      </c>
      <c r="AE32814">
        <v>6.29</v>
      </c>
      <c r="AF32814" t="s">
        <v>49</v>
      </c>
      <c r="AG32814" t="s">
        <v>49</v>
      </c>
      <c r="AH32814" t="s">
        <v>49</v>
      </c>
      <c r="AI32814" t="s">
        <v>49</v>
      </c>
      <c r="AJ32814" t="s">
        <v>49</v>
      </c>
    </row>
    <row r="32815" spans="1:36" x14ac:dyDescent="0.3">
      <c r="A32815" t="s">
        <v>186</v>
      </c>
      <c r="B32815" t="s">
        <v>187</v>
      </c>
      <c r="C32815" t="s">
        <v>76082</v>
      </c>
      <c r="D32815" t="s">
        <v>76083</v>
      </c>
      <c r="E32815">
        <v>1.925</v>
      </c>
      <c r="F32815">
        <v>15.8544</v>
      </c>
      <c r="G32815">
        <v>-61.633400000000002</v>
      </c>
      <c r="H32815" t="s">
        <v>128</v>
      </c>
      <c r="N32815" t="s">
        <v>536</v>
      </c>
      <c r="O32815" t="s">
        <v>11230</v>
      </c>
      <c r="P32815" t="s">
        <v>536</v>
      </c>
      <c r="AE32815">
        <v>3.52</v>
      </c>
      <c r="AF32815" t="s">
        <v>43</v>
      </c>
      <c r="AG32815" t="s">
        <v>43</v>
      </c>
      <c r="AH32815" t="s">
        <v>43</v>
      </c>
      <c r="AI32815" t="s">
        <v>43</v>
      </c>
      <c r="AJ32815" t="s">
        <v>44</v>
      </c>
    </row>
    <row r="32816" spans="1:36" x14ac:dyDescent="0.3">
      <c r="A32816" t="s">
        <v>186</v>
      </c>
      <c r="B32816" t="s">
        <v>187</v>
      </c>
      <c r="C32816" t="s">
        <v>76084</v>
      </c>
      <c r="D32816" t="s">
        <v>76085</v>
      </c>
      <c r="E32816">
        <v>1.925</v>
      </c>
      <c r="F32816">
        <v>43.083300000000001</v>
      </c>
      <c r="G32816">
        <v>0.98160000000000003</v>
      </c>
      <c r="H32816" t="s">
        <v>40</v>
      </c>
      <c r="N32816" t="s">
        <v>536</v>
      </c>
      <c r="O32816" t="s">
        <v>11230</v>
      </c>
      <c r="P32816" t="s">
        <v>536</v>
      </c>
      <c r="AA32816">
        <v>6.34</v>
      </c>
      <c r="AB32816">
        <v>6.57</v>
      </c>
      <c r="AC32816">
        <v>7.94</v>
      </c>
      <c r="AD32816">
        <v>6.45</v>
      </c>
      <c r="AE32816">
        <v>8.09</v>
      </c>
      <c r="AF32816" t="s">
        <v>49</v>
      </c>
      <c r="AG32816" t="s">
        <v>49</v>
      </c>
      <c r="AH32816" t="s">
        <v>49</v>
      </c>
      <c r="AI32816" t="s">
        <v>49</v>
      </c>
      <c r="AJ32816" t="s">
        <v>49</v>
      </c>
    </row>
    <row r="32817" spans="1:36" x14ac:dyDescent="0.3">
      <c r="A32817" t="s">
        <v>69</v>
      </c>
      <c r="B32817" t="s">
        <v>70</v>
      </c>
      <c r="C32817" t="s">
        <v>76086</v>
      </c>
      <c r="D32817" t="s">
        <v>76087</v>
      </c>
      <c r="E32817">
        <v>1.92</v>
      </c>
      <c r="F32817">
        <v>-3.3668</v>
      </c>
      <c r="G32817">
        <v>-68.186599999999999</v>
      </c>
      <c r="H32817" t="s">
        <v>110</v>
      </c>
      <c r="L32817">
        <v>2011</v>
      </c>
      <c r="N32817" t="s">
        <v>73</v>
      </c>
      <c r="O32817" t="s">
        <v>74</v>
      </c>
      <c r="P32817" t="s">
        <v>73</v>
      </c>
      <c r="R32817">
        <v>2017</v>
      </c>
      <c r="AE32817">
        <v>3.79</v>
      </c>
      <c r="AF32817" t="s">
        <v>43</v>
      </c>
      <c r="AG32817" t="s">
        <v>43</v>
      </c>
      <c r="AH32817" t="s">
        <v>43</v>
      </c>
      <c r="AI32817" t="s">
        <v>43</v>
      </c>
      <c r="AJ32817" t="s">
        <v>44</v>
      </c>
    </row>
    <row r="32818" spans="1:36" x14ac:dyDescent="0.3">
      <c r="A32818" t="s">
        <v>69</v>
      </c>
      <c r="B32818" t="s">
        <v>70</v>
      </c>
      <c r="C32818" t="s">
        <v>76088</v>
      </c>
      <c r="D32818" t="s">
        <v>76089</v>
      </c>
      <c r="E32818">
        <v>1.92</v>
      </c>
      <c r="F32818">
        <v>-23.473500000000001</v>
      </c>
      <c r="G32818">
        <v>-46.636099999999999</v>
      </c>
      <c r="H32818" t="s">
        <v>110</v>
      </c>
      <c r="L32818">
        <v>2012</v>
      </c>
      <c r="N32818" t="s">
        <v>73</v>
      </c>
      <c r="O32818" t="s">
        <v>74</v>
      </c>
      <c r="P32818" t="s">
        <v>73</v>
      </c>
      <c r="R32818">
        <v>2017</v>
      </c>
      <c r="AE32818">
        <v>3.79</v>
      </c>
      <c r="AF32818" t="s">
        <v>43</v>
      </c>
      <c r="AG32818" t="s">
        <v>43</v>
      </c>
      <c r="AH32818" t="s">
        <v>43</v>
      </c>
      <c r="AI32818" t="s">
        <v>43</v>
      </c>
      <c r="AJ32818" t="s">
        <v>44</v>
      </c>
    </row>
    <row r="32819" spans="1:36" x14ac:dyDescent="0.3">
      <c r="A32819" t="s">
        <v>69</v>
      </c>
      <c r="B32819" t="s">
        <v>70</v>
      </c>
      <c r="C32819" t="s">
        <v>76090</v>
      </c>
      <c r="D32819" t="s">
        <v>76091</v>
      </c>
      <c r="E32819">
        <v>1.92</v>
      </c>
      <c r="F32819">
        <v>-22.407</v>
      </c>
      <c r="G32819">
        <v>-47.551499999999997</v>
      </c>
      <c r="H32819" t="s">
        <v>110</v>
      </c>
      <c r="L32819">
        <v>2008</v>
      </c>
      <c r="N32819" t="s">
        <v>73</v>
      </c>
      <c r="O32819" t="s">
        <v>74</v>
      </c>
      <c r="P32819" t="s">
        <v>73</v>
      </c>
      <c r="R32819">
        <v>2017</v>
      </c>
      <c r="AE32819">
        <v>3.79</v>
      </c>
      <c r="AF32819" t="s">
        <v>43</v>
      </c>
      <c r="AG32819" t="s">
        <v>43</v>
      </c>
      <c r="AH32819" t="s">
        <v>43</v>
      </c>
      <c r="AI32819" t="s">
        <v>43</v>
      </c>
      <c r="AJ32819" t="s">
        <v>44</v>
      </c>
    </row>
    <row r="32820" spans="1:36" x14ac:dyDescent="0.3">
      <c r="A32820" t="s">
        <v>69</v>
      </c>
      <c r="B32820" t="s">
        <v>70</v>
      </c>
      <c r="C32820" t="s">
        <v>76092</v>
      </c>
      <c r="D32820" t="s">
        <v>76093</v>
      </c>
      <c r="E32820">
        <v>1.92</v>
      </c>
      <c r="F32820">
        <v>-12.967000000000001</v>
      </c>
      <c r="G32820">
        <v>-38.5015</v>
      </c>
      <c r="H32820" t="s">
        <v>110</v>
      </c>
      <c r="N32820" t="s">
        <v>73</v>
      </c>
      <c r="O32820" t="s">
        <v>74</v>
      </c>
      <c r="P32820" t="s">
        <v>73</v>
      </c>
      <c r="R32820">
        <v>2017</v>
      </c>
      <c r="AE32820">
        <v>3.79</v>
      </c>
      <c r="AF32820" t="s">
        <v>43</v>
      </c>
      <c r="AG32820" t="s">
        <v>43</v>
      </c>
      <c r="AH32820" t="s">
        <v>43</v>
      </c>
      <c r="AI32820" t="s">
        <v>43</v>
      </c>
      <c r="AJ32820" t="s">
        <v>44</v>
      </c>
    </row>
    <row r="32821" spans="1:36" x14ac:dyDescent="0.3">
      <c r="A32821" t="s">
        <v>69</v>
      </c>
      <c r="B32821" t="s">
        <v>70</v>
      </c>
      <c r="C32821" t="s">
        <v>76094</v>
      </c>
      <c r="D32821" t="s">
        <v>76095</v>
      </c>
      <c r="E32821">
        <v>1.92</v>
      </c>
      <c r="F32821">
        <v>-16.694700000000001</v>
      </c>
      <c r="G32821">
        <v>-47.508499999999998</v>
      </c>
      <c r="H32821" t="s">
        <v>110</v>
      </c>
      <c r="N32821" t="s">
        <v>73</v>
      </c>
      <c r="O32821" t="s">
        <v>74</v>
      </c>
      <c r="P32821" t="s">
        <v>73</v>
      </c>
      <c r="R32821">
        <v>2017</v>
      </c>
      <c r="AE32821">
        <v>3.79</v>
      </c>
      <c r="AF32821" t="s">
        <v>43</v>
      </c>
      <c r="AG32821" t="s">
        <v>43</v>
      </c>
      <c r="AH32821" t="s">
        <v>43</v>
      </c>
      <c r="AI32821" t="s">
        <v>43</v>
      </c>
      <c r="AJ32821" t="s">
        <v>44</v>
      </c>
    </row>
    <row r="32822" spans="1:36" x14ac:dyDescent="0.3">
      <c r="A32822" t="s">
        <v>69</v>
      </c>
      <c r="B32822" t="s">
        <v>70</v>
      </c>
      <c r="C32822" t="s">
        <v>76096</v>
      </c>
      <c r="D32822" t="s">
        <v>76097</v>
      </c>
      <c r="E32822">
        <v>1.92</v>
      </c>
      <c r="F32822">
        <v>-7.9077000000000002</v>
      </c>
      <c r="G32822">
        <v>-34.893300000000004</v>
      </c>
      <c r="H32822" t="s">
        <v>110</v>
      </c>
      <c r="L32822">
        <v>2007</v>
      </c>
      <c r="N32822" t="s">
        <v>73</v>
      </c>
      <c r="O32822" t="s">
        <v>74</v>
      </c>
      <c r="P32822" t="s">
        <v>73</v>
      </c>
      <c r="R32822">
        <v>2017</v>
      </c>
      <c r="AE32822">
        <v>3.79</v>
      </c>
      <c r="AF32822" t="s">
        <v>43</v>
      </c>
      <c r="AG32822" t="s">
        <v>43</v>
      </c>
      <c r="AH32822" t="s">
        <v>43</v>
      </c>
      <c r="AI32822" t="s">
        <v>43</v>
      </c>
      <c r="AJ32822" t="s">
        <v>44</v>
      </c>
    </row>
    <row r="32823" spans="1:36" x14ac:dyDescent="0.3">
      <c r="A32823" t="s">
        <v>69</v>
      </c>
      <c r="B32823" t="s">
        <v>70</v>
      </c>
      <c r="C32823" t="s">
        <v>76098</v>
      </c>
      <c r="D32823" t="s">
        <v>76099</v>
      </c>
      <c r="E32823">
        <v>1.92</v>
      </c>
      <c r="F32823">
        <v>-19.963799999999999</v>
      </c>
      <c r="G32823">
        <v>-44.188899999999997</v>
      </c>
      <c r="H32823" t="s">
        <v>110</v>
      </c>
      <c r="N32823" t="s">
        <v>73</v>
      </c>
      <c r="O32823" t="s">
        <v>74</v>
      </c>
      <c r="P32823" t="s">
        <v>73</v>
      </c>
      <c r="R32823">
        <v>2017</v>
      </c>
      <c r="AE32823">
        <v>3.79</v>
      </c>
      <c r="AF32823" t="s">
        <v>43</v>
      </c>
      <c r="AG32823" t="s">
        <v>43</v>
      </c>
      <c r="AH32823" t="s">
        <v>43</v>
      </c>
      <c r="AI32823" t="s">
        <v>43</v>
      </c>
      <c r="AJ32823" t="s">
        <v>44</v>
      </c>
    </row>
    <row r="32824" spans="1:36" x14ac:dyDescent="0.3">
      <c r="A32824" t="s">
        <v>69</v>
      </c>
      <c r="B32824" t="s">
        <v>70</v>
      </c>
      <c r="C32824" t="s">
        <v>76100</v>
      </c>
      <c r="D32824" t="s">
        <v>76101</v>
      </c>
      <c r="E32824">
        <v>1.92</v>
      </c>
      <c r="F32824">
        <v>-22.1844</v>
      </c>
      <c r="G32824">
        <v>-44.2669</v>
      </c>
      <c r="H32824" t="s">
        <v>40</v>
      </c>
      <c r="L32824">
        <v>2001</v>
      </c>
      <c r="N32824" t="s">
        <v>73</v>
      </c>
      <c r="O32824" t="s">
        <v>74</v>
      </c>
      <c r="P32824" t="s">
        <v>73</v>
      </c>
      <c r="Q32824">
        <v>1065114</v>
      </c>
      <c r="R32824">
        <v>2017</v>
      </c>
      <c r="AA32824">
        <v>3.87</v>
      </c>
      <c r="AB32824">
        <v>6.77</v>
      </c>
      <c r="AC32824">
        <v>6.54</v>
      </c>
      <c r="AD32824">
        <v>6.56</v>
      </c>
      <c r="AE32824">
        <v>5.77</v>
      </c>
      <c r="AF32824" t="s">
        <v>49</v>
      </c>
      <c r="AG32824" t="s">
        <v>49</v>
      </c>
      <c r="AH32824" t="s">
        <v>49</v>
      </c>
      <c r="AI32824" t="s">
        <v>49</v>
      </c>
      <c r="AJ32824" t="s">
        <v>49</v>
      </c>
    </row>
    <row r="32825" spans="1:36" x14ac:dyDescent="0.3">
      <c r="A32825" t="s">
        <v>69</v>
      </c>
      <c r="B32825" t="s">
        <v>70</v>
      </c>
      <c r="C32825" t="s">
        <v>76102</v>
      </c>
      <c r="D32825" t="s">
        <v>76103</v>
      </c>
      <c r="E32825">
        <v>1.92</v>
      </c>
      <c r="F32825">
        <v>-12.6935</v>
      </c>
      <c r="G32825">
        <v>-38.314700000000002</v>
      </c>
      <c r="H32825" t="s">
        <v>110</v>
      </c>
      <c r="N32825" t="s">
        <v>73</v>
      </c>
      <c r="O32825" t="s">
        <v>74</v>
      </c>
      <c r="P32825" t="s">
        <v>73</v>
      </c>
      <c r="R32825">
        <v>2017</v>
      </c>
      <c r="AE32825">
        <v>3.79</v>
      </c>
      <c r="AF32825" t="s">
        <v>43</v>
      </c>
      <c r="AG32825" t="s">
        <v>43</v>
      </c>
      <c r="AH32825" t="s">
        <v>43</v>
      </c>
      <c r="AI32825" t="s">
        <v>43</v>
      </c>
      <c r="AJ32825" t="s">
        <v>44</v>
      </c>
    </row>
    <row r="32826" spans="1:36" x14ac:dyDescent="0.3">
      <c r="A32826" t="s">
        <v>99</v>
      </c>
      <c r="B32826" t="s">
        <v>100</v>
      </c>
      <c r="C32826" t="s">
        <v>76104</v>
      </c>
      <c r="D32826" t="s">
        <v>76105</v>
      </c>
      <c r="E32826">
        <v>1.92</v>
      </c>
      <c r="F32826">
        <v>18.166399999999999</v>
      </c>
      <c r="G32826">
        <v>-66.511600000000001</v>
      </c>
      <c r="H32826" t="s">
        <v>40</v>
      </c>
      <c r="L32826">
        <v>1937</v>
      </c>
      <c r="M32826" t="s">
        <v>2378</v>
      </c>
      <c r="N32826" t="s">
        <v>57061</v>
      </c>
      <c r="O32826" t="s">
        <v>57062</v>
      </c>
      <c r="P32826" t="s">
        <v>98</v>
      </c>
      <c r="Q32826">
        <v>30949</v>
      </c>
      <c r="AA32826">
        <v>5.0199999999999996</v>
      </c>
      <c r="AB32826">
        <v>5.05</v>
      </c>
      <c r="AC32826">
        <v>4.99</v>
      </c>
      <c r="AD32826">
        <v>5.0599999999999996</v>
      </c>
      <c r="AE32826">
        <v>4.37</v>
      </c>
      <c r="AF32826" t="s">
        <v>49</v>
      </c>
      <c r="AG32826" t="s">
        <v>49</v>
      </c>
      <c r="AH32826" t="s">
        <v>49</v>
      </c>
      <c r="AI32826" t="s">
        <v>49</v>
      </c>
      <c r="AJ32826" t="s">
        <v>49</v>
      </c>
    </row>
    <row r="32827" spans="1:36" x14ac:dyDescent="0.3">
      <c r="A32827" t="s">
        <v>186</v>
      </c>
      <c r="B32827" t="s">
        <v>187</v>
      </c>
      <c r="C32827" t="s">
        <v>76106</v>
      </c>
      <c r="D32827" t="s">
        <v>76107</v>
      </c>
      <c r="E32827">
        <v>1.9175599999999999</v>
      </c>
      <c r="F32827">
        <v>44.0839</v>
      </c>
      <c r="G32827">
        <v>4.0761000000000003</v>
      </c>
      <c r="H32827" t="s">
        <v>1049</v>
      </c>
      <c r="N32827" t="s">
        <v>536</v>
      </c>
      <c r="O32827" t="s">
        <v>11230</v>
      </c>
      <c r="P32827" t="s">
        <v>536</v>
      </c>
      <c r="AA32827">
        <v>2.95</v>
      </c>
      <c r="AB32827">
        <v>3.01</v>
      </c>
      <c r="AC32827">
        <v>2.98</v>
      </c>
      <c r="AD32827">
        <v>3</v>
      </c>
      <c r="AE32827">
        <v>3.01</v>
      </c>
      <c r="AF32827" t="s">
        <v>4344</v>
      </c>
      <c r="AG32827" t="s">
        <v>4344</v>
      </c>
      <c r="AH32827" t="s">
        <v>4344</v>
      </c>
      <c r="AI32827" t="s">
        <v>4344</v>
      </c>
      <c r="AJ32827" t="s">
        <v>4344</v>
      </c>
    </row>
    <row r="32828" spans="1:36" x14ac:dyDescent="0.3">
      <c r="A32828" t="s">
        <v>186</v>
      </c>
      <c r="B32828" t="s">
        <v>187</v>
      </c>
      <c r="C32828" t="s">
        <v>76108</v>
      </c>
      <c r="D32828" t="s">
        <v>76109</v>
      </c>
      <c r="E32828">
        <v>1.90716</v>
      </c>
      <c r="F32828">
        <v>44.288899999999998</v>
      </c>
      <c r="G32828">
        <v>0.27510000000000001</v>
      </c>
      <c r="H32828" t="s">
        <v>1049</v>
      </c>
      <c r="N32828" t="s">
        <v>536</v>
      </c>
      <c r="O32828" t="s">
        <v>11230</v>
      </c>
      <c r="P32828" t="s">
        <v>536</v>
      </c>
      <c r="Q32828">
        <v>1113190</v>
      </c>
      <c r="AA32828">
        <v>2.58</v>
      </c>
      <c r="AB32828">
        <v>3.02</v>
      </c>
      <c r="AC32828">
        <v>3.02</v>
      </c>
      <c r="AD32828">
        <v>2.91</v>
      </c>
      <c r="AE32828">
        <v>2.95</v>
      </c>
      <c r="AF32828" t="s">
        <v>4344</v>
      </c>
      <c r="AG32828" t="s">
        <v>4344</v>
      </c>
      <c r="AH32828" t="s">
        <v>4344</v>
      </c>
      <c r="AI32828" t="s">
        <v>4344</v>
      </c>
      <c r="AJ32828" t="s">
        <v>4344</v>
      </c>
    </row>
    <row r="32829" spans="1:36" x14ac:dyDescent="0.3">
      <c r="A32829" t="s">
        <v>1595</v>
      </c>
      <c r="B32829" t="s">
        <v>1596</v>
      </c>
      <c r="C32829" t="s">
        <v>76110</v>
      </c>
      <c r="D32829" t="s">
        <v>76111</v>
      </c>
      <c r="E32829">
        <v>1.9039999999999999</v>
      </c>
      <c r="F32829">
        <v>-39.214500000000001</v>
      </c>
      <c r="G32829">
        <v>-70.915700000000001</v>
      </c>
      <c r="H32829" t="s">
        <v>110</v>
      </c>
      <c r="I32829" t="s">
        <v>40</v>
      </c>
      <c r="M32829" t="s">
        <v>66075</v>
      </c>
      <c r="N32829" t="s">
        <v>1600</v>
      </c>
      <c r="O32829" t="s">
        <v>1601</v>
      </c>
      <c r="P32829" t="s">
        <v>1600</v>
      </c>
      <c r="Q32829">
        <v>1086547</v>
      </c>
      <c r="R32829">
        <v>2015</v>
      </c>
      <c r="AE32829">
        <v>8.6199999999999992</v>
      </c>
      <c r="AF32829" t="s">
        <v>43</v>
      </c>
      <c r="AG32829" t="s">
        <v>43</v>
      </c>
      <c r="AH32829" t="s">
        <v>43</v>
      </c>
      <c r="AI32829" t="s">
        <v>43</v>
      </c>
      <c r="AJ32829" t="s">
        <v>44</v>
      </c>
    </row>
    <row r="32830" spans="1:36" x14ac:dyDescent="0.3">
      <c r="A32830" t="s">
        <v>186</v>
      </c>
      <c r="B32830" t="s">
        <v>187</v>
      </c>
      <c r="C32830" t="s">
        <v>76112</v>
      </c>
      <c r="D32830" t="s">
        <v>76113</v>
      </c>
      <c r="E32830">
        <v>1.903</v>
      </c>
      <c r="F32830">
        <v>49.8414</v>
      </c>
      <c r="G32830">
        <v>2.3826000000000001</v>
      </c>
      <c r="H32830" t="s">
        <v>1615</v>
      </c>
      <c r="N32830" t="s">
        <v>536</v>
      </c>
      <c r="O32830" t="s">
        <v>11230</v>
      </c>
      <c r="P32830" t="s">
        <v>536</v>
      </c>
      <c r="AF32830" t="s">
        <v>43</v>
      </c>
      <c r="AG32830" t="s">
        <v>43</v>
      </c>
      <c r="AH32830" t="s">
        <v>43</v>
      </c>
      <c r="AI32830" t="s">
        <v>43</v>
      </c>
      <c r="AJ32830" t="s">
        <v>43</v>
      </c>
    </row>
    <row r="32831" spans="1:36" x14ac:dyDescent="0.3">
      <c r="A32831" t="s">
        <v>186</v>
      </c>
      <c r="B32831" t="s">
        <v>187</v>
      </c>
      <c r="C32831" t="s">
        <v>76114</v>
      </c>
      <c r="D32831" t="s">
        <v>76115</v>
      </c>
      <c r="E32831">
        <v>1.9019999999999999</v>
      </c>
      <c r="F32831">
        <v>47.67</v>
      </c>
      <c r="G32831">
        <v>-0.65369999999999995</v>
      </c>
      <c r="H32831" t="s">
        <v>1615</v>
      </c>
      <c r="N32831" t="s">
        <v>536</v>
      </c>
      <c r="O32831" t="s">
        <v>11230</v>
      </c>
      <c r="P32831" t="s">
        <v>536</v>
      </c>
      <c r="AF32831" t="s">
        <v>43</v>
      </c>
      <c r="AG32831" t="s">
        <v>43</v>
      </c>
      <c r="AH32831" t="s">
        <v>43</v>
      </c>
      <c r="AI32831" t="s">
        <v>43</v>
      </c>
      <c r="AJ32831" t="s">
        <v>43</v>
      </c>
    </row>
    <row r="32832" spans="1:36" x14ac:dyDescent="0.3">
      <c r="A32832" t="s">
        <v>813</v>
      </c>
      <c r="B32832" t="s">
        <v>814</v>
      </c>
      <c r="C32832" t="s">
        <v>76116</v>
      </c>
      <c r="D32832" t="s">
        <v>76117</v>
      </c>
      <c r="E32832">
        <v>1.9</v>
      </c>
      <c r="F32832">
        <v>-28.0871</v>
      </c>
      <c r="G32832">
        <v>117.8327</v>
      </c>
      <c r="H32832" t="s">
        <v>58</v>
      </c>
      <c r="N32832" t="s">
        <v>818</v>
      </c>
      <c r="O32832" t="s">
        <v>819</v>
      </c>
      <c r="P32832" t="s">
        <v>818</v>
      </c>
      <c r="Q32832">
        <v>1030209</v>
      </c>
      <c r="S32832">
        <v>4.6883333330000001</v>
      </c>
      <c r="T32832">
        <v>4.4908333330000003</v>
      </c>
      <c r="U32832">
        <v>3.4497222220000001</v>
      </c>
      <c r="V32832">
        <v>4.0847222219999999</v>
      </c>
      <c r="W32832">
        <v>3.878333333</v>
      </c>
      <c r="X32832">
        <v>3.8163888890000002</v>
      </c>
      <c r="Z32832" t="s">
        <v>820</v>
      </c>
      <c r="AE32832">
        <v>5.26</v>
      </c>
      <c r="AF32832" t="s">
        <v>43</v>
      </c>
      <c r="AG32832" t="s">
        <v>43</v>
      </c>
      <c r="AH32832" t="s">
        <v>43</v>
      </c>
      <c r="AI32832" t="s">
        <v>43</v>
      </c>
      <c r="AJ32832" t="s">
        <v>44</v>
      </c>
    </row>
    <row r="32833" spans="1:36" x14ac:dyDescent="0.3">
      <c r="A32833" t="s">
        <v>692</v>
      </c>
      <c r="B32833" t="s">
        <v>693</v>
      </c>
      <c r="C32833" t="s">
        <v>76118</v>
      </c>
      <c r="D32833" t="s">
        <v>76119</v>
      </c>
      <c r="E32833">
        <v>1.9</v>
      </c>
      <c r="F32833">
        <v>49.732999999999997</v>
      </c>
      <c r="G32833">
        <v>5.3769999999999998</v>
      </c>
      <c r="H32833" t="s">
        <v>40</v>
      </c>
      <c r="N32833" t="s">
        <v>696</v>
      </c>
      <c r="O32833" t="s">
        <v>697</v>
      </c>
      <c r="P32833" t="s">
        <v>62</v>
      </c>
      <c r="Q32833">
        <v>1029408</v>
      </c>
      <c r="AA32833">
        <v>7.38</v>
      </c>
      <c r="AB32833">
        <v>7.78</v>
      </c>
      <c r="AC32833">
        <v>7.92</v>
      </c>
      <c r="AD32833">
        <v>7.16</v>
      </c>
      <c r="AE32833">
        <v>7.5</v>
      </c>
      <c r="AF32833" t="s">
        <v>49</v>
      </c>
      <c r="AG32833" t="s">
        <v>49</v>
      </c>
      <c r="AH32833" t="s">
        <v>49</v>
      </c>
      <c r="AI32833" t="s">
        <v>49</v>
      </c>
      <c r="AJ32833" t="s">
        <v>49</v>
      </c>
    </row>
    <row r="32834" spans="1:36" x14ac:dyDescent="0.3">
      <c r="A32834" t="s">
        <v>69</v>
      </c>
      <c r="B32834" t="s">
        <v>70</v>
      </c>
      <c r="C32834" t="s">
        <v>76120</v>
      </c>
      <c r="D32834" t="s">
        <v>76121</v>
      </c>
      <c r="E32834">
        <v>1.9</v>
      </c>
      <c r="F32834">
        <v>-23.618200000000002</v>
      </c>
      <c r="G32834">
        <v>-46.691200000000002</v>
      </c>
      <c r="H32834" t="s">
        <v>110</v>
      </c>
      <c r="L32834">
        <v>2013</v>
      </c>
      <c r="N32834" t="s">
        <v>73</v>
      </c>
      <c r="O32834" t="s">
        <v>74</v>
      </c>
      <c r="P32834" t="s">
        <v>73</v>
      </c>
      <c r="R32834">
        <v>2017</v>
      </c>
      <c r="AE32834">
        <v>3.75</v>
      </c>
      <c r="AF32834" t="s">
        <v>43</v>
      </c>
      <c r="AG32834" t="s">
        <v>43</v>
      </c>
      <c r="AH32834" t="s">
        <v>43</v>
      </c>
      <c r="AI32834" t="s">
        <v>43</v>
      </c>
      <c r="AJ32834" t="s">
        <v>44</v>
      </c>
    </row>
    <row r="32835" spans="1:36" x14ac:dyDescent="0.3">
      <c r="A32835" t="s">
        <v>164</v>
      </c>
      <c r="B32835" t="s">
        <v>165</v>
      </c>
      <c r="C32835" t="s">
        <v>76122</v>
      </c>
      <c r="D32835" t="s">
        <v>76123</v>
      </c>
      <c r="E32835">
        <v>1.9</v>
      </c>
      <c r="F32835">
        <v>45.038800000000002</v>
      </c>
      <c r="G32835">
        <v>-79.308599999999998</v>
      </c>
      <c r="H32835" t="s">
        <v>40</v>
      </c>
      <c r="M32835" t="s">
        <v>72849</v>
      </c>
      <c r="N32835" t="s">
        <v>169</v>
      </c>
      <c r="O32835" t="s">
        <v>20280</v>
      </c>
      <c r="P32835" t="s">
        <v>169</v>
      </c>
      <c r="Q32835">
        <v>14856</v>
      </c>
      <c r="R32835">
        <v>2017</v>
      </c>
      <c r="AA32835">
        <v>8.42</v>
      </c>
      <c r="AB32835">
        <v>8.2100000000000009</v>
      </c>
      <c r="AC32835">
        <v>8.43</v>
      </c>
      <c r="AD32835">
        <v>9.16</v>
      </c>
      <c r="AE32835">
        <v>8.59</v>
      </c>
      <c r="AF32835" t="s">
        <v>49</v>
      </c>
      <c r="AG32835" t="s">
        <v>49</v>
      </c>
      <c r="AH32835" t="s">
        <v>49</v>
      </c>
      <c r="AI32835" t="s">
        <v>49</v>
      </c>
      <c r="AJ32835" t="s">
        <v>49</v>
      </c>
    </row>
    <row r="32836" spans="1:36" x14ac:dyDescent="0.3">
      <c r="A32836" t="s">
        <v>164</v>
      </c>
      <c r="B32836" t="s">
        <v>165</v>
      </c>
      <c r="C32836" t="s">
        <v>76124</v>
      </c>
      <c r="D32836" t="s">
        <v>76125</v>
      </c>
      <c r="E32836">
        <v>1.9</v>
      </c>
      <c r="F32836">
        <v>44.293399999999998</v>
      </c>
      <c r="G32836">
        <v>-76.4405</v>
      </c>
      <c r="H32836" t="s">
        <v>40</v>
      </c>
      <c r="M32836" t="s">
        <v>72414</v>
      </c>
      <c r="N32836" t="s">
        <v>169</v>
      </c>
      <c r="O32836" t="s">
        <v>20280</v>
      </c>
      <c r="P32836" t="s">
        <v>169</v>
      </c>
      <c r="Q32836">
        <v>20708</v>
      </c>
      <c r="R32836">
        <v>2017</v>
      </c>
      <c r="AA32836">
        <v>5.94</v>
      </c>
      <c r="AB32836">
        <v>6.04</v>
      </c>
      <c r="AC32836">
        <v>4.5599999999999996</v>
      </c>
      <c r="AD32836">
        <v>4.75</v>
      </c>
      <c r="AE32836">
        <v>5.91</v>
      </c>
      <c r="AF32836" t="s">
        <v>49</v>
      </c>
      <c r="AG32836" t="s">
        <v>49</v>
      </c>
      <c r="AH32836" t="s">
        <v>49</v>
      </c>
      <c r="AI32836" t="s">
        <v>49</v>
      </c>
      <c r="AJ32836" t="s">
        <v>49</v>
      </c>
    </row>
    <row r="32837" spans="1:36" x14ac:dyDescent="0.3">
      <c r="A32837" t="s">
        <v>164</v>
      </c>
      <c r="B32837" t="s">
        <v>165</v>
      </c>
      <c r="C32837" t="s">
        <v>76126</v>
      </c>
      <c r="D32837" t="s">
        <v>76127</v>
      </c>
      <c r="E32837">
        <v>1.9</v>
      </c>
      <c r="F32837">
        <v>46.322000000000003</v>
      </c>
      <c r="G32837">
        <v>-60.32</v>
      </c>
      <c r="H32837" t="s">
        <v>128</v>
      </c>
      <c r="M32837" t="s">
        <v>76128</v>
      </c>
      <c r="N32837" t="s">
        <v>169</v>
      </c>
      <c r="O32837" t="s">
        <v>20280</v>
      </c>
      <c r="P32837" t="s">
        <v>169</v>
      </c>
      <c r="R32837">
        <v>2016</v>
      </c>
      <c r="AE32837">
        <v>4.4000000000000004</v>
      </c>
      <c r="AF32837" t="s">
        <v>43</v>
      </c>
      <c r="AG32837" t="s">
        <v>43</v>
      </c>
      <c r="AH32837" t="s">
        <v>43</v>
      </c>
      <c r="AI32837" t="s">
        <v>43</v>
      </c>
      <c r="AJ32837" t="s">
        <v>44</v>
      </c>
    </row>
    <row r="32838" spans="1:36" x14ac:dyDescent="0.3">
      <c r="A32838" t="s">
        <v>1323</v>
      </c>
      <c r="B32838" t="s">
        <v>1324</v>
      </c>
      <c r="C32838" t="s">
        <v>76129</v>
      </c>
      <c r="D32838" t="s">
        <v>76130</v>
      </c>
      <c r="E32838">
        <v>1.9</v>
      </c>
      <c r="F32838">
        <v>49.8264</v>
      </c>
      <c r="G32838">
        <v>12.7407</v>
      </c>
      <c r="H32838" t="s">
        <v>1049</v>
      </c>
      <c r="M32838" t="s">
        <v>76131</v>
      </c>
      <c r="N32838" t="s">
        <v>43496</v>
      </c>
      <c r="O32838" t="s">
        <v>76132</v>
      </c>
      <c r="P32838" t="s">
        <v>47</v>
      </c>
      <c r="AA32838">
        <v>2.6</v>
      </c>
      <c r="AB32838">
        <v>2.5</v>
      </c>
      <c r="AC32838">
        <v>2.41</v>
      </c>
      <c r="AD32838">
        <v>2.38</v>
      </c>
      <c r="AE32838">
        <v>2.31</v>
      </c>
      <c r="AF32838" t="s">
        <v>4344</v>
      </c>
      <c r="AG32838" t="s">
        <v>4344</v>
      </c>
      <c r="AH32838" t="s">
        <v>4344</v>
      </c>
      <c r="AI32838" t="s">
        <v>4344</v>
      </c>
      <c r="AJ32838" t="s">
        <v>4344</v>
      </c>
    </row>
    <row r="32839" spans="1:36" x14ac:dyDescent="0.3">
      <c r="A32839" t="s">
        <v>1323</v>
      </c>
      <c r="B32839" t="s">
        <v>1324</v>
      </c>
      <c r="C32839" t="s">
        <v>76133</v>
      </c>
      <c r="D32839" t="s">
        <v>76134</v>
      </c>
      <c r="E32839">
        <v>1.9</v>
      </c>
      <c r="F32839">
        <v>49.71</v>
      </c>
      <c r="G32839">
        <v>18.385200000000001</v>
      </c>
      <c r="H32839" t="s">
        <v>1049</v>
      </c>
      <c r="M32839" t="s">
        <v>76135</v>
      </c>
      <c r="N32839" t="s">
        <v>43496</v>
      </c>
      <c r="O32839" t="s">
        <v>76136</v>
      </c>
      <c r="P32839" t="s">
        <v>47</v>
      </c>
      <c r="AA32839">
        <v>2.46</v>
      </c>
      <c r="AB32839">
        <v>2.5</v>
      </c>
      <c r="AC32839">
        <v>2.4300000000000002</v>
      </c>
      <c r="AD32839">
        <v>2.4</v>
      </c>
      <c r="AE32839">
        <v>2.31</v>
      </c>
      <c r="AF32839" t="s">
        <v>4344</v>
      </c>
      <c r="AG32839" t="s">
        <v>4344</v>
      </c>
      <c r="AH32839" t="s">
        <v>4344</v>
      </c>
      <c r="AI32839" t="s">
        <v>4344</v>
      </c>
      <c r="AJ32839" t="s">
        <v>4344</v>
      </c>
    </row>
    <row r="32840" spans="1:36" x14ac:dyDescent="0.3">
      <c r="A32840" t="s">
        <v>1323</v>
      </c>
      <c r="B32840" t="s">
        <v>1324</v>
      </c>
      <c r="C32840" t="s">
        <v>76137</v>
      </c>
      <c r="D32840" t="s">
        <v>76138</v>
      </c>
      <c r="E32840">
        <v>1.9</v>
      </c>
      <c r="F32840">
        <v>50.594499999999996</v>
      </c>
      <c r="G32840">
        <v>13.888500000000001</v>
      </c>
      <c r="H32840" t="s">
        <v>1049</v>
      </c>
      <c r="M32840" t="s">
        <v>76139</v>
      </c>
      <c r="N32840" t="s">
        <v>43496</v>
      </c>
      <c r="O32840" t="s">
        <v>76140</v>
      </c>
      <c r="P32840" t="s">
        <v>47</v>
      </c>
      <c r="AA32840">
        <v>2.4500000000000002</v>
      </c>
      <c r="AB32840">
        <v>2.5099999999999998</v>
      </c>
      <c r="AC32840">
        <v>2.54</v>
      </c>
      <c r="AD32840">
        <v>2.42</v>
      </c>
      <c r="AE32840">
        <v>2.4</v>
      </c>
      <c r="AF32840" t="s">
        <v>4344</v>
      </c>
      <c r="AG32840" t="s">
        <v>4344</v>
      </c>
      <c r="AH32840" t="s">
        <v>4344</v>
      </c>
      <c r="AI32840" t="s">
        <v>4344</v>
      </c>
      <c r="AJ32840" t="s">
        <v>4344</v>
      </c>
    </row>
    <row r="32841" spans="1:36" x14ac:dyDescent="0.3">
      <c r="A32841" t="s">
        <v>1323</v>
      </c>
      <c r="B32841" t="s">
        <v>1324</v>
      </c>
      <c r="C32841" t="s">
        <v>76141</v>
      </c>
      <c r="D32841" t="s">
        <v>76142</v>
      </c>
      <c r="E32841">
        <v>1.9</v>
      </c>
      <c r="F32841">
        <v>48.854900000000001</v>
      </c>
      <c r="G32841">
        <v>16.105499999999999</v>
      </c>
      <c r="H32841" t="s">
        <v>1049</v>
      </c>
      <c r="M32841" t="s">
        <v>76143</v>
      </c>
      <c r="N32841" t="s">
        <v>43496</v>
      </c>
      <c r="O32841" t="s">
        <v>76144</v>
      </c>
      <c r="P32841" t="s">
        <v>47</v>
      </c>
      <c r="AA32841">
        <v>2.4</v>
      </c>
      <c r="AB32841">
        <v>2.52</v>
      </c>
      <c r="AC32841">
        <v>2.52</v>
      </c>
      <c r="AD32841">
        <v>2.5099999999999998</v>
      </c>
      <c r="AE32841">
        <v>2.52</v>
      </c>
      <c r="AF32841" t="s">
        <v>4344</v>
      </c>
      <c r="AG32841" t="s">
        <v>4344</v>
      </c>
      <c r="AH32841" t="s">
        <v>4344</v>
      </c>
      <c r="AI32841" t="s">
        <v>4344</v>
      </c>
      <c r="AJ32841" t="s">
        <v>4344</v>
      </c>
    </row>
    <row r="32842" spans="1:36" x14ac:dyDescent="0.3">
      <c r="A32842" t="s">
        <v>1323</v>
      </c>
      <c r="B32842" t="s">
        <v>1324</v>
      </c>
      <c r="C32842" t="s">
        <v>76145</v>
      </c>
      <c r="D32842" t="s">
        <v>76146</v>
      </c>
      <c r="E32842">
        <v>1.9</v>
      </c>
      <c r="F32842">
        <v>50.471499999999999</v>
      </c>
      <c r="G32842">
        <v>15.013400000000001</v>
      </c>
      <c r="H32842" t="s">
        <v>1049</v>
      </c>
      <c r="M32842" t="s">
        <v>76147</v>
      </c>
      <c r="N32842" t="s">
        <v>43496</v>
      </c>
      <c r="O32842" t="s">
        <v>76148</v>
      </c>
      <c r="P32842" t="s">
        <v>47</v>
      </c>
      <c r="AA32842">
        <v>2.46</v>
      </c>
      <c r="AB32842">
        <v>2.54</v>
      </c>
      <c r="AC32842">
        <v>2.52</v>
      </c>
      <c r="AD32842">
        <v>2.4300000000000002</v>
      </c>
      <c r="AE32842">
        <v>2.38</v>
      </c>
      <c r="AF32842" t="s">
        <v>4344</v>
      </c>
      <c r="AG32842" t="s">
        <v>4344</v>
      </c>
      <c r="AH32842" t="s">
        <v>4344</v>
      </c>
      <c r="AI32842" t="s">
        <v>4344</v>
      </c>
      <c r="AJ32842" t="s">
        <v>4344</v>
      </c>
    </row>
    <row r="32843" spans="1:36" x14ac:dyDescent="0.3">
      <c r="A32843" t="s">
        <v>1323</v>
      </c>
      <c r="B32843" t="s">
        <v>1324</v>
      </c>
      <c r="C32843" t="s">
        <v>76149</v>
      </c>
      <c r="D32843" t="s">
        <v>76150</v>
      </c>
      <c r="E32843">
        <v>1.9</v>
      </c>
      <c r="F32843">
        <v>49.981000000000002</v>
      </c>
      <c r="G32843">
        <v>16.229399999999998</v>
      </c>
      <c r="H32843" t="s">
        <v>1049</v>
      </c>
      <c r="M32843" t="s">
        <v>51592</v>
      </c>
      <c r="N32843" t="s">
        <v>51593</v>
      </c>
      <c r="O32843" t="s">
        <v>51594</v>
      </c>
      <c r="P32843" t="s">
        <v>47</v>
      </c>
      <c r="AA32843">
        <v>2.41</v>
      </c>
      <c r="AB32843">
        <v>2.5299999999999998</v>
      </c>
      <c r="AC32843">
        <v>2.52</v>
      </c>
      <c r="AD32843">
        <v>2.42</v>
      </c>
      <c r="AE32843">
        <v>2.38</v>
      </c>
      <c r="AF32843" t="s">
        <v>4344</v>
      </c>
      <c r="AG32843" t="s">
        <v>4344</v>
      </c>
      <c r="AH32843" t="s">
        <v>4344</v>
      </c>
      <c r="AI32843" t="s">
        <v>4344</v>
      </c>
      <c r="AJ32843" t="s">
        <v>4344</v>
      </c>
    </row>
    <row r="32844" spans="1:36" x14ac:dyDescent="0.3">
      <c r="A32844" t="s">
        <v>1323</v>
      </c>
      <c r="B32844" t="s">
        <v>1324</v>
      </c>
      <c r="C32844" t="s">
        <v>76151</v>
      </c>
      <c r="D32844" t="s">
        <v>76152</v>
      </c>
      <c r="E32844">
        <v>1.9</v>
      </c>
      <c r="F32844">
        <v>49.981299999999997</v>
      </c>
      <c r="G32844">
        <v>16.240600000000001</v>
      </c>
      <c r="H32844" t="s">
        <v>1049</v>
      </c>
      <c r="M32844" t="s">
        <v>76153</v>
      </c>
      <c r="N32844" t="s">
        <v>43496</v>
      </c>
      <c r="O32844" t="s">
        <v>76154</v>
      </c>
      <c r="P32844" t="s">
        <v>47</v>
      </c>
      <c r="AA32844">
        <v>2.41</v>
      </c>
      <c r="AB32844">
        <v>2.52</v>
      </c>
      <c r="AC32844">
        <v>2.5099999999999998</v>
      </c>
      <c r="AD32844">
        <v>2.42</v>
      </c>
      <c r="AE32844">
        <v>2.38</v>
      </c>
      <c r="AF32844" t="s">
        <v>4344</v>
      </c>
      <c r="AG32844" t="s">
        <v>4344</v>
      </c>
      <c r="AH32844" t="s">
        <v>4344</v>
      </c>
      <c r="AI32844" t="s">
        <v>4344</v>
      </c>
      <c r="AJ32844" t="s">
        <v>4344</v>
      </c>
    </row>
    <row r="32845" spans="1:36" x14ac:dyDescent="0.3">
      <c r="A32845" t="s">
        <v>1323</v>
      </c>
      <c r="B32845" t="s">
        <v>1324</v>
      </c>
      <c r="C32845" t="s">
        <v>76155</v>
      </c>
      <c r="D32845" t="s">
        <v>76156</v>
      </c>
      <c r="E32845">
        <v>1.9</v>
      </c>
      <c r="F32845">
        <v>49.222499999999997</v>
      </c>
      <c r="G32845">
        <v>16.339700000000001</v>
      </c>
      <c r="H32845" t="s">
        <v>1049</v>
      </c>
      <c r="M32845" t="s">
        <v>76157</v>
      </c>
      <c r="N32845" t="s">
        <v>43496</v>
      </c>
      <c r="O32845" t="s">
        <v>76158</v>
      </c>
      <c r="P32845" t="s">
        <v>47</v>
      </c>
      <c r="AA32845">
        <v>2.38</v>
      </c>
      <c r="AB32845">
        <v>2.5299999999999998</v>
      </c>
      <c r="AC32845">
        <v>2.52</v>
      </c>
      <c r="AD32845">
        <v>2.5</v>
      </c>
      <c r="AE32845">
        <v>2.5</v>
      </c>
      <c r="AF32845" t="s">
        <v>4344</v>
      </c>
      <c r="AG32845" t="s">
        <v>4344</v>
      </c>
      <c r="AH32845" t="s">
        <v>4344</v>
      </c>
      <c r="AI32845" t="s">
        <v>4344</v>
      </c>
      <c r="AJ32845" t="s">
        <v>4344</v>
      </c>
    </row>
    <row r="32846" spans="1:36" x14ac:dyDescent="0.3">
      <c r="A32846" t="s">
        <v>1323</v>
      </c>
      <c r="B32846" t="s">
        <v>1324</v>
      </c>
      <c r="C32846" t="s">
        <v>76159</v>
      </c>
      <c r="D32846" t="s">
        <v>76160</v>
      </c>
      <c r="E32846">
        <v>1.9</v>
      </c>
      <c r="F32846">
        <v>48.987699999999997</v>
      </c>
      <c r="G32846">
        <v>17.321899999999999</v>
      </c>
      <c r="H32846" t="s">
        <v>1049</v>
      </c>
      <c r="M32846" t="s">
        <v>76161</v>
      </c>
      <c r="N32846" t="s">
        <v>43496</v>
      </c>
      <c r="O32846" t="s">
        <v>76162</v>
      </c>
      <c r="P32846" t="s">
        <v>47</v>
      </c>
      <c r="AA32846">
        <v>2.41</v>
      </c>
      <c r="AB32846">
        <v>2.5099999999999998</v>
      </c>
      <c r="AC32846">
        <v>2.5099999999999998</v>
      </c>
      <c r="AD32846">
        <v>2.5099999999999998</v>
      </c>
      <c r="AE32846">
        <v>2.5</v>
      </c>
      <c r="AF32846" t="s">
        <v>4344</v>
      </c>
      <c r="AG32846" t="s">
        <v>4344</v>
      </c>
      <c r="AH32846" t="s">
        <v>4344</v>
      </c>
      <c r="AI32846" t="s">
        <v>4344</v>
      </c>
      <c r="AJ32846" t="s">
        <v>4344</v>
      </c>
    </row>
    <row r="32847" spans="1:36" x14ac:dyDescent="0.3">
      <c r="A32847" t="s">
        <v>1323</v>
      </c>
      <c r="B32847" t="s">
        <v>1324</v>
      </c>
      <c r="C32847" t="s">
        <v>76163</v>
      </c>
      <c r="D32847" t="s">
        <v>76164</v>
      </c>
      <c r="E32847">
        <v>1.9</v>
      </c>
      <c r="F32847">
        <v>49.461799999999997</v>
      </c>
      <c r="G32847">
        <v>14.994300000000001</v>
      </c>
      <c r="H32847" t="s">
        <v>1049</v>
      </c>
      <c r="M32847" t="s">
        <v>76165</v>
      </c>
      <c r="N32847" t="s">
        <v>43496</v>
      </c>
      <c r="O32847" t="s">
        <v>76166</v>
      </c>
      <c r="P32847" t="s">
        <v>47</v>
      </c>
      <c r="AA32847">
        <v>2.41</v>
      </c>
      <c r="AB32847">
        <v>2.5299999999999998</v>
      </c>
      <c r="AC32847">
        <v>2.5499999999999998</v>
      </c>
      <c r="AD32847">
        <v>2.46</v>
      </c>
      <c r="AE32847">
        <v>2.39</v>
      </c>
      <c r="AF32847" t="s">
        <v>4344</v>
      </c>
      <c r="AG32847" t="s">
        <v>4344</v>
      </c>
      <c r="AH32847" t="s">
        <v>4344</v>
      </c>
      <c r="AI32847" t="s">
        <v>4344</v>
      </c>
      <c r="AJ32847" t="s">
        <v>4344</v>
      </c>
    </row>
    <row r="32848" spans="1:36" x14ac:dyDescent="0.3">
      <c r="A32848" t="s">
        <v>1323</v>
      </c>
      <c r="B32848" t="s">
        <v>1324</v>
      </c>
      <c r="C32848" t="s">
        <v>76167</v>
      </c>
      <c r="D32848" t="s">
        <v>76168</v>
      </c>
      <c r="E32848">
        <v>1.9</v>
      </c>
      <c r="F32848">
        <v>49.570399999999999</v>
      </c>
      <c r="G32848">
        <v>17.4758</v>
      </c>
      <c r="H32848" t="s">
        <v>1049</v>
      </c>
      <c r="M32848" t="s">
        <v>76169</v>
      </c>
      <c r="N32848" t="s">
        <v>43496</v>
      </c>
      <c r="O32848" t="s">
        <v>76170</v>
      </c>
      <c r="P32848" t="s">
        <v>47</v>
      </c>
      <c r="AA32848">
        <v>2.38</v>
      </c>
      <c r="AB32848">
        <v>2.5099999999999998</v>
      </c>
      <c r="AC32848">
        <v>2.54</v>
      </c>
      <c r="AD32848">
        <v>2.46</v>
      </c>
      <c r="AE32848">
        <v>2.39</v>
      </c>
      <c r="AF32848" t="s">
        <v>4344</v>
      </c>
      <c r="AG32848" t="s">
        <v>4344</v>
      </c>
      <c r="AH32848" t="s">
        <v>4344</v>
      </c>
      <c r="AI32848" t="s">
        <v>4344</v>
      </c>
      <c r="AJ32848" t="s">
        <v>4344</v>
      </c>
    </row>
    <row r="32849" spans="1:36" x14ac:dyDescent="0.3">
      <c r="A32849" t="s">
        <v>1323</v>
      </c>
      <c r="B32849" t="s">
        <v>1324</v>
      </c>
      <c r="C32849" t="s">
        <v>76171</v>
      </c>
      <c r="D32849" t="s">
        <v>76172</v>
      </c>
      <c r="E32849">
        <v>1.9</v>
      </c>
      <c r="F32849">
        <v>50.398299999999999</v>
      </c>
      <c r="G32849">
        <v>16.099</v>
      </c>
      <c r="H32849" t="s">
        <v>1049</v>
      </c>
      <c r="M32849" t="s">
        <v>76173</v>
      </c>
      <c r="N32849" t="s">
        <v>43496</v>
      </c>
      <c r="O32849" t="s">
        <v>71123</v>
      </c>
      <c r="P32849" t="s">
        <v>47</v>
      </c>
      <c r="AA32849">
        <v>2.69</v>
      </c>
      <c r="AB32849">
        <v>2.5</v>
      </c>
      <c r="AC32849">
        <v>2.5</v>
      </c>
      <c r="AD32849">
        <v>2.4</v>
      </c>
      <c r="AE32849">
        <v>2.31</v>
      </c>
      <c r="AF32849" t="s">
        <v>4344</v>
      </c>
      <c r="AG32849" t="s">
        <v>4344</v>
      </c>
      <c r="AH32849" t="s">
        <v>4344</v>
      </c>
      <c r="AI32849" t="s">
        <v>4344</v>
      </c>
      <c r="AJ32849" t="s">
        <v>4344</v>
      </c>
    </row>
    <row r="32850" spans="1:36" x14ac:dyDescent="0.3">
      <c r="A32850" t="s">
        <v>1323</v>
      </c>
      <c r="B32850" t="s">
        <v>1324</v>
      </c>
      <c r="C32850" t="s">
        <v>76174</v>
      </c>
      <c r="D32850" t="s">
        <v>76175</v>
      </c>
      <c r="E32850">
        <v>1.9</v>
      </c>
      <c r="F32850">
        <v>48.882199999999997</v>
      </c>
      <c r="G32850">
        <v>16.7287</v>
      </c>
      <c r="H32850" t="s">
        <v>1049</v>
      </c>
      <c r="M32850" t="s">
        <v>51592</v>
      </c>
      <c r="N32850" t="s">
        <v>51593</v>
      </c>
      <c r="O32850" t="s">
        <v>51594</v>
      </c>
      <c r="P32850" t="s">
        <v>47</v>
      </c>
      <c r="AA32850">
        <v>2.41</v>
      </c>
      <c r="AB32850">
        <v>2.52</v>
      </c>
      <c r="AC32850">
        <v>2.52</v>
      </c>
      <c r="AD32850">
        <v>2.5299999999999998</v>
      </c>
      <c r="AE32850">
        <v>2.52</v>
      </c>
      <c r="AF32850" t="s">
        <v>4344</v>
      </c>
      <c r="AG32850" t="s">
        <v>4344</v>
      </c>
      <c r="AH32850" t="s">
        <v>4344</v>
      </c>
      <c r="AI32850" t="s">
        <v>4344</v>
      </c>
      <c r="AJ32850" t="s">
        <v>4344</v>
      </c>
    </row>
    <row r="32851" spans="1:36" x14ac:dyDescent="0.3">
      <c r="A32851" t="s">
        <v>1323</v>
      </c>
      <c r="B32851" t="s">
        <v>1324</v>
      </c>
      <c r="C32851" t="s">
        <v>76176</v>
      </c>
      <c r="D32851" t="s">
        <v>76177</v>
      </c>
      <c r="E32851">
        <v>1.9</v>
      </c>
      <c r="F32851">
        <v>50.264099999999999</v>
      </c>
      <c r="G32851">
        <v>15.945</v>
      </c>
      <c r="H32851" t="s">
        <v>1049</v>
      </c>
      <c r="M32851" t="s">
        <v>76178</v>
      </c>
      <c r="N32851" t="s">
        <v>43496</v>
      </c>
      <c r="O32851" t="s">
        <v>76179</v>
      </c>
      <c r="P32851" t="s">
        <v>47</v>
      </c>
      <c r="AA32851">
        <v>2.6</v>
      </c>
      <c r="AB32851">
        <v>2.5099999999999998</v>
      </c>
      <c r="AC32851">
        <v>2.52</v>
      </c>
      <c r="AD32851">
        <v>2.4</v>
      </c>
      <c r="AE32851">
        <v>2.31</v>
      </c>
      <c r="AF32851" t="s">
        <v>4344</v>
      </c>
      <c r="AG32851" t="s">
        <v>4344</v>
      </c>
      <c r="AH32851" t="s">
        <v>4344</v>
      </c>
      <c r="AI32851" t="s">
        <v>4344</v>
      </c>
      <c r="AJ32851" t="s">
        <v>4344</v>
      </c>
    </row>
    <row r="32852" spans="1:36" x14ac:dyDescent="0.3">
      <c r="A32852" t="s">
        <v>1934</v>
      </c>
      <c r="B32852" t="s">
        <v>1935</v>
      </c>
      <c r="C32852" t="s">
        <v>76180</v>
      </c>
      <c r="D32852" t="s">
        <v>76181</v>
      </c>
      <c r="E32852">
        <v>1.9</v>
      </c>
      <c r="F32852">
        <v>62.26</v>
      </c>
      <c r="G32852">
        <v>27.543600000000001</v>
      </c>
      <c r="H32852" t="s">
        <v>40</v>
      </c>
      <c r="M32852" t="s">
        <v>58117</v>
      </c>
      <c r="N32852" t="s">
        <v>1939</v>
      </c>
      <c r="O32852" t="s">
        <v>1940</v>
      </c>
      <c r="P32852" t="s">
        <v>431</v>
      </c>
      <c r="Q32852">
        <v>1044813</v>
      </c>
      <c r="AA32852">
        <v>8.25</v>
      </c>
      <c r="AB32852">
        <v>8.52</v>
      </c>
      <c r="AC32852">
        <v>5.65</v>
      </c>
      <c r="AD32852">
        <v>5.89</v>
      </c>
      <c r="AE32852">
        <v>7.87</v>
      </c>
      <c r="AF32852" t="s">
        <v>49</v>
      </c>
      <c r="AG32852" t="s">
        <v>49</v>
      </c>
      <c r="AH32852" t="s">
        <v>49</v>
      </c>
      <c r="AI32852" t="s">
        <v>49</v>
      </c>
      <c r="AJ32852" t="s">
        <v>49</v>
      </c>
    </row>
    <row r="32853" spans="1:36" x14ac:dyDescent="0.3">
      <c r="A32853" t="s">
        <v>186</v>
      </c>
      <c r="B32853" t="s">
        <v>187</v>
      </c>
      <c r="C32853" t="s">
        <v>76182</v>
      </c>
      <c r="D32853" t="s">
        <v>76183</v>
      </c>
      <c r="E32853">
        <v>1.9</v>
      </c>
      <c r="F32853">
        <v>47.076700000000002</v>
      </c>
      <c r="G32853">
        <v>4.0922000000000001</v>
      </c>
      <c r="H32853" t="s">
        <v>40</v>
      </c>
      <c r="N32853" t="s">
        <v>536</v>
      </c>
      <c r="O32853" t="s">
        <v>11230</v>
      </c>
      <c r="P32853" t="s">
        <v>536</v>
      </c>
      <c r="AA32853">
        <v>6.82</v>
      </c>
      <c r="AB32853">
        <v>7.24</v>
      </c>
      <c r="AC32853">
        <v>7.41</v>
      </c>
      <c r="AD32853">
        <v>7.2</v>
      </c>
      <c r="AE32853">
        <v>7.38</v>
      </c>
      <c r="AF32853" t="s">
        <v>49</v>
      </c>
      <c r="AG32853" t="s">
        <v>49</v>
      </c>
      <c r="AH32853" t="s">
        <v>49</v>
      </c>
      <c r="AI32853" t="s">
        <v>49</v>
      </c>
      <c r="AJ32853" t="s">
        <v>49</v>
      </c>
    </row>
    <row r="32854" spans="1:36" x14ac:dyDescent="0.3">
      <c r="A32854" t="s">
        <v>186</v>
      </c>
      <c r="B32854" t="s">
        <v>187</v>
      </c>
      <c r="C32854" t="s">
        <v>76184</v>
      </c>
      <c r="D32854" t="s">
        <v>76185</v>
      </c>
      <c r="E32854">
        <v>1.9</v>
      </c>
      <c r="F32854">
        <v>43.137099999999997</v>
      </c>
      <c r="G32854">
        <v>0.85099999999999998</v>
      </c>
      <c r="H32854" t="s">
        <v>40</v>
      </c>
      <c r="N32854" t="s">
        <v>536</v>
      </c>
      <c r="O32854" t="s">
        <v>11230</v>
      </c>
      <c r="P32854" t="s">
        <v>536</v>
      </c>
      <c r="AA32854">
        <v>7</v>
      </c>
      <c r="AB32854">
        <v>7.31</v>
      </c>
      <c r="AC32854">
        <v>7.54</v>
      </c>
      <c r="AD32854">
        <v>6.88</v>
      </c>
      <c r="AE32854">
        <v>7.53</v>
      </c>
      <c r="AF32854" t="s">
        <v>49</v>
      </c>
      <c r="AG32854" t="s">
        <v>49</v>
      </c>
      <c r="AH32854" t="s">
        <v>49</v>
      </c>
      <c r="AI32854" t="s">
        <v>49</v>
      </c>
      <c r="AJ32854" t="s">
        <v>49</v>
      </c>
    </row>
    <row r="32855" spans="1:36" x14ac:dyDescent="0.3">
      <c r="A32855" t="s">
        <v>186</v>
      </c>
      <c r="B32855" t="s">
        <v>187</v>
      </c>
      <c r="C32855" t="s">
        <v>76186</v>
      </c>
      <c r="D32855" t="s">
        <v>76187</v>
      </c>
      <c r="E32855">
        <v>1.9</v>
      </c>
      <c r="F32855">
        <v>44.431800000000003</v>
      </c>
      <c r="G32855">
        <v>4.7088000000000001</v>
      </c>
      <c r="H32855" t="s">
        <v>1615</v>
      </c>
      <c r="N32855" t="s">
        <v>536</v>
      </c>
      <c r="O32855" t="s">
        <v>11230</v>
      </c>
      <c r="P32855" t="s">
        <v>536</v>
      </c>
      <c r="AF32855" t="s">
        <v>43</v>
      </c>
      <c r="AG32855" t="s">
        <v>43</v>
      </c>
      <c r="AH32855" t="s">
        <v>43</v>
      </c>
      <c r="AI32855" t="s">
        <v>43</v>
      </c>
      <c r="AJ32855" t="s">
        <v>43</v>
      </c>
    </row>
    <row r="32856" spans="1:36" x14ac:dyDescent="0.3">
      <c r="A32856" t="s">
        <v>186</v>
      </c>
      <c r="B32856" t="s">
        <v>187</v>
      </c>
      <c r="C32856" t="s">
        <v>76188</v>
      </c>
      <c r="D32856" t="s">
        <v>76189</v>
      </c>
      <c r="E32856">
        <v>1.9</v>
      </c>
      <c r="F32856">
        <v>48.997999999999998</v>
      </c>
      <c r="G32856">
        <v>3.0133000000000001</v>
      </c>
      <c r="H32856" t="s">
        <v>1615</v>
      </c>
      <c r="N32856" t="s">
        <v>536</v>
      </c>
      <c r="O32856" t="s">
        <v>11230</v>
      </c>
      <c r="P32856" t="s">
        <v>536</v>
      </c>
      <c r="AF32856" t="s">
        <v>43</v>
      </c>
      <c r="AG32856" t="s">
        <v>43</v>
      </c>
      <c r="AH32856" t="s">
        <v>43</v>
      </c>
      <c r="AI32856" t="s">
        <v>43</v>
      </c>
      <c r="AJ32856" t="s">
        <v>43</v>
      </c>
    </row>
    <row r="32857" spans="1:36" x14ac:dyDescent="0.3">
      <c r="A32857" t="s">
        <v>186</v>
      </c>
      <c r="B32857" t="s">
        <v>187</v>
      </c>
      <c r="C32857" t="s">
        <v>76190</v>
      </c>
      <c r="D32857" t="s">
        <v>76191</v>
      </c>
      <c r="E32857">
        <v>1.9</v>
      </c>
      <c r="F32857">
        <v>45.527500000000003</v>
      </c>
      <c r="G32857">
        <v>6.4611000000000001</v>
      </c>
      <c r="H32857" t="s">
        <v>40</v>
      </c>
      <c r="N32857" t="s">
        <v>536</v>
      </c>
      <c r="O32857" t="s">
        <v>11230</v>
      </c>
      <c r="P32857" t="s">
        <v>536</v>
      </c>
      <c r="AA32857">
        <v>6.71</v>
      </c>
      <c r="AB32857">
        <v>6.88</v>
      </c>
      <c r="AC32857">
        <v>8.02</v>
      </c>
      <c r="AD32857">
        <v>6.73</v>
      </c>
      <c r="AE32857">
        <v>7.65</v>
      </c>
      <c r="AF32857" t="s">
        <v>49</v>
      </c>
      <c r="AG32857" t="s">
        <v>49</v>
      </c>
      <c r="AH32857" t="s">
        <v>49</v>
      </c>
      <c r="AI32857" t="s">
        <v>49</v>
      </c>
      <c r="AJ32857" t="s">
        <v>49</v>
      </c>
    </row>
    <row r="32858" spans="1:36" x14ac:dyDescent="0.3">
      <c r="A32858" t="s">
        <v>186</v>
      </c>
      <c r="B32858" t="s">
        <v>187</v>
      </c>
      <c r="C32858" t="s">
        <v>71596</v>
      </c>
      <c r="D32858" t="s">
        <v>76192</v>
      </c>
      <c r="E32858">
        <v>1.9</v>
      </c>
      <c r="F32858">
        <v>44.799900000000001</v>
      </c>
      <c r="G32858">
        <v>2.7431000000000001</v>
      </c>
      <c r="H32858" t="s">
        <v>40</v>
      </c>
      <c r="N32858" t="s">
        <v>536</v>
      </c>
      <c r="O32858" t="s">
        <v>11230</v>
      </c>
      <c r="P32858" t="s">
        <v>536</v>
      </c>
      <c r="AA32858">
        <v>6.99</v>
      </c>
      <c r="AB32858">
        <v>7.33</v>
      </c>
      <c r="AC32858">
        <v>8.4499999999999993</v>
      </c>
      <c r="AD32858">
        <v>7.35</v>
      </c>
      <c r="AE32858">
        <v>8.49</v>
      </c>
      <c r="AF32858" t="s">
        <v>49</v>
      </c>
      <c r="AG32858" t="s">
        <v>49</v>
      </c>
      <c r="AH32858" t="s">
        <v>49</v>
      </c>
      <c r="AI32858" t="s">
        <v>49</v>
      </c>
      <c r="AJ32858" t="s">
        <v>49</v>
      </c>
    </row>
    <row r="32859" spans="1:36" x14ac:dyDescent="0.3">
      <c r="A32859" t="s">
        <v>531</v>
      </c>
      <c r="B32859" t="s">
        <v>532</v>
      </c>
      <c r="C32859" t="s">
        <v>76193</v>
      </c>
      <c r="D32859" t="s">
        <v>76194</v>
      </c>
      <c r="E32859">
        <v>1.9</v>
      </c>
      <c r="F32859">
        <v>49.97</v>
      </c>
      <c r="G32859">
        <v>6.3502999999999998</v>
      </c>
      <c r="H32859" t="s">
        <v>1049</v>
      </c>
      <c r="N32859" t="s">
        <v>47867</v>
      </c>
      <c r="O32859" t="s">
        <v>47868</v>
      </c>
      <c r="P32859" t="s">
        <v>47</v>
      </c>
      <c r="AA32859">
        <v>2.4</v>
      </c>
      <c r="AB32859">
        <v>2.5299999999999998</v>
      </c>
      <c r="AC32859">
        <v>2.5</v>
      </c>
      <c r="AD32859">
        <v>2.46</v>
      </c>
      <c r="AE32859">
        <v>2.5</v>
      </c>
      <c r="AF32859" t="s">
        <v>4344</v>
      </c>
      <c r="AG32859" t="s">
        <v>4344</v>
      </c>
      <c r="AH32859" t="s">
        <v>4344</v>
      </c>
      <c r="AI32859" t="s">
        <v>4344</v>
      </c>
      <c r="AJ32859" t="s">
        <v>4344</v>
      </c>
    </row>
    <row r="32860" spans="1:36" x14ac:dyDescent="0.3">
      <c r="A32860" t="s">
        <v>531</v>
      </c>
      <c r="B32860" t="s">
        <v>532</v>
      </c>
      <c r="C32860" t="s">
        <v>76195</v>
      </c>
      <c r="D32860" t="s">
        <v>76196</v>
      </c>
      <c r="E32860">
        <v>1.9</v>
      </c>
      <c r="F32860">
        <v>48.622100000000003</v>
      </c>
      <c r="G32860">
        <v>10.5402</v>
      </c>
      <c r="H32860" t="s">
        <v>1049</v>
      </c>
      <c r="N32860" t="s">
        <v>32206</v>
      </c>
      <c r="O32860" t="s">
        <v>32207</v>
      </c>
      <c r="P32860" t="s">
        <v>47</v>
      </c>
      <c r="AA32860">
        <v>2.4</v>
      </c>
      <c r="AB32860">
        <v>2.52</v>
      </c>
      <c r="AC32860">
        <v>2.5</v>
      </c>
      <c r="AD32860">
        <v>2.4500000000000002</v>
      </c>
      <c r="AE32860">
        <v>2.4500000000000002</v>
      </c>
      <c r="AF32860" t="s">
        <v>4344</v>
      </c>
      <c r="AG32860" t="s">
        <v>4344</v>
      </c>
      <c r="AH32860" t="s">
        <v>4344</v>
      </c>
      <c r="AI32860" t="s">
        <v>4344</v>
      </c>
      <c r="AJ32860" t="s">
        <v>4344</v>
      </c>
    </row>
    <row r="32861" spans="1:36" x14ac:dyDescent="0.3">
      <c r="A32861" t="s">
        <v>531</v>
      </c>
      <c r="B32861" t="s">
        <v>532</v>
      </c>
      <c r="C32861" t="s">
        <v>76197</v>
      </c>
      <c r="D32861" t="s">
        <v>76198</v>
      </c>
      <c r="E32861">
        <v>1.9</v>
      </c>
      <c r="F32861">
        <v>51.027700000000003</v>
      </c>
      <c r="G32861">
        <v>14.0108</v>
      </c>
      <c r="H32861" t="s">
        <v>1049</v>
      </c>
      <c r="N32861" t="s">
        <v>21531</v>
      </c>
      <c r="O32861" t="s">
        <v>21532</v>
      </c>
      <c r="P32861" t="s">
        <v>47</v>
      </c>
      <c r="AA32861">
        <v>2.4</v>
      </c>
      <c r="AB32861">
        <v>2.5099999999999998</v>
      </c>
      <c r="AC32861">
        <v>2.5299999999999998</v>
      </c>
      <c r="AD32861">
        <v>2.5099999999999998</v>
      </c>
      <c r="AE32861">
        <v>2.41</v>
      </c>
      <c r="AF32861" t="s">
        <v>4344</v>
      </c>
      <c r="AG32861" t="s">
        <v>4344</v>
      </c>
      <c r="AH32861" t="s">
        <v>4344</v>
      </c>
      <c r="AI32861" t="s">
        <v>4344</v>
      </c>
      <c r="AJ32861" t="s">
        <v>4344</v>
      </c>
    </row>
    <row r="32862" spans="1:36" x14ac:dyDescent="0.3">
      <c r="A32862" t="s">
        <v>531</v>
      </c>
      <c r="B32862" t="s">
        <v>532</v>
      </c>
      <c r="C32862" t="s">
        <v>76199</v>
      </c>
      <c r="D32862" t="s">
        <v>76200</v>
      </c>
      <c r="E32862">
        <v>1.9</v>
      </c>
      <c r="F32862">
        <v>50.032200000000003</v>
      </c>
      <c r="G32862">
        <v>7.4374000000000002</v>
      </c>
      <c r="H32862" t="s">
        <v>1049</v>
      </c>
      <c r="N32862" t="s">
        <v>35705</v>
      </c>
      <c r="O32862" t="s">
        <v>35706</v>
      </c>
      <c r="P32862" t="s">
        <v>47</v>
      </c>
      <c r="AA32862">
        <v>2.48</v>
      </c>
      <c r="AB32862">
        <v>2.5099999999999998</v>
      </c>
      <c r="AC32862">
        <v>2.5099999999999998</v>
      </c>
      <c r="AD32862">
        <v>2.5099999999999998</v>
      </c>
      <c r="AE32862">
        <v>2.5299999999999998</v>
      </c>
      <c r="AF32862" t="s">
        <v>4344</v>
      </c>
      <c r="AG32862" t="s">
        <v>4344</v>
      </c>
      <c r="AH32862" t="s">
        <v>4344</v>
      </c>
      <c r="AI32862" t="s">
        <v>4344</v>
      </c>
      <c r="AJ32862" t="s">
        <v>4344</v>
      </c>
    </row>
    <row r="32863" spans="1:36" x14ac:dyDescent="0.3">
      <c r="A32863" t="s">
        <v>531</v>
      </c>
      <c r="B32863" t="s">
        <v>532</v>
      </c>
      <c r="C32863" t="s">
        <v>76201</v>
      </c>
      <c r="D32863" t="s">
        <v>76202</v>
      </c>
      <c r="E32863">
        <v>1.9</v>
      </c>
      <c r="F32863">
        <v>49.5608</v>
      </c>
      <c r="G32863">
        <v>9.6203000000000003</v>
      </c>
      <c r="H32863" t="s">
        <v>1049</v>
      </c>
      <c r="N32863" t="s">
        <v>32206</v>
      </c>
      <c r="O32863" t="s">
        <v>32207</v>
      </c>
      <c r="P32863" t="s">
        <v>47</v>
      </c>
      <c r="AA32863">
        <v>2.5</v>
      </c>
      <c r="AB32863">
        <v>2.5299999999999998</v>
      </c>
      <c r="AC32863">
        <v>2.5099999999999998</v>
      </c>
      <c r="AD32863">
        <v>2.54</v>
      </c>
      <c r="AE32863">
        <v>2.5</v>
      </c>
      <c r="AF32863" t="s">
        <v>4344</v>
      </c>
      <c r="AG32863" t="s">
        <v>4344</v>
      </c>
      <c r="AH32863" t="s">
        <v>4344</v>
      </c>
      <c r="AI32863" t="s">
        <v>4344</v>
      </c>
      <c r="AJ32863" t="s">
        <v>4344</v>
      </c>
    </row>
    <row r="32864" spans="1:36" x14ac:dyDescent="0.3">
      <c r="A32864" t="s">
        <v>531</v>
      </c>
      <c r="B32864" t="s">
        <v>532</v>
      </c>
      <c r="C32864" t="s">
        <v>76203</v>
      </c>
      <c r="D32864" t="s">
        <v>76204</v>
      </c>
      <c r="E32864">
        <v>1.9</v>
      </c>
      <c r="F32864">
        <v>50.920400000000001</v>
      </c>
      <c r="G32864">
        <v>11.165699999999999</v>
      </c>
      <c r="H32864" t="s">
        <v>1049</v>
      </c>
      <c r="N32864" t="s">
        <v>21531</v>
      </c>
      <c r="O32864" t="s">
        <v>21532</v>
      </c>
      <c r="P32864" t="s">
        <v>47</v>
      </c>
      <c r="Q32864">
        <v>1096861</v>
      </c>
      <c r="AA32864">
        <v>2.5</v>
      </c>
      <c r="AB32864">
        <v>2.52</v>
      </c>
      <c r="AC32864">
        <v>2.52</v>
      </c>
      <c r="AD32864">
        <v>2.42</v>
      </c>
      <c r="AE32864">
        <v>2.44</v>
      </c>
      <c r="AF32864" t="s">
        <v>4344</v>
      </c>
      <c r="AG32864" t="s">
        <v>4344</v>
      </c>
      <c r="AH32864" t="s">
        <v>4344</v>
      </c>
      <c r="AI32864" t="s">
        <v>4344</v>
      </c>
      <c r="AJ32864" t="s">
        <v>4344</v>
      </c>
    </row>
    <row r="32865" spans="1:36" x14ac:dyDescent="0.3">
      <c r="A32865" t="s">
        <v>531</v>
      </c>
      <c r="B32865" t="s">
        <v>532</v>
      </c>
      <c r="C32865" t="s">
        <v>76205</v>
      </c>
      <c r="D32865" t="s">
        <v>76206</v>
      </c>
      <c r="E32865">
        <v>1.9</v>
      </c>
      <c r="F32865">
        <v>49.201999999999998</v>
      </c>
      <c r="G32865">
        <v>9.2276000000000007</v>
      </c>
      <c r="H32865" t="s">
        <v>1049</v>
      </c>
      <c r="N32865" t="s">
        <v>32206</v>
      </c>
      <c r="O32865" t="s">
        <v>32207</v>
      </c>
      <c r="P32865" t="s">
        <v>47</v>
      </c>
      <c r="AA32865">
        <v>2.4900000000000002</v>
      </c>
      <c r="AB32865">
        <v>2.52</v>
      </c>
      <c r="AC32865">
        <v>2.52</v>
      </c>
      <c r="AD32865">
        <v>2.5299999999999998</v>
      </c>
      <c r="AE32865">
        <v>2.54</v>
      </c>
      <c r="AF32865" t="s">
        <v>4344</v>
      </c>
      <c r="AG32865" t="s">
        <v>4344</v>
      </c>
      <c r="AH32865" t="s">
        <v>4344</v>
      </c>
      <c r="AI32865" t="s">
        <v>4344</v>
      </c>
      <c r="AJ32865" t="s">
        <v>4344</v>
      </c>
    </row>
    <row r="32866" spans="1:36" x14ac:dyDescent="0.3">
      <c r="A32866" t="s">
        <v>531</v>
      </c>
      <c r="B32866" t="s">
        <v>532</v>
      </c>
      <c r="C32866" t="s">
        <v>76207</v>
      </c>
      <c r="D32866" t="s">
        <v>76208</v>
      </c>
      <c r="E32866">
        <v>1.9</v>
      </c>
      <c r="F32866">
        <v>48.516100000000002</v>
      </c>
      <c r="G32866">
        <v>13.1066</v>
      </c>
      <c r="H32866" t="s">
        <v>1049</v>
      </c>
      <c r="N32866" t="s">
        <v>39218</v>
      </c>
      <c r="O32866" t="s">
        <v>39219</v>
      </c>
      <c r="P32866" t="s">
        <v>47</v>
      </c>
      <c r="AA32866">
        <v>2.4</v>
      </c>
      <c r="AB32866">
        <v>2.52</v>
      </c>
      <c r="AC32866">
        <v>2.5</v>
      </c>
      <c r="AD32866">
        <v>2.42</v>
      </c>
      <c r="AE32866">
        <v>2.39</v>
      </c>
      <c r="AF32866" t="s">
        <v>4344</v>
      </c>
      <c r="AG32866" t="s">
        <v>4344</v>
      </c>
      <c r="AH32866" t="s">
        <v>4344</v>
      </c>
      <c r="AI32866" t="s">
        <v>4344</v>
      </c>
      <c r="AJ32866" t="s">
        <v>4344</v>
      </c>
    </row>
    <row r="32867" spans="1:36" x14ac:dyDescent="0.3">
      <c r="A32867" t="s">
        <v>531</v>
      </c>
      <c r="B32867" t="s">
        <v>532</v>
      </c>
      <c r="C32867" t="s">
        <v>76209</v>
      </c>
      <c r="D32867" t="s">
        <v>76210</v>
      </c>
      <c r="E32867">
        <v>1.9</v>
      </c>
      <c r="F32867">
        <v>49.861199999999997</v>
      </c>
      <c r="G32867">
        <v>8.4595000000000002</v>
      </c>
      <c r="H32867" t="s">
        <v>1049</v>
      </c>
      <c r="N32867" t="s">
        <v>76211</v>
      </c>
      <c r="O32867" t="s">
        <v>25713</v>
      </c>
      <c r="P32867" t="s">
        <v>47</v>
      </c>
      <c r="AA32867">
        <v>2.5099999999999998</v>
      </c>
      <c r="AB32867">
        <v>2.52</v>
      </c>
      <c r="AC32867">
        <v>2.52</v>
      </c>
      <c r="AD32867">
        <v>2.5299999999999998</v>
      </c>
      <c r="AE32867">
        <v>2.52</v>
      </c>
      <c r="AF32867" t="s">
        <v>4344</v>
      </c>
      <c r="AG32867" t="s">
        <v>4344</v>
      </c>
      <c r="AH32867" t="s">
        <v>4344</v>
      </c>
      <c r="AI32867" t="s">
        <v>4344</v>
      </c>
      <c r="AJ32867" t="s">
        <v>4344</v>
      </c>
    </row>
    <row r="32868" spans="1:36" x14ac:dyDescent="0.3">
      <c r="A32868" t="s">
        <v>2187</v>
      </c>
      <c r="B32868" t="s">
        <v>2188</v>
      </c>
      <c r="C32868" t="s">
        <v>76212</v>
      </c>
      <c r="D32868" t="s">
        <v>76213</v>
      </c>
      <c r="E32868">
        <v>1.9</v>
      </c>
      <c r="F32868">
        <v>41.057600000000001</v>
      </c>
      <c r="G32868">
        <v>24.892700000000001</v>
      </c>
      <c r="H32868" t="s">
        <v>1049</v>
      </c>
      <c r="M32868" t="s">
        <v>76214</v>
      </c>
      <c r="N32868" t="s">
        <v>51895</v>
      </c>
      <c r="O32868" t="s">
        <v>76215</v>
      </c>
      <c r="P32868" t="s">
        <v>98</v>
      </c>
      <c r="AA32868">
        <v>3.24</v>
      </c>
      <c r="AB32868">
        <v>3.01</v>
      </c>
      <c r="AC32868">
        <v>3.17</v>
      </c>
      <c r="AD32868">
        <v>3.32</v>
      </c>
      <c r="AE32868">
        <v>3.41</v>
      </c>
      <c r="AF32868" t="s">
        <v>4344</v>
      </c>
      <c r="AG32868" t="s">
        <v>4344</v>
      </c>
      <c r="AH32868" t="s">
        <v>4344</v>
      </c>
      <c r="AI32868" t="s">
        <v>4344</v>
      </c>
      <c r="AJ32868" t="s">
        <v>4344</v>
      </c>
    </row>
    <row r="32869" spans="1:36" x14ac:dyDescent="0.3">
      <c r="A32869" t="s">
        <v>2187</v>
      </c>
      <c r="B32869" t="s">
        <v>2188</v>
      </c>
      <c r="C32869" t="s">
        <v>76216</v>
      </c>
      <c r="D32869" t="s">
        <v>76217</v>
      </c>
      <c r="E32869">
        <v>1.9</v>
      </c>
      <c r="F32869">
        <v>39.1248</v>
      </c>
      <c r="G32869">
        <v>20.721699999999998</v>
      </c>
      <c r="H32869" t="s">
        <v>1049</v>
      </c>
      <c r="M32869" t="s">
        <v>66838</v>
      </c>
      <c r="N32869" t="s">
        <v>66838</v>
      </c>
      <c r="O32869" t="s">
        <v>76218</v>
      </c>
      <c r="P32869" t="s">
        <v>98</v>
      </c>
      <c r="AA32869">
        <v>3.44</v>
      </c>
      <c r="AB32869">
        <v>3.4</v>
      </c>
      <c r="AC32869">
        <v>3.52</v>
      </c>
      <c r="AD32869">
        <v>3.57</v>
      </c>
      <c r="AE32869">
        <v>3.81</v>
      </c>
      <c r="AF32869" t="s">
        <v>4344</v>
      </c>
      <c r="AG32869" t="s">
        <v>4344</v>
      </c>
      <c r="AH32869" t="s">
        <v>4344</v>
      </c>
      <c r="AI32869" t="s">
        <v>4344</v>
      </c>
      <c r="AJ32869" t="s">
        <v>4344</v>
      </c>
    </row>
    <row r="32870" spans="1:36" x14ac:dyDescent="0.3">
      <c r="A32870" t="s">
        <v>75</v>
      </c>
      <c r="B32870" t="s">
        <v>76</v>
      </c>
      <c r="C32870" t="s">
        <v>76219</v>
      </c>
      <c r="D32870" t="s">
        <v>76220</v>
      </c>
      <c r="E32870">
        <v>1.9</v>
      </c>
      <c r="F32870">
        <v>34.443600000000004</v>
      </c>
      <c r="G32870">
        <v>136.35499999999999</v>
      </c>
      <c r="H32870" t="s">
        <v>1049</v>
      </c>
      <c r="M32870" t="s">
        <v>53434</v>
      </c>
      <c r="N32870" t="s">
        <v>53434</v>
      </c>
      <c r="O32870" t="s">
        <v>53435</v>
      </c>
      <c r="P32870" t="s">
        <v>47</v>
      </c>
      <c r="AA32870">
        <v>3.48</v>
      </c>
      <c r="AB32870">
        <v>3.13</v>
      </c>
      <c r="AC32870">
        <v>3.08</v>
      </c>
      <c r="AD32870">
        <v>3.14</v>
      </c>
      <c r="AE32870">
        <v>3.04</v>
      </c>
      <c r="AF32870" t="s">
        <v>4344</v>
      </c>
      <c r="AG32870" t="s">
        <v>4344</v>
      </c>
      <c r="AH32870" t="s">
        <v>4344</v>
      </c>
      <c r="AI32870" t="s">
        <v>4344</v>
      </c>
      <c r="AJ32870" t="s">
        <v>4344</v>
      </c>
    </row>
    <row r="32871" spans="1:36" x14ac:dyDescent="0.3">
      <c r="A32871" t="s">
        <v>3040</v>
      </c>
      <c r="B32871" t="s">
        <v>3041</v>
      </c>
      <c r="C32871" t="s">
        <v>76221</v>
      </c>
      <c r="D32871" t="s">
        <v>76222</v>
      </c>
      <c r="E32871">
        <v>1.9</v>
      </c>
      <c r="F32871">
        <v>41.8842</v>
      </c>
      <c r="G32871">
        <v>-8.6784999999999997</v>
      </c>
      <c r="H32871" t="s">
        <v>40</v>
      </c>
      <c r="L32871">
        <v>1993</v>
      </c>
      <c r="N32871" t="s">
        <v>12482</v>
      </c>
      <c r="O32871" t="s">
        <v>12483</v>
      </c>
      <c r="P32871" t="s">
        <v>12482</v>
      </c>
      <c r="Q32871">
        <v>1017611</v>
      </c>
      <c r="AA32871">
        <v>6.88</v>
      </c>
      <c r="AB32871">
        <v>7.24</v>
      </c>
      <c r="AC32871">
        <v>5.56</v>
      </c>
      <c r="AD32871">
        <v>8.27</v>
      </c>
      <c r="AE32871">
        <v>5.21</v>
      </c>
      <c r="AF32871" t="s">
        <v>49</v>
      </c>
      <c r="AG32871" t="s">
        <v>49</v>
      </c>
      <c r="AH32871" t="s">
        <v>49</v>
      </c>
      <c r="AI32871" t="s">
        <v>49</v>
      </c>
      <c r="AJ32871" t="s">
        <v>49</v>
      </c>
    </row>
    <row r="32872" spans="1:36" x14ac:dyDescent="0.3">
      <c r="A32872" t="s">
        <v>3040</v>
      </c>
      <c r="B32872" t="s">
        <v>3041</v>
      </c>
      <c r="C32872" t="s">
        <v>76223</v>
      </c>
      <c r="D32872" t="s">
        <v>76224</v>
      </c>
      <c r="E32872">
        <v>1.9</v>
      </c>
      <c r="F32872">
        <v>38.610500000000002</v>
      </c>
      <c r="G32872">
        <v>-9.1477000000000004</v>
      </c>
      <c r="H32872" t="s">
        <v>2526</v>
      </c>
      <c r="L32872">
        <v>2004</v>
      </c>
      <c r="N32872" t="s">
        <v>12482</v>
      </c>
      <c r="O32872" t="s">
        <v>12483</v>
      </c>
      <c r="P32872" t="s">
        <v>12482</v>
      </c>
      <c r="AE32872">
        <v>7.49</v>
      </c>
      <c r="AF32872" t="s">
        <v>43</v>
      </c>
      <c r="AG32872" t="s">
        <v>43</v>
      </c>
      <c r="AH32872" t="s">
        <v>43</v>
      </c>
      <c r="AI32872" t="s">
        <v>43</v>
      </c>
      <c r="AJ32872" t="s">
        <v>44</v>
      </c>
    </row>
    <row r="32873" spans="1:36" x14ac:dyDescent="0.3">
      <c r="A32873" t="s">
        <v>3040</v>
      </c>
      <c r="B32873" t="s">
        <v>3041</v>
      </c>
      <c r="C32873" t="s">
        <v>76225</v>
      </c>
      <c r="D32873" t="s">
        <v>76226</v>
      </c>
      <c r="E32873">
        <v>1.9</v>
      </c>
      <c r="F32873">
        <v>39.5914</v>
      </c>
      <c r="G32873">
        <v>-7.7092000000000001</v>
      </c>
      <c r="H32873" t="s">
        <v>40</v>
      </c>
      <c r="L32873">
        <v>1935</v>
      </c>
      <c r="N32873" t="s">
        <v>12482</v>
      </c>
      <c r="O32873" t="s">
        <v>12483</v>
      </c>
      <c r="P32873" t="s">
        <v>12482</v>
      </c>
      <c r="Q32873">
        <v>1012757</v>
      </c>
      <c r="AA32873">
        <v>7.63</v>
      </c>
      <c r="AB32873">
        <v>7.6</v>
      </c>
      <c r="AC32873">
        <v>4.84</v>
      </c>
      <c r="AD32873">
        <v>7.76</v>
      </c>
      <c r="AE32873">
        <v>4.67</v>
      </c>
      <c r="AF32873" t="s">
        <v>49</v>
      </c>
      <c r="AG32873" t="s">
        <v>49</v>
      </c>
      <c r="AH32873" t="s">
        <v>49</v>
      </c>
      <c r="AI32873" t="s">
        <v>49</v>
      </c>
      <c r="AJ32873" t="s">
        <v>49</v>
      </c>
    </row>
    <row r="32874" spans="1:36" x14ac:dyDescent="0.3">
      <c r="A32874" t="s">
        <v>3067</v>
      </c>
      <c r="B32874" t="s">
        <v>3068</v>
      </c>
      <c r="C32874" t="s">
        <v>76227</v>
      </c>
      <c r="D32874" t="s">
        <v>76228</v>
      </c>
      <c r="E32874">
        <v>1.9</v>
      </c>
      <c r="F32874">
        <v>47.1892</v>
      </c>
      <c r="G32874">
        <v>8.9963999999999995</v>
      </c>
      <c r="H32874" t="s">
        <v>40</v>
      </c>
      <c r="N32874" t="s">
        <v>3071</v>
      </c>
      <c r="O32874" t="s">
        <v>3072</v>
      </c>
      <c r="P32874" t="s">
        <v>431</v>
      </c>
      <c r="Q32874">
        <v>1075143</v>
      </c>
      <c r="AA32874">
        <v>7.03</v>
      </c>
      <c r="AB32874">
        <v>8.74</v>
      </c>
      <c r="AC32874">
        <v>7.53</v>
      </c>
      <c r="AD32874">
        <v>7.45</v>
      </c>
      <c r="AE32874">
        <v>7.83</v>
      </c>
      <c r="AF32874" t="s">
        <v>49</v>
      </c>
      <c r="AG32874" t="s">
        <v>49</v>
      </c>
      <c r="AH32874" t="s">
        <v>49</v>
      </c>
      <c r="AI32874" t="s">
        <v>49</v>
      </c>
      <c r="AJ32874" t="s">
        <v>49</v>
      </c>
    </row>
    <row r="32875" spans="1:36" x14ac:dyDescent="0.3">
      <c r="A32875" t="s">
        <v>1286</v>
      </c>
      <c r="B32875" t="s">
        <v>1287</v>
      </c>
      <c r="C32875" t="s">
        <v>76229</v>
      </c>
      <c r="D32875" t="s">
        <v>76230</v>
      </c>
      <c r="E32875">
        <v>1.9</v>
      </c>
      <c r="F32875">
        <v>56.310299999999998</v>
      </c>
      <c r="G32875">
        <v>-3.3334999999999999</v>
      </c>
      <c r="H32875" t="s">
        <v>2526</v>
      </c>
      <c r="M32875" t="s">
        <v>69016</v>
      </c>
      <c r="N32875" t="s">
        <v>1617</v>
      </c>
      <c r="O32875" t="s">
        <v>1618</v>
      </c>
      <c r="P32875" t="s">
        <v>1617</v>
      </c>
      <c r="AE32875">
        <v>1.84</v>
      </c>
      <c r="AF32875" t="s">
        <v>43</v>
      </c>
      <c r="AG32875" t="s">
        <v>43</v>
      </c>
      <c r="AH32875" t="s">
        <v>43</v>
      </c>
      <c r="AI32875" t="s">
        <v>43</v>
      </c>
      <c r="AJ32875" t="s">
        <v>44</v>
      </c>
    </row>
    <row r="32876" spans="1:36" x14ac:dyDescent="0.3">
      <c r="A32876" t="s">
        <v>1286</v>
      </c>
      <c r="B32876" t="s">
        <v>1287</v>
      </c>
      <c r="C32876" t="s">
        <v>76231</v>
      </c>
      <c r="D32876" t="s">
        <v>76232</v>
      </c>
      <c r="E32876">
        <v>1.9</v>
      </c>
      <c r="F32876">
        <v>55.069000000000003</v>
      </c>
      <c r="G32876">
        <v>-1.6742999999999999</v>
      </c>
      <c r="H32876" t="s">
        <v>2526</v>
      </c>
      <c r="M32876" t="s">
        <v>69016</v>
      </c>
      <c r="N32876" t="s">
        <v>1617</v>
      </c>
      <c r="O32876" t="s">
        <v>1618</v>
      </c>
      <c r="P32876" t="s">
        <v>1617</v>
      </c>
      <c r="AE32876">
        <v>1.84</v>
      </c>
      <c r="AF32876" t="s">
        <v>43</v>
      </c>
      <c r="AG32876" t="s">
        <v>43</v>
      </c>
      <c r="AH32876" t="s">
        <v>43</v>
      </c>
      <c r="AI32876" t="s">
        <v>43</v>
      </c>
      <c r="AJ32876" t="s">
        <v>44</v>
      </c>
    </row>
    <row r="32877" spans="1:36" x14ac:dyDescent="0.3">
      <c r="A32877" t="s">
        <v>1286</v>
      </c>
      <c r="B32877" t="s">
        <v>1287</v>
      </c>
      <c r="C32877" t="s">
        <v>76233</v>
      </c>
      <c r="D32877" t="s">
        <v>76234</v>
      </c>
      <c r="E32877">
        <v>1.9</v>
      </c>
      <c r="F32877">
        <v>52.645200000000003</v>
      </c>
      <c r="G32877">
        <v>1.2582</v>
      </c>
      <c r="H32877" t="s">
        <v>1049</v>
      </c>
      <c r="M32877" t="s">
        <v>76235</v>
      </c>
      <c r="N32877" t="s">
        <v>1617</v>
      </c>
      <c r="O32877" t="s">
        <v>1618</v>
      </c>
      <c r="P32877" t="s">
        <v>1617</v>
      </c>
      <c r="AA32877">
        <v>2.62</v>
      </c>
      <c r="AB32877">
        <v>2.65</v>
      </c>
      <c r="AC32877">
        <v>2.62</v>
      </c>
      <c r="AD32877">
        <v>2.63</v>
      </c>
      <c r="AE32877">
        <v>2.62</v>
      </c>
      <c r="AF32877" t="s">
        <v>4344</v>
      </c>
      <c r="AG32877" t="s">
        <v>4344</v>
      </c>
      <c r="AH32877" t="s">
        <v>4344</v>
      </c>
      <c r="AI32877" t="s">
        <v>4344</v>
      </c>
      <c r="AJ32877" t="s">
        <v>4344</v>
      </c>
    </row>
    <row r="32878" spans="1:36" x14ac:dyDescent="0.3">
      <c r="A32878" t="s">
        <v>1286</v>
      </c>
      <c r="B32878" t="s">
        <v>1287</v>
      </c>
      <c r="C32878" t="s">
        <v>76236</v>
      </c>
      <c r="D32878" t="s">
        <v>76237</v>
      </c>
      <c r="E32878">
        <v>1.9</v>
      </c>
      <c r="F32878">
        <v>56.831499999999998</v>
      </c>
      <c r="G32878">
        <v>-3.9298999999999999</v>
      </c>
      <c r="H32878" t="s">
        <v>40</v>
      </c>
      <c r="M32878" t="s">
        <v>76238</v>
      </c>
      <c r="N32878" t="s">
        <v>1617</v>
      </c>
      <c r="O32878" t="s">
        <v>1618</v>
      </c>
      <c r="P32878" t="s">
        <v>1617</v>
      </c>
      <c r="Q32878">
        <v>1109318</v>
      </c>
      <c r="AA32878">
        <v>7.87</v>
      </c>
      <c r="AB32878">
        <v>7.51</v>
      </c>
      <c r="AC32878">
        <v>10.37</v>
      </c>
      <c r="AD32878">
        <v>7.31</v>
      </c>
      <c r="AE32878">
        <v>7.65</v>
      </c>
      <c r="AF32878" t="s">
        <v>49</v>
      </c>
      <c r="AG32878" t="s">
        <v>49</v>
      </c>
      <c r="AH32878" t="s">
        <v>49</v>
      </c>
      <c r="AI32878" t="s">
        <v>49</v>
      </c>
      <c r="AJ32878" t="s">
        <v>49</v>
      </c>
    </row>
    <row r="32879" spans="1:36" x14ac:dyDescent="0.3">
      <c r="A32879" t="s">
        <v>1286</v>
      </c>
      <c r="B32879" t="s">
        <v>1287</v>
      </c>
      <c r="C32879" t="s">
        <v>76239</v>
      </c>
      <c r="D32879" t="s">
        <v>76240</v>
      </c>
      <c r="E32879">
        <v>1.9</v>
      </c>
      <c r="F32879">
        <v>51.488999999999997</v>
      </c>
      <c r="G32879">
        <v>-0.52800000000000002</v>
      </c>
      <c r="H32879" t="s">
        <v>2526</v>
      </c>
      <c r="M32879" t="s">
        <v>54811</v>
      </c>
      <c r="N32879" t="s">
        <v>1617</v>
      </c>
      <c r="O32879" t="s">
        <v>1618</v>
      </c>
      <c r="P32879" t="s">
        <v>1617</v>
      </c>
      <c r="AE32879">
        <v>1.84</v>
      </c>
      <c r="AF32879" t="s">
        <v>43</v>
      </c>
      <c r="AG32879" t="s">
        <v>43</v>
      </c>
      <c r="AH32879" t="s">
        <v>43</v>
      </c>
      <c r="AI32879" t="s">
        <v>43</v>
      </c>
      <c r="AJ32879" t="s">
        <v>44</v>
      </c>
    </row>
    <row r="32880" spans="1:36" x14ac:dyDescent="0.3">
      <c r="A32880" t="s">
        <v>1286</v>
      </c>
      <c r="B32880" t="s">
        <v>1287</v>
      </c>
      <c r="C32880" t="s">
        <v>76241</v>
      </c>
      <c r="D32880" t="s">
        <v>76242</v>
      </c>
      <c r="E32880">
        <v>1.9</v>
      </c>
      <c r="F32880">
        <v>56.8322</v>
      </c>
      <c r="G32880">
        <v>-5.0800999999999998</v>
      </c>
      <c r="H32880" t="s">
        <v>40</v>
      </c>
      <c r="M32880" t="s">
        <v>76243</v>
      </c>
      <c r="N32880" t="s">
        <v>1617</v>
      </c>
      <c r="O32880" t="s">
        <v>1618</v>
      </c>
      <c r="P32880" t="s">
        <v>1617</v>
      </c>
      <c r="AA32880">
        <v>8.36</v>
      </c>
      <c r="AB32880">
        <v>7</v>
      </c>
      <c r="AC32880">
        <v>9.11</v>
      </c>
      <c r="AD32880">
        <v>8</v>
      </c>
      <c r="AE32880">
        <v>7.98</v>
      </c>
      <c r="AF32880" t="s">
        <v>49</v>
      </c>
      <c r="AG32880" t="s">
        <v>49</v>
      </c>
      <c r="AH32880" t="s">
        <v>49</v>
      </c>
      <c r="AI32880" t="s">
        <v>49</v>
      </c>
      <c r="AJ32880" t="s">
        <v>49</v>
      </c>
    </row>
    <row r="32881" spans="1:36" x14ac:dyDescent="0.3">
      <c r="A32881" t="s">
        <v>1286</v>
      </c>
      <c r="B32881" t="s">
        <v>1287</v>
      </c>
      <c r="C32881" t="s">
        <v>76244</v>
      </c>
      <c r="D32881" t="s">
        <v>76245</v>
      </c>
      <c r="E32881">
        <v>1.9</v>
      </c>
      <c r="F32881">
        <v>51.075200000000002</v>
      </c>
      <c r="G32881">
        <v>-2.5537999999999998</v>
      </c>
      <c r="H32881" t="s">
        <v>2526</v>
      </c>
      <c r="M32881" t="s">
        <v>76246</v>
      </c>
      <c r="N32881" t="s">
        <v>1617</v>
      </c>
      <c r="O32881" t="s">
        <v>1618</v>
      </c>
      <c r="P32881" t="s">
        <v>1617</v>
      </c>
      <c r="AE32881">
        <v>1.84</v>
      </c>
      <c r="AF32881" t="s">
        <v>43</v>
      </c>
      <c r="AG32881" t="s">
        <v>43</v>
      </c>
      <c r="AH32881" t="s">
        <v>43</v>
      </c>
      <c r="AI32881" t="s">
        <v>43</v>
      </c>
      <c r="AJ32881" t="s">
        <v>44</v>
      </c>
    </row>
    <row r="32882" spans="1:36" x14ac:dyDescent="0.3">
      <c r="A32882" t="s">
        <v>1286</v>
      </c>
      <c r="B32882" t="s">
        <v>1287</v>
      </c>
      <c r="C32882" t="s">
        <v>76247</v>
      </c>
      <c r="D32882" t="s">
        <v>76248</v>
      </c>
      <c r="E32882">
        <v>1.9</v>
      </c>
      <c r="F32882">
        <v>52.601500000000001</v>
      </c>
      <c r="G32882">
        <v>-0.22220000000000001</v>
      </c>
      <c r="H32882" t="s">
        <v>2526</v>
      </c>
      <c r="M32882" t="s">
        <v>49511</v>
      </c>
      <c r="N32882" t="s">
        <v>1617</v>
      </c>
      <c r="O32882" t="s">
        <v>1618</v>
      </c>
      <c r="P32882" t="s">
        <v>1617</v>
      </c>
      <c r="Q32882">
        <v>1028568</v>
      </c>
      <c r="AE32882">
        <v>1.84</v>
      </c>
      <c r="AF32882" t="s">
        <v>43</v>
      </c>
      <c r="AG32882" t="s">
        <v>43</v>
      </c>
      <c r="AH32882" t="s">
        <v>43</v>
      </c>
      <c r="AI32882" t="s">
        <v>43</v>
      </c>
      <c r="AJ32882" t="s">
        <v>44</v>
      </c>
    </row>
    <row r="32883" spans="1:36" x14ac:dyDescent="0.3">
      <c r="A32883" t="s">
        <v>1286</v>
      </c>
      <c r="B32883" t="s">
        <v>1287</v>
      </c>
      <c r="C32883" t="s">
        <v>76249</v>
      </c>
      <c r="D32883" t="s">
        <v>76250</v>
      </c>
      <c r="E32883">
        <v>1.9</v>
      </c>
      <c r="F32883">
        <v>56.177799999999998</v>
      </c>
      <c r="G32883">
        <v>-5.3402000000000003</v>
      </c>
      <c r="H32883" t="s">
        <v>40</v>
      </c>
      <c r="M32883" t="s">
        <v>74886</v>
      </c>
      <c r="N32883" t="s">
        <v>1617</v>
      </c>
      <c r="O32883" t="s">
        <v>1618</v>
      </c>
      <c r="P32883" t="s">
        <v>1617</v>
      </c>
      <c r="Q32883">
        <v>1105377</v>
      </c>
      <c r="AA32883">
        <v>6.26</v>
      </c>
      <c r="AB32883">
        <v>4.96</v>
      </c>
      <c r="AC32883">
        <v>6.82</v>
      </c>
      <c r="AD32883">
        <v>5.37</v>
      </c>
      <c r="AE32883">
        <v>5.35</v>
      </c>
      <c r="AF32883" t="s">
        <v>49</v>
      </c>
      <c r="AG32883" t="s">
        <v>49</v>
      </c>
      <c r="AH32883" t="s">
        <v>49</v>
      </c>
      <c r="AI32883" t="s">
        <v>49</v>
      </c>
      <c r="AJ32883" t="s">
        <v>49</v>
      </c>
    </row>
    <row r="32884" spans="1:36" x14ac:dyDescent="0.3">
      <c r="A32884" t="s">
        <v>1286</v>
      </c>
      <c r="B32884" t="s">
        <v>1287</v>
      </c>
      <c r="C32884" t="s">
        <v>76251</v>
      </c>
      <c r="D32884" t="s">
        <v>76252</v>
      </c>
      <c r="E32884">
        <v>1.9</v>
      </c>
      <c r="F32884">
        <v>53.703000000000003</v>
      </c>
      <c r="G32884">
        <v>-2.7372999999999998</v>
      </c>
      <c r="H32884" t="s">
        <v>1615</v>
      </c>
      <c r="M32884" t="s">
        <v>76253</v>
      </c>
      <c r="N32884" t="s">
        <v>1617</v>
      </c>
      <c r="O32884" t="s">
        <v>1618</v>
      </c>
      <c r="P32884" t="s">
        <v>1617</v>
      </c>
      <c r="Q32884">
        <v>1100380</v>
      </c>
      <c r="AF32884" t="s">
        <v>43</v>
      </c>
      <c r="AG32884" t="s">
        <v>43</v>
      </c>
      <c r="AH32884" t="s">
        <v>43</v>
      </c>
      <c r="AI32884" t="s">
        <v>43</v>
      </c>
      <c r="AJ32884" t="s">
        <v>43</v>
      </c>
    </row>
    <row r="32885" spans="1:36" x14ac:dyDescent="0.3">
      <c r="A32885" t="s">
        <v>1286</v>
      </c>
      <c r="B32885" t="s">
        <v>1287</v>
      </c>
      <c r="C32885" t="s">
        <v>76254</v>
      </c>
      <c r="D32885" t="s">
        <v>76255</v>
      </c>
      <c r="E32885">
        <v>1.9</v>
      </c>
      <c r="F32885">
        <v>55.815199999999997</v>
      </c>
      <c r="G32885">
        <v>-3.9405000000000001</v>
      </c>
      <c r="H32885" t="s">
        <v>2526</v>
      </c>
      <c r="M32885" t="s">
        <v>49511</v>
      </c>
      <c r="N32885" t="s">
        <v>1617</v>
      </c>
      <c r="O32885" t="s">
        <v>1618</v>
      </c>
      <c r="P32885" t="s">
        <v>1617</v>
      </c>
      <c r="AE32885">
        <v>1.84</v>
      </c>
      <c r="AF32885" t="s">
        <v>43</v>
      </c>
      <c r="AG32885" t="s">
        <v>43</v>
      </c>
      <c r="AH32885" t="s">
        <v>43</v>
      </c>
      <c r="AI32885" t="s">
        <v>43</v>
      </c>
      <c r="AJ32885" t="s">
        <v>44</v>
      </c>
    </row>
    <row r="32886" spans="1:36" x14ac:dyDescent="0.3">
      <c r="A32886" t="s">
        <v>1286</v>
      </c>
      <c r="B32886" t="s">
        <v>1287</v>
      </c>
      <c r="C32886" t="s">
        <v>76256</v>
      </c>
      <c r="D32886" t="s">
        <v>76257</v>
      </c>
      <c r="E32886">
        <v>1.9</v>
      </c>
      <c r="F32886">
        <v>55.905000000000001</v>
      </c>
      <c r="G32886">
        <v>-3.9449999999999998</v>
      </c>
      <c r="H32886" t="s">
        <v>2526</v>
      </c>
      <c r="M32886" t="s">
        <v>49511</v>
      </c>
      <c r="N32886" t="s">
        <v>1617</v>
      </c>
      <c r="O32886" t="s">
        <v>1618</v>
      </c>
      <c r="P32886" t="s">
        <v>1617</v>
      </c>
      <c r="AE32886">
        <v>1.84</v>
      </c>
      <c r="AF32886" t="s">
        <v>43</v>
      </c>
      <c r="AG32886" t="s">
        <v>43</v>
      </c>
      <c r="AH32886" t="s">
        <v>43</v>
      </c>
      <c r="AI32886" t="s">
        <v>43</v>
      </c>
      <c r="AJ32886" t="s">
        <v>44</v>
      </c>
    </row>
    <row r="32887" spans="1:36" x14ac:dyDescent="0.3">
      <c r="A32887" t="s">
        <v>1286</v>
      </c>
      <c r="B32887" t="s">
        <v>1287</v>
      </c>
      <c r="C32887" t="s">
        <v>76258</v>
      </c>
      <c r="D32887" t="s">
        <v>76259</v>
      </c>
      <c r="E32887">
        <v>1.9</v>
      </c>
      <c r="F32887">
        <v>51.600900000000003</v>
      </c>
      <c r="G32887">
        <v>-0.79869999999999997</v>
      </c>
      <c r="H32887" t="s">
        <v>2526</v>
      </c>
      <c r="M32887" t="s">
        <v>70939</v>
      </c>
      <c r="N32887" t="s">
        <v>1617</v>
      </c>
      <c r="O32887" t="s">
        <v>1618</v>
      </c>
      <c r="P32887" t="s">
        <v>1617</v>
      </c>
      <c r="Q32887">
        <v>1050924</v>
      </c>
      <c r="AE32887">
        <v>1.84</v>
      </c>
      <c r="AF32887" t="s">
        <v>43</v>
      </c>
      <c r="AG32887" t="s">
        <v>43</v>
      </c>
      <c r="AH32887" t="s">
        <v>43</v>
      </c>
      <c r="AI32887" t="s">
        <v>43</v>
      </c>
      <c r="AJ32887" t="s">
        <v>44</v>
      </c>
    </row>
    <row r="32888" spans="1:36" x14ac:dyDescent="0.3">
      <c r="A32888" t="s">
        <v>1286</v>
      </c>
      <c r="B32888" t="s">
        <v>1287</v>
      </c>
      <c r="C32888" t="s">
        <v>76260</v>
      </c>
      <c r="D32888" t="s">
        <v>76261</v>
      </c>
      <c r="E32888">
        <v>1.9</v>
      </c>
      <c r="F32888">
        <v>50.361699999999999</v>
      </c>
      <c r="G32888">
        <v>-3.9413</v>
      </c>
      <c r="H32888" t="s">
        <v>1049</v>
      </c>
      <c r="M32888" t="s">
        <v>33711</v>
      </c>
      <c r="N32888" t="s">
        <v>1617</v>
      </c>
      <c r="O32888" t="s">
        <v>1618</v>
      </c>
      <c r="P32888" t="s">
        <v>1617</v>
      </c>
      <c r="AA32888">
        <v>2.66</v>
      </c>
      <c r="AB32888">
        <v>2.62</v>
      </c>
      <c r="AC32888">
        <v>2.63</v>
      </c>
      <c r="AD32888">
        <v>2.66</v>
      </c>
      <c r="AE32888">
        <v>2.63</v>
      </c>
      <c r="AF32888" t="s">
        <v>4344</v>
      </c>
      <c r="AG32888" t="s">
        <v>4344</v>
      </c>
      <c r="AH32888" t="s">
        <v>4344</v>
      </c>
      <c r="AI32888" t="s">
        <v>4344</v>
      </c>
      <c r="AJ32888" t="s">
        <v>4344</v>
      </c>
    </row>
    <row r="32889" spans="1:36" x14ac:dyDescent="0.3">
      <c r="A32889" t="s">
        <v>1286</v>
      </c>
      <c r="B32889" t="s">
        <v>1287</v>
      </c>
      <c r="C32889" t="s">
        <v>76262</v>
      </c>
      <c r="D32889" t="s">
        <v>76263</v>
      </c>
      <c r="E32889">
        <v>1.9</v>
      </c>
      <c r="F32889">
        <v>52.236499999999999</v>
      </c>
      <c r="G32889">
        <v>-0.88190000000000002</v>
      </c>
      <c r="H32889" t="s">
        <v>1615</v>
      </c>
      <c r="M32889" t="s">
        <v>76262</v>
      </c>
      <c r="N32889" t="s">
        <v>1617</v>
      </c>
      <c r="O32889" t="s">
        <v>1618</v>
      </c>
      <c r="P32889" t="s">
        <v>1617</v>
      </c>
      <c r="Q32889">
        <v>1045713</v>
      </c>
      <c r="AF32889" t="s">
        <v>43</v>
      </c>
      <c r="AG32889" t="s">
        <v>43</v>
      </c>
      <c r="AH32889" t="s">
        <v>43</v>
      </c>
      <c r="AI32889" t="s">
        <v>43</v>
      </c>
      <c r="AJ32889" t="s">
        <v>43</v>
      </c>
    </row>
    <row r="32890" spans="1:36" x14ac:dyDescent="0.3">
      <c r="A32890" t="s">
        <v>1286</v>
      </c>
      <c r="B32890" t="s">
        <v>1287</v>
      </c>
      <c r="C32890" t="s">
        <v>76264</v>
      </c>
      <c r="D32890" t="s">
        <v>76265</v>
      </c>
      <c r="E32890">
        <v>1.9</v>
      </c>
      <c r="F32890">
        <v>53.799399999999999</v>
      </c>
      <c r="G32890">
        <v>-2.2195999999999998</v>
      </c>
      <c r="H32890" t="s">
        <v>2526</v>
      </c>
      <c r="N32890" t="s">
        <v>1617</v>
      </c>
      <c r="O32890" t="s">
        <v>1618</v>
      </c>
      <c r="P32890" t="s">
        <v>1617</v>
      </c>
      <c r="AE32890">
        <v>1.84</v>
      </c>
      <c r="AF32890" t="s">
        <v>43</v>
      </c>
      <c r="AG32890" t="s">
        <v>43</v>
      </c>
      <c r="AH32890" t="s">
        <v>43</v>
      </c>
      <c r="AI32890" t="s">
        <v>43</v>
      </c>
      <c r="AJ32890" t="s">
        <v>44</v>
      </c>
    </row>
    <row r="32891" spans="1:36" x14ac:dyDescent="0.3">
      <c r="A32891" t="s">
        <v>1286</v>
      </c>
      <c r="B32891" t="s">
        <v>1287</v>
      </c>
      <c r="C32891" t="s">
        <v>76266</v>
      </c>
      <c r="D32891" t="s">
        <v>76267</v>
      </c>
      <c r="E32891">
        <v>1.9</v>
      </c>
      <c r="F32891">
        <v>57.316699999999997</v>
      </c>
      <c r="G32891">
        <v>-4.5048000000000004</v>
      </c>
      <c r="H32891" t="s">
        <v>40</v>
      </c>
      <c r="M32891" t="s">
        <v>41476</v>
      </c>
      <c r="N32891" t="s">
        <v>1617</v>
      </c>
      <c r="O32891" t="s">
        <v>1618</v>
      </c>
      <c r="P32891" t="s">
        <v>1617</v>
      </c>
      <c r="AA32891">
        <v>6.26</v>
      </c>
      <c r="AB32891">
        <v>4.96</v>
      </c>
      <c r="AC32891">
        <v>6.82</v>
      </c>
      <c r="AD32891">
        <v>5.37</v>
      </c>
      <c r="AE32891">
        <v>5.35</v>
      </c>
      <c r="AF32891" t="s">
        <v>49</v>
      </c>
      <c r="AG32891" t="s">
        <v>49</v>
      </c>
      <c r="AH32891" t="s">
        <v>49</v>
      </c>
      <c r="AI32891" t="s">
        <v>49</v>
      </c>
      <c r="AJ32891" t="s">
        <v>49</v>
      </c>
    </row>
    <row r="32892" spans="1:36" x14ac:dyDescent="0.3">
      <c r="A32892" t="s">
        <v>1286</v>
      </c>
      <c r="B32892" t="s">
        <v>1287</v>
      </c>
      <c r="C32892" t="s">
        <v>76268</v>
      </c>
      <c r="D32892" t="s">
        <v>76269</v>
      </c>
      <c r="E32892">
        <v>1.9</v>
      </c>
      <c r="F32892">
        <v>53.795499999999997</v>
      </c>
      <c r="G32892">
        <v>-2.2214999999999998</v>
      </c>
      <c r="H32892" t="s">
        <v>2526</v>
      </c>
      <c r="N32892" t="s">
        <v>1617</v>
      </c>
      <c r="O32892" t="s">
        <v>1618</v>
      </c>
      <c r="P32892" t="s">
        <v>1617</v>
      </c>
      <c r="AE32892">
        <v>1.84</v>
      </c>
      <c r="AF32892" t="s">
        <v>43</v>
      </c>
      <c r="AG32892" t="s">
        <v>43</v>
      </c>
      <c r="AH32892" t="s">
        <v>43</v>
      </c>
      <c r="AI32892" t="s">
        <v>43</v>
      </c>
      <c r="AJ32892" t="s">
        <v>44</v>
      </c>
    </row>
    <row r="32893" spans="1:36" x14ac:dyDescent="0.3">
      <c r="A32893" t="s">
        <v>1286</v>
      </c>
      <c r="B32893" t="s">
        <v>1287</v>
      </c>
      <c r="C32893" t="s">
        <v>76270</v>
      </c>
      <c r="D32893" t="s">
        <v>76271</v>
      </c>
      <c r="E32893">
        <v>1.9</v>
      </c>
      <c r="F32893">
        <v>54.609900000000003</v>
      </c>
      <c r="G32893">
        <v>-3.508</v>
      </c>
      <c r="H32893" t="s">
        <v>2526</v>
      </c>
      <c r="M32893" t="s">
        <v>76272</v>
      </c>
      <c r="N32893" t="s">
        <v>1617</v>
      </c>
      <c r="O32893" t="s">
        <v>1618</v>
      </c>
      <c r="P32893" t="s">
        <v>1617</v>
      </c>
      <c r="Q32893">
        <v>1049494</v>
      </c>
      <c r="AE32893">
        <v>1.84</v>
      </c>
      <c r="AF32893" t="s">
        <v>43</v>
      </c>
      <c r="AG32893" t="s">
        <v>43</v>
      </c>
      <c r="AH32893" t="s">
        <v>43</v>
      </c>
      <c r="AI32893" t="s">
        <v>43</v>
      </c>
      <c r="AJ32893" t="s">
        <v>44</v>
      </c>
    </row>
    <row r="32894" spans="1:36" x14ac:dyDescent="0.3">
      <c r="A32894" t="s">
        <v>1286</v>
      </c>
      <c r="B32894" t="s">
        <v>1287</v>
      </c>
      <c r="C32894" t="s">
        <v>76273</v>
      </c>
      <c r="D32894" t="s">
        <v>76274</v>
      </c>
      <c r="E32894">
        <v>1.9</v>
      </c>
      <c r="F32894">
        <v>51.298099999999998</v>
      </c>
      <c r="G32894">
        <v>1.0999000000000001</v>
      </c>
      <c r="H32894" t="s">
        <v>2526</v>
      </c>
      <c r="M32894" t="s">
        <v>76275</v>
      </c>
      <c r="N32894" t="s">
        <v>1617</v>
      </c>
      <c r="O32894" t="s">
        <v>1618</v>
      </c>
      <c r="P32894" t="s">
        <v>1617</v>
      </c>
      <c r="AE32894">
        <v>1.84</v>
      </c>
      <c r="AF32894" t="s">
        <v>43</v>
      </c>
      <c r="AG32894" t="s">
        <v>43</v>
      </c>
      <c r="AH32894" t="s">
        <v>43</v>
      </c>
      <c r="AI32894" t="s">
        <v>43</v>
      </c>
      <c r="AJ32894" t="s">
        <v>44</v>
      </c>
    </row>
    <row r="32895" spans="1:36" x14ac:dyDescent="0.3">
      <c r="A32895" t="s">
        <v>1286</v>
      </c>
      <c r="B32895" t="s">
        <v>1287</v>
      </c>
      <c r="C32895" t="s">
        <v>76276</v>
      </c>
      <c r="D32895" t="s">
        <v>76277</v>
      </c>
      <c r="E32895">
        <v>1.9</v>
      </c>
      <c r="F32895">
        <v>50.932499999999997</v>
      </c>
      <c r="G32895">
        <v>-1.4979</v>
      </c>
      <c r="H32895" t="s">
        <v>1049</v>
      </c>
      <c r="M32895" t="s">
        <v>76278</v>
      </c>
      <c r="N32895" t="s">
        <v>1617</v>
      </c>
      <c r="O32895" t="s">
        <v>1618</v>
      </c>
      <c r="P32895" t="s">
        <v>1617</v>
      </c>
      <c r="AA32895">
        <v>2.62</v>
      </c>
      <c r="AB32895">
        <v>2.64</v>
      </c>
      <c r="AC32895">
        <v>2.66</v>
      </c>
      <c r="AD32895">
        <v>2.66</v>
      </c>
      <c r="AE32895">
        <v>2.63</v>
      </c>
      <c r="AF32895" t="s">
        <v>4344</v>
      </c>
      <c r="AG32895" t="s">
        <v>4344</v>
      </c>
      <c r="AH32895" t="s">
        <v>4344</v>
      </c>
      <c r="AI32895" t="s">
        <v>4344</v>
      </c>
      <c r="AJ32895" t="s">
        <v>4344</v>
      </c>
    </row>
    <row r="32896" spans="1:36" x14ac:dyDescent="0.3">
      <c r="A32896" t="s">
        <v>1286</v>
      </c>
      <c r="B32896" t="s">
        <v>1287</v>
      </c>
      <c r="C32896" t="s">
        <v>76279</v>
      </c>
      <c r="D32896" t="s">
        <v>76280</v>
      </c>
      <c r="E32896">
        <v>1.9</v>
      </c>
      <c r="F32896">
        <v>53.894799999999996</v>
      </c>
      <c r="G32896">
        <v>-3.0150999999999999</v>
      </c>
      <c r="H32896" t="s">
        <v>1615</v>
      </c>
      <c r="M32896" t="s">
        <v>76253</v>
      </c>
      <c r="N32896" t="s">
        <v>1617</v>
      </c>
      <c r="O32896" t="s">
        <v>1618</v>
      </c>
      <c r="P32896" t="s">
        <v>1617</v>
      </c>
      <c r="Q32896">
        <v>1099955</v>
      </c>
      <c r="AF32896" t="s">
        <v>43</v>
      </c>
      <c r="AG32896" t="s">
        <v>43</v>
      </c>
      <c r="AH32896" t="s">
        <v>43</v>
      </c>
      <c r="AI32896" t="s">
        <v>43</v>
      </c>
      <c r="AJ32896" t="s">
        <v>43</v>
      </c>
    </row>
    <row r="32897" spans="1:36" x14ac:dyDescent="0.3">
      <c r="A32897" t="s">
        <v>1286</v>
      </c>
      <c r="B32897" t="s">
        <v>1287</v>
      </c>
      <c r="C32897" t="s">
        <v>76281</v>
      </c>
      <c r="D32897" t="s">
        <v>76282</v>
      </c>
      <c r="E32897">
        <v>1.9</v>
      </c>
      <c r="F32897">
        <v>56.372999999999998</v>
      </c>
      <c r="G32897">
        <v>-3.8393000000000002</v>
      </c>
      <c r="H32897" t="s">
        <v>40</v>
      </c>
      <c r="N32897" t="s">
        <v>1617</v>
      </c>
      <c r="O32897" t="s">
        <v>1618</v>
      </c>
      <c r="P32897" t="s">
        <v>1617</v>
      </c>
      <c r="Q32897">
        <v>1078679</v>
      </c>
      <c r="AA32897">
        <v>8.3800000000000008</v>
      </c>
      <c r="AB32897">
        <v>7.38</v>
      </c>
      <c r="AC32897">
        <v>11.08</v>
      </c>
      <c r="AD32897">
        <v>8.34</v>
      </c>
      <c r="AE32897">
        <v>8.08</v>
      </c>
      <c r="AF32897" t="s">
        <v>49</v>
      </c>
      <c r="AG32897" t="s">
        <v>49</v>
      </c>
      <c r="AH32897" t="s">
        <v>49</v>
      </c>
      <c r="AI32897" t="s">
        <v>49</v>
      </c>
      <c r="AJ32897" t="s">
        <v>49</v>
      </c>
    </row>
    <row r="32898" spans="1:36" x14ac:dyDescent="0.3">
      <c r="A32898" t="s">
        <v>1286</v>
      </c>
      <c r="B32898" t="s">
        <v>1287</v>
      </c>
      <c r="C32898" t="s">
        <v>76283</v>
      </c>
      <c r="D32898" t="s">
        <v>76284</v>
      </c>
      <c r="E32898">
        <v>1.9</v>
      </c>
      <c r="F32898">
        <v>52.597799999999999</v>
      </c>
      <c r="G32898">
        <v>-1.2085999999999999</v>
      </c>
      <c r="H32898" t="s">
        <v>2526</v>
      </c>
      <c r="M32898" t="s">
        <v>76285</v>
      </c>
      <c r="N32898" t="s">
        <v>1617</v>
      </c>
      <c r="O32898" t="s">
        <v>1618</v>
      </c>
      <c r="P32898" t="s">
        <v>1617</v>
      </c>
      <c r="AE32898">
        <v>1.84</v>
      </c>
      <c r="AF32898" t="s">
        <v>43</v>
      </c>
      <c r="AG32898" t="s">
        <v>43</v>
      </c>
      <c r="AH32898" t="s">
        <v>43</v>
      </c>
      <c r="AI32898" t="s">
        <v>43</v>
      </c>
      <c r="AJ32898" t="s">
        <v>44</v>
      </c>
    </row>
    <row r="32899" spans="1:36" x14ac:dyDescent="0.3">
      <c r="A32899" t="s">
        <v>99</v>
      </c>
      <c r="B32899" t="s">
        <v>100</v>
      </c>
      <c r="C32899" t="s">
        <v>76298</v>
      </c>
      <c r="D32899" t="s">
        <v>76299</v>
      </c>
      <c r="E32899">
        <v>1.9</v>
      </c>
      <c r="F32899">
        <v>32.1081</v>
      </c>
      <c r="G32899">
        <v>-110.82470000000001</v>
      </c>
      <c r="H32899" t="s">
        <v>1049</v>
      </c>
      <c r="L32899">
        <v>2011</v>
      </c>
      <c r="M32899" t="s">
        <v>76300</v>
      </c>
      <c r="N32899" t="s">
        <v>104</v>
      </c>
      <c r="O32899" t="s">
        <v>105</v>
      </c>
      <c r="P32899" t="s">
        <v>104</v>
      </c>
      <c r="Q32899">
        <v>69105</v>
      </c>
      <c r="R32899">
        <v>2019</v>
      </c>
      <c r="S32899">
        <v>3.0179999999999998</v>
      </c>
      <c r="T32899">
        <v>1.913</v>
      </c>
      <c r="U32899">
        <v>1.0089999999999999</v>
      </c>
      <c r="V32899">
        <v>1.036</v>
      </c>
      <c r="W32899">
        <v>7.4999999999999997E-2</v>
      </c>
      <c r="X32899">
        <v>9.6000000000000002E-2</v>
      </c>
      <c r="Z32899" t="s">
        <v>104</v>
      </c>
      <c r="AA32899">
        <v>4</v>
      </c>
      <c r="AB32899">
        <v>3.96</v>
      </c>
      <c r="AC32899">
        <v>3.95</v>
      </c>
      <c r="AD32899">
        <v>2.2000000000000002</v>
      </c>
      <c r="AE32899">
        <v>3.03</v>
      </c>
      <c r="AF32899" t="s">
        <v>7927</v>
      </c>
      <c r="AG32899" t="s">
        <v>7927</v>
      </c>
      <c r="AH32899" t="s">
        <v>7927</v>
      </c>
      <c r="AI32899" t="s">
        <v>7927</v>
      </c>
      <c r="AJ32899" t="s">
        <v>7927</v>
      </c>
    </row>
    <row r="32900" spans="1:36" x14ac:dyDescent="0.3">
      <c r="A32900" t="s">
        <v>99</v>
      </c>
      <c r="B32900" t="s">
        <v>100</v>
      </c>
      <c r="C32900" t="s">
        <v>76422</v>
      </c>
      <c r="D32900" t="s">
        <v>76423</v>
      </c>
      <c r="E32900">
        <v>1.9</v>
      </c>
      <c r="F32900">
        <v>37.750599999999999</v>
      </c>
      <c r="G32900">
        <v>-89.085300000000004</v>
      </c>
      <c r="H32900" t="s">
        <v>1049</v>
      </c>
      <c r="L32900">
        <v>2020</v>
      </c>
      <c r="M32900" t="s">
        <v>76424</v>
      </c>
      <c r="N32900" t="s">
        <v>104</v>
      </c>
      <c r="O32900" t="s">
        <v>105</v>
      </c>
      <c r="P32900" t="s">
        <v>104</v>
      </c>
      <c r="R32900">
        <v>2019</v>
      </c>
      <c r="AE32900">
        <v>3.09</v>
      </c>
      <c r="AF32900" t="s">
        <v>43</v>
      </c>
      <c r="AG32900" t="s">
        <v>43</v>
      </c>
      <c r="AH32900" t="s">
        <v>43</v>
      </c>
      <c r="AI32900" t="s">
        <v>43</v>
      </c>
      <c r="AJ32900" t="s">
        <v>44</v>
      </c>
    </row>
    <row r="32901" spans="1:36" x14ac:dyDescent="0.3">
      <c r="A32901" t="s">
        <v>99</v>
      </c>
      <c r="B32901" t="s">
        <v>100</v>
      </c>
      <c r="C32901" t="s">
        <v>76466</v>
      </c>
      <c r="D32901" t="s">
        <v>76467</v>
      </c>
      <c r="E32901">
        <v>1.9</v>
      </c>
      <c r="F32901">
        <v>34.183599999999998</v>
      </c>
      <c r="G32901">
        <v>-118.57470000000001</v>
      </c>
      <c r="H32901" t="s">
        <v>1049</v>
      </c>
      <c r="L32901">
        <v>2013</v>
      </c>
      <c r="M32901" t="s">
        <v>76468</v>
      </c>
      <c r="N32901" t="s">
        <v>104</v>
      </c>
      <c r="O32901" t="s">
        <v>105</v>
      </c>
      <c r="P32901" t="s">
        <v>104</v>
      </c>
      <c r="Q32901">
        <v>69662</v>
      </c>
      <c r="R32901">
        <v>2019</v>
      </c>
      <c r="S32901">
        <v>3.5939999999999999</v>
      </c>
      <c r="T32901">
        <v>1.419</v>
      </c>
      <c r="U32901">
        <v>3.456</v>
      </c>
      <c r="W32901">
        <v>2.5150000000000001</v>
      </c>
      <c r="X32901">
        <v>3.0169999999999999</v>
      </c>
      <c r="Z32901" t="s">
        <v>104</v>
      </c>
      <c r="AB32901">
        <v>3.7</v>
      </c>
      <c r="AC32901">
        <v>3.31</v>
      </c>
      <c r="AD32901">
        <v>3.58</v>
      </c>
      <c r="AE32901">
        <v>3.57</v>
      </c>
      <c r="AF32901" t="s">
        <v>43</v>
      </c>
      <c r="AG32901" t="s">
        <v>7927</v>
      </c>
      <c r="AH32901" t="s">
        <v>7927</v>
      </c>
      <c r="AI32901" t="s">
        <v>7927</v>
      </c>
      <c r="AJ32901" t="s">
        <v>7927</v>
      </c>
    </row>
    <row r="32902" spans="1:36" x14ac:dyDescent="0.3">
      <c r="A32902" t="s">
        <v>186</v>
      </c>
      <c r="B32902" t="s">
        <v>187</v>
      </c>
      <c r="C32902" t="s">
        <v>50613</v>
      </c>
      <c r="D32902" t="s">
        <v>76546</v>
      </c>
      <c r="E32902">
        <v>1.8979999999999999</v>
      </c>
      <c r="F32902">
        <v>-20.9511</v>
      </c>
      <c r="G32902">
        <v>55.590800000000002</v>
      </c>
      <c r="H32902" t="s">
        <v>1615</v>
      </c>
      <c r="N32902" t="s">
        <v>536</v>
      </c>
      <c r="O32902" t="s">
        <v>11230</v>
      </c>
      <c r="P32902" t="s">
        <v>536</v>
      </c>
      <c r="AF32902" t="s">
        <v>43</v>
      </c>
      <c r="AG32902" t="s">
        <v>43</v>
      </c>
      <c r="AH32902" t="s">
        <v>43</v>
      </c>
      <c r="AI32902" t="s">
        <v>43</v>
      </c>
      <c r="AJ32902" t="s">
        <v>43</v>
      </c>
    </row>
    <row r="32903" spans="1:36" x14ac:dyDescent="0.3">
      <c r="A32903" t="s">
        <v>186</v>
      </c>
      <c r="B32903" t="s">
        <v>187</v>
      </c>
      <c r="C32903" t="s">
        <v>76547</v>
      </c>
      <c r="D32903" t="s">
        <v>76548</v>
      </c>
      <c r="E32903">
        <v>1.897</v>
      </c>
      <c r="F32903">
        <v>46.737000000000002</v>
      </c>
      <c r="G32903">
        <v>4.7519</v>
      </c>
      <c r="H32903" t="s">
        <v>1615</v>
      </c>
      <c r="N32903" t="s">
        <v>536</v>
      </c>
      <c r="O32903" t="s">
        <v>11230</v>
      </c>
      <c r="P32903" t="s">
        <v>536</v>
      </c>
      <c r="AF32903" t="s">
        <v>43</v>
      </c>
      <c r="AG32903" t="s">
        <v>43</v>
      </c>
      <c r="AH32903" t="s">
        <v>43</v>
      </c>
      <c r="AI32903" t="s">
        <v>43</v>
      </c>
      <c r="AJ32903" t="s">
        <v>43</v>
      </c>
    </row>
    <row r="32904" spans="1:36" x14ac:dyDescent="0.3">
      <c r="A32904" t="s">
        <v>186</v>
      </c>
      <c r="B32904" t="s">
        <v>187</v>
      </c>
      <c r="C32904" t="s">
        <v>76549</v>
      </c>
      <c r="D32904" t="s">
        <v>76550</v>
      </c>
      <c r="E32904">
        <v>1.89682</v>
      </c>
      <c r="F32904">
        <v>44.220500000000001</v>
      </c>
      <c r="G32904">
        <v>5.8444000000000003</v>
      </c>
      <c r="H32904" t="s">
        <v>1049</v>
      </c>
      <c r="N32904" t="s">
        <v>536</v>
      </c>
      <c r="O32904" t="s">
        <v>11230</v>
      </c>
      <c r="P32904" t="s">
        <v>536</v>
      </c>
      <c r="AA32904">
        <v>3</v>
      </c>
      <c r="AB32904">
        <v>3.02</v>
      </c>
      <c r="AC32904">
        <v>3.03</v>
      </c>
      <c r="AD32904">
        <v>3.03</v>
      </c>
      <c r="AE32904">
        <v>3.05</v>
      </c>
      <c r="AF32904" t="s">
        <v>4344</v>
      </c>
      <c r="AG32904" t="s">
        <v>4344</v>
      </c>
      <c r="AH32904" t="s">
        <v>4344</v>
      </c>
      <c r="AI32904" t="s">
        <v>4344</v>
      </c>
      <c r="AJ32904" t="s">
        <v>4344</v>
      </c>
    </row>
    <row r="32905" spans="1:36" x14ac:dyDescent="0.3">
      <c r="A32905" t="s">
        <v>186</v>
      </c>
      <c r="B32905" t="s">
        <v>187</v>
      </c>
      <c r="C32905" t="s">
        <v>76551</v>
      </c>
      <c r="D32905" t="s">
        <v>76552</v>
      </c>
      <c r="E32905">
        <v>1.8916999999999999</v>
      </c>
      <c r="F32905">
        <v>44.365099999999998</v>
      </c>
      <c r="G32905">
        <v>2.8172999999999999</v>
      </c>
      <c r="H32905" t="s">
        <v>1049</v>
      </c>
      <c r="N32905" t="s">
        <v>536</v>
      </c>
      <c r="O32905" t="s">
        <v>11230</v>
      </c>
      <c r="P32905" t="s">
        <v>536</v>
      </c>
      <c r="AA32905">
        <v>2.52</v>
      </c>
      <c r="AB32905">
        <v>2.64</v>
      </c>
      <c r="AC32905">
        <v>2.9</v>
      </c>
      <c r="AD32905">
        <v>2.84</v>
      </c>
      <c r="AE32905">
        <v>2.84</v>
      </c>
      <c r="AF32905" t="s">
        <v>4344</v>
      </c>
      <c r="AG32905" t="s">
        <v>4344</v>
      </c>
      <c r="AH32905" t="s">
        <v>4344</v>
      </c>
      <c r="AI32905" t="s">
        <v>4344</v>
      </c>
      <c r="AJ32905" t="s">
        <v>4344</v>
      </c>
    </row>
    <row r="32906" spans="1:36" x14ac:dyDescent="0.3">
      <c r="A32906" t="s">
        <v>1169</v>
      </c>
      <c r="B32906" t="s">
        <v>1170</v>
      </c>
      <c r="C32906" t="s">
        <v>76553</v>
      </c>
      <c r="D32906" t="s">
        <v>76554</v>
      </c>
      <c r="E32906">
        <v>1.89</v>
      </c>
      <c r="F32906">
        <v>21.5565</v>
      </c>
      <c r="G32906">
        <v>105.73</v>
      </c>
      <c r="H32906" t="s">
        <v>40</v>
      </c>
      <c r="L32906">
        <v>2009</v>
      </c>
      <c r="M32906" t="s">
        <v>76555</v>
      </c>
      <c r="N32906" t="s">
        <v>1174</v>
      </c>
      <c r="O32906" t="s">
        <v>76556</v>
      </c>
      <c r="P32906" t="s">
        <v>1174</v>
      </c>
      <c r="Q32906">
        <v>1071685</v>
      </c>
      <c r="V32906">
        <v>8</v>
      </c>
      <c r="Z32906" t="s">
        <v>1174</v>
      </c>
      <c r="AA32906">
        <v>8.43</v>
      </c>
      <c r="AB32906">
        <v>8.51</v>
      </c>
      <c r="AC32906">
        <v>7.92</v>
      </c>
      <c r="AD32906">
        <v>8.34</v>
      </c>
      <c r="AE32906">
        <v>6</v>
      </c>
      <c r="AF32906" t="s">
        <v>49</v>
      </c>
      <c r="AG32906" t="s">
        <v>49</v>
      </c>
      <c r="AH32906" t="s">
        <v>49</v>
      </c>
      <c r="AI32906" t="s">
        <v>49</v>
      </c>
      <c r="AJ32906" t="s">
        <v>49</v>
      </c>
    </row>
    <row r="32907" spans="1:36" x14ac:dyDescent="0.3">
      <c r="A32907" t="s">
        <v>1286</v>
      </c>
      <c r="B32907" t="s">
        <v>1287</v>
      </c>
      <c r="C32907" t="s">
        <v>76557</v>
      </c>
      <c r="D32907" t="s">
        <v>76558</v>
      </c>
      <c r="E32907">
        <v>1.88496</v>
      </c>
      <c r="F32907">
        <v>52.6691</v>
      </c>
      <c r="G32907">
        <v>-2.1267</v>
      </c>
      <c r="H32907" t="s">
        <v>1049</v>
      </c>
      <c r="M32907" t="s">
        <v>33725</v>
      </c>
      <c r="N32907" t="s">
        <v>1617</v>
      </c>
      <c r="O32907" t="s">
        <v>1618</v>
      </c>
      <c r="P32907" t="s">
        <v>1617</v>
      </c>
      <c r="AA32907">
        <v>2.48</v>
      </c>
      <c r="AB32907">
        <v>2.6</v>
      </c>
      <c r="AC32907">
        <v>2.62</v>
      </c>
      <c r="AD32907">
        <v>2.62</v>
      </c>
      <c r="AE32907">
        <v>2.6</v>
      </c>
      <c r="AF32907" t="s">
        <v>4344</v>
      </c>
      <c r="AG32907" t="s">
        <v>4344</v>
      </c>
      <c r="AH32907" t="s">
        <v>4344</v>
      </c>
      <c r="AI32907" t="s">
        <v>4344</v>
      </c>
      <c r="AJ32907" t="s">
        <v>4344</v>
      </c>
    </row>
    <row r="32908" spans="1:36" x14ac:dyDescent="0.3">
      <c r="A32908" t="s">
        <v>186</v>
      </c>
      <c r="B32908" t="s">
        <v>187</v>
      </c>
      <c r="C32908" t="s">
        <v>76559</v>
      </c>
      <c r="D32908" t="s">
        <v>76560</v>
      </c>
      <c r="E32908">
        <v>1.8821000000000001</v>
      </c>
      <c r="F32908">
        <v>43.793900000000001</v>
      </c>
      <c r="G32908">
        <v>6.7084999999999999</v>
      </c>
      <c r="H32908" t="s">
        <v>1049</v>
      </c>
      <c r="N32908" t="s">
        <v>536</v>
      </c>
      <c r="O32908" t="s">
        <v>11230</v>
      </c>
      <c r="P32908" t="s">
        <v>536</v>
      </c>
      <c r="AA32908">
        <v>2.99</v>
      </c>
      <c r="AB32908">
        <v>2.99</v>
      </c>
      <c r="AC32908">
        <v>2.98</v>
      </c>
      <c r="AD32908">
        <v>2.99</v>
      </c>
      <c r="AE32908">
        <v>3.32</v>
      </c>
      <c r="AF32908" t="s">
        <v>4344</v>
      </c>
      <c r="AG32908" t="s">
        <v>4344</v>
      </c>
      <c r="AH32908" t="s">
        <v>4344</v>
      </c>
      <c r="AI32908" t="s">
        <v>4344</v>
      </c>
      <c r="AJ32908" t="s">
        <v>4344</v>
      </c>
    </row>
    <row r="32909" spans="1:36" x14ac:dyDescent="0.3">
      <c r="A32909" t="s">
        <v>186</v>
      </c>
      <c r="B32909" t="s">
        <v>187</v>
      </c>
      <c r="C32909" t="s">
        <v>44641</v>
      </c>
      <c r="D32909" t="s">
        <v>76561</v>
      </c>
      <c r="E32909">
        <v>1.8801000000000001</v>
      </c>
      <c r="F32909">
        <v>16.293800000000001</v>
      </c>
      <c r="G32909">
        <v>-61.710700000000003</v>
      </c>
      <c r="H32909" t="s">
        <v>1049</v>
      </c>
      <c r="N32909" t="s">
        <v>536</v>
      </c>
      <c r="O32909" t="s">
        <v>11230</v>
      </c>
      <c r="P32909" t="s">
        <v>536</v>
      </c>
      <c r="AA32909">
        <v>3.67</v>
      </c>
      <c r="AB32909">
        <v>3.67</v>
      </c>
      <c r="AC32909">
        <v>3.67</v>
      </c>
      <c r="AD32909">
        <v>3.68</v>
      </c>
      <c r="AE32909">
        <v>3.67</v>
      </c>
      <c r="AF32909" t="s">
        <v>4344</v>
      </c>
      <c r="AG32909" t="s">
        <v>4344</v>
      </c>
      <c r="AH32909" t="s">
        <v>4344</v>
      </c>
      <c r="AI32909" t="s">
        <v>4344</v>
      </c>
      <c r="AJ32909" t="s">
        <v>4344</v>
      </c>
    </row>
    <row r="32910" spans="1:36" x14ac:dyDescent="0.3">
      <c r="A32910" t="s">
        <v>69</v>
      </c>
      <c r="B32910" t="s">
        <v>70</v>
      </c>
      <c r="C32910" t="s">
        <v>76562</v>
      </c>
      <c r="D32910" t="s">
        <v>76563</v>
      </c>
      <c r="E32910">
        <v>1.88</v>
      </c>
      <c r="F32910">
        <v>-26.757200000000001</v>
      </c>
      <c r="G32910">
        <v>-49.455599999999997</v>
      </c>
      <c r="H32910" t="s">
        <v>40</v>
      </c>
      <c r="L32910">
        <v>2007</v>
      </c>
      <c r="N32910" t="s">
        <v>73</v>
      </c>
      <c r="O32910" t="s">
        <v>74</v>
      </c>
      <c r="P32910" t="s">
        <v>73</v>
      </c>
      <c r="Q32910">
        <v>1092484</v>
      </c>
      <c r="R32910">
        <v>2017</v>
      </c>
      <c r="AA32910">
        <v>3.85</v>
      </c>
      <c r="AB32910">
        <v>6.68</v>
      </c>
      <c r="AC32910">
        <v>6.45</v>
      </c>
      <c r="AD32910">
        <v>6.47</v>
      </c>
      <c r="AE32910">
        <v>5.7</v>
      </c>
      <c r="AF32910" t="s">
        <v>49</v>
      </c>
      <c r="AG32910" t="s">
        <v>49</v>
      </c>
      <c r="AH32910" t="s">
        <v>49</v>
      </c>
      <c r="AI32910" t="s">
        <v>49</v>
      </c>
      <c r="AJ32910" t="s">
        <v>49</v>
      </c>
    </row>
    <row r="32911" spans="1:36" x14ac:dyDescent="0.3">
      <c r="A32911" t="s">
        <v>186</v>
      </c>
      <c r="B32911" t="s">
        <v>187</v>
      </c>
      <c r="C32911" t="s">
        <v>76564</v>
      </c>
      <c r="D32911" t="s">
        <v>76565</v>
      </c>
      <c r="E32911">
        <v>1.88</v>
      </c>
      <c r="F32911">
        <v>45.123199999999997</v>
      </c>
      <c r="G32911">
        <v>6.4234999999999998</v>
      </c>
      <c r="H32911" t="s">
        <v>40</v>
      </c>
      <c r="N32911" t="s">
        <v>536</v>
      </c>
      <c r="O32911" t="s">
        <v>11230</v>
      </c>
      <c r="P32911" t="s">
        <v>536</v>
      </c>
      <c r="AA32911">
        <v>6.98</v>
      </c>
      <c r="AB32911">
        <v>7.32</v>
      </c>
      <c r="AC32911">
        <v>7.88</v>
      </c>
      <c r="AD32911">
        <v>6.9</v>
      </c>
      <c r="AE32911">
        <v>7.86</v>
      </c>
      <c r="AF32911" t="s">
        <v>49</v>
      </c>
      <c r="AG32911" t="s">
        <v>49</v>
      </c>
      <c r="AH32911" t="s">
        <v>49</v>
      </c>
      <c r="AI32911" t="s">
        <v>49</v>
      </c>
      <c r="AJ32911" t="s">
        <v>49</v>
      </c>
    </row>
    <row r="32912" spans="1:36" x14ac:dyDescent="0.3">
      <c r="A32912" t="s">
        <v>186</v>
      </c>
      <c r="B32912" t="s">
        <v>187</v>
      </c>
      <c r="C32912" t="s">
        <v>76566</v>
      </c>
      <c r="D32912" t="s">
        <v>76567</v>
      </c>
      <c r="E32912">
        <v>1.875</v>
      </c>
      <c r="F32912">
        <v>45.245399999999997</v>
      </c>
      <c r="G32912">
        <v>5.8890000000000002</v>
      </c>
      <c r="H32912" t="s">
        <v>40</v>
      </c>
      <c r="N32912" t="s">
        <v>536</v>
      </c>
      <c r="O32912" t="s">
        <v>11230</v>
      </c>
      <c r="P32912" t="s">
        <v>536</v>
      </c>
      <c r="AA32912">
        <v>7.27</v>
      </c>
      <c r="AB32912">
        <v>7.77</v>
      </c>
      <c r="AC32912">
        <v>8.02</v>
      </c>
      <c r="AD32912">
        <v>7.6</v>
      </c>
      <c r="AE32912">
        <v>7.74</v>
      </c>
      <c r="AF32912" t="s">
        <v>49</v>
      </c>
      <c r="AG32912" t="s">
        <v>49</v>
      </c>
      <c r="AH32912" t="s">
        <v>49</v>
      </c>
      <c r="AI32912" t="s">
        <v>49</v>
      </c>
      <c r="AJ32912" t="s">
        <v>49</v>
      </c>
    </row>
    <row r="32913" spans="1:36" x14ac:dyDescent="0.3">
      <c r="A32913" t="s">
        <v>186</v>
      </c>
      <c r="B32913" t="s">
        <v>187</v>
      </c>
      <c r="C32913" t="s">
        <v>76568</v>
      </c>
      <c r="D32913" t="s">
        <v>76569</v>
      </c>
      <c r="E32913">
        <v>1.8690899999999999</v>
      </c>
      <c r="F32913">
        <v>43.682899999999997</v>
      </c>
      <c r="G32913">
        <v>4.0839999999999996</v>
      </c>
      <c r="H32913" t="s">
        <v>1049</v>
      </c>
      <c r="N32913" t="s">
        <v>536</v>
      </c>
      <c r="O32913" t="s">
        <v>11230</v>
      </c>
      <c r="P32913" t="s">
        <v>536</v>
      </c>
      <c r="AA32913">
        <v>3.11</v>
      </c>
      <c r="AB32913">
        <v>3.17</v>
      </c>
      <c r="AC32913">
        <v>3.35</v>
      </c>
      <c r="AD32913">
        <v>3.09</v>
      </c>
      <c r="AE32913">
        <v>3.38</v>
      </c>
      <c r="AF32913" t="s">
        <v>4344</v>
      </c>
      <c r="AG32913" t="s">
        <v>4344</v>
      </c>
      <c r="AH32913" t="s">
        <v>4344</v>
      </c>
      <c r="AI32913" t="s">
        <v>4344</v>
      </c>
      <c r="AJ32913" t="s">
        <v>4344</v>
      </c>
    </row>
    <row r="32914" spans="1:36" x14ac:dyDescent="0.3">
      <c r="A32914" t="s">
        <v>186</v>
      </c>
      <c r="B32914" t="s">
        <v>187</v>
      </c>
      <c r="C32914" t="s">
        <v>76570</v>
      </c>
      <c r="D32914" t="s">
        <v>76571</v>
      </c>
      <c r="E32914">
        <v>1.86585</v>
      </c>
      <c r="F32914">
        <v>-21.2727</v>
      </c>
      <c r="G32914">
        <v>55.483899999999998</v>
      </c>
      <c r="H32914" t="s">
        <v>1049</v>
      </c>
      <c r="N32914" t="s">
        <v>536</v>
      </c>
      <c r="O32914" t="s">
        <v>11230</v>
      </c>
      <c r="P32914" t="s">
        <v>536</v>
      </c>
      <c r="AA32914">
        <v>3.64</v>
      </c>
      <c r="AB32914">
        <v>3.64</v>
      </c>
      <c r="AC32914">
        <v>3.64</v>
      </c>
      <c r="AD32914">
        <v>3.65</v>
      </c>
      <c r="AE32914">
        <v>3.64</v>
      </c>
      <c r="AF32914" t="s">
        <v>4344</v>
      </c>
      <c r="AG32914" t="s">
        <v>4344</v>
      </c>
      <c r="AH32914" t="s">
        <v>4344</v>
      </c>
      <c r="AI32914" t="s">
        <v>4344</v>
      </c>
      <c r="AJ32914" t="s">
        <v>4344</v>
      </c>
    </row>
    <row r="32915" spans="1:36" x14ac:dyDescent="0.3">
      <c r="A32915" t="s">
        <v>186</v>
      </c>
      <c r="B32915" t="s">
        <v>187</v>
      </c>
      <c r="C32915" t="s">
        <v>76572</v>
      </c>
      <c r="D32915" t="s">
        <v>76573</v>
      </c>
      <c r="E32915">
        <v>1.86337</v>
      </c>
      <c r="F32915">
        <v>43.771599999999999</v>
      </c>
      <c r="G32915">
        <v>4.4386999999999999</v>
      </c>
      <c r="H32915" t="s">
        <v>1049</v>
      </c>
      <c r="N32915" t="s">
        <v>536</v>
      </c>
      <c r="O32915" t="s">
        <v>11230</v>
      </c>
      <c r="P32915" t="s">
        <v>536</v>
      </c>
      <c r="AA32915">
        <v>2.89</v>
      </c>
      <c r="AB32915">
        <v>3.06</v>
      </c>
      <c r="AC32915">
        <v>3.07</v>
      </c>
      <c r="AD32915">
        <v>3.06</v>
      </c>
      <c r="AE32915">
        <v>3.1</v>
      </c>
      <c r="AF32915" t="s">
        <v>4344</v>
      </c>
      <c r="AG32915" t="s">
        <v>4344</v>
      </c>
      <c r="AH32915" t="s">
        <v>4344</v>
      </c>
      <c r="AI32915" t="s">
        <v>4344</v>
      </c>
      <c r="AJ32915" t="s">
        <v>4344</v>
      </c>
    </row>
    <row r="32916" spans="1:36" x14ac:dyDescent="0.3">
      <c r="A32916" t="s">
        <v>186</v>
      </c>
      <c r="B32916" t="s">
        <v>187</v>
      </c>
      <c r="C32916" t="s">
        <v>76574</v>
      </c>
      <c r="D32916" t="s">
        <v>76575</v>
      </c>
      <c r="E32916">
        <v>1.85941</v>
      </c>
      <c r="F32916">
        <v>43.484099999999998</v>
      </c>
      <c r="G32916">
        <v>5.625</v>
      </c>
      <c r="H32916" t="s">
        <v>1049</v>
      </c>
      <c r="N32916" t="s">
        <v>536</v>
      </c>
      <c r="O32916" t="s">
        <v>11230</v>
      </c>
      <c r="P32916" t="s">
        <v>536</v>
      </c>
      <c r="AA32916">
        <v>2.92</v>
      </c>
      <c r="AB32916">
        <v>3.05</v>
      </c>
      <c r="AC32916">
        <v>3.09</v>
      </c>
      <c r="AD32916">
        <v>3.11</v>
      </c>
      <c r="AE32916">
        <v>3.37</v>
      </c>
      <c r="AF32916" t="s">
        <v>4344</v>
      </c>
      <c r="AG32916" t="s">
        <v>4344</v>
      </c>
      <c r="AH32916" t="s">
        <v>4344</v>
      </c>
      <c r="AI32916" t="s">
        <v>4344</v>
      </c>
      <c r="AJ32916" t="s">
        <v>4344</v>
      </c>
    </row>
    <row r="32917" spans="1:36" x14ac:dyDescent="0.3">
      <c r="A32917" t="s">
        <v>69</v>
      </c>
      <c r="B32917" t="s">
        <v>70</v>
      </c>
      <c r="C32917" t="s">
        <v>76576</v>
      </c>
      <c r="D32917" t="s">
        <v>76577</v>
      </c>
      <c r="E32917">
        <v>1.8512</v>
      </c>
      <c r="F32917">
        <v>-22.610700000000001</v>
      </c>
      <c r="G32917">
        <v>-46.924500000000002</v>
      </c>
      <c r="H32917" t="s">
        <v>1615</v>
      </c>
      <c r="N32917" t="s">
        <v>73</v>
      </c>
      <c r="O32917" t="s">
        <v>74</v>
      </c>
      <c r="P32917" t="s">
        <v>73</v>
      </c>
      <c r="R32917">
        <v>2017</v>
      </c>
      <c r="AF32917" t="s">
        <v>43</v>
      </c>
      <c r="AG32917" t="s">
        <v>43</v>
      </c>
      <c r="AH32917" t="s">
        <v>43</v>
      </c>
      <c r="AI32917" t="s">
        <v>43</v>
      </c>
      <c r="AJ32917" t="s">
        <v>43</v>
      </c>
    </row>
    <row r="32918" spans="1:36" x14ac:dyDescent="0.3">
      <c r="A32918" t="s">
        <v>69</v>
      </c>
      <c r="B32918" t="s">
        <v>70</v>
      </c>
      <c r="C32918" t="s">
        <v>76578</v>
      </c>
      <c r="D32918" t="s">
        <v>76579</v>
      </c>
      <c r="E32918">
        <v>1.85</v>
      </c>
      <c r="F32918">
        <v>-21.469000000000001</v>
      </c>
      <c r="G32918">
        <v>-47.353499999999997</v>
      </c>
      <c r="H32918" t="s">
        <v>110</v>
      </c>
      <c r="N32918" t="s">
        <v>73</v>
      </c>
      <c r="O32918" t="s">
        <v>74</v>
      </c>
      <c r="P32918" t="s">
        <v>73</v>
      </c>
      <c r="R32918">
        <v>2017</v>
      </c>
      <c r="AE32918">
        <v>3.65</v>
      </c>
      <c r="AF32918" t="s">
        <v>43</v>
      </c>
      <c r="AG32918" t="s">
        <v>43</v>
      </c>
      <c r="AH32918" t="s">
        <v>43</v>
      </c>
      <c r="AI32918" t="s">
        <v>43</v>
      </c>
      <c r="AJ32918" t="s">
        <v>44</v>
      </c>
    </row>
    <row r="32919" spans="1:36" x14ac:dyDescent="0.3">
      <c r="A32919" t="s">
        <v>186</v>
      </c>
      <c r="B32919" t="s">
        <v>187</v>
      </c>
      <c r="C32919" t="s">
        <v>76580</v>
      </c>
      <c r="D32919" t="s">
        <v>76581</v>
      </c>
      <c r="E32919">
        <v>1.847</v>
      </c>
      <c r="F32919">
        <v>49.076900000000002</v>
      </c>
      <c r="G32919">
        <v>6.6166999999999998</v>
      </c>
      <c r="H32919" t="s">
        <v>1049</v>
      </c>
      <c r="N32919" t="s">
        <v>536</v>
      </c>
      <c r="O32919" t="s">
        <v>11230</v>
      </c>
      <c r="P32919" t="s">
        <v>536</v>
      </c>
      <c r="AA32919">
        <v>2.34</v>
      </c>
      <c r="AB32919">
        <v>2.4500000000000002</v>
      </c>
      <c r="AC32919">
        <v>2.44</v>
      </c>
      <c r="AD32919">
        <v>2.4700000000000002</v>
      </c>
      <c r="AE32919">
        <v>2.44</v>
      </c>
      <c r="AF32919" t="s">
        <v>4344</v>
      </c>
      <c r="AG32919" t="s">
        <v>4344</v>
      </c>
      <c r="AH32919" t="s">
        <v>4344</v>
      </c>
      <c r="AI32919" t="s">
        <v>4344</v>
      </c>
      <c r="AJ32919" t="s">
        <v>4344</v>
      </c>
    </row>
    <row r="32920" spans="1:36" x14ac:dyDescent="0.3">
      <c r="A32920" t="s">
        <v>69</v>
      </c>
      <c r="B32920" t="s">
        <v>70</v>
      </c>
      <c r="C32920" t="s">
        <v>76582</v>
      </c>
      <c r="D32920" t="s">
        <v>76583</v>
      </c>
      <c r="E32920">
        <v>1.8440000000000001</v>
      </c>
      <c r="F32920">
        <v>-13.0839</v>
      </c>
      <c r="G32920">
        <v>-60.622199999999999</v>
      </c>
      <c r="H32920" t="s">
        <v>40</v>
      </c>
      <c r="N32920" t="s">
        <v>73</v>
      </c>
      <c r="O32920" t="s">
        <v>74</v>
      </c>
      <c r="P32920" t="s">
        <v>73</v>
      </c>
      <c r="R32920">
        <v>2017</v>
      </c>
      <c r="AA32920">
        <v>6.02</v>
      </c>
      <c r="AB32920">
        <v>8.92</v>
      </c>
      <c r="AC32920">
        <v>8.42</v>
      </c>
      <c r="AD32920">
        <v>8.5500000000000007</v>
      </c>
      <c r="AE32920">
        <v>7.69</v>
      </c>
      <c r="AF32920" t="s">
        <v>49</v>
      </c>
      <c r="AG32920" t="s">
        <v>49</v>
      </c>
      <c r="AH32920" t="s">
        <v>49</v>
      </c>
      <c r="AI32920" t="s">
        <v>49</v>
      </c>
      <c r="AJ32920" t="s">
        <v>49</v>
      </c>
    </row>
    <row r="32921" spans="1:36" x14ac:dyDescent="0.3">
      <c r="A32921" t="s">
        <v>186</v>
      </c>
      <c r="B32921" t="s">
        <v>187</v>
      </c>
      <c r="C32921" t="s">
        <v>76584</v>
      </c>
      <c r="D32921" t="s">
        <v>76585</v>
      </c>
      <c r="E32921">
        <v>1.8432200000000001</v>
      </c>
      <c r="F32921">
        <v>42.622599999999998</v>
      </c>
      <c r="G32921">
        <v>2.9518</v>
      </c>
      <c r="H32921" t="s">
        <v>1049</v>
      </c>
      <c r="N32921" t="s">
        <v>536</v>
      </c>
      <c r="O32921" t="s">
        <v>11230</v>
      </c>
      <c r="P32921" t="s">
        <v>536</v>
      </c>
      <c r="AA32921">
        <v>3.29</v>
      </c>
      <c r="AB32921">
        <v>3.25</v>
      </c>
      <c r="AC32921">
        <v>3.35</v>
      </c>
      <c r="AD32921">
        <v>3.36</v>
      </c>
      <c r="AE32921">
        <v>3.38</v>
      </c>
      <c r="AF32921" t="s">
        <v>4344</v>
      </c>
      <c r="AG32921" t="s">
        <v>4344</v>
      </c>
      <c r="AH32921" t="s">
        <v>4344</v>
      </c>
      <c r="AI32921" t="s">
        <v>4344</v>
      </c>
      <c r="AJ32921" t="s">
        <v>4344</v>
      </c>
    </row>
    <row r="32922" spans="1:36" x14ac:dyDescent="0.3">
      <c r="A32922" t="s">
        <v>186</v>
      </c>
      <c r="B32922" t="s">
        <v>187</v>
      </c>
      <c r="C32922" t="s">
        <v>76586</v>
      </c>
      <c r="D32922" t="s">
        <v>76587</v>
      </c>
      <c r="E32922">
        <v>1.8423499999999999</v>
      </c>
      <c r="F32922">
        <v>46.583399999999997</v>
      </c>
      <c r="G32922">
        <v>0.3594</v>
      </c>
      <c r="H32922" t="s">
        <v>1049</v>
      </c>
      <c r="N32922" t="s">
        <v>536</v>
      </c>
      <c r="O32922" t="s">
        <v>11230</v>
      </c>
      <c r="P32922" t="s">
        <v>536</v>
      </c>
      <c r="AA32922">
        <v>2.4300000000000002</v>
      </c>
      <c r="AB32922">
        <v>2.4900000000000002</v>
      </c>
      <c r="AC32922">
        <v>2.4900000000000002</v>
      </c>
      <c r="AD32922">
        <v>2.44</v>
      </c>
      <c r="AE32922">
        <v>2.5</v>
      </c>
      <c r="AF32922" t="s">
        <v>4344</v>
      </c>
      <c r="AG32922" t="s">
        <v>4344</v>
      </c>
      <c r="AH32922" t="s">
        <v>4344</v>
      </c>
      <c r="AI32922" t="s">
        <v>4344</v>
      </c>
      <c r="AJ32922" t="s">
        <v>4344</v>
      </c>
    </row>
    <row r="32923" spans="1:36" x14ac:dyDescent="0.3">
      <c r="A32923" t="s">
        <v>186</v>
      </c>
      <c r="B32923" t="s">
        <v>187</v>
      </c>
      <c r="C32923" t="s">
        <v>76588</v>
      </c>
      <c r="D32923" t="s">
        <v>76589</v>
      </c>
      <c r="E32923">
        <v>1.8418399999999999</v>
      </c>
      <c r="F32923">
        <v>44.193600000000004</v>
      </c>
      <c r="G32923">
        <v>0.59419999999999995</v>
      </c>
      <c r="H32923" t="s">
        <v>1049</v>
      </c>
      <c r="N32923" t="s">
        <v>536</v>
      </c>
      <c r="O32923" t="s">
        <v>11230</v>
      </c>
      <c r="P32923" t="s">
        <v>536</v>
      </c>
      <c r="AA32923">
        <v>2.5</v>
      </c>
      <c r="AB32923">
        <v>2.73</v>
      </c>
      <c r="AC32923">
        <v>2.88</v>
      </c>
      <c r="AD32923">
        <v>2.81</v>
      </c>
      <c r="AE32923">
        <v>2.91</v>
      </c>
      <c r="AF32923" t="s">
        <v>4344</v>
      </c>
      <c r="AG32923" t="s">
        <v>4344</v>
      </c>
      <c r="AH32923" t="s">
        <v>4344</v>
      </c>
      <c r="AI32923" t="s">
        <v>4344</v>
      </c>
      <c r="AJ32923" t="s">
        <v>4344</v>
      </c>
    </row>
    <row r="32924" spans="1:36" x14ac:dyDescent="0.3">
      <c r="A32924" t="s">
        <v>69</v>
      </c>
      <c r="B32924" t="s">
        <v>70</v>
      </c>
      <c r="C32924" t="s">
        <v>76590</v>
      </c>
      <c r="D32924" t="s">
        <v>76591</v>
      </c>
      <c r="E32924">
        <v>1.84</v>
      </c>
      <c r="F32924">
        <v>-26.8842</v>
      </c>
      <c r="G32924">
        <v>-49.200400000000002</v>
      </c>
      <c r="H32924" t="s">
        <v>110</v>
      </c>
      <c r="L32924">
        <v>2015</v>
      </c>
      <c r="N32924" t="s">
        <v>73</v>
      </c>
      <c r="O32924" t="s">
        <v>74</v>
      </c>
      <c r="P32924" t="s">
        <v>73</v>
      </c>
      <c r="R32924">
        <v>2017</v>
      </c>
      <c r="AE32924">
        <v>3.63</v>
      </c>
      <c r="AF32924" t="s">
        <v>43</v>
      </c>
      <c r="AG32924" t="s">
        <v>43</v>
      </c>
      <c r="AH32924" t="s">
        <v>43</v>
      </c>
      <c r="AI32924" t="s">
        <v>43</v>
      </c>
      <c r="AJ32924" t="s">
        <v>44</v>
      </c>
    </row>
    <row r="32925" spans="1:36" x14ac:dyDescent="0.3">
      <c r="A32925" t="s">
        <v>69</v>
      </c>
      <c r="B32925" t="s">
        <v>70</v>
      </c>
      <c r="C32925" t="s">
        <v>76592</v>
      </c>
      <c r="D32925" t="s">
        <v>76593</v>
      </c>
      <c r="E32925">
        <v>1.84</v>
      </c>
      <c r="F32925">
        <v>-12.8217</v>
      </c>
      <c r="G32925">
        <v>-60.2958</v>
      </c>
      <c r="H32925" t="s">
        <v>40</v>
      </c>
      <c r="L32925">
        <v>2005</v>
      </c>
      <c r="N32925" t="s">
        <v>73</v>
      </c>
      <c r="O32925" t="s">
        <v>74</v>
      </c>
      <c r="P32925" t="s">
        <v>73</v>
      </c>
      <c r="R32925">
        <v>2017</v>
      </c>
      <c r="AA32925">
        <v>3.76</v>
      </c>
      <c r="AB32925">
        <v>6.53</v>
      </c>
      <c r="AC32925">
        <v>6.31</v>
      </c>
      <c r="AD32925">
        <v>6.33</v>
      </c>
      <c r="AE32925">
        <v>5.57</v>
      </c>
      <c r="AF32925" t="s">
        <v>49</v>
      </c>
      <c r="AG32925" t="s">
        <v>49</v>
      </c>
      <c r="AH32925" t="s">
        <v>49</v>
      </c>
      <c r="AI32925" t="s">
        <v>49</v>
      </c>
      <c r="AJ32925" t="s">
        <v>49</v>
      </c>
    </row>
    <row r="32926" spans="1:36" x14ac:dyDescent="0.3">
      <c r="A32926" t="s">
        <v>69</v>
      </c>
      <c r="B32926" t="s">
        <v>70</v>
      </c>
      <c r="C32926" t="s">
        <v>76594</v>
      </c>
      <c r="D32926" t="s">
        <v>76595</v>
      </c>
      <c r="E32926">
        <v>1.84</v>
      </c>
      <c r="F32926">
        <v>-27.597899999999999</v>
      </c>
      <c r="G32926">
        <v>-49.74</v>
      </c>
      <c r="H32926" t="s">
        <v>40</v>
      </c>
      <c r="L32926">
        <v>1956</v>
      </c>
      <c r="N32926" t="s">
        <v>73</v>
      </c>
      <c r="O32926" t="s">
        <v>74</v>
      </c>
      <c r="P32926" t="s">
        <v>73</v>
      </c>
      <c r="Q32926">
        <v>1092826</v>
      </c>
      <c r="R32926">
        <v>2017</v>
      </c>
      <c r="AA32926">
        <v>3.77</v>
      </c>
      <c r="AB32926">
        <v>6.53</v>
      </c>
      <c r="AC32926">
        <v>6.31</v>
      </c>
      <c r="AD32926">
        <v>6.33</v>
      </c>
      <c r="AE32926">
        <v>5.57</v>
      </c>
      <c r="AF32926" t="s">
        <v>49</v>
      </c>
      <c r="AG32926" t="s">
        <v>49</v>
      </c>
      <c r="AH32926" t="s">
        <v>49</v>
      </c>
      <c r="AI32926" t="s">
        <v>49</v>
      </c>
      <c r="AJ32926" t="s">
        <v>49</v>
      </c>
    </row>
    <row r="32927" spans="1:36" x14ac:dyDescent="0.3">
      <c r="A32927" t="s">
        <v>69</v>
      </c>
      <c r="B32927" t="s">
        <v>70</v>
      </c>
      <c r="C32927" t="s">
        <v>76596</v>
      </c>
      <c r="D32927" t="s">
        <v>76597</v>
      </c>
      <c r="E32927">
        <v>1.8326</v>
      </c>
      <c r="F32927">
        <v>-23.168800000000001</v>
      </c>
      <c r="G32927">
        <v>-47.2575</v>
      </c>
      <c r="H32927" t="s">
        <v>110</v>
      </c>
      <c r="L32927">
        <v>2015</v>
      </c>
      <c r="N32927" t="s">
        <v>73</v>
      </c>
      <c r="O32927" t="s">
        <v>74</v>
      </c>
      <c r="P32927" t="s">
        <v>73</v>
      </c>
      <c r="R32927">
        <v>2017</v>
      </c>
      <c r="AE32927">
        <v>3.62</v>
      </c>
      <c r="AF32927" t="s">
        <v>43</v>
      </c>
      <c r="AG32927" t="s">
        <v>43</v>
      </c>
      <c r="AH32927" t="s">
        <v>43</v>
      </c>
      <c r="AI32927" t="s">
        <v>43</v>
      </c>
      <c r="AJ32927" t="s">
        <v>44</v>
      </c>
    </row>
    <row r="32928" spans="1:36" x14ac:dyDescent="0.3">
      <c r="A32928" t="s">
        <v>186</v>
      </c>
      <c r="B32928" t="s">
        <v>187</v>
      </c>
      <c r="C32928" t="s">
        <v>76598</v>
      </c>
      <c r="D32928" t="s">
        <v>76599</v>
      </c>
      <c r="E32928">
        <v>1.83155</v>
      </c>
      <c r="F32928">
        <v>45.2468</v>
      </c>
      <c r="G32928">
        <v>4.2289000000000003</v>
      </c>
      <c r="H32928" t="s">
        <v>1049</v>
      </c>
      <c r="N32928" t="s">
        <v>536</v>
      </c>
      <c r="O32928" t="s">
        <v>11230</v>
      </c>
      <c r="P32928" t="s">
        <v>536</v>
      </c>
      <c r="AA32928">
        <v>2.31</v>
      </c>
      <c r="AB32928">
        <v>2.54</v>
      </c>
      <c r="AC32928">
        <v>2.73</v>
      </c>
      <c r="AD32928">
        <v>2.61</v>
      </c>
      <c r="AE32928">
        <v>2.77</v>
      </c>
      <c r="AF32928" t="s">
        <v>4344</v>
      </c>
      <c r="AG32928" t="s">
        <v>4344</v>
      </c>
      <c r="AH32928" t="s">
        <v>4344</v>
      </c>
      <c r="AI32928" t="s">
        <v>4344</v>
      </c>
      <c r="AJ32928" t="s">
        <v>4344</v>
      </c>
    </row>
    <row r="32929" spans="1:36" x14ac:dyDescent="0.3">
      <c r="A32929" t="s">
        <v>186</v>
      </c>
      <c r="B32929" t="s">
        <v>187</v>
      </c>
      <c r="C32929" t="s">
        <v>76600</v>
      </c>
      <c r="D32929" t="s">
        <v>76601</v>
      </c>
      <c r="E32929">
        <v>1.82917</v>
      </c>
      <c r="F32929">
        <v>45.854399999999998</v>
      </c>
      <c r="G32929">
        <v>1.2490000000000001</v>
      </c>
      <c r="H32929" t="s">
        <v>1049</v>
      </c>
      <c r="N32929" t="s">
        <v>536</v>
      </c>
      <c r="O32929" t="s">
        <v>11230</v>
      </c>
      <c r="P32929" t="s">
        <v>536</v>
      </c>
      <c r="AA32929">
        <v>2.41</v>
      </c>
      <c r="AB32929">
        <v>2.44</v>
      </c>
      <c r="AC32929">
        <v>2.39</v>
      </c>
      <c r="AD32929">
        <v>2.4500000000000002</v>
      </c>
      <c r="AE32929">
        <v>2.4300000000000002</v>
      </c>
      <c r="AF32929" t="s">
        <v>4344</v>
      </c>
      <c r="AG32929" t="s">
        <v>4344</v>
      </c>
      <c r="AH32929" t="s">
        <v>4344</v>
      </c>
      <c r="AI32929" t="s">
        <v>4344</v>
      </c>
      <c r="AJ32929" t="s">
        <v>4344</v>
      </c>
    </row>
    <row r="32930" spans="1:36" x14ac:dyDescent="0.3">
      <c r="A32930" t="s">
        <v>186</v>
      </c>
      <c r="B32930" t="s">
        <v>187</v>
      </c>
      <c r="C32930" t="s">
        <v>76602</v>
      </c>
      <c r="D32930" t="s">
        <v>76603</v>
      </c>
      <c r="E32930">
        <v>1.8281400000000001</v>
      </c>
      <c r="F32930">
        <v>46.170499999999997</v>
      </c>
      <c r="G32930">
        <v>2.6343000000000001</v>
      </c>
      <c r="H32930" t="s">
        <v>1049</v>
      </c>
      <c r="N32930" t="s">
        <v>536</v>
      </c>
      <c r="O32930" t="s">
        <v>11230</v>
      </c>
      <c r="P32930" t="s">
        <v>536</v>
      </c>
      <c r="AA32930">
        <v>2.4</v>
      </c>
      <c r="AB32930">
        <v>2.42</v>
      </c>
      <c r="AC32930">
        <v>2.4500000000000002</v>
      </c>
      <c r="AD32930">
        <v>2.42</v>
      </c>
      <c r="AE32930">
        <v>2.42</v>
      </c>
      <c r="AF32930" t="s">
        <v>4344</v>
      </c>
      <c r="AG32930" t="s">
        <v>4344</v>
      </c>
      <c r="AH32930" t="s">
        <v>4344</v>
      </c>
      <c r="AI32930" t="s">
        <v>4344</v>
      </c>
      <c r="AJ32930" t="s">
        <v>4344</v>
      </c>
    </row>
    <row r="32931" spans="1:36" x14ac:dyDescent="0.3">
      <c r="A32931" t="s">
        <v>186</v>
      </c>
      <c r="B32931" t="s">
        <v>187</v>
      </c>
      <c r="C32931" t="s">
        <v>76604</v>
      </c>
      <c r="D32931" t="s">
        <v>76605</v>
      </c>
      <c r="E32931">
        <v>1.8259700000000001</v>
      </c>
      <c r="F32931">
        <v>43.940199999999997</v>
      </c>
      <c r="G32931">
        <v>0.65059999999999996</v>
      </c>
      <c r="H32931" t="s">
        <v>1049</v>
      </c>
      <c r="N32931" t="s">
        <v>536</v>
      </c>
      <c r="O32931" t="s">
        <v>11230</v>
      </c>
      <c r="P32931" t="s">
        <v>536</v>
      </c>
      <c r="AA32931">
        <v>2.4700000000000002</v>
      </c>
      <c r="AB32931">
        <v>2.82</v>
      </c>
      <c r="AC32931">
        <v>2.95</v>
      </c>
      <c r="AD32931">
        <v>2.81</v>
      </c>
      <c r="AE32931">
        <v>2.93</v>
      </c>
      <c r="AF32931" t="s">
        <v>4344</v>
      </c>
      <c r="AG32931" t="s">
        <v>4344</v>
      </c>
      <c r="AH32931" t="s">
        <v>4344</v>
      </c>
      <c r="AI32931" t="s">
        <v>4344</v>
      </c>
      <c r="AJ32931" t="s">
        <v>4344</v>
      </c>
    </row>
    <row r="32932" spans="1:36" x14ac:dyDescent="0.3">
      <c r="A32932" t="s">
        <v>69</v>
      </c>
      <c r="B32932" t="s">
        <v>70</v>
      </c>
      <c r="C32932" t="s">
        <v>76102</v>
      </c>
      <c r="D32932" t="s">
        <v>76606</v>
      </c>
      <c r="E32932">
        <v>1.825</v>
      </c>
      <c r="F32932">
        <v>-23.647300000000001</v>
      </c>
      <c r="G32932">
        <v>-46.841999999999999</v>
      </c>
      <c r="H32932" t="s">
        <v>110</v>
      </c>
      <c r="L32932">
        <v>2011</v>
      </c>
      <c r="N32932" t="s">
        <v>73</v>
      </c>
      <c r="O32932" t="s">
        <v>74</v>
      </c>
      <c r="P32932" t="s">
        <v>73</v>
      </c>
      <c r="R32932">
        <v>2017</v>
      </c>
      <c r="AE32932">
        <v>3.6</v>
      </c>
      <c r="AF32932" t="s">
        <v>43</v>
      </c>
      <c r="AG32932" t="s">
        <v>43</v>
      </c>
      <c r="AH32932" t="s">
        <v>43</v>
      </c>
      <c r="AI32932" t="s">
        <v>43</v>
      </c>
      <c r="AJ32932" t="s">
        <v>44</v>
      </c>
    </row>
    <row r="32933" spans="1:36" x14ac:dyDescent="0.3">
      <c r="A32933" t="s">
        <v>186</v>
      </c>
      <c r="B32933" t="s">
        <v>187</v>
      </c>
      <c r="C32933" t="s">
        <v>76607</v>
      </c>
      <c r="D32933" t="s">
        <v>76608</v>
      </c>
      <c r="E32933">
        <v>1.825</v>
      </c>
      <c r="F32933">
        <v>46.304499999999997</v>
      </c>
      <c r="G32933">
        <v>3.306</v>
      </c>
      <c r="H32933" t="s">
        <v>40</v>
      </c>
      <c r="N32933" t="s">
        <v>536</v>
      </c>
      <c r="O32933" t="s">
        <v>11230</v>
      </c>
      <c r="P32933" t="s">
        <v>536</v>
      </c>
      <c r="Q32933">
        <v>1082839</v>
      </c>
      <c r="AA32933">
        <v>6.66</v>
      </c>
      <c r="AB32933">
        <v>6.98</v>
      </c>
      <c r="AC32933">
        <v>7.94</v>
      </c>
      <c r="AD32933">
        <v>7.06</v>
      </c>
      <c r="AE32933">
        <v>7.84</v>
      </c>
      <c r="AF32933" t="s">
        <v>49</v>
      </c>
      <c r="AG32933" t="s">
        <v>49</v>
      </c>
      <c r="AH32933" t="s">
        <v>49</v>
      </c>
      <c r="AI32933" t="s">
        <v>49</v>
      </c>
      <c r="AJ32933" t="s">
        <v>49</v>
      </c>
    </row>
    <row r="32934" spans="1:36" x14ac:dyDescent="0.3">
      <c r="A32934" t="s">
        <v>69</v>
      </c>
      <c r="B32934" t="s">
        <v>70</v>
      </c>
      <c r="C32934" t="s">
        <v>76609</v>
      </c>
      <c r="D32934" t="s">
        <v>76610</v>
      </c>
      <c r="E32934">
        <v>1.8248</v>
      </c>
      <c r="F32934">
        <v>-22.9558</v>
      </c>
      <c r="G32934">
        <v>-43.378300000000003</v>
      </c>
      <c r="H32934" t="s">
        <v>110</v>
      </c>
      <c r="L32934">
        <v>2015</v>
      </c>
      <c r="N32934" t="s">
        <v>73</v>
      </c>
      <c r="O32934" t="s">
        <v>74</v>
      </c>
      <c r="P32934" t="s">
        <v>73</v>
      </c>
      <c r="Q32934">
        <v>1105179</v>
      </c>
      <c r="R32934">
        <v>2017</v>
      </c>
      <c r="AE32934">
        <v>3.6</v>
      </c>
      <c r="AF32934" t="s">
        <v>43</v>
      </c>
      <c r="AG32934" t="s">
        <v>43</v>
      </c>
      <c r="AH32934" t="s">
        <v>43</v>
      </c>
      <c r="AI32934" t="s">
        <v>43</v>
      </c>
      <c r="AJ32934" t="s">
        <v>44</v>
      </c>
    </row>
    <row r="32935" spans="1:36" x14ac:dyDescent="0.3">
      <c r="A32935" t="s">
        <v>69</v>
      </c>
      <c r="B32935" t="s">
        <v>70</v>
      </c>
      <c r="C32935" t="s">
        <v>76611</v>
      </c>
      <c r="D32935" t="s">
        <v>76612</v>
      </c>
      <c r="E32935">
        <v>1.8248</v>
      </c>
      <c r="F32935">
        <v>-18.1585</v>
      </c>
      <c r="G32935">
        <v>-47.899000000000001</v>
      </c>
      <c r="H32935" t="s">
        <v>110</v>
      </c>
      <c r="L32935">
        <v>2001</v>
      </c>
      <c r="N32935" t="s">
        <v>73</v>
      </c>
      <c r="O32935" t="s">
        <v>74</v>
      </c>
      <c r="P32935" t="s">
        <v>73</v>
      </c>
      <c r="R32935">
        <v>2017</v>
      </c>
      <c r="AE32935">
        <v>3.6</v>
      </c>
      <c r="AF32935" t="s">
        <v>43</v>
      </c>
      <c r="AG32935" t="s">
        <v>43</v>
      </c>
      <c r="AH32935" t="s">
        <v>43</v>
      </c>
      <c r="AI32935" t="s">
        <v>43</v>
      </c>
      <c r="AJ32935" t="s">
        <v>44</v>
      </c>
    </row>
    <row r="32936" spans="1:36" x14ac:dyDescent="0.3">
      <c r="A32936" t="s">
        <v>69</v>
      </c>
      <c r="B32936" t="s">
        <v>70</v>
      </c>
      <c r="C32936" t="s">
        <v>76613</v>
      </c>
      <c r="D32936" t="s">
        <v>76614</v>
      </c>
      <c r="E32936">
        <v>1.8248</v>
      </c>
      <c r="F32936">
        <v>-19.880299999999998</v>
      </c>
      <c r="G32936">
        <v>-46.8444</v>
      </c>
      <c r="H32936" t="s">
        <v>110</v>
      </c>
      <c r="L32936">
        <v>2001</v>
      </c>
      <c r="N32936" t="s">
        <v>73</v>
      </c>
      <c r="O32936" t="s">
        <v>74</v>
      </c>
      <c r="P32936" t="s">
        <v>73</v>
      </c>
      <c r="R32936">
        <v>2017</v>
      </c>
      <c r="AE32936">
        <v>3.6</v>
      </c>
      <c r="AF32936" t="s">
        <v>43</v>
      </c>
      <c r="AG32936" t="s">
        <v>43</v>
      </c>
      <c r="AH32936" t="s">
        <v>43</v>
      </c>
      <c r="AI32936" t="s">
        <v>43</v>
      </c>
      <c r="AJ32936" t="s">
        <v>44</v>
      </c>
    </row>
    <row r="32937" spans="1:36" x14ac:dyDescent="0.3">
      <c r="A32937" t="s">
        <v>69</v>
      </c>
      <c r="B32937" t="s">
        <v>70</v>
      </c>
      <c r="C32937" t="s">
        <v>76615</v>
      </c>
      <c r="D32937" t="s">
        <v>76616</v>
      </c>
      <c r="E32937">
        <v>1.8240000000000001</v>
      </c>
      <c r="F32937">
        <v>-26.4773</v>
      </c>
      <c r="G32937">
        <v>-49.150500000000001</v>
      </c>
      <c r="H32937" t="s">
        <v>110</v>
      </c>
      <c r="L32937">
        <v>2010</v>
      </c>
      <c r="N32937" t="s">
        <v>73</v>
      </c>
      <c r="O32937" t="s">
        <v>74</v>
      </c>
      <c r="P32937" t="s">
        <v>73</v>
      </c>
      <c r="R32937">
        <v>2017</v>
      </c>
      <c r="AE32937">
        <v>3.6</v>
      </c>
      <c r="AF32937" t="s">
        <v>43</v>
      </c>
      <c r="AG32937" t="s">
        <v>43</v>
      </c>
      <c r="AH32937" t="s">
        <v>43</v>
      </c>
      <c r="AI32937" t="s">
        <v>43</v>
      </c>
      <c r="AJ32937" t="s">
        <v>44</v>
      </c>
    </row>
    <row r="32938" spans="1:36" x14ac:dyDescent="0.3">
      <c r="A32938" t="s">
        <v>69</v>
      </c>
      <c r="B32938" t="s">
        <v>70</v>
      </c>
      <c r="C32938" t="s">
        <v>76617</v>
      </c>
      <c r="D32938" t="s">
        <v>76618</v>
      </c>
      <c r="E32938">
        <v>1.82</v>
      </c>
      <c r="F32938">
        <v>-30.3324</v>
      </c>
      <c r="G32938">
        <v>-54.310499999999998</v>
      </c>
      <c r="H32938" t="s">
        <v>110</v>
      </c>
      <c r="N32938" t="s">
        <v>73</v>
      </c>
      <c r="O32938" t="s">
        <v>74</v>
      </c>
      <c r="P32938" t="s">
        <v>73</v>
      </c>
      <c r="R32938">
        <v>2017</v>
      </c>
      <c r="AE32938">
        <v>3.59</v>
      </c>
      <c r="AF32938" t="s">
        <v>43</v>
      </c>
      <c r="AG32938" t="s">
        <v>43</v>
      </c>
      <c r="AH32938" t="s">
        <v>43</v>
      </c>
      <c r="AI32938" t="s">
        <v>43</v>
      </c>
      <c r="AJ32938" t="s">
        <v>44</v>
      </c>
    </row>
    <row r="32939" spans="1:36" x14ac:dyDescent="0.3">
      <c r="A32939" t="s">
        <v>69</v>
      </c>
      <c r="B32939" t="s">
        <v>70</v>
      </c>
      <c r="C32939" t="s">
        <v>76619</v>
      </c>
      <c r="D32939" t="s">
        <v>76620</v>
      </c>
      <c r="E32939">
        <v>1.82</v>
      </c>
      <c r="F32939">
        <v>-21.011800000000001</v>
      </c>
      <c r="G32939">
        <v>-49.486600000000003</v>
      </c>
      <c r="H32939" t="s">
        <v>110</v>
      </c>
      <c r="L32939">
        <v>2009</v>
      </c>
      <c r="N32939" t="s">
        <v>73</v>
      </c>
      <c r="O32939" t="s">
        <v>74</v>
      </c>
      <c r="P32939" t="s">
        <v>73</v>
      </c>
      <c r="R32939">
        <v>2017</v>
      </c>
      <c r="AE32939">
        <v>3.59</v>
      </c>
      <c r="AF32939" t="s">
        <v>43</v>
      </c>
      <c r="AG32939" t="s">
        <v>43</v>
      </c>
      <c r="AH32939" t="s">
        <v>43</v>
      </c>
      <c r="AI32939" t="s">
        <v>43</v>
      </c>
      <c r="AJ32939" t="s">
        <v>44</v>
      </c>
    </row>
    <row r="32940" spans="1:36" x14ac:dyDescent="0.3">
      <c r="A32940" t="s">
        <v>69</v>
      </c>
      <c r="B32940" t="s">
        <v>70</v>
      </c>
      <c r="C32940" t="s">
        <v>76621</v>
      </c>
      <c r="D32940" t="s">
        <v>76622</v>
      </c>
      <c r="E32940">
        <v>1.82</v>
      </c>
      <c r="F32940">
        <v>-23.646100000000001</v>
      </c>
      <c r="G32940">
        <v>-46.638599999999997</v>
      </c>
      <c r="H32940" t="s">
        <v>110</v>
      </c>
      <c r="N32940" t="s">
        <v>73</v>
      </c>
      <c r="O32940" t="s">
        <v>74</v>
      </c>
      <c r="P32940" t="s">
        <v>73</v>
      </c>
      <c r="R32940">
        <v>2017</v>
      </c>
      <c r="AE32940">
        <v>3.59</v>
      </c>
      <c r="AF32940" t="s">
        <v>43</v>
      </c>
      <c r="AG32940" t="s">
        <v>43</v>
      </c>
      <c r="AH32940" t="s">
        <v>43</v>
      </c>
      <c r="AI32940" t="s">
        <v>43</v>
      </c>
      <c r="AJ32940" t="s">
        <v>44</v>
      </c>
    </row>
    <row r="32941" spans="1:36" x14ac:dyDescent="0.3">
      <c r="A32941" t="s">
        <v>186</v>
      </c>
      <c r="B32941" t="s">
        <v>187</v>
      </c>
      <c r="C32941" t="s">
        <v>76623</v>
      </c>
      <c r="D32941" t="s">
        <v>76624</v>
      </c>
      <c r="E32941">
        <v>1.8108</v>
      </c>
      <c r="F32941">
        <v>44.102800000000002</v>
      </c>
      <c r="G32941">
        <v>4.6638000000000002</v>
      </c>
      <c r="H32941" t="s">
        <v>1049</v>
      </c>
      <c r="N32941" t="s">
        <v>536</v>
      </c>
      <c r="O32941" t="s">
        <v>11230</v>
      </c>
      <c r="P32941" t="s">
        <v>536</v>
      </c>
      <c r="AA32941">
        <v>2.75</v>
      </c>
      <c r="AB32941">
        <v>2.88</v>
      </c>
      <c r="AC32941">
        <v>2.81</v>
      </c>
      <c r="AD32941">
        <v>2.84</v>
      </c>
      <c r="AE32941">
        <v>2.87</v>
      </c>
      <c r="AF32941" t="s">
        <v>4344</v>
      </c>
      <c r="AG32941" t="s">
        <v>4344</v>
      </c>
      <c r="AH32941" t="s">
        <v>4344</v>
      </c>
      <c r="AI32941" t="s">
        <v>4344</v>
      </c>
      <c r="AJ32941" t="s">
        <v>4344</v>
      </c>
    </row>
    <row r="32942" spans="1:36" x14ac:dyDescent="0.3">
      <c r="A32942" t="s">
        <v>69</v>
      </c>
      <c r="B32942" t="s">
        <v>70</v>
      </c>
      <c r="C32942" t="s">
        <v>76625</v>
      </c>
      <c r="D32942" t="s">
        <v>76626</v>
      </c>
      <c r="E32942">
        <v>1.8080000000000001</v>
      </c>
      <c r="F32942">
        <v>-21.918900000000001</v>
      </c>
      <c r="G32942">
        <v>-45.478099999999998</v>
      </c>
      <c r="H32942" t="s">
        <v>40</v>
      </c>
      <c r="N32942" t="s">
        <v>73</v>
      </c>
      <c r="O32942" t="s">
        <v>74</v>
      </c>
      <c r="P32942" t="s">
        <v>73</v>
      </c>
      <c r="Q32942">
        <v>1011517</v>
      </c>
      <c r="R32942">
        <v>2017</v>
      </c>
      <c r="AA32942">
        <v>3.84</v>
      </c>
      <c r="AB32942">
        <v>6.57</v>
      </c>
      <c r="AC32942">
        <v>6.35</v>
      </c>
      <c r="AD32942">
        <v>6.37</v>
      </c>
      <c r="AE32942">
        <v>5.62</v>
      </c>
      <c r="AF32942" t="s">
        <v>49</v>
      </c>
      <c r="AG32942" t="s">
        <v>49</v>
      </c>
      <c r="AH32942" t="s">
        <v>49</v>
      </c>
      <c r="AI32942" t="s">
        <v>49</v>
      </c>
      <c r="AJ32942" t="s">
        <v>49</v>
      </c>
    </row>
    <row r="32943" spans="1:36" x14ac:dyDescent="0.3">
      <c r="A32943" t="s">
        <v>69</v>
      </c>
      <c r="B32943" t="s">
        <v>70</v>
      </c>
      <c r="C32943" t="s">
        <v>76627</v>
      </c>
      <c r="D32943" t="s">
        <v>76628</v>
      </c>
      <c r="E32943">
        <v>1.8016000000000001</v>
      </c>
      <c r="F32943">
        <v>-23.5822</v>
      </c>
      <c r="G32943">
        <v>-46.6736</v>
      </c>
      <c r="H32943" t="s">
        <v>110</v>
      </c>
      <c r="L32943">
        <v>2002</v>
      </c>
      <c r="N32943" t="s">
        <v>73</v>
      </c>
      <c r="O32943" t="s">
        <v>74</v>
      </c>
      <c r="P32943" t="s">
        <v>73</v>
      </c>
      <c r="R32943">
        <v>2017</v>
      </c>
      <c r="AE32943">
        <v>3.55</v>
      </c>
      <c r="AF32943" t="s">
        <v>43</v>
      </c>
      <c r="AG32943" t="s">
        <v>43</v>
      </c>
      <c r="AH32943" t="s">
        <v>43</v>
      </c>
      <c r="AI32943" t="s">
        <v>43</v>
      </c>
      <c r="AJ32943" t="s">
        <v>44</v>
      </c>
    </row>
    <row r="32944" spans="1:36" x14ac:dyDescent="0.3">
      <c r="A32944" t="s">
        <v>69</v>
      </c>
      <c r="B32944" t="s">
        <v>70</v>
      </c>
      <c r="C32944" t="s">
        <v>76629</v>
      </c>
      <c r="D32944" t="s">
        <v>76630</v>
      </c>
      <c r="E32944">
        <v>1.80115</v>
      </c>
      <c r="F32944">
        <v>-24.7758</v>
      </c>
      <c r="G32944">
        <v>-49.885599999999997</v>
      </c>
      <c r="H32944" t="s">
        <v>110</v>
      </c>
      <c r="L32944">
        <v>2014</v>
      </c>
      <c r="N32944" t="s">
        <v>73</v>
      </c>
      <c r="O32944" t="s">
        <v>74</v>
      </c>
      <c r="P32944" t="s">
        <v>73</v>
      </c>
      <c r="R32944">
        <v>2017</v>
      </c>
      <c r="AE32944">
        <v>3.55</v>
      </c>
      <c r="AF32944" t="s">
        <v>43</v>
      </c>
      <c r="AG32944" t="s">
        <v>43</v>
      </c>
      <c r="AH32944" t="s">
        <v>43</v>
      </c>
      <c r="AI32944" t="s">
        <v>43</v>
      </c>
      <c r="AJ32944" t="s">
        <v>44</v>
      </c>
    </row>
    <row r="32945" spans="1:36" x14ac:dyDescent="0.3">
      <c r="A32945" t="s">
        <v>186</v>
      </c>
      <c r="B32945" t="s">
        <v>187</v>
      </c>
      <c r="C32945" t="s">
        <v>76631</v>
      </c>
      <c r="D32945" t="s">
        <v>76632</v>
      </c>
      <c r="E32945">
        <v>1.8005599999999999</v>
      </c>
      <c r="F32945">
        <v>43.5017</v>
      </c>
      <c r="G32945">
        <v>2.4291999999999998</v>
      </c>
      <c r="H32945" t="s">
        <v>1049</v>
      </c>
      <c r="N32945" t="s">
        <v>536</v>
      </c>
      <c r="O32945" t="s">
        <v>11230</v>
      </c>
      <c r="P32945" t="s">
        <v>536</v>
      </c>
      <c r="Q32945">
        <v>1113194</v>
      </c>
      <c r="AA32945">
        <v>2.63</v>
      </c>
      <c r="AB32945">
        <v>2.74</v>
      </c>
      <c r="AC32945">
        <v>2.73</v>
      </c>
      <c r="AD32945">
        <v>2.71</v>
      </c>
      <c r="AE32945">
        <v>2.7</v>
      </c>
      <c r="AF32945" t="s">
        <v>4344</v>
      </c>
      <c r="AG32945" t="s">
        <v>4344</v>
      </c>
      <c r="AH32945" t="s">
        <v>4344</v>
      </c>
      <c r="AI32945" t="s">
        <v>4344</v>
      </c>
      <c r="AJ32945" t="s">
        <v>4344</v>
      </c>
    </row>
    <row r="32946" spans="1:36" x14ac:dyDescent="0.3">
      <c r="A32946" t="s">
        <v>1595</v>
      </c>
      <c r="B32946" t="s">
        <v>1596</v>
      </c>
      <c r="C32946" t="s">
        <v>76633</v>
      </c>
      <c r="D32946" t="s">
        <v>76634</v>
      </c>
      <c r="E32946">
        <v>1.8</v>
      </c>
      <c r="F32946">
        <v>-37.430900000000001</v>
      </c>
      <c r="G32946">
        <v>-64.715999999999994</v>
      </c>
      <c r="H32946" t="s">
        <v>128</v>
      </c>
      <c r="M32946" t="s">
        <v>43921</v>
      </c>
      <c r="N32946" t="s">
        <v>1600</v>
      </c>
      <c r="O32946" t="s">
        <v>1601</v>
      </c>
      <c r="P32946" t="s">
        <v>1600</v>
      </c>
      <c r="Q32946">
        <v>1062404</v>
      </c>
      <c r="R32946">
        <v>2015</v>
      </c>
      <c r="AE32946">
        <v>11.31</v>
      </c>
      <c r="AF32946" t="s">
        <v>43</v>
      </c>
      <c r="AG32946" t="s">
        <v>43</v>
      </c>
      <c r="AH32946" t="s">
        <v>43</v>
      </c>
      <c r="AI32946" t="s">
        <v>43</v>
      </c>
      <c r="AJ32946" t="s">
        <v>44</v>
      </c>
    </row>
    <row r="32947" spans="1:36" x14ac:dyDescent="0.3">
      <c r="A32947" t="s">
        <v>1595</v>
      </c>
      <c r="B32947" t="s">
        <v>1596</v>
      </c>
      <c r="C32947" t="s">
        <v>76635</v>
      </c>
      <c r="D32947" t="s">
        <v>76636</v>
      </c>
      <c r="E32947">
        <v>1.8</v>
      </c>
      <c r="F32947">
        <v>-38.783299999999997</v>
      </c>
      <c r="G32947">
        <v>-61.898400000000002</v>
      </c>
      <c r="H32947" t="s">
        <v>128</v>
      </c>
      <c r="M32947" t="s">
        <v>73991</v>
      </c>
      <c r="N32947" t="s">
        <v>1600</v>
      </c>
      <c r="O32947" t="s">
        <v>1601</v>
      </c>
      <c r="P32947" t="s">
        <v>1600</v>
      </c>
      <c r="Q32947">
        <v>1013293</v>
      </c>
      <c r="R32947">
        <v>2015</v>
      </c>
      <c r="AE32947">
        <v>11.31</v>
      </c>
      <c r="AF32947" t="s">
        <v>43</v>
      </c>
      <c r="AG32947" t="s">
        <v>43</v>
      </c>
      <c r="AH32947" t="s">
        <v>43</v>
      </c>
      <c r="AI32947" t="s">
        <v>43</v>
      </c>
      <c r="AJ32947" t="s">
        <v>44</v>
      </c>
    </row>
    <row r="32948" spans="1:36" x14ac:dyDescent="0.3">
      <c r="A32948" t="s">
        <v>813</v>
      </c>
      <c r="B32948" t="s">
        <v>814</v>
      </c>
      <c r="C32948" t="s">
        <v>76637</v>
      </c>
      <c r="D32948" t="s">
        <v>76638</v>
      </c>
      <c r="E32948">
        <v>1.8</v>
      </c>
      <c r="F32948">
        <v>-32.142400000000002</v>
      </c>
      <c r="G32948">
        <v>115.7713</v>
      </c>
      <c r="H32948" t="s">
        <v>2526</v>
      </c>
      <c r="M32948" t="s">
        <v>76639</v>
      </c>
      <c r="N32948" t="s">
        <v>818</v>
      </c>
      <c r="O32948" t="s">
        <v>819</v>
      </c>
      <c r="P32948" t="s">
        <v>818</v>
      </c>
      <c r="Q32948">
        <v>1056664</v>
      </c>
      <c r="AE32948">
        <v>0</v>
      </c>
      <c r="AF32948" t="s">
        <v>43</v>
      </c>
      <c r="AG32948" t="s">
        <v>43</v>
      </c>
      <c r="AH32948" t="s">
        <v>43</v>
      </c>
      <c r="AI32948" t="s">
        <v>43</v>
      </c>
      <c r="AJ32948" t="s">
        <v>44</v>
      </c>
    </row>
    <row r="32949" spans="1:36" x14ac:dyDescent="0.3">
      <c r="A32949" t="s">
        <v>692</v>
      </c>
      <c r="B32949" t="s">
        <v>693</v>
      </c>
      <c r="C32949" t="s">
        <v>76640</v>
      </c>
      <c r="D32949" t="s">
        <v>76641</v>
      </c>
      <c r="E32949">
        <v>1.8</v>
      </c>
      <c r="F32949">
        <v>50.435899999999997</v>
      </c>
      <c r="G32949">
        <v>6.2106000000000003</v>
      </c>
      <c r="H32949" t="s">
        <v>40</v>
      </c>
      <c r="N32949" t="s">
        <v>696</v>
      </c>
      <c r="O32949" t="s">
        <v>697</v>
      </c>
      <c r="P32949" t="s">
        <v>62</v>
      </c>
      <c r="Q32949">
        <v>1044072</v>
      </c>
      <c r="AA32949">
        <v>4.78</v>
      </c>
      <c r="AB32949">
        <v>5.07</v>
      </c>
      <c r="AC32949">
        <v>5.2</v>
      </c>
      <c r="AD32949">
        <v>4.79</v>
      </c>
      <c r="AE32949">
        <v>5.93</v>
      </c>
      <c r="AF32949" t="s">
        <v>49</v>
      </c>
      <c r="AG32949" t="s">
        <v>49</v>
      </c>
      <c r="AH32949" t="s">
        <v>49</v>
      </c>
      <c r="AI32949" t="s">
        <v>49</v>
      </c>
      <c r="AJ32949" t="s">
        <v>49</v>
      </c>
    </row>
    <row r="32950" spans="1:36" x14ac:dyDescent="0.3">
      <c r="A32950" t="s">
        <v>69</v>
      </c>
      <c r="B32950" t="s">
        <v>70</v>
      </c>
      <c r="C32950" t="s">
        <v>76642</v>
      </c>
      <c r="D32950" t="s">
        <v>76643</v>
      </c>
      <c r="E32950">
        <v>1.8</v>
      </c>
      <c r="F32950">
        <v>-23.543500000000002</v>
      </c>
      <c r="G32950">
        <v>-46.6265</v>
      </c>
      <c r="H32950" t="s">
        <v>110</v>
      </c>
      <c r="N32950" t="s">
        <v>73</v>
      </c>
      <c r="O32950" t="s">
        <v>74</v>
      </c>
      <c r="P32950" t="s">
        <v>73</v>
      </c>
      <c r="R32950">
        <v>2017</v>
      </c>
      <c r="AE32950">
        <v>3.55</v>
      </c>
      <c r="AF32950" t="s">
        <v>43</v>
      </c>
      <c r="AG32950" t="s">
        <v>43</v>
      </c>
      <c r="AH32950" t="s">
        <v>43</v>
      </c>
      <c r="AI32950" t="s">
        <v>43</v>
      </c>
      <c r="AJ32950" t="s">
        <v>44</v>
      </c>
    </row>
    <row r="32951" spans="1:36" x14ac:dyDescent="0.3">
      <c r="A32951" t="s">
        <v>69</v>
      </c>
      <c r="B32951" t="s">
        <v>70</v>
      </c>
      <c r="C32951" t="s">
        <v>76644</v>
      </c>
      <c r="D32951" t="s">
        <v>76645</v>
      </c>
      <c r="E32951">
        <v>1.8</v>
      </c>
      <c r="F32951">
        <v>-30.54</v>
      </c>
      <c r="G32951">
        <v>-52.512500000000003</v>
      </c>
      <c r="H32951" t="s">
        <v>1615</v>
      </c>
      <c r="N32951" t="s">
        <v>73</v>
      </c>
      <c r="O32951" t="s">
        <v>74</v>
      </c>
      <c r="P32951" t="s">
        <v>73</v>
      </c>
      <c r="R32951">
        <v>2017</v>
      </c>
      <c r="AF32951" t="s">
        <v>43</v>
      </c>
      <c r="AG32951" t="s">
        <v>43</v>
      </c>
      <c r="AH32951" t="s">
        <v>43</v>
      </c>
      <c r="AI32951" t="s">
        <v>43</v>
      </c>
      <c r="AJ32951" t="s">
        <v>43</v>
      </c>
    </row>
    <row r="32952" spans="1:36" x14ac:dyDescent="0.3">
      <c r="A32952" t="s">
        <v>69</v>
      </c>
      <c r="B32952" t="s">
        <v>70</v>
      </c>
      <c r="C32952" t="s">
        <v>76646</v>
      </c>
      <c r="D32952" t="s">
        <v>76647</v>
      </c>
      <c r="E32952">
        <v>1.8</v>
      </c>
      <c r="F32952">
        <v>-3.7488999999999999</v>
      </c>
      <c r="G32952">
        <v>-38.453899999999997</v>
      </c>
      <c r="H32952" t="s">
        <v>110</v>
      </c>
      <c r="L32952">
        <v>2014</v>
      </c>
      <c r="N32952" t="s">
        <v>73</v>
      </c>
      <c r="O32952" t="s">
        <v>74</v>
      </c>
      <c r="P32952" t="s">
        <v>73</v>
      </c>
      <c r="R32952">
        <v>2017</v>
      </c>
      <c r="AE32952">
        <v>3.55</v>
      </c>
      <c r="AF32952" t="s">
        <v>43</v>
      </c>
      <c r="AG32952" t="s">
        <v>43</v>
      </c>
      <c r="AH32952" t="s">
        <v>43</v>
      </c>
      <c r="AI32952" t="s">
        <v>43</v>
      </c>
      <c r="AJ32952" t="s">
        <v>44</v>
      </c>
    </row>
    <row r="32953" spans="1:36" x14ac:dyDescent="0.3">
      <c r="A32953" t="s">
        <v>69</v>
      </c>
      <c r="B32953" t="s">
        <v>70</v>
      </c>
      <c r="C32953" t="s">
        <v>76648</v>
      </c>
      <c r="D32953" t="s">
        <v>76649</v>
      </c>
      <c r="E32953">
        <v>1.8</v>
      </c>
      <c r="F32953">
        <v>-30.3703</v>
      </c>
      <c r="G32953">
        <v>-54.337299999999999</v>
      </c>
      <c r="H32953" t="s">
        <v>110</v>
      </c>
      <c r="L32953">
        <v>2008</v>
      </c>
      <c r="N32953" t="s">
        <v>73</v>
      </c>
      <c r="O32953" t="s">
        <v>74</v>
      </c>
      <c r="P32953" t="s">
        <v>73</v>
      </c>
      <c r="R32953">
        <v>2017</v>
      </c>
      <c r="AE32953">
        <v>3.55</v>
      </c>
      <c r="AF32953" t="s">
        <v>43</v>
      </c>
      <c r="AG32953" t="s">
        <v>43</v>
      </c>
      <c r="AH32953" t="s">
        <v>43</v>
      </c>
      <c r="AI32953" t="s">
        <v>43</v>
      </c>
      <c r="AJ32953" t="s">
        <v>44</v>
      </c>
    </row>
    <row r="32954" spans="1:36" x14ac:dyDescent="0.3">
      <c r="A32954" t="s">
        <v>69</v>
      </c>
      <c r="B32954" t="s">
        <v>70</v>
      </c>
      <c r="C32954" t="s">
        <v>76650</v>
      </c>
      <c r="D32954" t="s">
        <v>76651</v>
      </c>
      <c r="E32954">
        <v>1.8</v>
      </c>
      <c r="F32954">
        <v>-5.0883000000000003</v>
      </c>
      <c r="G32954">
        <v>-36.5578</v>
      </c>
      <c r="H32954" t="s">
        <v>128</v>
      </c>
      <c r="N32954" t="s">
        <v>73</v>
      </c>
      <c r="O32954" t="s">
        <v>74</v>
      </c>
      <c r="P32954" t="s">
        <v>73</v>
      </c>
      <c r="Q32954">
        <v>1051665</v>
      </c>
      <c r="R32954">
        <v>2017</v>
      </c>
      <c r="AE32954">
        <v>6.2</v>
      </c>
      <c r="AF32954" t="s">
        <v>43</v>
      </c>
      <c r="AG32954" t="s">
        <v>43</v>
      </c>
      <c r="AH32954" t="s">
        <v>43</v>
      </c>
      <c r="AI32954" t="s">
        <v>43</v>
      </c>
      <c r="AJ32954" t="s">
        <v>44</v>
      </c>
    </row>
    <row r="32955" spans="1:36" x14ac:dyDescent="0.3">
      <c r="A32955" t="s">
        <v>69</v>
      </c>
      <c r="B32955" t="s">
        <v>70</v>
      </c>
      <c r="C32955" t="s">
        <v>76652</v>
      </c>
      <c r="D32955" t="s">
        <v>76653</v>
      </c>
      <c r="E32955">
        <v>1.8</v>
      </c>
      <c r="F32955">
        <v>-3.8513000000000002</v>
      </c>
      <c r="G32955">
        <v>-38.587200000000003</v>
      </c>
      <c r="H32955" t="s">
        <v>110</v>
      </c>
      <c r="L32955">
        <v>2010</v>
      </c>
      <c r="N32955" t="s">
        <v>73</v>
      </c>
      <c r="O32955" t="s">
        <v>74</v>
      </c>
      <c r="P32955" t="s">
        <v>73</v>
      </c>
      <c r="R32955">
        <v>2017</v>
      </c>
      <c r="AE32955">
        <v>3.55</v>
      </c>
      <c r="AF32955" t="s">
        <v>43</v>
      </c>
      <c r="AG32955" t="s">
        <v>43</v>
      </c>
      <c r="AH32955" t="s">
        <v>43</v>
      </c>
      <c r="AI32955" t="s">
        <v>43</v>
      </c>
      <c r="AJ32955" t="s">
        <v>44</v>
      </c>
    </row>
    <row r="32956" spans="1:36" x14ac:dyDescent="0.3">
      <c r="A32956" t="s">
        <v>69</v>
      </c>
      <c r="B32956" t="s">
        <v>70</v>
      </c>
      <c r="C32956" t="s">
        <v>76654</v>
      </c>
      <c r="D32956" t="s">
        <v>76655</v>
      </c>
      <c r="E32956">
        <v>1.8</v>
      </c>
      <c r="F32956">
        <v>-23.301300000000001</v>
      </c>
      <c r="G32956">
        <v>-45.956400000000002</v>
      </c>
      <c r="H32956" t="s">
        <v>110</v>
      </c>
      <c r="L32956">
        <v>2008</v>
      </c>
      <c r="N32956" t="s">
        <v>73</v>
      </c>
      <c r="O32956" t="s">
        <v>74</v>
      </c>
      <c r="P32956" t="s">
        <v>73</v>
      </c>
      <c r="R32956">
        <v>2017</v>
      </c>
      <c r="AE32956">
        <v>3.55</v>
      </c>
      <c r="AF32956" t="s">
        <v>43</v>
      </c>
      <c r="AG32956" t="s">
        <v>43</v>
      </c>
      <c r="AH32956" t="s">
        <v>43</v>
      </c>
      <c r="AI32956" t="s">
        <v>43</v>
      </c>
      <c r="AJ32956" t="s">
        <v>44</v>
      </c>
    </row>
    <row r="32957" spans="1:36" x14ac:dyDescent="0.3">
      <c r="A32957" t="s">
        <v>69</v>
      </c>
      <c r="B32957" t="s">
        <v>70</v>
      </c>
      <c r="C32957" t="s">
        <v>76656</v>
      </c>
      <c r="D32957" t="s">
        <v>76657</v>
      </c>
      <c r="E32957">
        <v>1.8</v>
      </c>
      <c r="F32957">
        <v>-22.938500000000001</v>
      </c>
      <c r="G32957">
        <v>-47.0625</v>
      </c>
      <c r="H32957" t="s">
        <v>110</v>
      </c>
      <c r="L32957">
        <v>2000</v>
      </c>
      <c r="N32957" t="s">
        <v>73</v>
      </c>
      <c r="O32957" t="s">
        <v>74</v>
      </c>
      <c r="P32957" t="s">
        <v>73</v>
      </c>
      <c r="R32957">
        <v>2017</v>
      </c>
      <c r="AE32957">
        <v>3.55</v>
      </c>
      <c r="AF32957" t="s">
        <v>43</v>
      </c>
      <c r="AG32957" t="s">
        <v>43</v>
      </c>
      <c r="AH32957" t="s">
        <v>43</v>
      </c>
      <c r="AI32957" t="s">
        <v>43</v>
      </c>
      <c r="AJ32957" t="s">
        <v>44</v>
      </c>
    </row>
    <row r="32958" spans="1:36" x14ac:dyDescent="0.3">
      <c r="A32958" t="s">
        <v>69</v>
      </c>
      <c r="B32958" t="s">
        <v>70</v>
      </c>
      <c r="C32958" t="s">
        <v>76658</v>
      </c>
      <c r="D32958" t="s">
        <v>76659</v>
      </c>
      <c r="E32958">
        <v>1.8</v>
      </c>
      <c r="F32958">
        <v>-26.75</v>
      </c>
      <c r="G32958">
        <v>-52.416699999999999</v>
      </c>
      <c r="H32958" t="s">
        <v>40</v>
      </c>
      <c r="L32958">
        <v>2001</v>
      </c>
      <c r="N32958" t="s">
        <v>73</v>
      </c>
      <c r="O32958" t="s">
        <v>74</v>
      </c>
      <c r="P32958" t="s">
        <v>73</v>
      </c>
      <c r="Q32958">
        <v>1093213</v>
      </c>
      <c r="R32958">
        <v>2017</v>
      </c>
      <c r="AA32958">
        <v>6.66</v>
      </c>
      <c r="AB32958">
        <v>8.1999999999999993</v>
      </c>
      <c r="AC32958">
        <v>7.93</v>
      </c>
      <c r="AD32958">
        <v>7.65</v>
      </c>
      <c r="AE32958">
        <v>7.27</v>
      </c>
      <c r="AF32958" t="s">
        <v>49</v>
      </c>
      <c r="AG32958" t="s">
        <v>49</v>
      </c>
      <c r="AH32958" t="s">
        <v>49</v>
      </c>
      <c r="AI32958" t="s">
        <v>49</v>
      </c>
      <c r="AJ32958" t="s">
        <v>49</v>
      </c>
    </row>
    <row r="32959" spans="1:36" x14ac:dyDescent="0.3">
      <c r="A32959" t="s">
        <v>69</v>
      </c>
      <c r="B32959" t="s">
        <v>70</v>
      </c>
      <c r="C32959" t="s">
        <v>76660</v>
      </c>
      <c r="D32959" t="s">
        <v>76661</v>
      </c>
      <c r="E32959">
        <v>1.8</v>
      </c>
      <c r="F32959">
        <v>-20.325700000000001</v>
      </c>
      <c r="G32959">
        <v>-40.284399999999998</v>
      </c>
      <c r="H32959" t="s">
        <v>110</v>
      </c>
      <c r="N32959" t="s">
        <v>73</v>
      </c>
      <c r="O32959" t="s">
        <v>74</v>
      </c>
      <c r="P32959" t="s">
        <v>73</v>
      </c>
      <c r="R32959">
        <v>2017</v>
      </c>
      <c r="AE32959">
        <v>3.55</v>
      </c>
      <c r="AF32959" t="s">
        <v>43</v>
      </c>
      <c r="AG32959" t="s">
        <v>43</v>
      </c>
      <c r="AH32959" t="s">
        <v>43</v>
      </c>
      <c r="AI32959" t="s">
        <v>43</v>
      </c>
      <c r="AJ32959" t="s">
        <v>44</v>
      </c>
    </row>
    <row r="32960" spans="1:36" x14ac:dyDescent="0.3">
      <c r="A32960" t="s">
        <v>164</v>
      </c>
      <c r="B32960" t="s">
        <v>165</v>
      </c>
      <c r="C32960" t="s">
        <v>76662</v>
      </c>
      <c r="D32960" t="s">
        <v>76663</v>
      </c>
      <c r="E32960">
        <v>1.8</v>
      </c>
      <c r="F32960">
        <v>48.822000000000003</v>
      </c>
      <c r="G32960">
        <v>-56.831400000000002</v>
      </c>
      <c r="H32960" t="s">
        <v>40</v>
      </c>
      <c r="N32960" t="s">
        <v>169</v>
      </c>
      <c r="O32960" t="s">
        <v>20280</v>
      </c>
      <c r="P32960" t="s">
        <v>169</v>
      </c>
      <c r="R32960">
        <v>2000</v>
      </c>
      <c r="AA32960">
        <v>5.39</v>
      </c>
      <c r="AB32960">
        <v>5.58</v>
      </c>
      <c r="AC32960">
        <v>5.58</v>
      </c>
      <c r="AD32960">
        <v>5.54</v>
      </c>
      <c r="AE32960">
        <v>5.62</v>
      </c>
      <c r="AF32960" t="s">
        <v>49</v>
      </c>
      <c r="AG32960" t="s">
        <v>49</v>
      </c>
      <c r="AH32960" t="s">
        <v>49</v>
      </c>
      <c r="AI32960" t="s">
        <v>49</v>
      </c>
      <c r="AJ32960" t="s">
        <v>49</v>
      </c>
    </row>
    <row r="32961" spans="1:36" x14ac:dyDescent="0.3">
      <c r="A32961" t="s">
        <v>164</v>
      </c>
      <c r="B32961" t="s">
        <v>165</v>
      </c>
      <c r="C32961" t="s">
        <v>76664</v>
      </c>
      <c r="D32961" t="s">
        <v>76665</v>
      </c>
      <c r="E32961">
        <v>1.8</v>
      </c>
      <c r="F32961">
        <v>49.7911</v>
      </c>
      <c r="G32961">
        <v>-93.196899999999999</v>
      </c>
      <c r="H32961" t="s">
        <v>40</v>
      </c>
      <c r="N32961" t="s">
        <v>169</v>
      </c>
      <c r="O32961" t="s">
        <v>20280</v>
      </c>
      <c r="P32961" t="s">
        <v>169</v>
      </c>
      <c r="Q32961">
        <v>33958</v>
      </c>
      <c r="R32961">
        <v>2000</v>
      </c>
      <c r="AA32961">
        <v>6</v>
      </c>
      <c r="AB32961">
        <v>7.27</v>
      </c>
      <c r="AC32961">
        <v>6.08</v>
      </c>
      <c r="AD32961">
        <v>6.71</v>
      </c>
      <c r="AE32961">
        <v>6.76</v>
      </c>
      <c r="AF32961" t="s">
        <v>49</v>
      </c>
      <c r="AG32961" t="s">
        <v>49</v>
      </c>
      <c r="AH32961" t="s">
        <v>49</v>
      </c>
      <c r="AI32961" t="s">
        <v>49</v>
      </c>
      <c r="AJ32961" t="s">
        <v>49</v>
      </c>
    </row>
    <row r="32962" spans="1:36" x14ac:dyDescent="0.3">
      <c r="A32962" t="s">
        <v>164</v>
      </c>
      <c r="B32962" t="s">
        <v>165</v>
      </c>
      <c r="C32962" t="s">
        <v>76666</v>
      </c>
      <c r="D32962" t="s">
        <v>76667</v>
      </c>
      <c r="E32962">
        <v>1.8</v>
      </c>
      <c r="F32962">
        <v>45.262999999999998</v>
      </c>
      <c r="G32962">
        <v>-72.143500000000003</v>
      </c>
      <c r="H32962" t="s">
        <v>40</v>
      </c>
      <c r="M32962" t="s">
        <v>76668</v>
      </c>
      <c r="N32962" t="s">
        <v>169</v>
      </c>
      <c r="O32962" t="s">
        <v>20280</v>
      </c>
      <c r="P32962" t="s">
        <v>169</v>
      </c>
      <c r="Q32962">
        <v>18535</v>
      </c>
      <c r="R32962">
        <v>2017</v>
      </c>
      <c r="AA32962">
        <v>7.77</v>
      </c>
      <c r="AB32962">
        <v>7.56</v>
      </c>
      <c r="AC32962">
        <v>7.42</v>
      </c>
      <c r="AD32962">
        <v>7.39</v>
      </c>
      <c r="AE32962">
        <v>7.61</v>
      </c>
      <c r="AF32962" t="s">
        <v>49</v>
      </c>
      <c r="AG32962" t="s">
        <v>49</v>
      </c>
      <c r="AH32962" t="s">
        <v>49</v>
      </c>
      <c r="AI32962" t="s">
        <v>49</v>
      </c>
      <c r="AJ32962" t="s">
        <v>49</v>
      </c>
    </row>
    <row r="32963" spans="1:36" x14ac:dyDescent="0.3">
      <c r="A32963" t="s">
        <v>164</v>
      </c>
      <c r="B32963" t="s">
        <v>165</v>
      </c>
      <c r="C32963" t="s">
        <v>76669</v>
      </c>
      <c r="D32963" t="s">
        <v>76670</v>
      </c>
      <c r="E32963">
        <v>1.8</v>
      </c>
      <c r="F32963">
        <v>54.014699999999998</v>
      </c>
      <c r="G32963">
        <v>-124.0513</v>
      </c>
      <c r="H32963" t="s">
        <v>1615</v>
      </c>
      <c r="M32963" t="s">
        <v>76671</v>
      </c>
      <c r="N32963" t="s">
        <v>169</v>
      </c>
      <c r="O32963" t="s">
        <v>20280</v>
      </c>
      <c r="P32963" t="s">
        <v>169</v>
      </c>
      <c r="R32963">
        <v>2015</v>
      </c>
      <c r="AF32963" t="s">
        <v>43</v>
      </c>
      <c r="AG32963" t="s">
        <v>43</v>
      </c>
      <c r="AH32963" t="s">
        <v>43</v>
      </c>
      <c r="AI32963" t="s">
        <v>43</v>
      </c>
      <c r="AJ32963" t="s">
        <v>43</v>
      </c>
    </row>
    <row r="32964" spans="1:36" x14ac:dyDescent="0.3">
      <c r="A32964" t="s">
        <v>164</v>
      </c>
      <c r="B32964" t="s">
        <v>165</v>
      </c>
      <c r="C32964" t="s">
        <v>76672</v>
      </c>
      <c r="D32964" t="s">
        <v>76673</v>
      </c>
      <c r="E32964">
        <v>1.8</v>
      </c>
      <c r="F32964">
        <v>43.8123</v>
      </c>
      <c r="G32964">
        <v>-79.073999999999998</v>
      </c>
      <c r="H32964" t="s">
        <v>128</v>
      </c>
      <c r="N32964" t="s">
        <v>169</v>
      </c>
      <c r="O32964" t="s">
        <v>20280</v>
      </c>
      <c r="P32964" t="s">
        <v>169</v>
      </c>
      <c r="R32964">
        <v>2016</v>
      </c>
      <c r="AE32964">
        <v>4.17</v>
      </c>
      <c r="AF32964" t="s">
        <v>43</v>
      </c>
      <c r="AG32964" t="s">
        <v>43</v>
      </c>
      <c r="AH32964" t="s">
        <v>43</v>
      </c>
      <c r="AI32964" t="s">
        <v>43</v>
      </c>
      <c r="AJ32964" t="s">
        <v>44</v>
      </c>
    </row>
    <row r="32965" spans="1:36" x14ac:dyDescent="0.3">
      <c r="A32965" t="s">
        <v>1323</v>
      </c>
      <c r="B32965" t="s">
        <v>1324</v>
      </c>
      <c r="C32965" t="s">
        <v>76674</v>
      </c>
      <c r="D32965" t="s">
        <v>76675</v>
      </c>
      <c r="E32965">
        <v>1.8</v>
      </c>
      <c r="F32965">
        <v>49.398099999999999</v>
      </c>
      <c r="G32965">
        <v>17.7058</v>
      </c>
      <c r="H32965" t="s">
        <v>1049</v>
      </c>
      <c r="M32965" t="s">
        <v>76676</v>
      </c>
      <c r="N32965" t="s">
        <v>43496</v>
      </c>
      <c r="O32965" t="s">
        <v>76677</v>
      </c>
      <c r="P32965" t="s">
        <v>47</v>
      </c>
      <c r="AA32965">
        <v>2.1800000000000002</v>
      </c>
      <c r="AB32965">
        <v>2.39</v>
      </c>
      <c r="AC32965">
        <v>2.4</v>
      </c>
      <c r="AD32965">
        <v>2.3199999999999998</v>
      </c>
      <c r="AE32965">
        <v>2.2599999999999998</v>
      </c>
      <c r="AF32965" t="s">
        <v>4344</v>
      </c>
      <c r="AG32965" t="s">
        <v>4344</v>
      </c>
      <c r="AH32965" t="s">
        <v>4344</v>
      </c>
      <c r="AI32965" t="s">
        <v>4344</v>
      </c>
      <c r="AJ32965" t="s">
        <v>4344</v>
      </c>
    </row>
    <row r="32966" spans="1:36" x14ac:dyDescent="0.3">
      <c r="A32966" t="s">
        <v>1323</v>
      </c>
      <c r="B32966" t="s">
        <v>1324</v>
      </c>
      <c r="C32966" t="s">
        <v>76678</v>
      </c>
      <c r="D32966" t="s">
        <v>76679</v>
      </c>
      <c r="E32966">
        <v>1.8</v>
      </c>
      <c r="F32966">
        <v>50.284500000000001</v>
      </c>
      <c r="G32966">
        <v>16.1252</v>
      </c>
      <c r="H32966" t="s">
        <v>1049</v>
      </c>
      <c r="M32966" t="s">
        <v>76680</v>
      </c>
      <c r="N32966" t="s">
        <v>43496</v>
      </c>
      <c r="O32966" t="s">
        <v>76681</v>
      </c>
      <c r="P32966" t="s">
        <v>47</v>
      </c>
      <c r="AA32966">
        <v>2.5</v>
      </c>
      <c r="AB32966">
        <v>2.36</v>
      </c>
      <c r="AC32966">
        <v>2.37</v>
      </c>
      <c r="AD32966">
        <v>2.2599999999999998</v>
      </c>
      <c r="AE32966">
        <v>2.1800000000000002</v>
      </c>
      <c r="AF32966" t="s">
        <v>4344</v>
      </c>
      <c r="AG32966" t="s">
        <v>4344</v>
      </c>
      <c r="AH32966" t="s">
        <v>4344</v>
      </c>
      <c r="AI32966" t="s">
        <v>4344</v>
      </c>
      <c r="AJ32966" t="s">
        <v>4344</v>
      </c>
    </row>
    <row r="32967" spans="1:36" x14ac:dyDescent="0.3">
      <c r="A32967" t="s">
        <v>1323</v>
      </c>
      <c r="B32967" t="s">
        <v>1324</v>
      </c>
      <c r="C32967" t="s">
        <v>76682</v>
      </c>
      <c r="D32967" t="s">
        <v>76683</v>
      </c>
      <c r="E32967">
        <v>1.8</v>
      </c>
      <c r="F32967">
        <v>48.795200000000001</v>
      </c>
      <c r="G32967">
        <v>16.4237</v>
      </c>
      <c r="H32967" t="s">
        <v>1049</v>
      </c>
      <c r="M32967" t="s">
        <v>76684</v>
      </c>
      <c r="N32967" t="s">
        <v>43496</v>
      </c>
      <c r="O32967" t="s">
        <v>76685</v>
      </c>
      <c r="P32967" t="s">
        <v>47</v>
      </c>
      <c r="AA32967">
        <v>2.2799999999999998</v>
      </c>
      <c r="AB32967">
        <v>2.38</v>
      </c>
      <c r="AC32967">
        <v>2.38</v>
      </c>
      <c r="AD32967">
        <v>2.41</v>
      </c>
      <c r="AE32967">
        <v>2.4</v>
      </c>
      <c r="AF32967" t="s">
        <v>4344</v>
      </c>
      <c r="AG32967" t="s">
        <v>4344</v>
      </c>
      <c r="AH32967" t="s">
        <v>4344</v>
      </c>
      <c r="AI32967" t="s">
        <v>4344</v>
      </c>
      <c r="AJ32967" t="s">
        <v>4344</v>
      </c>
    </row>
    <row r="32968" spans="1:36" x14ac:dyDescent="0.3">
      <c r="A32968" t="s">
        <v>1323</v>
      </c>
      <c r="B32968" t="s">
        <v>1324</v>
      </c>
      <c r="C32968" t="s">
        <v>76686</v>
      </c>
      <c r="D32968" t="s">
        <v>76687</v>
      </c>
      <c r="E32968">
        <v>1.8</v>
      </c>
      <c r="F32968">
        <v>50.355499999999999</v>
      </c>
      <c r="G32968">
        <v>16.1312</v>
      </c>
      <c r="H32968" t="s">
        <v>1049</v>
      </c>
      <c r="M32968" t="s">
        <v>76688</v>
      </c>
      <c r="N32968" t="s">
        <v>43496</v>
      </c>
      <c r="O32968" t="s">
        <v>76689</v>
      </c>
      <c r="P32968" t="s">
        <v>47</v>
      </c>
      <c r="AA32968">
        <v>2.54</v>
      </c>
      <c r="AB32968">
        <v>2.36</v>
      </c>
      <c r="AC32968">
        <v>2.36</v>
      </c>
      <c r="AD32968">
        <v>2.2599999999999998</v>
      </c>
      <c r="AE32968">
        <v>2.1800000000000002</v>
      </c>
      <c r="AF32968" t="s">
        <v>4344</v>
      </c>
      <c r="AG32968" t="s">
        <v>4344</v>
      </c>
      <c r="AH32968" t="s">
        <v>4344</v>
      </c>
      <c r="AI32968" t="s">
        <v>4344</v>
      </c>
      <c r="AJ32968" t="s">
        <v>4344</v>
      </c>
    </row>
    <row r="32969" spans="1:36" x14ac:dyDescent="0.3">
      <c r="A32969" t="s">
        <v>1323</v>
      </c>
      <c r="B32969" t="s">
        <v>1324</v>
      </c>
      <c r="C32969" t="s">
        <v>76690</v>
      </c>
      <c r="D32969" t="s">
        <v>76691</v>
      </c>
      <c r="E32969">
        <v>1.8</v>
      </c>
      <c r="F32969">
        <v>48.794899999999998</v>
      </c>
      <c r="G32969">
        <v>16.426100000000002</v>
      </c>
      <c r="H32969" t="s">
        <v>1049</v>
      </c>
      <c r="M32969" t="s">
        <v>76692</v>
      </c>
      <c r="N32969" t="s">
        <v>43496</v>
      </c>
      <c r="O32969" t="s">
        <v>76693</v>
      </c>
      <c r="P32969" t="s">
        <v>47</v>
      </c>
      <c r="AA32969">
        <v>2.2799999999999998</v>
      </c>
      <c r="AB32969">
        <v>2.38</v>
      </c>
      <c r="AC32969">
        <v>2.38</v>
      </c>
      <c r="AD32969">
        <v>2.41</v>
      </c>
      <c r="AE32969">
        <v>2.4</v>
      </c>
      <c r="AF32969" t="s">
        <v>4344</v>
      </c>
      <c r="AG32969" t="s">
        <v>4344</v>
      </c>
      <c r="AH32969" t="s">
        <v>4344</v>
      </c>
      <c r="AI32969" t="s">
        <v>4344</v>
      </c>
      <c r="AJ32969" t="s">
        <v>4344</v>
      </c>
    </row>
    <row r="32970" spans="1:36" x14ac:dyDescent="0.3">
      <c r="A32970" t="s">
        <v>1934</v>
      </c>
      <c r="B32970" t="s">
        <v>1935</v>
      </c>
      <c r="C32970" t="s">
        <v>76694</v>
      </c>
      <c r="D32970" t="s">
        <v>76695</v>
      </c>
      <c r="E32970">
        <v>1.8</v>
      </c>
      <c r="F32970">
        <v>62.95</v>
      </c>
      <c r="G32970">
        <v>25.2</v>
      </c>
      <c r="H32970" t="s">
        <v>40</v>
      </c>
      <c r="M32970" t="s">
        <v>72890</v>
      </c>
      <c r="N32970" t="s">
        <v>1939</v>
      </c>
      <c r="O32970" t="s">
        <v>1940</v>
      </c>
      <c r="P32970" t="s">
        <v>431</v>
      </c>
      <c r="Q32970">
        <v>1022052</v>
      </c>
      <c r="AA32970">
        <v>8.11</v>
      </c>
      <c r="AB32970">
        <v>8.34</v>
      </c>
      <c r="AC32970">
        <v>7.28</v>
      </c>
      <c r="AD32970">
        <v>7.46</v>
      </c>
      <c r="AE32970">
        <v>8.56</v>
      </c>
      <c r="AF32970" t="s">
        <v>49</v>
      </c>
      <c r="AG32970" t="s">
        <v>49</v>
      </c>
      <c r="AH32970" t="s">
        <v>49</v>
      </c>
      <c r="AI32970" t="s">
        <v>49</v>
      </c>
      <c r="AJ32970" t="s">
        <v>49</v>
      </c>
    </row>
    <row r="32971" spans="1:36" x14ac:dyDescent="0.3">
      <c r="A32971" t="s">
        <v>1934</v>
      </c>
      <c r="B32971" t="s">
        <v>1935</v>
      </c>
      <c r="C32971" t="s">
        <v>76696</v>
      </c>
      <c r="D32971" t="s">
        <v>76697</v>
      </c>
      <c r="E32971">
        <v>1.8</v>
      </c>
      <c r="F32971">
        <v>62.566699999999997</v>
      </c>
      <c r="G32971">
        <v>26.4</v>
      </c>
      <c r="H32971" t="s">
        <v>40</v>
      </c>
      <c r="M32971" t="s">
        <v>69971</v>
      </c>
      <c r="N32971" t="s">
        <v>1939</v>
      </c>
      <c r="O32971" t="s">
        <v>1940</v>
      </c>
      <c r="P32971" t="s">
        <v>431</v>
      </c>
      <c r="Q32971">
        <v>1021275</v>
      </c>
      <c r="AA32971">
        <v>8.3000000000000007</v>
      </c>
      <c r="AB32971">
        <v>8.2100000000000009</v>
      </c>
      <c r="AC32971">
        <v>6.55</v>
      </c>
      <c r="AD32971">
        <v>6.53</v>
      </c>
      <c r="AE32971">
        <v>8.3000000000000007</v>
      </c>
      <c r="AF32971" t="s">
        <v>49</v>
      </c>
      <c r="AG32971" t="s">
        <v>49</v>
      </c>
      <c r="AH32971" t="s">
        <v>49</v>
      </c>
      <c r="AI32971" t="s">
        <v>49</v>
      </c>
      <c r="AJ32971" t="s">
        <v>49</v>
      </c>
    </row>
    <row r="32972" spans="1:36" x14ac:dyDescent="0.3">
      <c r="A32972" t="s">
        <v>1934</v>
      </c>
      <c r="B32972" t="s">
        <v>1935</v>
      </c>
      <c r="C32972" t="s">
        <v>76698</v>
      </c>
      <c r="D32972" t="s">
        <v>76699</v>
      </c>
      <c r="E32972">
        <v>1.8</v>
      </c>
      <c r="F32972">
        <v>62.566699999999997</v>
      </c>
      <c r="G32972">
        <v>26.4</v>
      </c>
      <c r="H32972" t="s">
        <v>40</v>
      </c>
      <c r="M32972" t="s">
        <v>72890</v>
      </c>
      <c r="N32972" t="s">
        <v>1939</v>
      </c>
      <c r="O32972" t="s">
        <v>1940</v>
      </c>
      <c r="P32972" t="s">
        <v>431</v>
      </c>
      <c r="Q32972">
        <v>1021040</v>
      </c>
      <c r="AA32972">
        <v>8.3000000000000007</v>
      </c>
      <c r="AB32972">
        <v>8.2100000000000009</v>
      </c>
      <c r="AC32972">
        <v>6.55</v>
      </c>
      <c r="AD32972">
        <v>6.53</v>
      </c>
      <c r="AE32972">
        <v>8.3000000000000007</v>
      </c>
      <c r="AF32972" t="s">
        <v>49</v>
      </c>
      <c r="AG32972" t="s">
        <v>49</v>
      </c>
      <c r="AH32972" t="s">
        <v>49</v>
      </c>
      <c r="AI32972" t="s">
        <v>49</v>
      </c>
      <c r="AJ32972" t="s">
        <v>49</v>
      </c>
    </row>
    <row r="32973" spans="1:36" x14ac:dyDescent="0.3">
      <c r="A32973" t="s">
        <v>1934</v>
      </c>
      <c r="B32973" t="s">
        <v>1935</v>
      </c>
      <c r="C32973" t="s">
        <v>76700</v>
      </c>
      <c r="D32973" t="s">
        <v>76701</v>
      </c>
      <c r="E32973">
        <v>1.8</v>
      </c>
      <c r="F32973">
        <v>63.9</v>
      </c>
      <c r="G32973">
        <v>25.783300000000001</v>
      </c>
      <c r="H32973" t="s">
        <v>40</v>
      </c>
      <c r="M32973" t="s">
        <v>54708</v>
      </c>
      <c r="N32973" t="s">
        <v>1939</v>
      </c>
      <c r="O32973" t="s">
        <v>1940</v>
      </c>
      <c r="P32973" t="s">
        <v>431</v>
      </c>
      <c r="Q32973">
        <v>1027390</v>
      </c>
      <c r="AA32973">
        <v>7.87</v>
      </c>
      <c r="AB32973">
        <v>8.1199999999999992</v>
      </c>
      <c r="AC32973">
        <v>5.93</v>
      </c>
      <c r="AD32973">
        <v>7.03</v>
      </c>
      <c r="AE32973">
        <v>7.87</v>
      </c>
      <c r="AF32973" t="s">
        <v>49</v>
      </c>
      <c r="AG32973" t="s">
        <v>49</v>
      </c>
      <c r="AH32973" t="s">
        <v>49</v>
      </c>
      <c r="AI32973" t="s">
        <v>49</v>
      </c>
      <c r="AJ32973" t="s">
        <v>49</v>
      </c>
    </row>
    <row r="32974" spans="1:36" x14ac:dyDescent="0.3">
      <c r="A32974" t="s">
        <v>186</v>
      </c>
      <c r="B32974" t="s">
        <v>187</v>
      </c>
      <c r="C32974" t="s">
        <v>76702</v>
      </c>
      <c r="D32974" t="s">
        <v>76703</v>
      </c>
      <c r="E32974">
        <v>1.8</v>
      </c>
      <c r="F32974">
        <v>44.461399999999998</v>
      </c>
      <c r="G32974">
        <v>1.2405999999999999</v>
      </c>
      <c r="H32974" t="s">
        <v>40</v>
      </c>
      <c r="N32974" t="s">
        <v>536</v>
      </c>
      <c r="O32974" t="s">
        <v>11230</v>
      </c>
      <c r="P32974" t="s">
        <v>536</v>
      </c>
      <c r="Q32974">
        <v>1033916</v>
      </c>
      <c r="AA32974">
        <v>5.57</v>
      </c>
      <c r="AB32974">
        <v>5.92</v>
      </c>
      <c r="AC32974">
        <v>7.48</v>
      </c>
      <c r="AD32974">
        <v>5.94</v>
      </c>
      <c r="AE32974">
        <v>6.52</v>
      </c>
      <c r="AF32974" t="s">
        <v>49</v>
      </c>
      <c r="AG32974" t="s">
        <v>49</v>
      </c>
      <c r="AH32974" t="s">
        <v>49</v>
      </c>
      <c r="AI32974" t="s">
        <v>49</v>
      </c>
      <c r="AJ32974" t="s">
        <v>49</v>
      </c>
    </row>
    <row r="32975" spans="1:36" x14ac:dyDescent="0.3">
      <c r="A32975" t="s">
        <v>186</v>
      </c>
      <c r="B32975" t="s">
        <v>187</v>
      </c>
      <c r="C32975" t="s">
        <v>76704</v>
      </c>
      <c r="D32975" t="s">
        <v>76705</v>
      </c>
      <c r="E32975">
        <v>1.8</v>
      </c>
      <c r="F32975">
        <v>43.167000000000002</v>
      </c>
      <c r="G32975">
        <v>0.94130000000000003</v>
      </c>
      <c r="H32975" t="s">
        <v>40</v>
      </c>
      <c r="N32975" t="s">
        <v>536</v>
      </c>
      <c r="O32975" t="s">
        <v>11230</v>
      </c>
      <c r="P32975" t="s">
        <v>536</v>
      </c>
      <c r="Q32975">
        <v>1014928</v>
      </c>
      <c r="AA32975">
        <v>4.75</v>
      </c>
      <c r="AB32975">
        <v>5.07</v>
      </c>
      <c r="AC32975">
        <v>5.93</v>
      </c>
      <c r="AD32975">
        <v>5.08</v>
      </c>
      <c r="AE32975">
        <v>5.91</v>
      </c>
      <c r="AF32975" t="s">
        <v>49</v>
      </c>
      <c r="AG32975" t="s">
        <v>49</v>
      </c>
      <c r="AH32975" t="s">
        <v>49</v>
      </c>
      <c r="AI32975" t="s">
        <v>49</v>
      </c>
      <c r="AJ32975" t="s">
        <v>49</v>
      </c>
    </row>
    <row r="32976" spans="1:36" x14ac:dyDescent="0.3">
      <c r="A32976" t="s">
        <v>186</v>
      </c>
      <c r="B32976" t="s">
        <v>187</v>
      </c>
      <c r="C32976" t="s">
        <v>76706</v>
      </c>
      <c r="D32976" t="s">
        <v>76707</v>
      </c>
      <c r="E32976">
        <v>1.8</v>
      </c>
      <c r="F32976">
        <v>45.2776</v>
      </c>
      <c r="G32976">
        <v>5.548</v>
      </c>
      <c r="H32976" t="s">
        <v>1615</v>
      </c>
      <c r="N32976" t="s">
        <v>536</v>
      </c>
      <c r="O32976" t="s">
        <v>11230</v>
      </c>
      <c r="P32976" t="s">
        <v>536</v>
      </c>
      <c r="AF32976" t="s">
        <v>43</v>
      </c>
      <c r="AG32976" t="s">
        <v>43</v>
      </c>
      <c r="AH32976" t="s">
        <v>43</v>
      </c>
      <c r="AI32976" t="s">
        <v>43</v>
      </c>
      <c r="AJ32976" t="s">
        <v>43</v>
      </c>
    </row>
    <row r="32977" spans="1:36" x14ac:dyDescent="0.3">
      <c r="A32977" t="s">
        <v>531</v>
      </c>
      <c r="B32977" t="s">
        <v>532</v>
      </c>
      <c r="C32977" t="s">
        <v>76708</v>
      </c>
      <c r="D32977" t="s">
        <v>76709</v>
      </c>
      <c r="E32977">
        <v>1.8</v>
      </c>
      <c r="F32977">
        <v>48.628100000000003</v>
      </c>
      <c r="G32977">
        <v>10.3384</v>
      </c>
      <c r="H32977" t="s">
        <v>1049</v>
      </c>
      <c r="N32977" t="s">
        <v>32206</v>
      </c>
      <c r="O32977" t="s">
        <v>32207</v>
      </c>
      <c r="P32977" t="s">
        <v>47</v>
      </c>
      <c r="Q32977">
        <v>1088411</v>
      </c>
      <c r="AA32977">
        <v>2.27</v>
      </c>
      <c r="AB32977">
        <v>2.37</v>
      </c>
      <c r="AC32977">
        <v>2.36</v>
      </c>
      <c r="AD32977">
        <v>2.3199999999999998</v>
      </c>
      <c r="AE32977">
        <v>2.2799999999999998</v>
      </c>
      <c r="AF32977" t="s">
        <v>4344</v>
      </c>
      <c r="AG32977" t="s">
        <v>4344</v>
      </c>
      <c r="AH32977" t="s">
        <v>4344</v>
      </c>
      <c r="AI32977" t="s">
        <v>4344</v>
      </c>
      <c r="AJ32977" t="s">
        <v>4344</v>
      </c>
    </row>
    <row r="32978" spans="1:36" x14ac:dyDescent="0.3">
      <c r="A32978" t="s">
        <v>531</v>
      </c>
      <c r="B32978" t="s">
        <v>532</v>
      </c>
      <c r="C32978" t="s">
        <v>76710</v>
      </c>
      <c r="D32978" t="s">
        <v>76711</v>
      </c>
      <c r="E32978">
        <v>1.8</v>
      </c>
      <c r="F32978">
        <v>51.5154</v>
      </c>
      <c r="G32978">
        <v>12.3528</v>
      </c>
      <c r="H32978" t="s">
        <v>1049</v>
      </c>
      <c r="N32978" t="s">
        <v>21531</v>
      </c>
      <c r="O32978" t="s">
        <v>21532</v>
      </c>
      <c r="P32978" t="s">
        <v>47</v>
      </c>
      <c r="AA32978">
        <v>2.36</v>
      </c>
      <c r="AB32978">
        <v>2.38</v>
      </c>
      <c r="AC32978">
        <v>2.38</v>
      </c>
      <c r="AD32978">
        <v>2.39</v>
      </c>
      <c r="AE32978">
        <v>2.38</v>
      </c>
      <c r="AF32978" t="s">
        <v>4344</v>
      </c>
      <c r="AG32978" t="s">
        <v>4344</v>
      </c>
      <c r="AH32978" t="s">
        <v>4344</v>
      </c>
      <c r="AI32978" t="s">
        <v>4344</v>
      </c>
      <c r="AJ32978" t="s">
        <v>4344</v>
      </c>
    </row>
    <row r="32979" spans="1:36" x14ac:dyDescent="0.3">
      <c r="A32979" t="s">
        <v>531</v>
      </c>
      <c r="B32979" t="s">
        <v>532</v>
      </c>
      <c r="C32979" t="s">
        <v>76712</v>
      </c>
      <c r="D32979" t="s">
        <v>76713</v>
      </c>
      <c r="E32979">
        <v>1.8</v>
      </c>
      <c r="F32979">
        <v>49.580599999999997</v>
      </c>
      <c r="G32979">
        <v>9.6517999999999997</v>
      </c>
      <c r="H32979" t="s">
        <v>1049</v>
      </c>
      <c r="N32979" t="s">
        <v>25712</v>
      </c>
      <c r="O32979" t="s">
        <v>25713</v>
      </c>
      <c r="P32979" t="s">
        <v>47</v>
      </c>
      <c r="AA32979">
        <v>2.36</v>
      </c>
      <c r="AB32979">
        <v>2.39</v>
      </c>
      <c r="AC32979">
        <v>2.38</v>
      </c>
      <c r="AD32979">
        <v>2.4</v>
      </c>
      <c r="AE32979">
        <v>2.37</v>
      </c>
      <c r="AF32979" t="s">
        <v>4344</v>
      </c>
      <c r="AG32979" t="s">
        <v>4344</v>
      </c>
      <c r="AH32979" t="s">
        <v>4344</v>
      </c>
      <c r="AI32979" t="s">
        <v>4344</v>
      </c>
      <c r="AJ32979" t="s">
        <v>4344</v>
      </c>
    </row>
    <row r="32980" spans="1:36" x14ac:dyDescent="0.3">
      <c r="A32980" t="s">
        <v>531</v>
      </c>
      <c r="B32980" t="s">
        <v>532</v>
      </c>
      <c r="C32980" t="s">
        <v>76714</v>
      </c>
      <c r="D32980" t="s">
        <v>76715</v>
      </c>
      <c r="E32980">
        <v>1.8</v>
      </c>
      <c r="F32980">
        <v>48.9435</v>
      </c>
      <c r="G32980">
        <v>11.447100000000001</v>
      </c>
      <c r="H32980" t="s">
        <v>1049</v>
      </c>
      <c r="N32980" t="s">
        <v>58597</v>
      </c>
      <c r="O32980" t="s">
        <v>58598</v>
      </c>
      <c r="P32980" t="s">
        <v>47</v>
      </c>
      <c r="Q32980">
        <v>1088495</v>
      </c>
      <c r="AA32980">
        <v>2.27</v>
      </c>
      <c r="AB32980">
        <v>2.38</v>
      </c>
      <c r="AC32980">
        <v>2.39</v>
      </c>
      <c r="AD32980">
        <v>2.29</v>
      </c>
      <c r="AE32980">
        <v>2.2799999999999998</v>
      </c>
      <c r="AF32980" t="s">
        <v>4344</v>
      </c>
      <c r="AG32980" t="s">
        <v>4344</v>
      </c>
      <c r="AH32980" t="s">
        <v>4344</v>
      </c>
      <c r="AI32980" t="s">
        <v>4344</v>
      </c>
      <c r="AJ32980" t="s">
        <v>4344</v>
      </c>
    </row>
    <row r="32981" spans="1:36" x14ac:dyDescent="0.3">
      <c r="A32981" t="s">
        <v>531</v>
      </c>
      <c r="B32981" t="s">
        <v>532</v>
      </c>
      <c r="C32981" t="s">
        <v>76716</v>
      </c>
      <c r="D32981" t="s">
        <v>76717</v>
      </c>
      <c r="E32981">
        <v>1.8</v>
      </c>
      <c r="F32981">
        <v>48.880699999999997</v>
      </c>
      <c r="G32981">
        <v>8.2803000000000004</v>
      </c>
      <c r="H32981" t="s">
        <v>1049</v>
      </c>
      <c r="N32981" t="s">
        <v>25712</v>
      </c>
      <c r="O32981" t="s">
        <v>25713</v>
      </c>
      <c r="P32981" t="s">
        <v>47</v>
      </c>
      <c r="AA32981">
        <v>2.38</v>
      </c>
      <c r="AB32981">
        <v>2.37</v>
      </c>
      <c r="AC32981">
        <v>2.39</v>
      </c>
      <c r="AD32981">
        <v>2.4</v>
      </c>
      <c r="AE32981">
        <v>2.38</v>
      </c>
      <c r="AF32981" t="s">
        <v>4344</v>
      </c>
      <c r="AG32981" t="s">
        <v>4344</v>
      </c>
      <c r="AH32981" t="s">
        <v>4344</v>
      </c>
      <c r="AI32981" t="s">
        <v>4344</v>
      </c>
      <c r="AJ32981" t="s">
        <v>4344</v>
      </c>
    </row>
    <row r="32982" spans="1:36" x14ac:dyDescent="0.3">
      <c r="A32982" t="s">
        <v>531</v>
      </c>
      <c r="B32982" t="s">
        <v>532</v>
      </c>
      <c r="C32982" t="s">
        <v>76718</v>
      </c>
      <c r="D32982" t="s">
        <v>76719</v>
      </c>
      <c r="E32982">
        <v>1.8</v>
      </c>
      <c r="F32982">
        <v>49.641100000000002</v>
      </c>
      <c r="G32982">
        <v>7.8411999999999997</v>
      </c>
      <c r="H32982" t="s">
        <v>1049</v>
      </c>
      <c r="N32982" t="s">
        <v>47867</v>
      </c>
      <c r="O32982" t="s">
        <v>47868</v>
      </c>
      <c r="P32982" t="s">
        <v>47</v>
      </c>
      <c r="Q32982">
        <v>1109327</v>
      </c>
      <c r="AA32982">
        <v>2.37</v>
      </c>
      <c r="AB32982">
        <v>2.37</v>
      </c>
      <c r="AC32982">
        <v>2.39</v>
      </c>
      <c r="AD32982">
        <v>2.39</v>
      </c>
      <c r="AE32982">
        <v>2.38</v>
      </c>
      <c r="AF32982" t="s">
        <v>4344</v>
      </c>
      <c r="AG32982" t="s">
        <v>4344</v>
      </c>
      <c r="AH32982" t="s">
        <v>4344</v>
      </c>
      <c r="AI32982" t="s">
        <v>4344</v>
      </c>
      <c r="AJ32982" t="s">
        <v>4344</v>
      </c>
    </row>
    <row r="32983" spans="1:36" x14ac:dyDescent="0.3">
      <c r="A32983" t="s">
        <v>531</v>
      </c>
      <c r="B32983" t="s">
        <v>532</v>
      </c>
      <c r="C32983" t="s">
        <v>76720</v>
      </c>
      <c r="D32983" t="s">
        <v>76721</v>
      </c>
      <c r="E32983">
        <v>1.8</v>
      </c>
      <c r="F32983">
        <v>49.316000000000003</v>
      </c>
      <c r="G32983">
        <v>10.8513</v>
      </c>
      <c r="H32983" t="s">
        <v>1049</v>
      </c>
      <c r="N32983" t="s">
        <v>32093</v>
      </c>
      <c r="O32983" t="s">
        <v>17403</v>
      </c>
      <c r="P32983" t="s">
        <v>47</v>
      </c>
      <c r="AA32983">
        <v>2.33</v>
      </c>
      <c r="AB32983">
        <v>2.38</v>
      </c>
      <c r="AC32983">
        <v>2.39</v>
      </c>
      <c r="AD32983">
        <v>2.3199999999999998</v>
      </c>
      <c r="AE32983">
        <v>2.2799999999999998</v>
      </c>
      <c r="AF32983" t="s">
        <v>4344</v>
      </c>
      <c r="AG32983" t="s">
        <v>4344</v>
      </c>
      <c r="AH32983" t="s">
        <v>4344</v>
      </c>
      <c r="AI32983" t="s">
        <v>4344</v>
      </c>
      <c r="AJ32983" t="s">
        <v>4344</v>
      </c>
    </row>
    <row r="32984" spans="1:36" x14ac:dyDescent="0.3">
      <c r="A32984" t="s">
        <v>239</v>
      </c>
      <c r="B32984" t="s">
        <v>240</v>
      </c>
      <c r="C32984" t="s">
        <v>76722</v>
      </c>
      <c r="D32984" t="s">
        <v>76723</v>
      </c>
      <c r="E32984">
        <v>1.8</v>
      </c>
      <c r="F32984">
        <v>30.461300000000001</v>
      </c>
      <c r="G32984">
        <v>74.618799999999993</v>
      </c>
      <c r="H32984" t="s">
        <v>1049</v>
      </c>
      <c r="M32984" t="s">
        <v>59251</v>
      </c>
      <c r="N32984" t="s">
        <v>59251</v>
      </c>
      <c r="O32984" t="s">
        <v>59252</v>
      </c>
      <c r="P32984" t="s">
        <v>47</v>
      </c>
      <c r="AA32984">
        <v>3.26</v>
      </c>
      <c r="AB32984">
        <v>3.56</v>
      </c>
      <c r="AC32984">
        <v>3.52</v>
      </c>
      <c r="AD32984">
        <v>3.54</v>
      </c>
      <c r="AE32984">
        <v>3.52</v>
      </c>
      <c r="AF32984" t="s">
        <v>4344</v>
      </c>
      <c r="AG32984" t="s">
        <v>4344</v>
      </c>
      <c r="AH32984" t="s">
        <v>4344</v>
      </c>
      <c r="AI32984" t="s">
        <v>4344</v>
      </c>
      <c r="AJ32984" t="s">
        <v>4344</v>
      </c>
    </row>
    <row r="32985" spans="1:36" x14ac:dyDescent="0.3">
      <c r="A32985" t="s">
        <v>75</v>
      </c>
      <c r="B32985" t="s">
        <v>76</v>
      </c>
      <c r="C32985" t="s">
        <v>76724</v>
      </c>
      <c r="D32985" t="s">
        <v>76725</v>
      </c>
      <c r="E32985">
        <v>1.8</v>
      </c>
      <c r="F32985">
        <v>39.007100000000001</v>
      </c>
      <c r="G32985">
        <v>141.2705</v>
      </c>
      <c r="H32985" t="s">
        <v>1049</v>
      </c>
      <c r="M32985" t="s">
        <v>53434</v>
      </c>
      <c r="N32985" t="s">
        <v>53434</v>
      </c>
      <c r="O32985" t="s">
        <v>76726</v>
      </c>
      <c r="P32985" t="s">
        <v>47</v>
      </c>
      <c r="AA32985">
        <v>2.4900000000000002</v>
      </c>
      <c r="AB32985">
        <v>2.71</v>
      </c>
      <c r="AC32985">
        <v>2.69</v>
      </c>
      <c r="AD32985">
        <v>2.69</v>
      </c>
      <c r="AE32985">
        <v>2.39</v>
      </c>
      <c r="AF32985" t="s">
        <v>4344</v>
      </c>
      <c r="AG32985" t="s">
        <v>4344</v>
      </c>
      <c r="AH32985" t="s">
        <v>4344</v>
      </c>
      <c r="AI32985" t="s">
        <v>4344</v>
      </c>
      <c r="AJ32985" t="s">
        <v>4344</v>
      </c>
    </row>
    <row r="32986" spans="1:36" x14ac:dyDescent="0.3">
      <c r="A32986" t="s">
        <v>75</v>
      </c>
      <c r="B32986" t="s">
        <v>76</v>
      </c>
      <c r="C32986" t="s">
        <v>76727</v>
      </c>
      <c r="D32986" t="s">
        <v>76728</v>
      </c>
      <c r="E32986">
        <v>1.8</v>
      </c>
      <c r="F32986">
        <v>34.7928</v>
      </c>
      <c r="G32986">
        <v>137.30940000000001</v>
      </c>
      <c r="H32986" t="s">
        <v>1049</v>
      </c>
      <c r="M32986" t="s">
        <v>54905</v>
      </c>
      <c r="N32986" t="s">
        <v>54905</v>
      </c>
      <c r="O32986" t="s">
        <v>54906</v>
      </c>
      <c r="P32986" t="s">
        <v>47</v>
      </c>
      <c r="AA32986">
        <v>3.3</v>
      </c>
      <c r="AB32986">
        <v>2.97</v>
      </c>
      <c r="AC32986">
        <v>2.94</v>
      </c>
      <c r="AD32986">
        <v>3.03</v>
      </c>
      <c r="AE32986">
        <v>3.06</v>
      </c>
      <c r="AF32986" t="s">
        <v>4344</v>
      </c>
      <c r="AG32986" t="s">
        <v>4344</v>
      </c>
      <c r="AH32986" t="s">
        <v>4344</v>
      </c>
      <c r="AI32986" t="s">
        <v>4344</v>
      </c>
      <c r="AJ32986" t="s">
        <v>4344</v>
      </c>
    </row>
    <row r="32987" spans="1:36" x14ac:dyDescent="0.3">
      <c r="A32987" t="s">
        <v>1016</v>
      </c>
      <c r="B32987" t="s">
        <v>1017</v>
      </c>
      <c r="C32987" t="s">
        <v>76729</v>
      </c>
      <c r="D32987" t="s">
        <v>76730</v>
      </c>
      <c r="E32987">
        <v>1.8</v>
      </c>
      <c r="F32987">
        <v>53.2014</v>
      </c>
      <c r="G32987">
        <v>5.8086000000000002</v>
      </c>
      <c r="H32987" t="s">
        <v>128</v>
      </c>
      <c r="L32987">
        <v>2014</v>
      </c>
      <c r="N32987" t="s">
        <v>7775</v>
      </c>
      <c r="O32987" t="s">
        <v>7776</v>
      </c>
      <c r="P32987" t="s">
        <v>431</v>
      </c>
      <c r="Q32987">
        <v>1017187</v>
      </c>
      <c r="AC32987">
        <v>5.88</v>
      </c>
      <c r="AD32987">
        <v>6.17</v>
      </c>
      <c r="AE32987">
        <v>6.39</v>
      </c>
      <c r="AF32987" t="s">
        <v>43</v>
      </c>
      <c r="AG32987" t="s">
        <v>43</v>
      </c>
      <c r="AH32987" t="s">
        <v>5977</v>
      </c>
      <c r="AI32987" t="s">
        <v>5977</v>
      </c>
      <c r="AJ32987" t="s">
        <v>5977</v>
      </c>
    </row>
    <row r="32988" spans="1:36" x14ac:dyDescent="0.3">
      <c r="A32988" t="s">
        <v>3040</v>
      </c>
      <c r="B32988" t="s">
        <v>3041</v>
      </c>
      <c r="C32988" t="s">
        <v>76731</v>
      </c>
      <c r="D32988" t="s">
        <v>76732</v>
      </c>
      <c r="E32988">
        <v>1.8</v>
      </c>
      <c r="F32988">
        <v>38.983899999999998</v>
      </c>
      <c r="G32988">
        <v>-9.1054999999999993</v>
      </c>
      <c r="H32988" t="s">
        <v>128</v>
      </c>
      <c r="L32988">
        <v>2004</v>
      </c>
      <c r="N32988" t="s">
        <v>12482</v>
      </c>
      <c r="O32988" t="s">
        <v>12483</v>
      </c>
      <c r="P32988" t="s">
        <v>12482</v>
      </c>
      <c r="Q32988">
        <v>1063773</v>
      </c>
      <c r="AA32988">
        <v>5.08</v>
      </c>
      <c r="AB32988">
        <v>3.9</v>
      </c>
      <c r="AC32988">
        <v>3.81</v>
      </c>
      <c r="AD32988">
        <v>4.3</v>
      </c>
      <c r="AE32988">
        <v>3.67</v>
      </c>
      <c r="AF32988" t="s">
        <v>5977</v>
      </c>
      <c r="AG32988" t="s">
        <v>5977</v>
      </c>
      <c r="AH32988" t="s">
        <v>5977</v>
      </c>
      <c r="AI32988" t="s">
        <v>5977</v>
      </c>
      <c r="AJ32988" t="s">
        <v>5977</v>
      </c>
    </row>
    <row r="32989" spans="1:36" x14ac:dyDescent="0.3">
      <c r="A32989" t="s">
        <v>3040</v>
      </c>
      <c r="B32989" t="s">
        <v>3041</v>
      </c>
      <c r="C32989" t="s">
        <v>76733</v>
      </c>
      <c r="D32989" t="s">
        <v>76734</v>
      </c>
      <c r="E32989">
        <v>1.8</v>
      </c>
      <c r="F32989">
        <v>37.956299999999999</v>
      </c>
      <c r="G32989">
        <v>-8.8389000000000006</v>
      </c>
      <c r="H32989" t="s">
        <v>128</v>
      </c>
      <c r="L32989">
        <v>1992</v>
      </c>
      <c r="N32989" t="s">
        <v>12482</v>
      </c>
      <c r="O32989" t="s">
        <v>12483</v>
      </c>
      <c r="P32989" t="s">
        <v>12482</v>
      </c>
      <c r="AA32989">
        <v>3.08</v>
      </c>
      <c r="AB32989">
        <v>2.8</v>
      </c>
      <c r="AC32989">
        <v>2.71</v>
      </c>
      <c r="AD32989">
        <v>2.78</v>
      </c>
      <c r="AE32989">
        <v>2.66</v>
      </c>
      <c r="AF32989" t="s">
        <v>5977</v>
      </c>
      <c r="AG32989" t="s">
        <v>5977</v>
      </c>
      <c r="AH32989" t="s">
        <v>5977</v>
      </c>
      <c r="AI32989" t="s">
        <v>5977</v>
      </c>
      <c r="AJ32989" t="s">
        <v>5977</v>
      </c>
    </row>
    <row r="32990" spans="1:36" x14ac:dyDescent="0.3">
      <c r="A32990" t="s">
        <v>3040</v>
      </c>
      <c r="B32990" t="s">
        <v>3041</v>
      </c>
      <c r="C32990" t="s">
        <v>76735</v>
      </c>
      <c r="D32990" t="s">
        <v>76736</v>
      </c>
      <c r="E32990">
        <v>1.8</v>
      </c>
      <c r="F32990">
        <v>38.609200000000001</v>
      </c>
      <c r="G32990">
        <v>-27.943899999999999</v>
      </c>
      <c r="H32990" t="s">
        <v>128</v>
      </c>
      <c r="L32990">
        <v>1991</v>
      </c>
      <c r="N32990" t="s">
        <v>12482</v>
      </c>
      <c r="O32990" t="s">
        <v>12483</v>
      </c>
      <c r="P32990" t="s">
        <v>12482</v>
      </c>
      <c r="Q32990">
        <v>1039366</v>
      </c>
      <c r="AA32990">
        <v>3.81</v>
      </c>
      <c r="AB32990">
        <v>3.79</v>
      </c>
      <c r="AC32990">
        <v>3.38</v>
      </c>
      <c r="AD32990">
        <v>3.47</v>
      </c>
      <c r="AE32990">
        <v>3.71</v>
      </c>
      <c r="AF32990" t="s">
        <v>5977</v>
      </c>
      <c r="AG32990" t="s">
        <v>5977</v>
      </c>
      <c r="AH32990" t="s">
        <v>5977</v>
      </c>
      <c r="AI32990" t="s">
        <v>5977</v>
      </c>
      <c r="AJ32990" t="s">
        <v>5977</v>
      </c>
    </row>
    <row r="32991" spans="1:36" x14ac:dyDescent="0.3">
      <c r="A32991" t="s">
        <v>3040</v>
      </c>
      <c r="B32991" t="s">
        <v>3041</v>
      </c>
      <c r="C32991" t="s">
        <v>76737</v>
      </c>
      <c r="D32991" t="s">
        <v>76738</v>
      </c>
      <c r="E32991">
        <v>1.8</v>
      </c>
      <c r="F32991">
        <v>41.584200000000003</v>
      </c>
      <c r="G32991">
        <v>-8.4802</v>
      </c>
      <c r="H32991" t="s">
        <v>40</v>
      </c>
      <c r="L32991">
        <v>1998</v>
      </c>
      <c r="N32991" t="s">
        <v>12482</v>
      </c>
      <c r="O32991" t="s">
        <v>12483</v>
      </c>
      <c r="P32991" t="s">
        <v>12482</v>
      </c>
      <c r="AA32991">
        <v>5.45</v>
      </c>
      <c r="AB32991">
        <v>6.01</v>
      </c>
      <c r="AC32991">
        <v>4.8600000000000003</v>
      </c>
      <c r="AD32991">
        <v>7.52</v>
      </c>
      <c r="AE32991">
        <v>4.82</v>
      </c>
      <c r="AF32991" t="s">
        <v>49</v>
      </c>
      <c r="AG32991" t="s">
        <v>49</v>
      </c>
      <c r="AH32991" t="s">
        <v>49</v>
      </c>
      <c r="AI32991" t="s">
        <v>49</v>
      </c>
      <c r="AJ32991" t="s">
        <v>49</v>
      </c>
    </row>
    <row r="32992" spans="1:36" x14ac:dyDescent="0.3">
      <c r="A32992" t="s">
        <v>54</v>
      </c>
      <c r="B32992" t="s">
        <v>55</v>
      </c>
      <c r="C32992" t="s">
        <v>76739</v>
      </c>
      <c r="D32992" t="s">
        <v>76740</v>
      </c>
      <c r="E32992">
        <v>1.8</v>
      </c>
      <c r="F32992">
        <v>41.777799999999999</v>
      </c>
      <c r="G32992">
        <v>48.293199999999999</v>
      </c>
      <c r="H32992" t="s">
        <v>40</v>
      </c>
      <c r="M32992" t="s">
        <v>672</v>
      </c>
      <c r="N32992" t="s">
        <v>60</v>
      </c>
      <c r="O32992" t="s">
        <v>76741</v>
      </c>
      <c r="P32992" t="s">
        <v>60</v>
      </c>
      <c r="AA32992">
        <v>5.45</v>
      </c>
      <c r="AB32992">
        <v>4.1399999999999997</v>
      </c>
      <c r="AC32992">
        <v>4.9800000000000004</v>
      </c>
      <c r="AD32992">
        <v>5.47</v>
      </c>
      <c r="AE32992">
        <v>4.1399999999999997</v>
      </c>
      <c r="AF32992" t="s">
        <v>49</v>
      </c>
      <c r="AG32992" t="s">
        <v>49</v>
      </c>
      <c r="AH32992" t="s">
        <v>49</v>
      </c>
      <c r="AI32992" t="s">
        <v>49</v>
      </c>
      <c r="AJ32992" t="s">
        <v>49</v>
      </c>
    </row>
    <row r="32993" spans="1:36" x14ac:dyDescent="0.3">
      <c r="A32993" t="s">
        <v>3067</v>
      </c>
      <c r="B32993" t="s">
        <v>3068</v>
      </c>
      <c r="C32993" t="s">
        <v>76742</v>
      </c>
      <c r="D32993" t="s">
        <v>76743</v>
      </c>
      <c r="E32993">
        <v>1.8</v>
      </c>
      <c r="F32993">
        <v>47.247599999999998</v>
      </c>
      <c r="G32993">
        <v>9.1705000000000005</v>
      </c>
      <c r="H32993" t="s">
        <v>40</v>
      </c>
      <c r="L32993">
        <v>1925</v>
      </c>
      <c r="N32993" t="s">
        <v>3071</v>
      </c>
      <c r="O32993" t="s">
        <v>3072</v>
      </c>
      <c r="P32993" t="s">
        <v>431</v>
      </c>
      <c r="Q32993">
        <v>1075138</v>
      </c>
      <c r="AA32993">
        <v>4.7</v>
      </c>
      <c r="AB32993">
        <v>5.2</v>
      </c>
      <c r="AC32993">
        <v>5.2</v>
      </c>
      <c r="AD32993">
        <v>5.08</v>
      </c>
      <c r="AE32993">
        <v>5.91</v>
      </c>
      <c r="AF32993" t="s">
        <v>49</v>
      </c>
      <c r="AG32993" t="s">
        <v>49</v>
      </c>
      <c r="AH32993" t="s">
        <v>49</v>
      </c>
      <c r="AI32993" t="s">
        <v>49</v>
      </c>
      <c r="AJ32993" t="s">
        <v>49</v>
      </c>
    </row>
    <row r="32994" spans="1:36" x14ac:dyDescent="0.3">
      <c r="A32994" t="s">
        <v>1286</v>
      </c>
      <c r="B32994" t="s">
        <v>1287</v>
      </c>
      <c r="C32994" t="s">
        <v>76744</v>
      </c>
      <c r="D32994" t="s">
        <v>76745</v>
      </c>
      <c r="E32994">
        <v>1.8</v>
      </c>
      <c r="F32994">
        <v>51.943300000000001</v>
      </c>
      <c r="G32994">
        <v>-1.2085999999999999</v>
      </c>
      <c r="H32994" t="s">
        <v>2526</v>
      </c>
      <c r="M32994" t="s">
        <v>73371</v>
      </c>
      <c r="N32994" t="s">
        <v>1617</v>
      </c>
      <c r="O32994" t="s">
        <v>1618</v>
      </c>
      <c r="P32994" t="s">
        <v>1617</v>
      </c>
      <c r="Q32994">
        <v>1041726</v>
      </c>
      <c r="AE32994">
        <v>1.74</v>
      </c>
      <c r="AF32994" t="s">
        <v>43</v>
      </c>
      <c r="AG32994" t="s">
        <v>43</v>
      </c>
      <c r="AH32994" t="s">
        <v>43</v>
      </c>
      <c r="AI32994" t="s">
        <v>43</v>
      </c>
      <c r="AJ32994" t="s">
        <v>44</v>
      </c>
    </row>
    <row r="32995" spans="1:36" x14ac:dyDescent="0.3">
      <c r="A32995" t="s">
        <v>1286</v>
      </c>
      <c r="B32995" t="s">
        <v>1287</v>
      </c>
      <c r="C32995" t="s">
        <v>76746</v>
      </c>
      <c r="D32995" t="s">
        <v>76747</v>
      </c>
      <c r="E32995">
        <v>1.8</v>
      </c>
      <c r="F32995">
        <v>58.921700000000001</v>
      </c>
      <c r="G32995">
        <v>-2.7155999999999998</v>
      </c>
      <c r="H32995" t="s">
        <v>128</v>
      </c>
      <c r="M32995" t="s">
        <v>76748</v>
      </c>
      <c r="N32995" t="s">
        <v>1617</v>
      </c>
      <c r="O32995" t="s">
        <v>1618</v>
      </c>
      <c r="P32995" t="s">
        <v>1617</v>
      </c>
      <c r="AE32995">
        <v>4.53</v>
      </c>
      <c r="AF32995" t="s">
        <v>43</v>
      </c>
      <c r="AG32995" t="s">
        <v>43</v>
      </c>
      <c r="AH32995" t="s">
        <v>43</v>
      </c>
      <c r="AI32995" t="s">
        <v>43</v>
      </c>
      <c r="AJ32995" t="s">
        <v>44</v>
      </c>
    </row>
    <row r="32996" spans="1:36" x14ac:dyDescent="0.3">
      <c r="A32996" t="s">
        <v>1286</v>
      </c>
      <c r="B32996" t="s">
        <v>1287</v>
      </c>
      <c r="C32996" t="s">
        <v>76749</v>
      </c>
      <c r="D32996" t="s">
        <v>76750</v>
      </c>
      <c r="E32996">
        <v>1.8</v>
      </c>
      <c r="F32996">
        <v>52.125300000000003</v>
      </c>
      <c r="G32996">
        <v>1.4428000000000001</v>
      </c>
      <c r="H32996" t="s">
        <v>1615</v>
      </c>
      <c r="M32996" t="s">
        <v>76751</v>
      </c>
      <c r="N32996" t="s">
        <v>1617</v>
      </c>
      <c r="O32996" t="s">
        <v>1618</v>
      </c>
      <c r="P32996" t="s">
        <v>1617</v>
      </c>
      <c r="Q32996">
        <v>1099966</v>
      </c>
      <c r="AF32996" t="s">
        <v>43</v>
      </c>
      <c r="AG32996" t="s">
        <v>43</v>
      </c>
      <c r="AH32996" t="s">
        <v>43</v>
      </c>
      <c r="AI32996" t="s">
        <v>43</v>
      </c>
      <c r="AJ32996" t="s">
        <v>43</v>
      </c>
    </row>
    <row r="32997" spans="1:36" x14ac:dyDescent="0.3">
      <c r="A32997" t="s">
        <v>1286</v>
      </c>
      <c r="B32997" t="s">
        <v>1287</v>
      </c>
      <c r="C32997" t="s">
        <v>76752</v>
      </c>
      <c r="D32997" t="s">
        <v>76753</v>
      </c>
      <c r="E32997">
        <v>1.8</v>
      </c>
      <c r="F32997">
        <v>52.760399999999997</v>
      </c>
      <c r="G32997">
        <v>-1.7443</v>
      </c>
      <c r="H32997" t="s">
        <v>1049</v>
      </c>
      <c r="M32997" t="s">
        <v>76754</v>
      </c>
      <c r="N32997" t="s">
        <v>1617</v>
      </c>
      <c r="O32997" t="s">
        <v>1618</v>
      </c>
      <c r="P32997" t="s">
        <v>1617</v>
      </c>
      <c r="AA32997">
        <v>2.35</v>
      </c>
      <c r="AB32997">
        <v>2.48</v>
      </c>
      <c r="AC32997">
        <v>2.46</v>
      </c>
      <c r="AD32997">
        <v>2.46</v>
      </c>
      <c r="AE32997">
        <v>2.4700000000000002</v>
      </c>
      <c r="AF32997" t="s">
        <v>4344</v>
      </c>
      <c r="AG32997" t="s">
        <v>4344</v>
      </c>
      <c r="AH32997" t="s">
        <v>4344</v>
      </c>
      <c r="AI32997" t="s">
        <v>4344</v>
      </c>
      <c r="AJ32997" t="s">
        <v>4344</v>
      </c>
    </row>
    <row r="32998" spans="1:36" x14ac:dyDescent="0.3">
      <c r="A32998" t="s">
        <v>1286</v>
      </c>
      <c r="B32998" t="s">
        <v>1287</v>
      </c>
      <c r="C32998" t="s">
        <v>76755</v>
      </c>
      <c r="D32998" t="s">
        <v>76756</v>
      </c>
      <c r="E32998">
        <v>1.8</v>
      </c>
      <c r="F32998">
        <v>53.0441</v>
      </c>
      <c r="G32998">
        <v>-1.1289</v>
      </c>
      <c r="H32998" t="s">
        <v>2526</v>
      </c>
      <c r="M32998" t="s">
        <v>49511</v>
      </c>
      <c r="N32998" t="s">
        <v>1617</v>
      </c>
      <c r="O32998" t="s">
        <v>1618</v>
      </c>
      <c r="P32998" t="s">
        <v>1617</v>
      </c>
      <c r="AE32998">
        <v>1.74</v>
      </c>
      <c r="AF32998" t="s">
        <v>43</v>
      </c>
      <c r="AG32998" t="s">
        <v>43</v>
      </c>
      <c r="AH32998" t="s">
        <v>43</v>
      </c>
      <c r="AI32998" t="s">
        <v>43</v>
      </c>
      <c r="AJ32998" t="s">
        <v>44</v>
      </c>
    </row>
    <row r="32999" spans="1:36" x14ac:dyDescent="0.3">
      <c r="A32999" t="s">
        <v>1286</v>
      </c>
      <c r="B32999" t="s">
        <v>1287</v>
      </c>
      <c r="C32999" t="s">
        <v>76757</v>
      </c>
      <c r="D32999" t="s">
        <v>76758</v>
      </c>
      <c r="E32999">
        <v>1.8</v>
      </c>
      <c r="F32999">
        <v>51.3626</v>
      </c>
      <c r="G32999">
        <v>-2.0947</v>
      </c>
      <c r="H32999" t="s">
        <v>1049</v>
      </c>
      <c r="M32999" t="s">
        <v>76759</v>
      </c>
      <c r="N32999" t="s">
        <v>1617</v>
      </c>
      <c r="O32999" t="s">
        <v>1618</v>
      </c>
      <c r="P32999" t="s">
        <v>1617</v>
      </c>
      <c r="AA32999">
        <v>2.5</v>
      </c>
      <c r="AB32999">
        <v>2.48</v>
      </c>
      <c r="AC32999">
        <v>2.4700000000000002</v>
      </c>
      <c r="AD32999">
        <v>2.48</v>
      </c>
      <c r="AE32999">
        <v>2.48</v>
      </c>
      <c r="AF32999" t="s">
        <v>4344</v>
      </c>
      <c r="AG32999" t="s">
        <v>4344</v>
      </c>
      <c r="AH32999" t="s">
        <v>4344</v>
      </c>
      <c r="AI32999" t="s">
        <v>4344</v>
      </c>
      <c r="AJ32999" t="s">
        <v>4344</v>
      </c>
    </row>
    <row r="33000" spans="1:36" x14ac:dyDescent="0.3">
      <c r="A33000" t="s">
        <v>1286</v>
      </c>
      <c r="B33000" t="s">
        <v>1287</v>
      </c>
      <c r="C33000" t="s">
        <v>76760</v>
      </c>
      <c r="D33000" t="s">
        <v>76761</v>
      </c>
      <c r="E33000">
        <v>1.8</v>
      </c>
      <c r="F33000">
        <v>50.370899999999999</v>
      </c>
      <c r="G33000">
        <v>-4.1161000000000003</v>
      </c>
      <c r="H33000" t="s">
        <v>2526</v>
      </c>
      <c r="M33000" t="s">
        <v>74749</v>
      </c>
      <c r="N33000" t="s">
        <v>1617</v>
      </c>
      <c r="O33000" t="s">
        <v>1618</v>
      </c>
      <c r="P33000" t="s">
        <v>1617</v>
      </c>
      <c r="AE33000">
        <v>1.74</v>
      </c>
      <c r="AF33000" t="s">
        <v>43</v>
      </c>
      <c r="AG33000" t="s">
        <v>43</v>
      </c>
      <c r="AH33000" t="s">
        <v>43</v>
      </c>
      <c r="AI33000" t="s">
        <v>43</v>
      </c>
      <c r="AJ33000" t="s">
        <v>44</v>
      </c>
    </row>
    <row r="33001" spans="1:36" x14ac:dyDescent="0.3">
      <c r="A33001" t="s">
        <v>1286</v>
      </c>
      <c r="B33001" t="s">
        <v>1287</v>
      </c>
      <c r="C33001" t="s">
        <v>76762</v>
      </c>
      <c r="D33001" t="s">
        <v>76763</v>
      </c>
      <c r="E33001">
        <v>1.8</v>
      </c>
      <c r="F33001">
        <v>50.7956</v>
      </c>
      <c r="G33001">
        <v>-4.5450999999999997</v>
      </c>
      <c r="H33001" t="s">
        <v>1049</v>
      </c>
      <c r="M33001" t="s">
        <v>38240</v>
      </c>
      <c r="N33001" t="s">
        <v>1617</v>
      </c>
      <c r="O33001" t="s">
        <v>1618</v>
      </c>
      <c r="P33001" t="s">
        <v>1617</v>
      </c>
      <c r="Q33001">
        <v>1105899</v>
      </c>
      <c r="AA33001">
        <v>2.5099999999999998</v>
      </c>
      <c r="AB33001">
        <v>2.4500000000000002</v>
      </c>
      <c r="AC33001">
        <v>2.4900000000000002</v>
      </c>
      <c r="AD33001">
        <v>2.4900000000000002</v>
      </c>
      <c r="AE33001">
        <v>2.5</v>
      </c>
      <c r="AF33001" t="s">
        <v>4344</v>
      </c>
      <c r="AG33001" t="s">
        <v>4344</v>
      </c>
      <c r="AH33001" t="s">
        <v>4344</v>
      </c>
      <c r="AI33001" t="s">
        <v>4344</v>
      </c>
      <c r="AJ33001" t="s">
        <v>4344</v>
      </c>
    </row>
    <row r="33002" spans="1:36" x14ac:dyDescent="0.3">
      <c r="A33002" t="s">
        <v>1286</v>
      </c>
      <c r="B33002" t="s">
        <v>1287</v>
      </c>
      <c r="C33002" t="s">
        <v>76764</v>
      </c>
      <c r="D33002" t="s">
        <v>76765</v>
      </c>
      <c r="E33002">
        <v>1.8</v>
      </c>
      <c r="F33002">
        <v>52.696899999999999</v>
      </c>
      <c r="G33002">
        <v>-0.1371</v>
      </c>
      <c r="H33002" t="s">
        <v>1615</v>
      </c>
      <c r="M33002" t="s">
        <v>76766</v>
      </c>
      <c r="N33002" t="s">
        <v>1617</v>
      </c>
      <c r="O33002" t="s">
        <v>1618</v>
      </c>
      <c r="P33002" t="s">
        <v>1617</v>
      </c>
      <c r="AF33002" t="s">
        <v>43</v>
      </c>
      <c r="AG33002" t="s">
        <v>43</v>
      </c>
      <c r="AH33002" t="s">
        <v>43</v>
      </c>
      <c r="AI33002" t="s">
        <v>43</v>
      </c>
      <c r="AJ33002" t="s">
        <v>43</v>
      </c>
    </row>
    <row r="33003" spans="1:36" x14ac:dyDescent="0.3">
      <c r="A33003" t="s">
        <v>1286</v>
      </c>
      <c r="B33003" t="s">
        <v>1287</v>
      </c>
      <c r="C33003" t="s">
        <v>76767</v>
      </c>
      <c r="D33003" t="s">
        <v>76768</v>
      </c>
      <c r="E33003">
        <v>1.8</v>
      </c>
      <c r="F33003">
        <v>54.604399999999998</v>
      </c>
      <c r="G33003">
        <v>-3.5108999999999999</v>
      </c>
      <c r="H33003" t="s">
        <v>2526</v>
      </c>
      <c r="M33003" t="s">
        <v>76769</v>
      </c>
      <c r="N33003" t="s">
        <v>1617</v>
      </c>
      <c r="O33003" t="s">
        <v>1618</v>
      </c>
      <c r="P33003" t="s">
        <v>1617</v>
      </c>
      <c r="AE33003">
        <v>1.74</v>
      </c>
      <c r="AF33003" t="s">
        <v>43</v>
      </c>
      <c r="AG33003" t="s">
        <v>43</v>
      </c>
      <c r="AH33003" t="s">
        <v>43</v>
      </c>
      <c r="AI33003" t="s">
        <v>43</v>
      </c>
      <c r="AJ33003" t="s">
        <v>44</v>
      </c>
    </row>
    <row r="33004" spans="1:36" x14ac:dyDescent="0.3">
      <c r="A33004" t="s">
        <v>1286</v>
      </c>
      <c r="B33004" t="s">
        <v>1287</v>
      </c>
      <c r="C33004" t="s">
        <v>76770</v>
      </c>
      <c r="D33004" t="s">
        <v>76771</v>
      </c>
      <c r="E33004">
        <v>1.8</v>
      </c>
      <c r="F33004">
        <v>52.489899999999999</v>
      </c>
      <c r="G33004">
        <v>-2.0602999999999998</v>
      </c>
      <c r="H33004" t="s">
        <v>2526</v>
      </c>
      <c r="M33004" t="s">
        <v>49511</v>
      </c>
      <c r="N33004" t="s">
        <v>1617</v>
      </c>
      <c r="O33004" t="s">
        <v>1618</v>
      </c>
      <c r="P33004" t="s">
        <v>1617</v>
      </c>
      <c r="Q33004">
        <v>1058916</v>
      </c>
      <c r="AE33004">
        <v>1.74</v>
      </c>
      <c r="AF33004" t="s">
        <v>43</v>
      </c>
      <c r="AG33004" t="s">
        <v>43</v>
      </c>
      <c r="AH33004" t="s">
        <v>43</v>
      </c>
      <c r="AI33004" t="s">
        <v>43</v>
      </c>
      <c r="AJ33004" t="s">
        <v>44</v>
      </c>
    </row>
    <row r="33005" spans="1:36" x14ac:dyDescent="0.3">
      <c r="A33005" t="s">
        <v>1286</v>
      </c>
      <c r="B33005" t="s">
        <v>1287</v>
      </c>
      <c r="C33005" t="s">
        <v>76772</v>
      </c>
      <c r="D33005" t="s">
        <v>76773</v>
      </c>
      <c r="E33005">
        <v>1.8</v>
      </c>
      <c r="F33005">
        <v>52.103299999999997</v>
      </c>
      <c r="G33005">
        <v>-0.4713</v>
      </c>
      <c r="H33005" t="s">
        <v>2526</v>
      </c>
      <c r="M33005" t="s">
        <v>71763</v>
      </c>
      <c r="N33005" t="s">
        <v>1617</v>
      </c>
      <c r="O33005" t="s">
        <v>1618</v>
      </c>
      <c r="P33005" t="s">
        <v>1617</v>
      </c>
      <c r="Q33005">
        <v>1034155</v>
      </c>
      <c r="AE33005">
        <v>1.74</v>
      </c>
      <c r="AF33005" t="s">
        <v>43</v>
      </c>
      <c r="AG33005" t="s">
        <v>43</v>
      </c>
      <c r="AH33005" t="s">
        <v>43</v>
      </c>
      <c r="AI33005" t="s">
        <v>43</v>
      </c>
      <c r="AJ33005" t="s">
        <v>44</v>
      </c>
    </row>
    <row r="33006" spans="1:36" x14ac:dyDescent="0.3">
      <c r="A33006" t="s">
        <v>1286</v>
      </c>
      <c r="B33006" t="s">
        <v>1287</v>
      </c>
      <c r="C33006" t="s">
        <v>76774</v>
      </c>
      <c r="D33006" t="s">
        <v>76775</v>
      </c>
      <c r="E33006">
        <v>1.8</v>
      </c>
      <c r="F33006">
        <v>58.841200000000001</v>
      </c>
      <c r="G33006">
        <v>-3.0973000000000002</v>
      </c>
      <c r="H33006" t="s">
        <v>128</v>
      </c>
      <c r="M33006" t="s">
        <v>76776</v>
      </c>
      <c r="N33006" t="s">
        <v>1617</v>
      </c>
      <c r="O33006" t="s">
        <v>1618</v>
      </c>
      <c r="P33006" t="s">
        <v>1617</v>
      </c>
      <c r="AE33006">
        <v>4.53</v>
      </c>
      <c r="AF33006" t="s">
        <v>43</v>
      </c>
      <c r="AG33006" t="s">
        <v>43</v>
      </c>
      <c r="AH33006" t="s">
        <v>43</v>
      </c>
      <c r="AI33006" t="s">
        <v>43</v>
      </c>
      <c r="AJ33006" t="s">
        <v>44</v>
      </c>
    </row>
    <row r="33007" spans="1:36" x14ac:dyDescent="0.3">
      <c r="A33007" t="s">
        <v>1286</v>
      </c>
      <c r="B33007" t="s">
        <v>1287</v>
      </c>
      <c r="C33007" t="s">
        <v>76777</v>
      </c>
      <c r="D33007" t="s">
        <v>76778</v>
      </c>
      <c r="E33007">
        <v>1.8</v>
      </c>
      <c r="F33007">
        <v>59.276600000000002</v>
      </c>
      <c r="G33007">
        <v>-2.9822000000000002</v>
      </c>
      <c r="H33007" t="s">
        <v>128</v>
      </c>
      <c r="M33007" t="s">
        <v>76779</v>
      </c>
      <c r="N33007" t="s">
        <v>1617</v>
      </c>
      <c r="O33007" t="s">
        <v>1618</v>
      </c>
      <c r="P33007" t="s">
        <v>1617</v>
      </c>
      <c r="Q33007">
        <v>1103434</v>
      </c>
      <c r="AE33007">
        <v>4.53</v>
      </c>
      <c r="AF33007" t="s">
        <v>43</v>
      </c>
      <c r="AG33007" t="s">
        <v>43</v>
      </c>
      <c r="AH33007" t="s">
        <v>43</v>
      </c>
      <c r="AI33007" t="s">
        <v>43</v>
      </c>
      <c r="AJ33007" t="s">
        <v>44</v>
      </c>
    </row>
    <row r="33008" spans="1:36" x14ac:dyDescent="0.3">
      <c r="A33008" t="s">
        <v>1286</v>
      </c>
      <c r="B33008" t="s">
        <v>1287</v>
      </c>
      <c r="C33008" t="s">
        <v>76780</v>
      </c>
      <c r="D33008" t="s">
        <v>76781</v>
      </c>
      <c r="E33008">
        <v>1.8</v>
      </c>
      <c r="F33008">
        <v>51.459200000000003</v>
      </c>
      <c r="G33008">
        <v>-0.45950000000000002</v>
      </c>
      <c r="H33008" t="s">
        <v>1615</v>
      </c>
      <c r="M33008" t="s">
        <v>76782</v>
      </c>
      <c r="N33008" t="s">
        <v>1617</v>
      </c>
      <c r="O33008" t="s">
        <v>1618</v>
      </c>
      <c r="P33008" t="s">
        <v>1617</v>
      </c>
      <c r="Q33008">
        <v>1070254</v>
      </c>
      <c r="AF33008" t="s">
        <v>43</v>
      </c>
      <c r="AG33008" t="s">
        <v>43</v>
      </c>
      <c r="AH33008" t="s">
        <v>43</v>
      </c>
      <c r="AI33008" t="s">
        <v>43</v>
      </c>
      <c r="AJ33008" t="s">
        <v>43</v>
      </c>
    </row>
    <row r="33009" spans="1:36" x14ac:dyDescent="0.3">
      <c r="A33009" t="s">
        <v>1286</v>
      </c>
      <c r="B33009" t="s">
        <v>1287</v>
      </c>
      <c r="C33009" t="s">
        <v>76783</v>
      </c>
      <c r="D33009" t="s">
        <v>76784</v>
      </c>
      <c r="E33009">
        <v>1.8</v>
      </c>
      <c r="F33009">
        <v>50.854500000000002</v>
      </c>
      <c r="G33009">
        <v>-3.4081999999999999</v>
      </c>
      <c r="H33009" t="s">
        <v>1049</v>
      </c>
      <c r="M33009" t="s">
        <v>33711</v>
      </c>
      <c r="N33009" t="s">
        <v>1617</v>
      </c>
      <c r="O33009" t="s">
        <v>1618</v>
      </c>
      <c r="P33009" t="s">
        <v>1617</v>
      </c>
      <c r="AA33009">
        <v>2.48</v>
      </c>
      <c r="AB33009">
        <v>2.5</v>
      </c>
      <c r="AC33009">
        <v>2.4700000000000002</v>
      </c>
      <c r="AD33009">
        <v>2.4700000000000002</v>
      </c>
      <c r="AE33009">
        <v>2.52</v>
      </c>
      <c r="AF33009" t="s">
        <v>4344</v>
      </c>
      <c r="AG33009" t="s">
        <v>4344</v>
      </c>
      <c r="AH33009" t="s">
        <v>4344</v>
      </c>
      <c r="AI33009" t="s">
        <v>4344</v>
      </c>
      <c r="AJ33009" t="s">
        <v>4344</v>
      </c>
    </row>
    <row r="33010" spans="1:36" x14ac:dyDescent="0.3">
      <c r="A33010" t="s">
        <v>1286</v>
      </c>
      <c r="B33010" t="s">
        <v>1287</v>
      </c>
      <c r="C33010" t="s">
        <v>62721</v>
      </c>
      <c r="D33010" t="s">
        <v>76785</v>
      </c>
      <c r="E33010">
        <v>1.8</v>
      </c>
      <c r="F33010">
        <v>53.289700000000003</v>
      </c>
      <c r="G33010">
        <v>-3.2008000000000001</v>
      </c>
      <c r="H33010" t="s">
        <v>128</v>
      </c>
      <c r="M33010" t="s">
        <v>62721</v>
      </c>
      <c r="N33010" t="s">
        <v>1617</v>
      </c>
      <c r="O33010" t="s">
        <v>1618</v>
      </c>
      <c r="P33010" t="s">
        <v>1617</v>
      </c>
      <c r="AE33010">
        <v>4.53</v>
      </c>
      <c r="AF33010" t="s">
        <v>43</v>
      </c>
      <c r="AG33010" t="s">
        <v>43</v>
      </c>
      <c r="AH33010" t="s">
        <v>43</v>
      </c>
      <c r="AI33010" t="s">
        <v>43</v>
      </c>
      <c r="AJ33010" t="s">
        <v>44</v>
      </c>
    </row>
    <row r="33011" spans="1:36" x14ac:dyDescent="0.3">
      <c r="A33011" t="s">
        <v>1286</v>
      </c>
      <c r="B33011" t="s">
        <v>1287</v>
      </c>
      <c r="C33011" t="s">
        <v>76786</v>
      </c>
      <c r="D33011" t="s">
        <v>76787</v>
      </c>
      <c r="E33011">
        <v>1.8</v>
      </c>
      <c r="F33011">
        <v>55.086500000000001</v>
      </c>
      <c r="G33011">
        <v>-1.9890000000000001</v>
      </c>
      <c r="H33011" t="s">
        <v>128</v>
      </c>
      <c r="M33011" t="s">
        <v>76788</v>
      </c>
      <c r="N33011" t="s">
        <v>1617</v>
      </c>
      <c r="O33011" t="s">
        <v>1618</v>
      </c>
      <c r="P33011" t="s">
        <v>1617</v>
      </c>
      <c r="Q33011">
        <v>1053093</v>
      </c>
      <c r="AE33011">
        <v>4.53</v>
      </c>
      <c r="AF33011" t="s">
        <v>43</v>
      </c>
      <c r="AG33011" t="s">
        <v>43</v>
      </c>
      <c r="AH33011" t="s">
        <v>43</v>
      </c>
      <c r="AI33011" t="s">
        <v>43</v>
      </c>
      <c r="AJ33011" t="s">
        <v>44</v>
      </c>
    </row>
    <row r="33012" spans="1:36" x14ac:dyDescent="0.3">
      <c r="A33012" t="s">
        <v>1286</v>
      </c>
      <c r="B33012" t="s">
        <v>1287</v>
      </c>
      <c r="C33012" t="s">
        <v>76789</v>
      </c>
      <c r="D33012" t="s">
        <v>76790</v>
      </c>
      <c r="E33012">
        <v>1.8</v>
      </c>
      <c r="F33012">
        <v>52.359900000000003</v>
      </c>
      <c r="G33012">
        <v>-1.0243</v>
      </c>
      <c r="H33012" t="s">
        <v>1049</v>
      </c>
      <c r="M33012" t="s">
        <v>76789</v>
      </c>
      <c r="N33012" t="s">
        <v>1617</v>
      </c>
      <c r="O33012" t="s">
        <v>1618</v>
      </c>
      <c r="P33012" t="s">
        <v>1617</v>
      </c>
      <c r="AA33012">
        <v>2.37</v>
      </c>
      <c r="AB33012">
        <v>2.48</v>
      </c>
      <c r="AC33012">
        <v>2.4700000000000002</v>
      </c>
      <c r="AD33012">
        <v>2.48</v>
      </c>
      <c r="AE33012">
        <v>2.4700000000000002</v>
      </c>
      <c r="AF33012" t="s">
        <v>4344</v>
      </c>
      <c r="AG33012" t="s">
        <v>4344</v>
      </c>
      <c r="AH33012" t="s">
        <v>4344</v>
      </c>
      <c r="AI33012" t="s">
        <v>4344</v>
      </c>
      <c r="AJ33012" t="s">
        <v>4344</v>
      </c>
    </row>
    <row r="33013" spans="1:36" x14ac:dyDescent="0.3">
      <c r="A33013" t="s">
        <v>1286</v>
      </c>
      <c r="B33013" t="s">
        <v>1287</v>
      </c>
      <c r="C33013" t="s">
        <v>76791</v>
      </c>
      <c r="D33013" t="s">
        <v>76792</v>
      </c>
      <c r="E33013">
        <v>1.8</v>
      </c>
      <c r="F33013">
        <v>57.377899999999997</v>
      </c>
      <c r="G33013">
        <v>-2.3891</v>
      </c>
      <c r="H33013" t="s">
        <v>1049</v>
      </c>
      <c r="M33013" t="s">
        <v>76793</v>
      </c>
      <c r="N33013" t="s">
        <v>1617</v>
      </c>
      <c r="O33013" t="s">
        <v>1618</v>
      </c>
      <c r="P33013" t="s">
        <v>1617</v>
      </c>
      <c r="AA33013">
        <v>2.27</v>
      </c>
      <c r="AB33013">
        <v>2.37</v>
      </c>
      <c r="AC33013">
        <v>2.33</v>
      </c>
      <c r="AD33013">
        <v>2.35</v>
      </c>
      <c r="AE33013">
        <v>2.39</v>
      </c>
      <c r="AF33013" t="s">
        <v>4344</v>
      </c>
      <c r="AG33013" t="s">
        <v>4344</v>
      </c>
      <c r="AH33013" t="s">
        <v>4344</v>
      </c>
      <c r="AI33013" t="s">
        <v>4344</v>
      </c>
      <c r="AJ33013" t="s">
        <v>4344</v>
      </c>
    </row>
    <row r="33014" spans="1:36" x14ac:dyDescent="0.3">
      <c r="A33014" t="s">
        <v>1286</v>
      </c>
      <c r="B33014" t="s">
        <v>1287</v>
      </c>
      <c r="C33014" t="s">
        <v>76794</v>
      </c>
      <c r="D33014" t="s">
        <v>76795</v>
      </c>
      <c r="E33014">
        <v>1.8</v>
      </c>
      <c r="F33014">
        <v>51.080599999999997</v>
      </c>
      <c r="G33014">
        <v>-2.5102000000000002</v>
      </c>
      <c r="H33014" t="s">
        <v>1049</v>
      </c>
      <c r="M33014" t="s">
        <v>76796</v>
      </c>
      <c r="N33014" t="s">
        <v>1617</v>
      </c>
      <c r="O33014" t="s">
        <v>1618</v>
      </c>
      <c r="P33014" t="s">
        <v>1617</v>
      </c>
      <c r="AA33014">
        <v>2.48</v>
      </c>
      <c r="AB33014">
        <v>2.52</v>
      </c>
      <c r="AC33014">
        <v>2.48</v>
      </c>
      <c r="AD33014">
        <v>2.48</v>
      </c>
      <c r="AE33014">
        <v>2.5099999999999998</v>
      </c>
      <c r="AF33014" t="s">
        <v>4344</v>
      </c>
      <c r="AG33014" t="s">
        <v>4344</v>
      </c>
      <c r="AH33014" t="s">
        <v>4344</v>
      </c>
      <c r="AI33014" t="s">
        <v>4344</v>
      </c>
      <c r="AJ33014" t="s">
        <v>4344</v>
      </c>
    </row>
    <row r="33015" spans="1:36" x14ac:dyDescent="0.3">
      <c r="A33015" t="s">
        <v>1286</v>
      </c>
      <c r="B33015" t="s">
        <v>1287</v>
      </c>
      <c r="C33015" t="s">
        <v>76797</v>
      </c>
      <c r="D33015" t="s">
        <v>76798</v>
      </c>
      <c r="E33015">
        <v>1.8</v>
      </c>
      <c r="F33015">
        <v>50.839399999999998</v>
      </c>
      <c r="G33015">
        <v>-2.9369999999999998</v>
      </c>
      <c r="H33015" t="s">
        <v>1049</v>
      </c>
      <c r="M33015" t="s">
        <v>55028</v>
      </c>
      <c r="N33015" t="s">
        <v>1617</v>
      </c>
      <c r="O33015" t="s">
        <v>1618</v>
      </c>
      <c r="P33015" t="s">
        <v>1617</v>
      </c>
      <c r="AA33015">
        <v>2.4700000000000002</v>
      </c>
      <c r="AB33015">
        <v>2.4900000000000002</v>
      </c>
      <c r="AC33015">
        <v>2.5099999999999998</v>
      </c>
      <c r="AD33015">
        <v>2.4700000000000002</v>
      </c>
      <c r="AE33015">
        <v>2.52</v>
      </c>
      <c r="AF33015" t="s">
        <v>4344</v>
      </c>
      <c r="AG33015" t="s">
        <v>4344</v>
      </c>
      <c r="AH33015" t="s">
        <v>4344</v>
      </c>
      <c r="AI33015" t="s">
        <v>4344</v>
      </c>
      <c r="AJ33015" t="s">
        <v>4344</v>
      </c>
    </row>
    <row r="33016" spans="1:36" x14ac:dyDescent="0.3">
      <c r="A33016" t="s">
        <v>1286</v>
      </c>
      <c r="B33016" t="s">
        <v>1287</v>
      </c>
      <c r="C33016" t="s">
        <v>76799</v>
      </c>
      <c r="D33016" t="s">
        <v>76800</v>
      </c>
      <c r="E33016">
        <v>1.8</v>
      </c>
      <c r="F33016">
        <v>51.514899999999997</v>
      </c>
      <c r="G33016">
        <v>-2.6576</v>
      </c>
      <c r="H33016" t="s">
        <v>1049</v>
      </c>
      <c r="M33016" t="s">
        <v>76801</v>
      </c>
      <c r="N33016" t="s">
        <v>1617</v>
      </c>
      <c r="O33016" t="s">
        <v>1618</v>
      </c>
      <c r="P33016" t="s">
        <v>1617</v>
      </c>
      <c r="Q33016">
        <v>1107767</v>
      </c>
      <c r="AA33016">
        <v>2.5</v>
      </c>
      <c r="AB33016">
        <v>2.48</v>
      </c>
      <c r="AC33016">
        <v>2.4700000000000002</v>
      </c>
      <c r="AD33016">
        <v>2.48</v>
      </c>
      <c r="AE33016">
        <v>2.48</v>
      </c>
      <c r="AF33016" t="s">
        <v>4344</v>
      </c>
      <c r="AG33016" t="s">
        <v>4344</v>
      </c>
      <c r="AH33016" t="s">
        <v>4344</v>
      </c>
      <c r="AI33016" t="s">
        <v>4344</v>
      </c>
      <c r="AJ33016" t="s">
        <v>4344</v>
      </c>
    </row>
    <row r="33017" spans="1:36" x14ac:dyDescent="0.3">
      <c r="A33017" t="s">
        <v>1286</v>
      </c>
      <c r="B33017" t="s">
        <v>1287</v>
      </c>
      <c r="C33017" t="s">
        <v>76802</v>
      </c>
      <c r="D33017" t="s">
        <v>76803</v>
      </c>
      <c r="E33017">
        <v>1.8</v>
      </c>
      <c r="F33017">
        <v>55.691899999999997</v>
      </c>
      <c r="G33017">
        <v>-4.2789999999999999</v>
      </c>
      <c r="H33017" t="s">
        <v>128</v>
      </c>
      <c r="M33017" t="s">
        <v>76804</v>
      </c>
      <c r="N33017" t="s">
        <v>1617</v>
      </c>
      <c r="O33017" t="s">
        <v>1618</v>
      </c>
      <c r="P33017" t="s">
        <v>1617</v>
      </c>
      <c r="Q33017">
        <v>1053092</v>
      </c>
      <c r="AE33017">
        <v>4.53</v>
      </c>
      <c r="AF33017" t="s">
        <v>43</v>
      </c>
      <c r="AG33017" t="s">
        <v>43</v>
      </c>
      <c r="AH33017" t="s">
        <v>43</v>
      </c>
      <c r="AI33017" t="s">
        <v>43</v>
      </c>
      <c r="AJ33017" t="s">
        <v>44</v>
      </c>
    </row>
    <row r="33018" spans="1:36" x14ac:dyDescent="0.3">
      <c r="A33018" t="s">
        <v>1286</v>
      </c>
      <c r="B33018" t="s">
        <v>1287</v>
      </c>
      <c r="C33018" t="s">
        <v>76805</v>
      </c>
      <c r="D33018" t="s">
        <v>76806</v>
      </c>
      <c r="E33018">
        <v>1.8</v>
      </c>
      <c r="F33018">
        <v>51.697699999999998</v>
      </c>
      <c r="G33018">
        <v>0.25879999999999997</v>
      </c>
      <c r="H33018" t="s">
        <v>2526</v>
      </c>
      <c r="M33018" t="s">
        <v>49511</v>
      </c>
      <c r="N33018" t="s">
        <v>1617</v>
      </c>
      <c r="O33018" t="s">
        <v>1618</v>
      </c>
      <c r="P33018" t="s">
        <v>1617</v>
      </c>
      <c r="AE33018">
        <v>1.74</v>
      </c>
      <c r="AF33018" t="s">
        <v>43</v>
      </c>
      <c r="AG33018" t="s">
        <v>43</v>
      </c>
      <c r="AH33018" t="s">
        <v>43</v>
      </c>
      <c r="AI33018" t="s">
        <v>43</v>
      </c>
      <c r="AJ33018" t="s">
        <v>44</v>
      </c>
    </row>
    <row r="33019" spans="1:36" x14ac:dyDescent="0.3">
      <c r="A33019" t="s">
        <v>1286</v>
      </c>
      <c r="B33019" t="s">
        <v>1287</v>
      </c>
      <c r="C33019" t="s">
        <v>76807</v>
      </c>
      <c r="D33019" t="s">
        <v>76808</v>
      </c>
      <c r="E33019">
        <v>1.8</v>
      </c>
      <c r="F33019">
        <v>50.828099999999999</v>
      </c>
      <c r="G33019">
        <v>-0.2152</v>
      </c>
      <c r="H33019" t="s">
        <v>1049</v>
      </c>
      <c r="M33019" t="s">
        <v>76809</v>
      </c>
      <c r="N33019" t="s">
        <v>1617</v>
      </c>
      <c r="O33019" t="s">
        <v>1618</v>
      </c>
      <c r="P33019" t="s">
        <v>1617</v>
      </c>
      <c r="AA33019">
        <v>2.48</v>
      </c>
      <c r="AB33019">
        <v>2.48</v>
      </c>
      <c r="AC33019">
        <v>2.4900000000000002</v>
      </c>
      <c r="AD33019">
        <v>2.4900000000000002</v>
      </c>
      <c r="AE33019">
        <v>2.4900000000000002</v>
      </c>
      <c r="AF33019" t="s">
        <v>4344</v>
      </c>
      <c r="AG33019" t="s">
        <v>4344</v>
      </c>
      <c r="AH33019" t="s">
        <v>4344</v>
      </c>
      <c r="AI33019" t="s">
        <v>4344</v>
      </c>
      <c r="AJ33019" t="s">
        <v>4344</v>
      </c>
    </row>
    <row r="33020" spans="1:36" x14ac:dyDescent="0.3">
      <c r="A33020" t="s">
        <v>1286</v>
      </c>
      <c r="B33020" t="s">
        <v>1287</v>
      </c>
      <c r="C33020" t="s">
        <v>76810</v>
      </c>
      <c r="D33020" t="s">
        <v>76811</v>
      </c>
      <c r="E33020">
        <v>1.8</v>
      </c>
      <c r="F33020">
        <v>51.243499999999997</v>
      </c>
      <c r="G33020">
        <v>-0.14899999999999999</v>
      </c>
      <c r="H33020" t="s">
        <v>2526</v>
      </c>
      <c r="M33020" t="s">
        <v>65759</v>
      </c>
      <c r="N33020" t="s">
        <v>1617</v>
      </c>
      <c r="O33020" t="s">
        <v>1618</v>
      </c>
      <c r="P33020" t="s">
        <v>1617</v>
      </c>
      <c r="AE33020">
        <v>1.74</v>
      </c>
      <c r="AF33020" t="s">
        <v>43</v>
      </c>
      <c r="AG33020" t="s">
        <v>43</v>
      </c>
      <c r="AH33020" t="s">
        <v>43</v>
      </c>
      <c r="AI33020" t="s">
        <v>43</v>
      </c>
      <c r="AJ33020" t="s">
        <v>44</v>
      </c>
    </row>
    <row r="33021" spans="1:36" x14ac:dyDescent="0.3">
      <c r="A33021" t="s">
        <v>1286</v>
      </c>
      <c r="B33021" t="s">
        <v>1287</v>
      </c>
      <c r="C33021" t="s">
        <v>76812</v>
      </c>
      <c r="D33021" t="s">
        <v>76813</v>
      </c>
      <c r="E33021">
        <v>1.8</v>
      </c>
      <c r="F33021">
        <v>52.387099999999997</v>
      </c>
      <c r="G33021">
        <v>-1.0330999999999999</v>
      </c>
      <c r="H33021" t="s">
        <v>2526</v>
      </c>
      <c r="M33021" t="s">
        <v>65759</v>
      </c>
      <c r="N33021" t="s">
        <v>1617</v>
      </c>
      <c r="O33021" t="s">
        <v>1618</v>
      </c>
      <c r="P33021" t="s">
        <v>1617</v>
      </c>
      <c r="Q33021">
        <v>1011121</v>
      </c>
      <c r="AE33021">
        <v>1.74</v>
      </c>
      <c r="AF33021" t="s">
        <v>43</v>
      </c>
      <c r="AG33021" t="s">
        <v>43</v>
      </c>
      <c r="AH33021" t="s">
        <v>43</v>
      </c>
      <c r="AI33021" t="s">
        <v>43</v>
      </c>
      <c r="AJ33021" t="s">
        <v>44</v>
      </c>
    </row>
    <row r="33022" spans="1:36" x14ac:dyDescent="0.3">
      <c r="A33022" t="s">
        <v>1286</v>
      </c>
      <c r="B33022" t="s">
        <v>1287</v>
      </c>
      <c r="C33022" t="s">
        <v>76814</v>
      </c>
      <c r="D33022" t="s">
        <v>76815</v>
      </c>
      <c r="E33022">
        <v>1.8</v>
      </c>
      <c r="F33022">
        <v>52.77</v>
      </c>
      <c r="G33022">
        <v>0.3876</v>
      </c>
      <c r="H33022" t="s">
        <v>1049</v>
      </c>
      <c r="M33022" t="s">
        <v>76816</v>
      </c>
      <c r="N33022" t="s">
        <v>1617</v>
      </c>
      <c r="O33022" t="s">
        <v>1618</v>
      </c>
      <c r="P33022" t="s">
        <v>1617</v>
      </c>
      <c r="AA33022">
        <v>2.5</v>
      </c>
      <c r="AB33022">
        <v>2.48</v>
      </c>
      <c r="AC33022">
        <v>2.4700000000000002</v>
      </c>
      <c r="AD33022">
        <v>2.48</v>
      </c>
      <c r="AE33022">
        <v>2.48</v>
      </c>
      <c r="AF33022" t="s">
        <v>4344</v>
      </c>
      <c r="AG33022" t="s">
        <v>4344</v>
      </c>
      <c r="AH33022" t="s">
        <v>4344</v>
      </c>
      <c r="AI33022" t="s">
        <v>4344</v>
      </c>
      <c r="AJ33022" t="s">
        <v>4344</v>
      </c>
    </row>
    <row r="33023" spans="1:36" x14ac:dyDescent="0.3">
      <c r="A33023" t="s">
        <v>1286</v>
      </c>
      <c r="B33023" t="s">
        <v>1287</v>
      </c>
      <c r="C33023" t="s">
        <v>76817</v>
      </c>
      <c r="D33023" t="s">
        <v>76818</v>
      </c>
      <c r="E33023">
        <v>1.8</v>
      </c>
      <c r="F33023">
        <v>53.796999999999997</v>
      </c>
      <c r="G33023">
        <v>-2.2277999999999998</v>
      </c>
      <c r="H33023" t="s">
        <v>2526</v>
      </c>
      <c r="M33023" t="s">
        <v>71194</v>
      </c>
      <c r="N33023" t="s">
        <v>1617</v>
      </c>
      <c r="O33023" t="s">
        <v>1618</v>
      </c>
      <c r="P33023" t="s">
        <v>1617</v>
      </c>
      <c r="AE33023">
        <v>1.74</v>
      </c>
      <c r="AF33023" t="s">
        <v>43</v>
      </c>
      <c r="AG33023" t="s">
        <v>43</v>
      </c>
      <c r="AH33023" t="s">
        <v>43</v>
      </c>
      <c r="AI33023" t="s">
        <v>43</v>
      </c>
      <c r="AJ33023" t="s">
        <v>44</v>
      </c>
    </row>
    <row r="33024" spans="1:36" x14ac:dyDescent="0.3">
      <c r="A33024" t="s">
        <v>1286</v>
      </c>
      <c r="B33024" t="s">
        <v>1287</v>
      </c>
      <c r="C33024" t="s">
        <v>76819</v>
      </c>
      <c r="D33024" t="s">
        <v>76820</v>
      </c>
      <c r="E33024">
        <v>1.8</v>
      </c>
      <c r="F33024">
        <v>52.446899999999999</v>
      </c>
      <c r="G33024">
        <v>-0.10630000000000001</v>
      </c>
      <c r="H33024" t="s">
        <v>128</v>
      </c>
      <c r="M33024" t="s">
        <v>48812</v>
      </c>
      <c r="N33024" t="s">
        <v>1617</v>
      </c>
      <c r="O33024" t="s">
        <v>1618</v>
      </c>
      <c r="P33024" t="s">
        <v>1617</v>
      </c>
      <c r="Q33024">
        <v>1044938</v>
      </c>
      <c r="AE33024">
        <v>4.53</v>
      </c>
      <c r="AF33024" t="s">
        <v>43</v>
      </c>
      <c r="AG33024" t="s">
        <v>43</v>
      </c>
      <c r="AH33024" t="s">
        <v>43</v>
      </c>
      <c r="AI33024" t="s">
        <v>43</v>
      </c>
      <c r="AJ33024" t="s">
        <v>44</v>
      </c>
    </row>
    <row r="33025" spans="1:36" x14ac:dyDescent="0.3">
      <c r="A33025" t="s">
        <v>1286</v>
      </c>
      <c r="B33025" t="s">
        <v>1287</v>
      </c>
      <c r="C33025" t="s">
        <v>76821</v>
      </c>
      <c r="D33025" t="s">
        <v>76822</v>
      </c>
      <c r="E33025">
        <v>1.8</v>
      </c>
      <c r="F33025">
        <v>51.5246</v>
      </c>
      <c r="G33025">
        <v>-2.5712999999999999</v>
      </c>
      <c r="H33025" t="s">
        <v>1049</v>
      </c>
      <c r="M33025" t="s">
        <v>62581</v>
      </c>
      <c r="N33025" t="s">
        <v>1617</v>
      </c>
      <c r="O33025" t="s">
        <v>1618</v>
      </c>
      <c r="P33025" t="s">
        <v>1617</v>
      </c>
      <c r="AA33025">
        <v>2.4700000000000002</v>
      </c>
      <c r="AB33025">
        <v>2.48</v>
      </c>
      <c r="AC33025">
        <v>2.4700000000000002</v>
      </c>
      <c r="AD33025">
        <v>2.48</v>
      </c>
      <c r="AE33025">
        <v>2.48</v>
      </c>
      <c r="AF33025" t="s">
        <v>4344</v>
      </c>
      <c r="AG33025" t="s">
        <v>4344</v>
      </c>
      <c r="AH33025" t="s">
        <v>4344</v>
      </c>
      <c r="AI33025" t="s">
        <v>4344</v>
      </c>
      <c r="AJ33025" t="s">
        <v>4344</v>
      </c>
    </row>
    <row r="33026" spans="1:36" x14ac:dyDescent="0.3">
      <c r="A33026" t="s">
        <v>1286</v>
      </c>
      <c r="B33026" t="s">
        <v>1287</v>
      </c>
      <c r="C33026" t="s">
        <v>76823</v>
      </c>
      <c r="D33026" t="s">
        <v>76824</v>
      </c>
      <c r="E33026">
        <v>1.8</v>
      </c>
      <c r="F33026">
        <v>51.532499999999999</v>
      </c>
      <c r="G33026">
        <v>-2.6688999999999998</v>
      </c>
      <c r="H33026" t="s">
        <v>1049</v>
      </c>
      <c r="M33026" t="s">
        <v>76825</v>
      </c>
      <c r="N33026" t="s">
        <v>1617</v>
      </c>
      <c r="O33026" t="s">
        <v>1618</v>
      </c>
      <c r="P33026" t="s">
        <v>1617</v>
      </c>
      <c r="AA33026">
        <v>2.5</v>
      </c>
      <c r="AB33026">
        <v>2.48</v>
      </c>
      <c r="AC33026">
        <v>2.4700000000000002</v>
      </c>
      <c r="AD33026">
        <v>2.48</v>
      </c>
      <c r="AE33026">
        <v>2.48</v>
      </c>
      <c r="AF33026" t="s">
        <v>4344</v>
      </c>
      <c r="AG33026" t="s">
        <v>4344</v>
      </c>
      <c r="AH33026" t="s">
        <v>4344</v>
      </c>
      <c r="AI33026" t="s">
        <v>4344</v>
      </c>
      <c r="AJ33026" t="s">
        <v>4344</v>
      </c>
    </row>
    <row r="33027" spans="1:36" x14ac:dyDescent="0.3">
      <c r="A33027" t="s">
        <v>1286</v>
      </c>
      <c r="B33027" t="s">
        <v>1287</v>
      </c>
      <c r="C33027" t="s">
        <v>76826</v>
      </c>
      <c r="D33027" t="s">
        <v>76827</v>
      </c>
      <c r="E33027">
        <v>1.8</v>
      </c>
      <c r="F33027">
        <v>51.045900000000003</v>
      </c>
      <c r="G33027">
        <v>-2.3119000000000001</v>
      </c>
      <c r="H33027" t="s">
        <v>1049</v>
      </c>
      <c r="M33027" t="s">
        <v>33711</v>
      </c>
      <c r="N33027" t="s">
        <v>1617</v>
      </c>
      <c r="O33027" t="s">
        <v>1618</v>
      </c>
      <c r="P33027" t="s">
        <v>1617</v>
      </c>
      <c r="Q33027">
        <v>1096700</v>
      </c>
      <c r="AA33027">
        <v>2.4700000000000002</v>
      </c>
      <c r="AB33027">
        <v>2.5</v>
      </c>
      <c r="AC33027">
        <v>2.4700000000000002</v>
      </c>
      <c r="AD33027">
        <v>2.4900000000000002</v>
      </c>
      <c r="AE33027">
        <v>2.5099999999999998</v>
      </c>
      <c r="AF33027" t="s">
        <v>4344</v>
      </c>
      <c r="AG33027" t="s">
        <v>4344</v>
      </c>
      <c r="AH33027" t="s">
        <v>4344</v>
      </c>
      <c r="AI33027" t="s">
        <v>4344</v>
      </c>
      <c r="AJ33027" t="s">
        <v>4344</v>
      </c>
    </row>
    <row r="33028" spans="1:36" x14ac:dyDescent="0.3">
      <c r="A33028" t="s">
        <v>1286</v>
      </c>
      <c r="B33028" t="s">
        <v>1287</v>
      </c>
      <c r="C33028" t="s">
        <v>15587</v>
      </c>
      <c r="D33028" t="s">
        <v>76828</v>
      </c>
      <c r="E33028">
        <v>1.8</v>
      </c>
      <c r="F33028">
        <v>52.709899999999998</v>
      </c>
      <c r="G33028">
        <v>1.6545000000000001</v>
      </c>
      <c r="H33028" t="s">
        <v>128</v>
      </c>
      <c r="M33028" t="s">
        <v>44464</v>
      </c>
      <c r="N33028" t="s">
        <v>1617</v>
      </c>
      <c r="O33028" t="s">
        <v>1618</v>
      </c>
      <c r="P33028" t="s">
        <v>1617</v>
      </c>
      <c r="Q33028">
        <v>1049120</v>
      </c>
      <c r="AE33028">
        <v>4.53</v>
      </c>
      <c r="AF33028" t="s">
        <v>43</v>
      </c>
      <c r="AG33028" t="s">
        <v>43</v>
      </c>
      <c r="AH33028" t="s">
        <v>43</v>
      </c>
      <c r="AI33028" t="s">
        <v>43</v>
      </c>
      <c r="AJ33028" t="s">
        <v>44</v>
      </c>
    </row>
    <row r="33029" spans="1:36" x14ac:dyDescent="0.3">
      <c r="A33029" t="s">
        <v>1286</v>
      </c>
      <c r="B33029" t="s">
        <v>1287</v>
      </c>
      <c r="C33029" t="s">
        <v>76829</v>
      </c>
      <c r="D33029" t="s">
        <v>76830</v>
      </c>
      <c r="E33029">
        <v>1.8</v>
      </c>
      <c r="F33029">
        <v>52.657699999999998</v>
      </c>
      <c r="G33029">
        <v>0.70069999999999999</v>
      </c>
      <c r="H33029" t="s">
        <v>128</v>
      </c>
      <c r="M33029" t="s">
        <v>44464</v>
      </c>
      <c r="N33029" t="s">
        <v>1617</v>
      </c>
      <c r="O33029" t="s">
        <v>1618</v>
      </c>
      <c r="P33029" t="s">
        <v>1617</v>
      </c>
      <c r="AE33029">
        <v>4.53</v>
      </c>
      <c r="AF33029" t="s">
        <v>43</v>
      </c>
      <c r="AG33029" t="s">
        <v>43</v>
      </c>
      <c r="AH33029" t="s">
        <v>43</v>
      </c>
      <c r="AI33029" t="s">
        <v>43</v>
      </c>
      <c r="AJ33029" t="s">
        <v>44</v>
      </c>
    </row>
    <row r="33030" spans="1:36" x14ac:dyDescent="0.3">
      <c r="A33030" t="s">
        <v>1286</v>
      </c>
      <c r="B33030" t="s">
        <v>1287</v>
      </c>
      <c r="C33030" t="s">
        <v>76831</v>
      </c>
      <c r="D33030" t="s">
        <v>76832</v>
      </c>
      <c r="E33030">
        <v>1.8</v>
      </c>
      <c r="F33030">
        <v>52.576599999999999</v>
      </c>
      <c r="G33030">
        <v>-1.4068000000000001</v>
      </c>
      <c r="H33030" t="s">
        <v>1049</v>
      </c>
      <c r="M33030" t="s">
        <v>37426</v>
      </c>
      <c r="N33030" t="s">
        <v>1617</v>
      </c>
      <c r="O33030" t="s">
        <v>1618</v>
      </c>
      <c r="P33030" t="s">
        <v>1617</v>
      </c>
      <c r="AA33030">
        <v>2.37</v>
      </c>
      <c r="AB33030">
        <v>2.4700000000000002</v>
      </c>
      <c r="AC33030">
        <v>2.48</v>
      </c>
      <c r="AD33030">
        <v>2.4500000000000002</v>
      </c>
      <c r="AE33030">
        <v>2.48</v>
      </c>
      <c r="AF33030" t="s">
        <v>4344</v>
      </c>
      <c r="AG33030" t="s">
        <v>4344</v>
      </c>
      <c r="AH33030" t="s">
        <v>4344</v>
      </c>
      <c r="AI33030" t="s">
        <v>4344</v>
      </c>
      <c r="AJ33030" t="s">
        <v>4344</v>
      </c>
    </row>
    <row r="33031" spans="1:36" x14ac:dyDescent="0.3">
      <c r="A33031" t="s">
        <v>1286</v>
      </c>
      <c r="B33031" t="s">
        <v>1287</v>
      </c>
      <c r="C33031" t="s">
        <v>76833</v>
      </c>
      <c r="D33031" t="s">
        <v>76834</v>
      </c>
      <c r="E33031">
        <v>1.8</v>
      </c>
      <c r="F33031">
        <v>52.799700000000001</v>
      </c>
      <c r="G33031">
        <v>-1.3642000000000001</v>
      </c>
      <c r="H33031" t="s">
        <v>1049</v>
      </c>
      <c r="M33031" t="s">
        <v>33725</v>
      </c>
      <c r="N33031" t="s">
        <v>1617</v>
      </c>
      <c r="O33031" t="s">
        <v>1618</v>
      </c>
      <c r="P33031" t="s">
        <v>1617</v>
      </c>
      <c r="AA33031">
        <v>2.36</v>
      </c>
      <c r="AB33031">
        <v>2.48</v>
      </c>
      <c r="AC33031">
        <v>2.5</v>
      </c>
      <c r="AD33031">
        <v>2.5</v>
      </c>
      <c r="AE33031">
        <v>2.4700000000000002</v>
      </c>
      <c r="AF33031" t="s">
        <v>4344</v>
      </c>
      <c r="AG33031" t="s">
        <v>4344</v>
      </c>
      <c r="AH33031" t="s">
        <v>4344</v>
      </c>
      <c r="AI33031" t="s">
        <v>4344</v>
      </c>
      <c r="AJ33031" t="s">
        <v>4344</v>
      </c>
    </row>
    <row r="33032" spans="1:36" x14ac:dyDescent="0.3">
      <c r="A33032" t="s">
        <v>1286</v>
      </c>
      <c r="B33032" t="s">
        <v>1287</v>
      </c>
      <c r="C33032" t="s">
        <v>76835</v>
      </c>
      <c r="D33032" t="s">
        <v>76836</v>
      </c>
      <c r="E33032">
        <v>1.8</v>
      </c>
      <c r="F33032">
        <v>51.679400000000001</v>
      </c>
      <c r="G33032">
        <v>-8.8000000000000005E-3</v>
      </c>
      <c r="H33032" t="s">
        <v>1049</v>
      </c>
      <c r="M33032" t="s">
        <v>76837</v>
      </c>
      <c r="N33032" t="s">
        <v>1617</v>
      </c>
      <c r="O33032" t="s">
        <v>1618</v>
      </c>
      <c r="P33032" t="s">
        <v>1617</v>
      </c>
      <c r="AA33032">
        <v>2.48</v>
      </c>
      <c r="AB33032">
        <v>2.52</v>
      </c>
      <c r="AC33032">
        <v>2.48</v>
      </c>
      <c r="AD33032">
        <v>2.4900000000000002</v>
      </c>
      <c r="AE33032">
        <v>2.4700000000000002</v>
      </c>
      <c r="AF33032" t="s">
        <v>4344</v>
      </c>
      <c r="AG33032" t="s">
        <v>4344</v>
      </c>
      <c r="AH33032" t="s">
        <v>4344</v>
      </c>
      <c r="AI33032" t="s">
        <v>4344</v>
      </c>
      <c r="AJ33032" t="s">
        <v>4344</v>
      </c>
    </row>
    <row r="33033" spans="1:36" x14ac:dyDescent="0.3">
      <c r="A33033" t="s">
        <v>1286</v>
      </c>
      <c r="B33033" t="s">
        <v>1287</v>
      </c>
      <c r="C33033" t="s">
        <v>76838</v>
      </c>
      <c r="D33033" t="s">
        <v>76839</v>
      </c>
      <c r="E33033">
        <v>1.8</v>
      </c>
      <c r="F33033">
        <v>53.770299999999999</v>
      </c>
      <c r="G33033">
        <v>-2.3656000000000001</v>
      </c>
      <c r="H33033" t="s">
        <v>2526</v>
      </c>
      <c r="M33033" t="s">
        <v>33637</v>
      </c>
      <c r="N33033" t="s">
        <v>1617</v>
      </c>
      <c r="O33033" t="s">
        <v>1618</v>
      </c>
      <c r="P33033" t="s">
        <v>1617</v>
      </c>
      <c r="AE33033">
        <v>1.74</v>
      </c>
      <c r="AF33033" t="s">
        <v>43</v>
      </c>
      <c r="AG33033" t="s">
        <v>43</v>
      </c>
      <c r="AH33033" t="s">
        <v>43</v>
      </c>
      <c r="AI33033" t="s">
        <v>43</v>
      </c>
      <c r="AJ33033" t="s">
        <v>44</v>
      </c>
    </row>
    <row r="33034" spans="1:36" x14ac:dyDescent="0.3">
      <c r="A33034" t="s">
        <v>99</v>
      </c>
      <c r="B33034" t="s">
        <v>100</v>
      </c>
      <c r="C33034" t="s">
        <v>76941</v>
      </c>
      <c r="D33034" t="s">
        <v>76942</v>
      </c>
      <c r="E33034">
        <v>1.8</v>
      </c>
      <c r="F33034">
        <v>41.657899999999998</v>
      </c>
      <c r="G33034">
        <v>-71.6875</v>
      </c>
      <c r="H33034" t="s">
        <v>1049</v>
      </c>
      <c r="L33034">
        <v>2020</v>
      </c>
      <c r="M33034" t="s">
        <v>76941</v>
      </c>
      <c r="N33034" t="s">
        <v>104</v>
      </c>
      <c r="O33034" t="s">
        <v>105</v>
      </c>
      <c r="P33034" t="s">
        <v>104</v>
      </c>
      <c r="R33034">
        <v>2019</v>
      </c>
      <c r="AE33034">
        <v>2.93</v>
      </c>
      <c r="AF33034" t="s">
        <v>43</v>
      </c>
      <c r="AG33034" t="s">
        <v>43</v>
      </c>
      <c r="AH33034" t="s">
        <v>43</v>
      </c>
      <c r="AI33034" t="s">
        <v>43</v>
      </c>
      <c r="AJ33034" t="s">
        <v>44</v>
      </c>
    </row>
    <row r="33035" spans="1:36" x14ac:dyDescent="0.3">
      <c r="A33035" t="s">
        <v>4728</v>
      </c>
      <c r="B33035" t="s">
        <v>4729</v>
      </c>
      <c r="C33035" t="s">
        <v>77116</v>
      </c>
      <c r="D33035" t="s">
        <v>77117</v>
      </c>
      <c r="E33035">
        <v>1.8</v>
      </c>
      <c r="F33035">
        <v>-34.651200000000003</v>
      </c>
      <c r="G33035">
        <v>-56.584400000000002</v>
      </c>
      <c r="H33035" t="s">
        <v>128</v>
      </c>
      <c r="N33035" t="s">
        <v>4732</v>
      </c>
      <c r="O33035" t="s">
        <v>4733</v>
      </c>
      <c r="P33035" t="s">
        <v>4732</v>
      </c>
      <c r="R33035">
        <v>2018</v>
      </c>
      <c r="AE33035">
        <v>4.4800000000000004</v>
      </c>
      <c r="AF33035" t="s">
        <v>43</v>
      </c>
      <c r="AG33035" t="s">
        <v>43</v>
      </c>
      <c r="AH33035" t="s">
        <v>43</v>
      </c>
      <c r="AI33035" t="s">
        <v>43</v>
      </c>
      <c r="AJ33035" t="s">
        <v>44</v>
      </c>
    </row>
    <row r="33036" spans="1:36" x14ac:dyDescent="0.3">
      <c r="A33036" t="s">
        <v>69</v>
      </c>
      <c r="B33036" t="s">
        <v>70</v>
      </c>
      <c r="C33036" t="s">
        <v>77146</v>
      </c>
      <c r="D33036" t="s">
        <v>77147</v>
      </c>
      <c r="E33036">
        <v>1.7978000000000001</v>
      </c>
      <c r="F33036">
        <v>-27.594999999999999</v>
      </c>
      <c r="G33036">
        <v>-48.5486</v>
      </c>
      <c r="H33036" t="s">
        <v>110</v>
      </c>
      <c r="L33036">
        <v>2015</v>
      </c>
      <c r="N33036" t="s">
        <v>73</v>
      </c>
      <c r="O33036" t="s">
        <v>74</v>
      </c>
      <c r="P33036" t="s">
        <v>73</v>
      </c>
      <c r="R33036">
        <v>2017</v>
      </c>
      <c r="AE33036">
        <v>3.55</v>
      </c>
      <c r="AF33036" t="s">
        <v>43</v>
      </c>
      <c r="AG33036" t="s">
        <v>43</v>
      </c>
      <c r="AH33036" t="s">
        <v>43</v>
      </c>
      <c r="AI33036" t="s">
        <v>43</v>
      </c>
      <c r="AJ33036" t="s">
        <v>44</v>
      </c>
    </row>
    <row r="33037" spans="1:36" x14ac:dyDescent="0.3">
      <c r="A33037" t="s">
        <v>69</v>
      </c>
      <c r="B33037" t="s">
        <v>70</v>
      </c>
      <c r="C33037" t="s">
        <v>77148</v>
      </c>
      <c r="D33037" t="s">
        <v>77149</v>
      </c>
      <c r="E33037">
        <v>1.794</v>
      </c>
      <c r="F33037">
        <v>-14.6333</v>
      </c>
      <c r="G33037">
        <v>-53.933300000000003</v>
      </c>
      <c r="H33037" t="s">
        <v>40</v>
      </c>
      <c r="N33037" t="s">
        <v>73</v>
      </c>
      <c r="O33037" t="s">
        <v>74</v>
      </c>
      <c r="P33037" t="s">
        <v>73</v>
      </c>
      <c r="Q33037">
        <v>1011813</v>
      </c>
      <c r="R33037">
        <v>2017</v>
      </c>
      <c r="AA33037">
        <v>3.66</v>
      </c>
      <c r="AB33037">
        <v>6.37</v>
      </c>
      <c r="AC33037">
        <v>6.15</v>
      </c>
      <c r="AD33037">
        <v>6.17</v>
      </c>
      <c r="AE33037">
        <v>5.43</v>
      </c>
      <c r="AF33037" t="s">
        <v>49</v>
      </c>
      <c r="AG33037" t="s">
        <v>49</v>
      </c>
      <c r="AH33037" t="s">
        <v>49</v>
      </c>
      <c r="AI33037" t="s">
        <v>49</v>
      </c>
      <c r="AJ33037" t="s">
        <v>49</v>
      </c>
    </row>
    <row r="33038" spans="1:36" x14ac:dyDescent="0.3">
      <c r="A33038" t="s">
        <v>186</v>
      </c>
      <c r="B33038" t="s">
        <v>187</v>
      </c>
      <c r="C33038" t="s">
        <v>77150</v>
      </c>
      <c r="D33038" t="s">
        <v>77151</v>
      </c>
      <c r="E33038">
        <v>1.79318</v>
      </c>
      <c r="F33038">
        <v>43.468600000000002</v>
      </c>
      <c r="G33038">
        <v>6.5769000000000002</v>
      </c>
      <c r="H33038" t="s">
        <v>1049</v>
      </c>
      <c r="N33038" t="s">
        <v>536</v>
      </c>
      <c r="O33038" t="s">
        <v>11230</v>
      </c>
      <c r="P33038" t="s">
        <v>536</v>
      </c>
      <c r="AA33038">
        <v>2.83</v>
      </c>
      <c r="AB33038">
        <v>2.96</v>
      </c>
      <c r="AC33038">
        <v>3.17</v>
      </c>
      <c r="AD33038">
        <v>3.23</v>
      </c>
      <c r="AE33038">
        <v>3.28</v>
      </c>
      <c r="AF33038" t="s">
        <v>4344</v>
      </c>
      <c r="AG33038" t="s">
        <v>4344</v>
      </c>
      <c r="AH33038" t="s">
        <v>4344</v>
      </c>
      <c r="AI33038" t="s">
        <v>4344</v>
      </c>
      <c r="AJ33038" t="s">
        <v>4344</v>
      </c>
    </row>
    <row r="33039" spans="1:36" x14ac:dyDescent="0.3">
      <c r="A33039" t="s">
        <v>186</v>
      </c>
      <c r="B33039" t="s">
        <v>187</v>
      </c>
      <c r="C33039" t="s">
        <v>77152</v>
      </c>
      <c r="D33039" t="s">
        <v>77153</v>
      </c>
      <c r="E33039">
        <v>1.78912</v>
      </c>
      <c r="F33039">
        <v>45.1312</v>
      </c>
      <c r="G33039">
        <v>1.7293000000000001</v>
      </c>
      <c r="H33039" t="s">
        <v>1049</v>
      </c>
      <c r="N33039" t="s">
        <v>536</v>
      </c>
      <c r="O33039" t="s">
        <v>11230</v>
      </c>
      <c r="P33039" t="s">
        <v>536</v>
      </c>
      <c r="AA33039">
        <v>2.37</v>
      </c>
      <c r="AB33039">
        <v>2.38</v>
      </c>
      <c r="AC33039">
        <v>2.5299999999999998</v>
      </c>
      <c r="AD33039">
        <v>2.41</v>
      </c>
      <c r="AE33039">
        <v>2.4</v>
      </c>
      <c r="AF33039" t="s">
        <v>4344</v>
      </c>
      <c r="AG33039" t="s">
        <v>4344</v>
      </c>
      <c r="AH33039" t="s">
        <v>4344</v>
      </c>
      <c r="AI33039" t="s">
        <v>4344</v>
      </c>
      <c r="AJ33039" t="s">
        <v>4344</v>
      </c>
    </row>
    <row r="33040" spans="1:36" x14ac:dyDescent="0.3">
      <c r="A33040" t="s">
        <v>1286</v>
      </c>
      <c r="B33040" t="s">
        <v>1287</v>
      </c>
      <c r="C33040" t="s">
        <v>77154</v>
      </c>
      <c r="D33040" t="s">
        <v>77155</v>
      </c>
      <c r="E33040">
        <v>1.78633</v>
      </c>
      <c r="F33040">
        <v>51.4041</v>
      </c>
      <c r="G33040">
        <v>-0.3977</v>
      </c>
      <c r="H33040" t="s">
        <v>1049</v>
      </c>
      <c r="M33040" t="s">
        <v>77156</v>
      </c>
      <c r="N33040" t="s">
        <v>1617</v>
      </c>
      <c r="O33040" t="s">
        <v>1618</v>
      </c>
      <c r="P33040" t="s">
        <v>1617</v>
      </c>
      <c r="AA33040">
        <v>2.46</v>
      </c>
      <c r="AB33040">
        <v>2.5</v>
      </c>
      <c r="AC33040">
        <v>2.46</v>
      </c>
      <c r="AD33040">
        <v>2.4700000000000002</v>
      </c>
      <c r="AE33040">
        <v>2.4500000000000002</v>
      </c>
      <c r="AF33040" t="s">
        <v>4344</v>
      </c>
      <c r="AG33040" t="s">
        <v>4344</v>
      </c>
      <c r="AH33040" t="s">
        <v>4344</v>
      </c>
      <c r="AI33040" t="s">
        <v>4344</v>
      </c>
      <c r="AJ33040" t="s">
        <v>4344</v>
      </c>
    </row>
    <row r="33041" spans="1:36" x14ac:dyDescent="0.3">
      <c r="A33041" t="s">
        <v>186</v>
      </c>
      <c r="B33041" t="s">
        <v>187</v>
      </c>
      <c r="C33041" t="s">
        <v>77157</v>
      </c>
      <c r="D33041" t="s">
        <v>77158</v>
      </c>
      <c r="E33041">
        <v>1.78491</v>
      </c>
      <c r="F33041">
        <v>44.901000000000003</v>
      </c>
      <c r="G33041">
        <v>4.9588000000000001</v>
      </c>
      <c r="H33041" t="s">
        <v>1049</v>
      </c>
      <c r="N33041" t="s">
        <v>536</v>
      </c>
      <c r="O33041" t="s">
        <v>11230</v>
      </c>
      <c r="P33041" t="s">
        <v>536</v>
      </c>
      <c r="AA33041">
        <v>2.5099999999999998</v>
      </c>
      <c r="AB33041">
        <v>2.57</v>
      </c>
      <c r="AC33041">
        <v>2.71</v>
      </c>
      <c r="AD33041">
        <v>2.67</v>
      </c>
      <c r="AE33041">
        <v>2.75</v>
      </c>
      <c r="AF33041" t="s">
        <v>4344</v>
      </c>
      <c r="AG33041" t="s">
        <v>4344</v>
      </c>
      <c r="AH33041" t="s">
        <v>4344</v>
      </c>
      <c r="AI33041" t="s">
        <v>4344</v>
      </c>
      <c r="AJ33041" t="s">
        <v>4344</v>
      </c>
    </row>
    <row r="33042" spans="1:36" x14ac:dyDescent="0.3">
      <c r="A33042" t="s">
        <v>186</v>
      </c>
      <c r="B33042" t="s">
        <v>187</v>
      </c>
      <c r="C33042" t="s">
        <v>77159</v>
      </c>
      <c r="D33042" t="s">
        <v>77160</v>
      </c>
      <c r="E33042">
        <v>1.7835799999999999</v>
      </c>
      <c r="F33042">
        <v>43.686799999999998</v>
      </c>
      <c r="G33042">
        <v>-1.2363</v>
      </c>
      <c r="H33042" t="s">
        <v>1049</v>
      </c>
      <c r="N33042" t="s">
        <v>536</v>
      </c>
      <c r="O33042" t="s">
        <v>11230</v>
      </c>
      <c r="P33042" t="s">
        <v>536</v>
      </c>
      <c r="AA33042">
        <v>2.57</v>
      </c>
      <c r="AB33042">
        <v>3.02</v>
      </c>
      <c r="AC33042">
        <v>2.84</v>
      </c>
      <c r="AD33042">
        <v>2.85</v>
      </c>
      <c r="AE33042">
        <v>2.86</v>
      </c>
      <c r="AF33042" t="s">
        <v>4344</v>
      </c>
      <c r="AG33042" t="s">
        <v>4344</v>
      </c>
      <c r="AH33042" t="s">
        <v>4344</v>
      </c>
      <c r="AI33042" t="s">
        <v>4344</v>
      </c>
      <c r="AJ33042" t="s">
        <v>4344</v>
      </c>
    </row>
    <row r="33043" spans="1:36" x14ac:dyDescent="0.3">
      <c r="A33043" t="s">
        <v>69</v>
      </c>
      <c r="B33043" t="s">
        <v>70</v>
      </c>
      <c r="C33043" t="s">
        <v>77161</v>
      </c>
      <c r="D33043" t="s">
        <v>77162</v>
      </c>
      <c r="E33043">
        <v>1.776</v>
      </c>
      <c r="F33043">
        <v>-9.8393999999999995</v>
      </c>
      <c r="G33043">
        <v>-48.291899999999998</v>
      </c>
      <c r="H33043" t="s">
        <v>40</v>
      </c>
      <c r="N33043" t="s">
        <v>73</v>
      </c>
      <c r="O33043" t="s">
        <v>74</v>
      </c>
      <c r="P33043" t="s">
        <v>73</v>
      </c>
      <c r="Q33043">
        <v>1046848</v>
      </c>
      <c r="R33043">
        <v>2017</v>
      </c>
      <c r="AA33043">
        <v>3.63</v>
      </c>
      <c r="AB33043">
        <v>6.31</v>
      </c>
      <c r="AC33043">
        <v>6.09</v>
      </c>
      <c r="AD33043">
        <v>6.11</v>
      </c>
      <c r="AE33043">
        <v>5.38</v>
      </c>
      <c r="AF33043" t="s">
        <v>49</v>
      </c>
      <c r="AG33043" t="s">
        <v>49</v>
      </c>
      <c r="AH33043" t="s">
        <v>49</v>
      </c>
      <c r="AI33043" t="s">
        <v>49</v>
      </c>
      <c r="AJ33043" t="s">
        <v>49</v>
      </c>
    </row>
    <row r="33044" spans="1:36" x14ac:dyDescent="0.3">
      <c r="A33044" t="s">
        <v>69</v>
      </c>
      <c r="B33044" t="s">
        <v>70</v>
      </c>
      <c r="C33044" t="s">
        <v>77163</v>
      </c>
      <c r="D33044" t="s">
        <v>77164</v>
      </c>
      <c r="E33044">
        <v>1.7736000000000001</v>
      </c>
      <c r="F33044">
        <v>-25.434899999999999</v>
      </c>
      <c r="G33044">
        <v>-49.258000000000003</v>
      </c>
      <c r="H33044" t="s">
        <v>110</v>
      </c>
      <c r="L33044">
        <v>2009</v>
      </c>
      <c r="N33044" t="s">
        <v>73</v>
      </c>
      <c r="O33044" t="s">
        <v>74</v>
      </c>
      <c r="P33044" t="s">
        <v>73</v>
      </c>
      <c r="R33044">
        <v>2017</v>
      </c>
      <c r="AE33044">
        <v>3.5</v>
      </c>
      <c r="AF33044" t="s">
        <v>43</v>
      </c>
      <c r="AG33044" t="s">
        <v>43</v>
      </c>
      <c r="AH33044" t="s">
        <v>43</v>
      </c>
      <c r="AI33044" t="s">
        <v>43</v>
      </c>
      <c r="AJ33044" t="s">
        <v>44</v>
      </c>
    </row>
    <row r="33045" spans="1:36" x14ac:dyDescent="0.3">
      <c r="A33045" t="s">
        <v>186</v>
      </c>
      <c r="B33045" t="s">
        <v>187</v>
      </c>
      <c r="C33045" t="s">
        <v>77165</v>
      </c>
      <c r="D33045" t="s">
        <v>77166</v>
      </c>
      <c r="E33045">
        <v>1.7723</v>
      </c>
      <c r="F33045">
        <v>45.639600000000002</v>
      </c>
      <c r="G33045">
        <v>5.1086999999999998</v>
      </c>
      <c r="H33045" t="s">
        <v>1049</v>
      </c>
      <c r="N33045" t="s">
        <v>536</v>
      </c>
      <c r="O33045" t="s">
        <v>11230</v>
      </c>
      <c r="P33045" t="s">
        <v>536</v>
      </c>
      <c r="AA33045">
        <v>2.2599999999999998</v>
      </c>
      <c r="AB33045">
        <v>2.35</v>
      </c>
      <c r="AC33045">
        <v>2.48</v>
      </c>
      <c r="AD33045">
        <v>2.35</v>
      </c>
      <c r="AE33045">
        <v>2.52</v>
      </c>
      <c r="AF33045" t="s">
        <v>4344</v>
      </c>
      <c r="AG33045" t="s">
        <v>4344</v>
      </c>
      <c r="AH33045" t="s">
        <v>4344</v>
      </c>
      <c r="AI33045" t="s">
        <v>4344</v>
      </c>
      <c r="AJ33045" t="s">
        <v>4344</v>
      </c>
    </row>
    <row r="33046" spans="1:36" x14ac:dyDescent="0.3">
      <c r="A33046" t="s">
        <v>69</v>
      </c>
      <c r="B33046" t="s">
        <v>70</v>
      </c>
      <c r="C33046" t="s">
        <v>77167</v>
      </c>
      <c r="D33046" t="s">
        <v>77168</v>
      </c>
      <c r="E33046">
        <v>1.772</v>
      </c>
      <c r="F33046">
        <v>-20.585999999999999</v>
      </c>
      <c r="G33046">
        <v>-42.165999999999997</v>
      </c>
      <c r="H33046" t="s">
        <v>110</v>
      </c>
      <c r="N33046" t="s">
        <v>73</v>
      </c>
      <c r="O33046" t="s">
        <v>74</v>
      </c>
      <c r="P33046" t="s">
        <v>73</v>
      </c>
      <c r="R33046">
        <v>2017</v>
      </c>
      <c r="AE33046">
        <v>3.5</v>
      </c>
      <c r="AF33046" t="s">
        <v>43</v>
      </c>
      <c r="AG33046" t="s">
        <v>43</v>
      </c>
      <c r="AH33046" t="s">
        <v>43</v>
      </c>
      <c r="AI33046" t="s">
        <v>43</v>
      </c>
      <c r="AJ33046" t="s">
        <v>44</v>
      </c>
    </row>
    <row r="33047" spans="1:36" x14ac:dyDescent="0.3">
      <c r="A33047" t="s">
        <v>186</v>
      </c>
      <c r="B33047" t="s">
        <v>187</v>
      </c>
      <c r="C33047" t="s">
        <v>77169</v>
      </c>
      <c r="D33047" t="s">
        <v>77170</v>
      </c>
      <c r="E33047">
        <v>1.77</v>
      </c>
      <c r="F33047">
        <v>46.332700000000003</v>
      </c>
      <c r="G33047">
        <v>6.6413000000000002</v>
      </c>
      <c r="H33047" t="s">
        <v>40</v>
      </c>
      <c r="N33047" t="s">
        <v>536</v>
      </c>
      <c r="O33047" t="s">
        <v>11230</v>
      </c>
      <c r="P33047" t="s">
        <v>536</v>
      </c>
      <c r="Q33047">
        <v>1014729</v>
      </c>
      <c r="AA33047">
        <v>4.67</v>
      </c>
      <c r="AB33047">
        <v>4.9800000000000004</v>
      </c>
      <c r="AC33047">
        <v>5.83</v>
      </c>
      <c r="AD33047">
        <v>5</v>
      </c>
      <c r="AE33047">
        <v>5.81</v>
      </c>
      <c r="AF33047" t="s">
        <v>49</v>
      </c>
      <c r="AG33047" t="s">
        <v>49</v>
      </c>
      <c r="AH33047" t="s">
        <v>49</v>
      </c>
      <c r="AI33047" t="s">
        <v>49</v>
      </c>
      <c r="AJ33047" t="s">
        <v>49</v>
      </c>
    </row>
    <row r="33048" spans="1:36" x14ac:dyDescent="0.3">
      <c r="A33048" t="s">
        <v>186</v>
      </c>
      <c r="B33048" t="s">
        <v>187</v>
      </c>
      <c r="C33048" t="s">
        <v>77171</v>
      </c>
      <c r="D33048" t="s">
        <v>77172</v>
      </c>
      <c r="E33048">
        <v>1.7661100000000001</v>
      </c>
      <c r="F33048">
        <v>43.414299999999997</v>
      </c>
      <c r="G33048">
        <v>3.3066</v>
      </c>
      <c r="H33048" t="s">
        <v>1049</v>
      </c>
      <c r="N33048" t="s">
        <v>536</v>
      </c>
      <c r="O33048" t="s">
        <v>11230</v>
      </c>
      <c r="P33048" t="s">
        <v>536</v>
      </c>
      <c r="AA33048">
        <v>2.68</v>
      </c>
      <c r="AB33048">
        <v>2.91</v>
      </c>
      <c r="AC33048">
        <v>2.87</v>
      </c>
      <c r="AD33048">
        <v>2.77</v>
      </c>
      <c r="AE33048">
        <v>2.8</v>
      </c>
      <c r="AF33048" t="s">
        <v>4344</v>
      </c>
      <c r="AG33048" t="s">
        <v>4344</v>
      </c>
      <c r="AH33048" t="s">
        <v>4344</v>
      </c>
      <c r="AI33048" t="s">
        <v>4344</v>
      </c>
      <c r="AJ33048" t="s">
        <v>4344</v>
      </c>
    </row>
    <row r="33049" spans="1:36" x14ac:dyDescent="0.3">
      <c r="A33049" t="s">
        <v>186</v>
      </c>
      <c r="B33049" t="s">
        <v>187</v>
      </c>
      <c r="C33049" t="s">
        <v>77173</v>
      </c>
      <c r="D33049" t="s">
        <v>77174</v>
      </c>
      <c r="E33049">
        <v>1.7649999999999999</v>
      </c>
      <c r="F33049">
        <v>46.054000000000002</v>
      </c>
      <c r="G33049">
        <v>6.8122999999999996</v>
      </c>
      <c r="H33049" t="s">
        <v>40</v>
      </c>
      <c r="N33049" t="s">
        <v>536</v>
      </c>
      <c r="O33049" t="s">
        <v>11230</v>
      </c>
      <c r="P33049" t="s">
        <v>536</v>
      </c>
      <c r="AA33049">
        <v>4.91</v>
      </c>
      <c r="AB33049">
        <v>5.15</v>
      </c>
      <c r="AC33049">
        <v>6</v>
      </c>
      <c r="AD33049">
        <v>5.16</v>
      </c>
      <c r="AE33049">
        <v>5.97</v>
      </c>
      <c r="AF33049" t="s">
        <v>49</v>
      </c>
      <c r="AG33049" t="s">
        <v>49</v>
      </c>
      <c r="AH33049" t="s">
        <v>49</v>
      </c>
      <c r="AI33049" t="s">
        <v>49</v>
      </c>
      <c r="AJ33049" t="s">
        <v>49</v>
      </c>
    </row>
    <row r="33050" spans="1:36" x14ac:dyDescent="0.3">
      <c r="A33050" t="s">
        <v>186</v>
      </c>
      <c r="B33050" t="s">
        <v>187</v>
      </c>
      <c r="C33050" t="s">
        <v>77175</v>
      </c>
      <c r="D33050" t="s">
        <v>77176</v>
      </c>
      <c r="E33050">
        <v>1.7611699999999999</v>
      </c>
      <c r="F33050">
        <v>43.450899999999997</v>
      </c>
      <c r="G33050">
        <v>6.49</v>
      </c>
      <c r="H33050" t="s">
        <v>1049</v>
      </c>
      <c r="N33050" t="s">
        <v>536</v>
      </c>
      <c r="O33050" t="s">
        <v>11230</v>
      </c>
      <c r="P33050" t="s">
        <v>536</v>
      </c>
      <c r="AA33050">
        <v>2.79</v>
      </c>
      <c r="AB33050">
        <v>2.88</v>
      </c>
      <c r="AC33050">
        <v>2.94</v>
      </c>
      <c r="AD33050">
        <v>3.12</v>
      </c>
      <c r="AE33050">
        <v>3.25</v>
      </c>
      <c r="AF33050" t="s">
        <v>4344</v>
      </c>
      <c r="AG33050" t="s">
        <v>4344</v>
      </c>
      <c r="AH33050" t="s">
        <v>4344</v>
      </c>
      <c r="AI33050" t="s">
        <v>4344</v>
      </c>
      <c r="AJ33050" t="s">
        <v>4344</v>
      </c>
    </row>
    <row r="33051" spans="1:36" x14ac:dyDescent="0.3">
      <c r="A33051" t="s">
        <v>69</v>
      </c>
      <c r="B33051" t="s">
        <v>70</v>
      </c>
      <c r="C33051" t="s">
        <v>77177</v>
      </c>
      <c r="D33051" t="s">
        <v>77178</v>
      </c>
      <c r="E33051">
        <v>1.76</v>
      </c>
      <c r="F33051">
        <v>-27.766999999999999</v>
      </c>
      <c r="G33051">
        <v>-53.56</v>
      </c>
      <c r="H33051" t="s">
        <v>40</v>
      </c>
      <c r="N33051" t="s">
        <v>73</v>
      </c>
      <c r="O33051" t="s">
        <v>74</v>
      </c>
      <c r="P33051" t="s">
        <v>73</v>
      </c>
      <c r="Q33051">
        <v>1043350</v>
      </c>
      <c r="R33051">
        <v>2017</v>
      </c>
      <c r="AA33051">
        <v>5.58</v>
      </c>
      <c r="AB33051">
        <v>7.82</v>
      </c>
      <c r="AC33051">
        <v>7.46</v>
      </c>
      <c r="AD33051">
        <v>7.62</v>
      </c>
      <c r="AE33051">
        <v>7.09</v>
      </c>
      <c r="AF33051" t="s">
        <v>49</v>
      </c>
      <c r="AG33051" t="s">
        <v>49</v>
      </c>
      <c r="AH33051" t="s">
        <v>49</v>
      </c>
      <c r="AI33051" t="s">
        <v>49</v>
      </c>
      <c r="AJ33051" t="s">
        <v>49</v>
      </c>
    </row>
    <row r="33052" spans="1:36" x14ac:dyDescent="0.3">
      <c r="A33052" t="s">
        <v>69</v>
      </c>
      <c r="B33052" t="s">
        <v>70</v>
      </c>
      <c r="C33052" t="s">
        <v>77179</v>
      </c>
      <c r="D33052" t="s">
        <v>77180</v>
      </c>
      <c r="E33052">
        <v>1.76</v>
      </c>
      <c r="F33052">
        <v>-12.549200000000001</v>
      </c>
      <c r="G33052">
        <v>-38.297199999999997</v>
      </c>
      <c r="H33052" t="s">
        <v>110</v>
      </c>
      <c r="L33052">
        <v>2010</v>
      </c>
      <c r="N33052" t="s">
        <v>73</v>
      </c>
      <c r="O33052" t="s">
        <v>74</v>
      </c>
      <c r="P33052" t="s">
        <v>73</v>
      </c>
      <c r="R33052">
        <v>2017</v>
      </c>
      <c r="AE33052">
        <v>3.47</v>
      </c>
      <c r="AF33052" t="s">
        <v>43</v>
      </c>
      <c r="AG33052" t="s">
        <v>43</v>
      </c>
      <c r="AH33052" t="s">
        <v>43</v>
      </c>
      <c r="AI33052" t="s">
        <v>43</v>
      </c>
      <c r="AJ33052" t="s">
        <v>44</v>
      </c>
    </row>
    <row r="33053" spans="1:36" x14ac:dyDescent="0.3">
      <c r="A33053" t="s">
        <v>69</v>
      </c>
      <c r="B33053" t="s">
        <v>70</v>
      </c>
      <c r="C33053" t="s">
        <v>77181</v>
      </c>
      <c r="D33053" t="s">
        <v>77182</v>
      </c>
      <c r="E33053">
        <v>1.76</v>
      </c>
      <c r="F33053">
        <v>-25.4541</v>
      </c>
      <c r="G33053">
        <v>-49.247500000000002</v>
      </c>
      <c r="H33053" t="s">
        <v>110</v>
      </c>
      <c r="L33053">
        <v>2008</v>
      </c>
      <c r="N33053" t="s">
        <v>73</v>
      </c>
      <c r="O33053" t="s">
        <v>74</v>
      </c>
      <c r="P33053" t="s">
        <v>73</v>
      </c>
      <c r="R33053">
        <v>2017</v>
      </c>
      <c r="AE33053">
        <v>3.47</v>
      </c>
      <c r="AF33053" t="s">
        <v>43</v>
      </c>
      <c r="AG33053" t="s">
        <v>43</v>
      </c>
      <c r="AH33053" t="s">
        <v>43</v>
      </c>
      <c r="AI33053" t="s">
        <v>43</v>
      </c>
      <c r="AJ33053" t="s">
        <v>44</v>
      </c>
    </row>
    <row r="33054" spans="1:36" x14ac:dyDescent="0.3">
      <c r="A33054" t="s">
        <v>69</v>
      </c>
      <c r="B33054" t="s">
        <v>70</v>
      </c>
      <c r="C33054" t="s">
        <v>77183</v>
      </c>
      <c r="D33054" t="s">
        <v>77184</v>
      </c>
      <c r="E33054">
        <v>1.76</v>
      </c>
      <c r="F33054">
        <v>-13.997199999999999</v>
      </c>
      <c r="G33054">
        <v>-45.402999999999999</v>
      </c>
      <c r="H33054" t="s">
        <v>40</v>
      </c>
      <c r="L33054">
        <v>2000</v>
      </c>
      <c r="N33054" t="s">
        <v>73</v>
      </c>
      <c r="O33054" t="s">
        <v>74</v>
      </c>
      <c r="P33054" t="s">
        <v>73</v>
      </c>
      <c r="R33054">
        <v>2017</v>
      </c>
      <c r="AA33054">
        <v>3.9</v>
      </c>
      <c r="AB33054">
        <v>5.72</v>
      </c>
      <c r="AC33054">
        <v>6.25</v>
      </c>
      <c r="AD33054">
        <v>6.38</v>
      </c>
      <c r="AE33054">
        <v>5.56</v>
      </c>
      <c r="AF33054" t="s">
        <v>49</v>
      </c>
      <c r="AG33054" t="s">
        <v>49</v>
      </c>
      <c r="AH33054" t="s">
        <v>49</v>
      </c>
      <c r="AI33054" t="s">
        <v>49</v>
      </c>
      <c r="AJ33054" t="s">
        <v>49</v>
      </c>
    </row>
    <row r="33055" spans="1:36" x14ac:dyDescent="0.3">
      <c r="A33055" t="s">
        <v>4728</v>
      </c>
      <c r="B33055" t="s">
        <v>4729</v>
      </c>
      <c r="C33055" t="s">
        <v>77185</v>
      </c>
      <c r="D33055" t="s">
        <v>77186</v>
      </c>
      <c r="E33055">
        <v>1.76</v>
      </c>
      <c r="F33055">
        <v>-32.209499999999998</v>
      </c>
      <c r="G33055">
        <v>-58.005000000000003</v>
      </c>
      <c r="H33055" t="s">
        <v>1049</v>
      </c>
      <c r="N33055" t="s">
        <v>4732</v>
      </c>
      <c r="O33055" t="s">
        <v>4733</v>
      </c>
      <c r="P33055" t="s">
        <v>4732</v>
      </c>
      <c r="R33055">
        <v>2018</v>
      </c>
      <c r="AA33055">
        <v>3.41</v>
      </c>
      <c r="AB33055">
        <v>3.33</v>
      </c>
      <c r="AC33055">
        <v>3.43</v>
      </c>
      <c r="AD33055">
        <v>3.5</v>
      </c>
      <c r="AE33055">
        <v>3.31</v>
      </c>
      <c r="AF33055" t="s">
        <v>4344</v>
      </c>
      <c r="AG33055" t="s">
        <v>4344</v>
      </c>
      <c r="AH33055" t="s">
        <v>4344</v>
      </c>
      <c r="AI33055" t="s">
        <v>4344</v>
      </c>
      <c r="AJ33055" t="s">
        <v>4344</v>
      </c>
    </row>
    <row r="33056" spans="1:36" x14ac:dyDescent="0.3">
      <c r="A33056" t="s">
        <v>69</v>
      </c>
      <c r="B33056" t="s">
        <v>70</v>
      </c>
      <c r="C33056" t="s">
        <v>77187</v>
      </c>
      <c r="D33056" t="s">
        <v>77188</v>
      </c>
      <c r="E33056">
        <v>1.7592000000000001</v>
      </c>
      <c r="F33056">
        <v>-9.9817999999999998</v>
      </c>
      <c r="G33056">
        <v>-67.838300000000004</v>
      </c>
      <c r="H33056" t="s">
        <v>110</v>
      </c>
      <c r="L33056">
        <v>2011</v>
      </c>
      <c r="N33056" t="s">
        <v>73</v>
      </c>
      <c r="O33056" t="s">
        <v>74</v>
      </c>
      <c r="P33056" t="s">
        <v>73</v>
      </c>
      <c r="R33056">
        <v>2017</v>
      </c>
      <c r="AE33056">
        <v>3.47</v>
      </c>
      <c r="AF33056" t="s">
        <v>43</v>
      </c>
      <c r="AG33056" t="s">
        <v>43</v>
      </c>
      <c r="AH33056" t="s">
        <v>43</v>
      </c>
      <c r="AI33056" t="s">
        <v>43</v>
      </c>
      <c r="AJ33056" t="s">
        <v>44</v>
      </c>
    </row>
    <row r="33057" spans="1:36" x14ac:dyDescent="0.3">
      <c r="A33057" t="s">
        <v>69</v>
      </c>
      <c r="B33057" t="s">
        <v>70</v>
      </c>
      <c r="C33057" t="s">
        <v>77189</v>
      </c>
      <c r="D33057" t="s">
        <v>77190</v>
      </c>
      <c r="E33057">
        <v>1.7592000000000001</v>
      </c>
      <c r="F33057">
        <v>2.8540999999999999</v>
      </c>
      <c r="G33057">
        <v>-60.703000000000003</v>
      </c>
      <c r="H33057" t="s">
        <v>110</v>
      </c>
      <c r="L33057">
        <v>2014</v>
      </c>
      <c r="N33057" t="s">
        <v>73</v>
      </c>
      <c r="O33057" t="s">
        <v>74</v>
      </c>
      <c r="P33057" t="s">
        <v>73</v>
      </c>
      <c r="R33057">
        <v>2017</v>
      </c>
      <c r="AE33057">
        <v>3.47</v>
      </c>
      <c r="AF33057" t="s">
        <v>43</v>
      </c>
      <c r="AG33057" t="s">
        <v>43</v>
      </c>
      <c r="AH33057" t="s">
        <v>43</v>
      </c>
      <c r="AI33057" t="s">
        <v>43</v>
      </c>
      <c r="AJ33057" t="s">
        <v>44</v>
      </c>
    </row>
    <row r="33058" spans="1:36" x14ac:dyDescent="0.3">
      <c r="A33058" t="s">
        <v>186</v>
      </c>
      <c r="B33058" t="s">
        <v>187</v>
      </c>
      <c r="C33058" t="s">
        <v>77191</v>
      </c>
      <c r="D33058" t="s">
        <v>77192</v>
      </c>
      <c r="E33058">
        <v>1.7514799999999999</v>
      </c>
      <c r="F33058">
        <v>44.290199999999999</v>
      </c>
      <c r="G33058">
        <v>4.1067</v>
      </c>
      <c r="H33058" t="s">
        <v>1049</v>
      </c>
      <c r="N33058" t="s">
        <v>536</v>
      </c>
      <c r="O33058" t="s">
        <v>11230</v>
      </c>
      <c r="P33058" t="s">
        <v>536</v>
      </c>
      <c r="AA33058">
        <v>2.59</v>
      </c>
      <c r="AB33058">
        <v>2.62</v>
      </c>
      <c r="AC33058">
        <v>2.77</v>
      </c>
      <c r="AD33058">
        <v>2.68</v>
      </c>
      <c r="AE33058">
        <v>2.76</v>
      </c>
      <c r="AF33058" t="s">
        <v>4344</v>
      </c>
      <c r="AG33058" t="s">
        <v>4344</v>
      </c>
      <c r="AH33058" t="s">
        <v>4344</v>
      </c>
      <c r="AI33058" t="s">
        <v>4344</v>
      </c>
      <c r="AJ33058" t="s">
        <v>4344</v>
      </c>
    </row>
    <row r="33059" spans="1:36" x14ac:dyDescent="0.3">
      <c r="A33059" t="s">
        <v>186</v>
      </c>
      <c r="B33059" t="s">
        <v>187</v>
      </c>
      <c r="C33059" t="s">
        <v>77193</v>
      </c>
      <c r="D33059" t="s">
        <v>77194</v>
      </c>
      <c r="E33059">
        <v>1.75118</v>
      </c>
      <c r="F33059">
        <v>46.1691</v>
      </c>
      <c r="G33059">
        <v>2.4986999999999999</v>
      </c>
      <c r="H33059" t="s">
        <v>1049</v>
      </c>
      <c r="N33059" t="s">
        <v>536</v>
      </c>
      <c r="O33059" t="s">
        <v>11230</v>
      </c>
      <c r="P33059" t="s">
        <v>536</v>
      </c>
      <c r="AA33059">
        <v>2.2999999999999998</v>
      </c>
      <c r="AB33059">
        <v>2.3199999999999998</v>
      </c>
      <c r="AC33059">
        <v>2.3199999999999998</v>
      </c>
      <c r="AD33059">
        <v>2.3199999999999998</v>
      </c>
      <c r="AE33059">
        <v>2.3199999999999998</v>
      </c>
      <c r="AF33059" t="s">
        <v>4344</v>
      </c>
      <c r="AG33059" t="s">
        <v>4344</v>
      </c>
      <c r="AH33059" t="s">
        <v>4344</v>
      </c>
      <c r="AI33059" t="s">
        <v>4344</v>
      </c>
      <c r="AJ33059" t="s">
        <v>4344</v>
      </c>
    </row>
    <row r="33060" spans="1:36" x14ac:dyDescent="0.3">
      <c r="A33060" t="s">
        <v>69</v>
      </c>
      <c r="B33060" t="s">
        <v>70</v>
      </c>
      <c r="C33060" t="s">
        <v>77195</v>
      </c>
      <c r="D33060" t="s">
        <v>77196</v>
      </c>
      <c r="E33060">
        <v>1.75</v>
      </c>
      <c r="F33060">
        <v>-15.982200000000001</v>
      </c>
      <c r="G33060">
        <v>-55.375599999999999</v>
      </c>
      <c r="H33060" t="s">
        <v>40</v>
      </c>
      <c r="L33060">
        <v>2016</v>
      </c>
      <c r="N33060" t="s">
        <v>73</v>
      </c>
      <c r="O33060" t="s">
        <v>74</v>
      </c>
      <c r="P33060" t="s">
        <v>73</v>
      </c>
      <c r="R33060">
        <v>2017</v>
      </c>
      <c r="AA33060">
        <v>3.72</v>
      </c>
      <c r="AB33060">
        <v>6.36</v>
      </c>
      <c r="AC33060">
        <v>6.15</v>
      </c>
      <c r="AD33060">
        <v>6.16</v>
      </c>
      <c r="AE33060">
        <v>5.44</v>
      </c>
      <c r="AF33060" t="s">
        <v>49</v>
      </c>
      <c r="AG33060" t="s">
        <v>49</v>
      </c>
      <c r="AH33060" t="s">
        <v>49</v>
      </c>
      <c r="AI33060" t="s">
        <v>49</v>
      </c>
      <c r="AJ33060" t="s">
        <v>49</v>
      </c>
    </row>
    <row r="33061" spans="1:36" x14ac:dyDescent="0.3">
      <c r="A33061" t="s">
        <v>69</v>
      </c>
      <c r="B33061" t="s">
        <v>70</v>
      </c>
      <c r="C33061" t="s">
        <v>77197</v>
      </c>
      <c r="D33061" t="s">
        <v>77198</v>
      </c>
      <c r="E33061">
        <v>1.75</v>
      </c>
      <c r="F33061">
        <v>-8.0559999999999992</v>
      </c>
      <c r="G33061">
        <v>-34.878</v>
      </c>
      <c r="H33061" t="s">
        <v>110</v>
      </c>
      <c r="N33061" t="s">
        <v>73</v>
      </c>
      <c r="O33061" t="s">
        <v>74</v>
      </c>
      <c r="P33061" t="s">
        <v>73</v>
      </c>
      <c r="R33061">
        <v>2017</v>
      </c>
      <c r="AE33061">
        <v>3.45</v>
      </c>
      <c r="AF33061" t="s">
        <v>43</v>
      </c>
      <c r="AG33061" t="s">
        <v>43</v>
      </c>
      <c r="AH33061" t="s">
        <v>43</v>
      </c>
      <c r="AI33061" t="s">
        <v>43</v>
      </c>
      <c r="AJ33061" t="s">
        <v>44</v>
      </c>
    </row>
    <row r="33062" spans="1:36" x14ac:dyDescent="0.3">
      <c r="A33062" t="s">
        <v>69</v>
      </c>
      <c r="B33062" t="s">
        <v>70</v>
      </c>
      <c r="C33062" t="s">
        <v>77199</v>
      </c>
      <c r="D33062" t="s">
        <v>77200</v>
      </c>
      <c r="E33062">
        <v>1.75</v>
      </c>
      <c r="F33062">
        <v>-23.662700000000001</v>
      </c>
      <c r="G33062">
        <v>-46.657499999999999</v>
      </c>
      <c r="H33062" t="s">
        <v>58</v>
      </c>
      <c r="N33062" t="s">
        <v>73</v>
      </c>
      <c r="O33062" t="s">
        <v>74</v>
      </c>
      <c r="P33062" t="s">
        <v>73</v>
      </c>
      <c r="R33062">
        <v>2017</v>
      </c>
      <c r="AE33062">
        <v>11.53</v>
      </c>
      <c r="AF33062" t="s">
        <v>43</v>
      </c>
      <c r="AG33062" t="s">
        <v>43</v>
      </c>
      <c r="AH33062" t="s">
        <v>43</v>
      </c>
      <c r="AI33062" t="s">
        <v>43</v>
      </c>
      <c r="AJ33062" t="s">
        <v>44</v>
      </c>
    </row>
    <row r="33063" spans="1:36" x14ac:dyDescent="0.3">
      <c r="A33063" t="s">
        <v>69</v>
      </c>
      <c r="B33063" t="s">
        <v>70</v>
      </c>
      <c r="C33063" t="s">
        <v>77201</v>
      </c>
      <c r="D33063" t="s">
        <v>77202</v>
      </c>
      <c r="E33063">
        <v>1.75</v>
      </c>
      <c r="F33063">
        <v>-12.4703</v>
      </c>
      <c r="G33063">
        <v>-46.4467</v>
      </c>
      <c r="H33063" t="s">
        <v>40</v>
      </c>
      <c r="N33063" t="s">
        <v>73</v>
      </c>
      <c r="O33063" t="s">
        <v>74</v>
      </c>
      <c r="P33063" t="s">
        <v>73</v>
      </c>
      <c r="Q33063">
        <v>1072292</v>
      </c>
      <c r="R33063">
        <v>2017</v>
      </c>
      <c r="AA33063">
        <v>3.95</v>
      </c>
      <c r="AB33063">
        <v>7.9</v>
      </c>
      <c r="AC33063">
        <v>6.19</v>
      </c>
      <c r="AD33063">
        <v>6.5</v>
      </c>
      <c r="AE33063">
        <v>4.63</v>
      </c>
      <c r="AF33063" t="s">
        <v>49</v>
      </c>
      <c r="AG33063" t="s">
        <v>49</v>
      </c>
      <c r="AH33063" t="s">
        <v>49</v>
      </c>
      <c r="AI33063" t="s">
        <v>49</v>
      </c>
      <c r="AJ33063" t="s">
        <v>49</v>
      </c>
    </row>
    <row r="33064" spans="1:36" x14ac:dyDescent="0.3">
      <c r="A33064" t="s">
        <v>186</v>
      </c>
      <c r="B33064" t="s">
        <v>187</v>
      </c>
      <c r="C33064" t="s">
        <v>77203</v>
      </c>
      <c r="D33064" t="s">
        <v>77204</v>
      </c>
      <c r="E33064">
        <v>1.75</v>
      </c>
      <c r="F33064">
        <v>50.445099999999996</v>
      </c>
      <c r="G33064">
        <v>2.6423000000000001</v>
      </c>
      <c r="H33064" t="s">
        <v>1615</v>
      </c>
      <c r="N33064" t="s">
        <v>536</v>
      </c>
      <c r="O33064" t="s">
        <v>11230</v>
      </c>
      <c r="P33064" t="s">
        <v>536</v>
      </c>
      <c r="AF33064" t="s">
        <v>43</v>
      </c>
      <c r="AG33064" t="s">
        <v>43</v>
      </c>
      <c r="AH33064" t="s">
        <v>43</v>
      </c>
      <c r="AI33064" t="s">
        <v>43</v>
      </c>
      <c r="AJ33064" t="s">
        <v>43</v>
      </c>
    </row>
    <row r="33065" spans="1:36" x14ac:dyDescent="0.3">
      <c r="A33065" t="s">
        <v>186</v>
      </c>
      <c r="B33065" t="s">
        <v>187</v>
      </c>
      <c r="C33065" t="s">
        <v>77205</v>
      </c>
      <c r="D33065" t="s">
        <v>77206</v>
      </c>
      <c r="E33065">
        <v>1.75</v>
      </c>
      <c r="F33065">
        <v>42.777000000000001</v>
      </c>
      <c r="G33065">
        <v>2.5354000000000001</v>
      </c>
      <c r="H33065" t="s">
        <v>128</v>
      </c>
      <c r="N33065" t="s">
        <v>536</v>
      </c>
      <c r="O33065" t="s">
        <v>11230</v>
      </c>
      <c r="P33065" t="s">
        <v>536</v>
      </c>
      <c r="AE33065">
        <v>3.2</v>
      </c>
      <c r="AF33065" t="s">
        <v>43</v>
      </c>
      <c r="AG33065" t="s">
        <v>43</v>
      </c>
      <c r="AH33065" t="s">
        <v>43</v>
      </c>
      <c r="AI33065" t="s">
        <v>43</v>
      </c>
      <c r="AJ33065" t="s">
        <v>44</v>
      </c>
    </row>
    <row r="33066" spans="1:36" x14ac:dyDescent="0.3">
      <c r="A33066" t="s">
        <v>1286</v>
      </c>
      <c r="B33066" t="s">
        <v>1287</v>
      </c>
      <c r="C33066" t="s">
        <v>77207</v>
      </c>
      <c r="D33066" t="s">
        <v>77208</v>
      </c>
      <c r="E33066">
        <v>1.75</v>
      </c>
      <c r="F33066">
        <v>56.910699999999999</v>
      </c>
      <c r="G33066">
        <v>-4.9851999999999999</v>
      </c>
      <c r="H33066" t="s">
        <v>40</v>
      </c>
      <c r="M33066" t="s">
        <v>13220</v>
      </c>
      <c r="N33066" t="s">
        <v>1617</v>
      </c>
      <c r="O33066" t="s">
        <v>1618</v>
      </c>
      <c r="P33066" t="s">
        <v>1617</v>
      </c>
      <c r="Q33066">
        <v>1028334</v>
      </c>
      <c r="AA33066">
        <v>7.13</v>
      </c>
      <c r="AB33066">
        <v>6.19</v>
      </c>
      <c r="AC33066">
        <v>9.56</v>
      </c>
      <c r="AD33066">
        <v>6.76</v>
      </c>
      <c r="AE33066">
        <v>6.75</v>
      </c>
      <c r="AF33066" t="s">
        <v>49</v>
      </c>
      <c r="AG33066" t="s">
        <v>49</v>
      </c>
      <c r="AH33066" t="s">
        <v>49</v>
      </c>
      <c r="AI33066" t="s">
        <v>49</v>
      </c>
      <c r="AJ33066" t="s">
        <v>49</v>
      </c>
    </row>
    <row r="33067" spans="1:36" x14ac:dyDescent="0.3">
      <c r="A33067" t="s">
        <v>186</v>
      </c>
      <c r="B33067" t="s">
        <v>187</v>
      </c>
      <c r="C33067" t="s">
        <v>77209</v>
      </c>
      <c r="D33067" t="s">
        <v>77210</v>
      </c>
      <c r="E33067">
        <v>1.74</v>
      </c>
      <c r="F33067">
        <v>43.119599999999998</v>
      </c>
      <c r="G33067">
        <v>0.7268</v>
      </c>
      <c r="H33067" t="s">
        <v>1615</v>
      </c>
      <c r="N33067" t="s">
        <v>536</v>
      </c>
      <c r="O33067" t="s">
        <v>11230</v>
      </c>
      <c r="P33067" t="s">
        <v>536</v>
      </c>
      <c r="AF33067" t="s">
        <v>43</v>
      </c>
      <c r="AG33067" t="s">
        <v>43</v>
      </c>
      <c r="AH33067" t="s">
        <v>43</v>
      </c>
      <c r="AI33067" t="s">
        <v>43</v>
      </c>
      <c r="AJ33067" t="s">
        <v>43</v>
      </c>
    </row>
    <row r="33068" spans="1:36" x14ac:dyDescent="0.3">
      <c r="A33068" t="s">
        <v>1286</v>
      </c>
      <c r="B33068" t="s">
        <v>1287</v>
      </c>
      <c r="C33068" t="s">
        <v>77211</v>
      </c>
      <c r="D33068" t="s">
        <v>77212</v>
      </c>
      <c r="E33068">
        <v>1.74</v>
      </c>
      <c r="F33068">
        <v>51.400599999999997</v>
      </c>
      <c r="G33068">
        <v>-1.0222</v>
      </c>
      <c r="H33068" t="s">
        <v>1049</v>
      </c>
      <c r="M33068" t="s">
        <v>77213</v>
      </c>
      <c r="N33068" t="s">
        <v>1617</v>
      </c>
      <c r="O33068" t="s">
        <v>1618</v>
      </c>
      <c r="P33068" t="s">
        <v>1617</v>
      </c>
      <c r="AA33068">
        <v>2.4300000000000002</v>
      </c>
      <c r="AB33068">
        <v>2.4500000000000002</v>
      </c>
      <c r="AC33068">
        <v>2.4</v>
      </c>
      <c r="AD33068">
        <v>2.41</v>
      </c>
      <c r="AE33068">
        <v>2.42</v>
      </c>
      <c r="AF33068" t="s">
        <v>4344</v>
      </c>
      <c r="AG33068" t="s">
        <v>4344</v>
      </c>
      <c r="AH33068" t="s">
        <v>4344</v>
      </c>
      <c r="AI33068" t="s">
        <v>4344</v>
      </c>
      <c r="AJ33068" t="s">
        <v>4344</v>
      </c>
    </row>
    <row r="33069" spans="1:36" x14ac:dyDescent="0.3">
      <c r="A33069" t="s">
        <v>1286</v>
      </c>
      <c r="B33069" t="s">
        <v>1287</v>
      </c>
      <c r="C33069" t="s">
        <v>77214</v>
      </c>
      <c r="D33069" t="s">
        <v>77215</v>
      </c>
      <c r="E33069">
        <v>1.7390099999999999</v>
      </c>
      <c r="F33069">
        <v>50.540100000000002</v>
      </c>
      <c r="G33069">
        <v>-4.7826000000000004</v>
      </c>
      <c r="H33069" t="s">
        <v>1049</v>
      </c>
      <c r="M33069" t="s">
        <v>77216</v>
      </c>
      <c r="N33069" t="s">
        <v>1617</v>
      </c>
      <c r="O33069" t="s">
        <v>1618</v>
      </c>
      <c r="P33069" t="s">
        <v>1617</v>
      </c>
      <c r="Q33069">
        <v>1085088</v>
      </c>
      <c r="AA33069">
        <v>2.44</v>
      </c>
      <c r="AB33069">
        <v>2.5099999999999998</v>
      </c>
      <c r="AC33069">
        <v>2.4300000000000002</v>
      </c>
      <c r="AD33069">
        <v>2.48</v>
      </c>
      <c r="AE33069">
        <v>2.4900000000000002</v>
      </c>
      <c r="AF33069" t="s">
        <v>4344</v>
      </c>
      <c r="AG33069" t="s">
        <v>4344</v>
      </c>
      <c r="AH33069" t="s">
        <v>4344</v>
      </c>
      <c r="AI33069" t="s">
        <v>4344</v>
      </c>
      <c r="AJ33069" t="s">
        <v>4344</v>
      </c>
    </row>
    <row r="33070" spans="1:36" x14ac:dyDescent="0.3">
      <c r="A33070" t="s">
        <v>186</v>
      </c>
      <c r="B33070" t="s">
        <v>187</v>
      </c>
      <c r="C33070" t="s">
        <v>31096</v>
      </c>
      <c r="D33070" t="s">
        <v>77217</v>
      </c>
      <c r="E33070">
        <v>1.73715</v>
      </c>
      <c r="F33070">
        <v>43.4557</v>
      </c>
      <c r="G33070">
        <v>4.9042000000000003</v>
      </c>
      <c r="H33070" t="s">
        <v>1049</v>
      </c>
      <c r="N33070" t="s">
        <v>536</v>
      </c>
      <c r="O33070" t="s">
        <v>11230</v>
      </c>
      <c r="P33070" t="s">
        <v>536</v>
      </c>
      <c r="AA33070">
        <v>2.86</v>
      </c>
      <c r="AB33070">
        <v>2.89</v>
      </c>
      <c r="AC33070">
        <v>3.19</v>
      </c>
      <c r="AD33070">
        <v>3.1</v>
      </c>
      <c r="AE33070">
        <v>3.26</v>
      </c>
      <c r="AF33070" t="s">
        <v>4344</v>
      </c>
      <c r="AG33070" t="s">
        <v>4344</v>
      </c>
      <c r="AH33070" t="s">
        <v>4344</v>
      </c>
      <c r="AI33070" t="s">
        <v>4344</v>
      </c>
      <c r="AJ33070" t="s">
        <v>4344</v>
      </c>
    </row>
    <row r="33071" spans="1:36" x14ac:dyDescent="0.3">
      <c r="A33071" t="s">
        <v>186</v>
      </c>
      <c r="B33071" t="s">
        <v>187</v>
      </c>
      <c r="C33071" t="s">
        <v>77218</v>
      </c>
      <c r="D33071" t="s">
        <v>77219</v>
      </c>
      <c r="E33071">
        <v>1.7370000000000001</v>
      </c>
      <c r="F33071">
        <v>49.167900000000003</v>
      </c>
      <c r="G33071">
        <v>6.8659999999999997</v>
      </c>
      <c r="H33071" t="s">
        <v>1615</v>
      </c>
      <c r="N33071" t="s">
        <v>536</v>
      </c>
      <c r="O33071" t="s">
        <v>11230</v>
      </c>
      <c r="P33071" t="s">
        <v>536</v>
      </c>
      <c r="AF33071" t="s">
        <v>43</v>
      </c>
      <c r="AG33071" t="s">
        <v>43</v>
      </c>
      <c r="AH33071" t="s">
        <v>43</v>
      </c>
      <c r="AI33071" t="s">
        <v>43</v>
      </c>
      <c r="AJ33071" t="s">
        <v>43</v>
      </c>
    </row>
    <row r="33072" spans="1:36" x14ac:dyDescent="0.3">
      <c r="A33072" t="s">
        <v>186</v>
      </c>
      <c r="B33072" t="s">
        <v>187</v>
      </c>
      <c r="C33072" t="s">
        <v>39498</v>
      </c>
      <c r="D33072" t="s">
        <v>77220</v>
      </c>
      <c r="E33072">
        <v>1.7370000000000001</v>
      </c>
      <c r="F33072">
        <v>44.442599999999999</v>
      </c>
      <c r="G33072">
        <v>4.7873000000000001</v>
      </c>
      <c r="H33072" t="s">
        <v>1615</v>
      </c>
      <c r="N33072" t="s">
        <v>536</v>
      </c>
      <c r="O33072" t="s">
        <v>11230</v>
      </c>
      <c r="P33072" t="s">
        <v>536</v>
      </c>
      <c r="AF33072" t="s">
        <v>43</v>
      </c>
      <c r="AG33072" t="s">
        <v>43</v>
      </c>
      <c r="AH33072" t="s">
        <v>43</v>
      </c>
      <c r="AI33072" t="s">
        <v>43</v>
      </c>
      <c r="AJ33072" t="s">
        <v>43</v>
      </c>
    </row>
    <row r="33073" spans="1:36" x14ac:dyDescent="0.3">
      <c r="A33073" t="s">
        <v>186</v>
      </c>
      <c r="B33073" t="s">
        <v>187</v>
      </c>
      <c r="C33073" t="s">
        <v>77221</v>
      </c>
      <c r="D33073" t="s">
        <v>77222</v>
      </c>
      <c r="E33073">
        <v>1.7355799999999999</v>
      </c>
      <c r="F33073">
        <v>43.858800000000002</v>
      </c>
      <c r="G33073">
        <v>4.8994999999999997</v>
      </c>
      <c r="H33073" t="s">
        <v>1049</v>
      </c>
      <c r="N33073" t="s">
        <v>536</v>
      </c>
      <c r="O33073" t="s">
        <v>11230</v>
      </c>
      <c r="P33073" t="s">
        <v>536</v>
      </c>
      <c r="AA33073">
        <v>2.65</v>
      </c>
      <c r="AB33073">
        <v>2.86</v>
      </c>
      <c r="AC33073">
        <v>2.82</v>
      </c>
      <c r="AD33073">
        <v>2.86</v>
      </c>
      <c r="AE33073">
        <v>2.9</v>
      </c>
      <c r="AF33073" t="s">
        <v>4344</v>
      </c>
      <c r="AG33073" t="s">
        <v>4344</v>
      </c>
      <c r="AH33073" t="s">
        <v>4344</v>
      </c>
      <c r="AI33073" t="s">
        <v>4344</v>
      </c>
      <c r="AJ33073" t="s">
        <v>4344</v>
      </c>
    </row>
    <row r="33074" spans="1:36" x14ac:dyDescent="0.3">
      <c r="A33074" t="s">
        <v>186</v>
      </c>
      <c r="B33074" t="s">
        <v>187</v>
      </c>
      <c r="C33074" t="s">
        <v>77223</v>
      </c>
      <c r="D33074" t="s">
        <v>77224</v>
      </c>
      <c r="E33074">
        <v>1.73315</v>
      </c>
      <c r="F33074">
        <v>-21.023</v>
      </c>
      <c r="G33074">
        <v>55.619599999999998</v>
      </c>
      <c r="H33074" t="s">
        <v>1049</v>
      </c>
      <c r="N33074" t="s">
        <v>536</v>
      </c>
      <c r="O33074" t="s">
        <v>11230</v>
      </c>
      <c r="P33074" t="s">
        <v>536</v>
      </c>
      <c r="AA33074">
        <v>3.4</v>
      </c>
      <c r="AB33074">
        <v>3.4</v>
      </c>
      <c r="AC33074">
        <v>3.37</v>
      </c>
      <c r="AD33074">
        <v>3.41</v>
      </c>
      <c r="AE33074">
        <v>3.4</v>
      </c>
      <c r="AF33074" t="s">
        <v>4344</v>
      </c>
      <c r="AG33074" t="s">
        <v>4344</v>
      </c>
      <c r="AH33074" t="s">
        <v>4344</v>
      </c>
      <c r="AI33074" t="s">
        <v>4344</v>
      </c>
      <c r="AJ33074" t="s">
        <v>4344</v>
      </c>
    </row>
    <row r="33075" spans="1:36" x14ac:dyDescent="0.3">
      <c r="A33075" t="s">
        <v>186</v>
      </c>
      <c r="B33075" t="s">
        <v>187</v>
      </c>
      <c r="C33075" t="s">
        <v>77225</v>
      </c>
      <c r="D33075" t="s">
        <v>77226</v>
      </c>
      <c r="E33075">
        <v>1.7324900000000001</v>
      </c>
      <c r="F33075">
        <v>49.325000000000003</v>
      </c>
      <c r="G33075">
        <v>6.5305</v>
      </c>
      <c r="H33075" t="s">
        <v>1049</v>
      </c>
      <c r="N33075" t="s">
        <v>536</v>
      </c>
      <c r="O33075" t="s">
        <v>11230</v>
      </c>
      <c r="P33075" t="s">
        <v>536</v>
      </c>
      <c r="AA33075">
        <v>2.19</v>
      </c>
      <c r="AB33075">
        <v>2.31</v>
      </c>
      <c r="AC33075">
        <v>2.31</v>
      </c>
      <c r="AD33075">
        <v>2.2999999999999998</v>
      </c>
      <c r="AE33075">
        <v>2.31</v>
      </c>
      <c r="AF33075" t="s">
        <v>4344</v>
      </c>
      <c r="AG33075" t="s">
        <v>4344</v>
      </c>
      <c r="AH33075" t="s">
        <v>4344</v>
      </c>
      <c r="AI33075" t="s">
        <v>4344</v>
      </c>
      <c r="AJ33075" t="s">
        <v>4344</v>
      </c>
    </row>
    <row r="33076" spans="1:36" x14ac:dyDescent="0.3">
      <c r="A33076" t="s">
        <v>3067</v>
      </c>
      <c r="B33076" t="s">
        <v>3068</v>
      </c>
      <c r="C33076" t="s">
        <v>77227</v>
      </c>
      <c r="D33076" t="s">
        <v>77228</v>
      </c>
      <c r="E33076">
        <v>1.73</v>
      </c>
      <c r="F33076">
        <v>46.771299999999997</v>
      </c>
      <c r="G33076">
        <v>8.6696000000000009</v>
      </c>
      <c r="H33076" t="s">
        <v>40</v>
      </c>
      <c r="L33076">
        <v>1998</v>
      </c>
      <c r="N33076" t="s">
        <v>3071</v>
      </c>
      <c r="O33076" t="s">
        <v>3072</v>
      </c>
      <c r="P33076" t="s">
        <v>431</v>
      </c>
      <c r="Q33076">
        <v>1021325</v>
      </c>
      <c r="AA33076">
        <v>5.74</v>
      </c>
      <c r="AB33076">
        <v>5.29</v>
      </c>
      <c r="AC33076">
        <v>6.91</v>
      </c>
      <c r="AD33076">
        <v>6.34</v>
      </c>
      <c r="AE33076">
        <v>7.39</v>
      </c>
      <c r="AF33076" t="s">
        <v>49</v>
      </c>
      <c r="AG33076" t="s">
        <v>49</v>
      </c>
      <c r="AH33076" t="s">
        <v>49</v>
      </c>
      <c r="AI33076" t="s">
        <v>49</v>
      </c>
      <c r="AJ33076" t="s">
        <v>49</v>
      </c>
    </row>
    <row r="33077" spans="1:36" x14ac:dyDescent="0.3">
      <c r="A33077" t="s">
        <v>186</v>
      </c>
      <c r="B33077" t="s">
        <v>187</v>
      </c>
      <c r="C33077" t="s">
        <v>77229</v>
      </c>
      <c r="D33077" t="s">
        <v>77230</v>
      </c>
      <c r="E33077">
        <v>1.7273499999999999</v>
      </c>
      <c r="F33077">
        <v>44.2211</v>
      </c>
      <c r="G33077">
        <v>2.1966000000000001</v>
      </c>
      <c r="H33077" t="s">
        <v>1049</v>
      </c>
      <c r="N33077" t="s">
        <v>536</v>
      </c>
      <c r="O33077" t="s">
        <v>11230</v>
      </c>
      <c r="P33077" t="s">
        <v>536</v>
      </c>
      <c r="AA33077">
        <v>2.4</v>
      </c>
      <c r="AB33077">
        <v>2.46</v>
      </c>
      <c r="AC33077">
        <v>2.64</v>
      </c>
      <c r="AD33077">
        <v>2.57</v>
      </c>
      <c r="AE33077">
        <v>2.57</v>
      </c>
      <c r="AF33077" t="s">
        <v>4344</v>
      </c>
      <c r="AG33077" t="s">
        <v>4344</v>
      </c>
      <c r="AH33077" t="s">
        <v>4344</v>
      </c>
      <c r="AI33077" t="s">
        <v>4344</v>
      </c>
      <c r="AJ33077" t="s">
        <v>4344</v>
      </c>
    </row>
    <row r="33078" spans="1:36" x14ac:dyDescent="0.3">
      <c r="A33078" t="s">
        <v>186</v>
      </c>
      <c r="B33078" t="s">
        <v>187</v>
      </c>
      <c r="C33078" t="s">
        <v>77231</v>
      </c>
      <c r="D33078" t="s">
        <v>77232</v>
      </c>
      <c r="E33078">
        <v>1.7267399999999999</v>
      </c>
      <c r="F33078">
        <v>43.646299999999997</v>
      </c>
      <c r="G33078">
        <v>5.0679999999999996</v>
      </c>
      <c r="H33078" t="s">
        <v>1049</v>
      </c>
      <c r="N33078" t="s">
        <v>536</v>
      </c>
      <c r="O33078" t="s">
        <v>11230</v>
      </c>
      <c r="P33078" t="s">
        <v>536</v>
      </c>
      <c r="AA33078">
        <v>2.89</v>
      </c>
      <c r="AB33078">
        <v>2.92</v>
      </c>
      <c r="AC33078">
        <v>3.07</v>
      </c>
      <c r="AD33078">
        <v>2.91</v>
      </c>
      <c r="AE33078">
        <v>3.17</v>
      </c>
      <c r="AF33078" t="s">
        <v>4344</v>
      </c>
      <c r="AG33078" t="s">
        <v>4344</v>
      </c>
      <c r="AH33078" t="s">
        <v>4344</v>
      </c>
      <c r="AI33078" t="s">
        <v>4344</v>
      </c>
      <c r="AJ33078" t="s">
        <v>4344</v>
      </c>
    </row>
    <row r="33079" spans="1:36" x14ac:dyDescent="0.3">
      <c r="A33079" t="s">
        <v>186</v>
      </c>
      <c r="B33079" t="s">
        <v>187</v>
      </c>
      <c r="C33079" t="s">
        <v>48266</v>
      </c>
      <c r="D33079" t="s">
        <v>77233</v>
      </c>
      <c r="E33079">
        <v>1.7250000000000001</v>
      </c>
      <c r="F33079">
        <v>43.390500000000003</v>
      </c>
      <c r="G33079">
        <v>2.2789999999999999</v>
      </c>
      <c r="H33079" t="s">
        <v>40</v>
      </c>
      <c r="N33079" t="s">
        <v>536</v>
      </c>
      <c r="O33079" t="s">
        <v>11230</v>
      </c>
      <c r="P33079" t="s">
        <v>536</v>
      </c>
      <c r="AA33079">
        <v>4.55</v>
      </c>
      <c r="AB33079">
        <v>4.8600000000000003</v>
      </c>
      <c r="AC33079">
        <v>5.69</v>
      </c>
      <c r="AD33079">
        <v>4.87</v>
      </c>
      <c r="AE33079">
        <v>5.66</v>
      </c>
      <c r="AF33079" t="s">
        <v>49</v>
      </c>
      <c r="AG33079" t="s">
        <v>49</v>
      </c>
      <c r="AH33079" t="s">
        <v>49</v>
      </c>
      <c r="AI33079" t="s">
        <v>49</v>
      </c>
      <c r="AJ33079" t="s">
        <v>49</v>
      </c>
    </row>
    <row r="33080" spans="1:36" x14ac:dyDescent="0.3">
      <c r="A33080" t="s">
        <v>186</v>
      </c>
      <c r="B33080" t="s">
        <v>187</v>
      </c>
      <c r="C33080" t="s">
        <v>77234</v>
      </c>
      <c r="D33080" t="s">
        <v>77235</v>
      </c>
      <c r="E33080">
        <v>1.72445</v>
      </c>
      <c r="F33080">
        <v>45.743499999999997</v>
      </c>
      <c r="G33080">
        <v>3.1861999999999999</v>
      </c>
      <c r="H33080" t="s">
        <v>1049</v>
      </c>
      <c r="N33080" t="s">
        <v>536</v>
      </c>
      <c r="O33080" t="s">
        <v>11230</v>
      </c>
      <c r="P33080" t="s">
        <v>536</v>
      </c>
      <c r="AA33080">
        <v>2.1800000000000002</v>
      </c>
      <c r="AB33080">
        <v>2.2999999999999998</v>
      </c>
      <c r="AC33080">
        <v>2.46</v>
      </c>
      <c r="AD33080">
        <v>2.2400000000000002</v>
      </c>
      <c r="AE33080">
        <v>2.2999999999999998</v>
      </c>
      <c r="AF33080" t="s">
        <v>4344</v>
      </c>
      <c r="AG33080" t="s">
        <v>4344</v>
      </c>
      <c r="AH33080" t="s">
        <v>4344</v>
      </c>
      <c r="AI33080" t="s">
        <v>4344</v>
      </c>
      <c r="AJ33080" t="s">
        <v>4344</v>
      </c>
    </row>
    <row r="33081" spans="1:36" x14ac:dyDescent="0.3">
      <c r="A33081" t="s">
        <v>186</v>
      </c>
      <c r="B33081" t="s">
        <v>187</v>
      </c>
      <c r="C33081" t="s">
        <v>77236</v>
      </c>
      <c r="D33081" t="s">
        <v>77237</v>
      </c>
      <c r="E33081">
        <v>1.72011</v>
      </c>
      <c r="F33081">
        <v>43.38</v>
      </c>
      <c r="G33081">
        <v>5.0495000000000001</v>
      </c>
      <c r="H33081" t="s">
        <v>1049</v>
      </c>
      <c r="N33081" t="s">
        <v>536</v>
      </c>
      <c r="O33081" t="s">
        <v>11230</v>
      </c>
      <c r="P33081" t="s">
        <v>536</v>
      </c>
      <c r="AA33081">
        <v>2.84</v>
      </c>
      <c r="AB33081">
        <v>2.87</v>
      </c>
      <c r="AC33081">
        <v>3.2</v>
      </c>
      <c r="AD33081">
        <v>3.1</v>
      </c>
      <c r="AE33081">
        <v>3.24</v>
      </c>
      <c r="AF33081" t="s">
        <v>4344</v>
      </c>
      <c r="AG33081" t="s">
        <v>4344</v>
      </c>
      <c r="AH33081" t="s">
        <v>4344</v>
      </c>
      <c r="AI33081" t="s">
        <v>4344</v>
      </c>
      <c r="AJ33081" t="s">
        <v>4344</v>
      </c>
    </row>
    <row r="33082" spans="1:36" x14ac:dyDescent="0.3">
      <c r="A33082" t="s">
        <v>1595</v>
      </c>
      <c r="B33082" t="s">
        <v>1596</v>
      </c>
      <c r="C33082" t="s">
        <v>77238</v>
      </c>
      <c r="D33082" t="s">
        <v>77239</v>
      </c>
      <c r="E33082">
        <v>1.72</v>
      </c>
      <c r="F33082">
        <v>-38.685099999999998</v>
      </c>
      <c r="G33082">
        <v>-59.7804</v>
      </c>
      <c r="H33082" t="s">
        <v>110</v>
      </c>
      <c r="M33082" t="s">
        <v>73991</v>
      </c>
      <c r="N33082" t="s">
        <v>1600</v>
      </c>
      <c r="O33082" t="s">
        <v>1601</v>
      </c>
      <c r="P33082" t="s">
        <v>1600</v>
      </c>
      <c r="Q33082">
        <v>1048515</v>
      </c>
      <c r="R33082">
        <v>2015</v>
      </c>
      <c r="AE33082">
        <v>7.79</v>
      </c>
      <c r="AF33082" t="s">
        <v>43</v>
      </c>
      <c r="AG33082" t="s">
        <v>43</v>
      </c>
      <c r="AH33082" t="s">
        <v>43</v>
      </c>
      <c r="AI33082" t="s">
        <v>43</v>
      </c>
      <c r="AJ33082" t="s">
        <v>44</v>
      </c>
    </row>
    <row r="33083" spans="1:36" x14ac:dyDescent="0.3">
      <c r="A33083" t="s">
        <v>69</v>
      </c>
      <c r="B33083" t="s">
        <v>70</v>
      </c>
      <c r="C33083" t="s">
        <v>77240</v>
      </c>
      <c r="D33083" t="s">
        <v>77241</v>
      </c>
      <c r="E33083">
        <v>1.72</v>
      </c>
      <c r="F33083">
        <v>-15.522500000000001</v>
      </c>
      <c r="G33083">
        <v>-41.511099999999999</v>
      </c>
      <c r="H33083" t="s">
        <v>40</v>
      </c>
      <c r="L33083">
        <v>1992</v>
      </c>
      <c r="N33083" t="s">
        <v>73</v>
      </c>
      <c r="O33083" t="s">
        <v>74</v>
      </c>
      <c r="P33083" t="s">
        <v>73</v>
      </c>
      <c r="Q33083">
        <v>1011486</v>
      </c>
      <c r="R33083">
        <v>2017</v>
      </c>
      <c r="AA33083">
        <v>3.33</v>
      </c>
      <c r="AB33083">
        <v>7.07</v>
      </c>
      <c r="AC33083">
        <v>6.79</v>
      </c>
      <c r="AD33083">
        <v>4.59</v>
      </c>
      <c r="AE33083">
        <v>4.78</v>
      </c>
      <c r="AF33083" t="s">
        <v>49</v>
      </c>
      <c r="AG33083" t="s">
        <v>49</v>
      </c>
      <c r="AH33083" t="s">
        <v>49</v>
      </c>
      <c r="AI33083" t="s">
        <v>49</v>
      </c>
      <c r="AJ33083" t="s">
        <v>49</v>
      </c>
    </row>
    <row r="33084" spans="1:36" x14ac:dyDescent="0.3">
      <c r="A33084" t="s">
        <v>69</v>
      </c>
      <c r="B33084" t="s">
        <v>70</v>
      </c>
      <c r="C33084" t="s">
        <v>77242</v>
      </c>
      <c r="D33084" t="s">
        <v>77243</v>
      </c>
      <c r="E33084">
        <v>1.72</v>
      </c>
      <c r="F33084">
        <v>-23.544</v>
      </c>
      <c r="G33084">
        <v>-46.6265</v>
      </c>
      <c r="H33084" t="s">
        <v>58</v>
      </c>
      <c r="N33084" t="s">
        <v>73</v>
      </c>
      <c r="O33084" t="s">
        <v>74</v>
      </c>
      <c r="P33084" t="s">
        <v>73</v>
      </c>
      <c r="R33084">
        <v>2017</v>
      </c>
      <c r="AE33084">
        <v>11.33</v>
      </c>
      <c r="AF33084" t="s">
        <v>43</v>
      </c>
      <c r="AG33084" t="s">
        <v>43</v>
      </c>
      <c r="AH33084" t="s">
        <v>43</v>
      </c>
      <c r="AI33084" t="s">
        <v>43</v>
      </c>
      <c r="AJ33084" t="s">
        <v>44</v>
      </c>
    </row>
    <row r="33085" spans="1:36" x14ac:dyDescent="0.3">
      <c r="A33085" t="s">
        <v>69</v>
      </c>
      <c r="B33085" t="s">
        <v>70</v>
      </c>
      <c r="C33085" t="s">
        <v>77244</v>
      </c>
      <c r="D33085" t="s">
        <v>77245</v>
      </c>
      <c r="E33085">
        <v>1.72</v>
      </c>
      <c r="F33085">
        <v>-25.1755</v>
      </c>
      <c r="G33085">
        <v>-50.940300000000001</v>
      </c>
      <c r="H33085" t="s">
        <v>40</v>
      </c>
      <c r="N33085" t="s">
        <v>73</v>
      </c>
      <c r="O33085" t="s">
        <v>74</v>
      </c>
      <c r="P33085" t="s">
        <v>73</v>
      </c>
      <c r="Q33085">
        <v>1012671</v>
      </c>
      <c r="R33085">
        <v>2017</v>
      </c>
      <c r="AA33085">
        <v>6.39</v>
      </c>
      <c r="AB33085">
        <v>7.72</v>
      </c>
      <c r="AC33085">
        <v>7.95</v>
      </c>
      <c r="AD33085">
        <v>7.63</v>
      </c>
      <c r="AE33085">
        <v>7.02</v>
      </c>
      <c r="AF33085" t="s">
        <v>49</v>
      </c>
      <c r="AG33085" t="s">
        <v>49</v>
      </c>
      <c r="AH33085" t="s">
        <v>49</v>
      </c>
      <c r="AI33085" t="s">
        <v>49</v>
      </c>
      <c r="AJ33085" t="s">
        <v>49</v>
      </c>
    </row>
    <row r="33086" spans="1:36" x14ac:dyDescent="0.3">
      <c r="A33086" t="s">
        <v>186</v>
      </c>
      <c r="B33086" t="s">
        <v>187</v>
      </c>
      <c r="C33086" t="s">
        <v>77246</v>
      </c>
      <c r="D33086" t="s">
        <v>77247</v>
      </c>
      <c r="E33086">
        <v>1.72</v>
      </c>
      <c r="F33086">
        <v>44.996899999999997</v>
      </c>
      <c r="G33086">
        <v>3.5640000000000001</v>
      </c>
      <c r="H33086" t="s">
        <v>40</v>
      </c>
      <c r="N33086" t="s">
        <v>536</v>
      </c>
      <c r="O33086" t="s">
        <v>11230</v>
      </c>
      <c r="P33086" t="s">
        <v>536</v>
      </c>
      <c r="AA33086">
        <v>6.47</v>
      </c>
      <c r="AB33086">
        <v>6.59</v>
      </c>
      <c r="AC33086">
        <v>7.53</v>
      </c>
      <c r="AD33086">
        <v>6.82</v>
      </c>
      <c r="AE33086">
        <v>7.51</v>
      </c>
      <c r="AF33086" t="s">
        <v>49</v>
      </c>
      <c r="AG33086" t="s">
        <v>49</v>
      </c>
      <c r="AH33086" t="s">
        <v>49</v>
      </c>
      <c r="AI33086" t="s">
        <v>49</v>
      </c>
      <c r="AJ33086" t="s">
        <v>49</v>
      </c>
    </row>
    <row r="33087" spans="1:36" x14ac:dyDescent="0.3">
      <c r="A33087" t="s">
        <v>186</v>
      </c>
      <c r="B33087" t="s">
        <v>187</v>
      </c>
      <c r="C33087" t="s">
        <v>77248</v>
      </c>
      <c r="D33087" t="s">
        <v>77249</v>
      </c>
      <c r="E33087">
        <v>1.7141599999999999</v>
      </c>
      <c r="F33087">
        <v>43.140599999999999</v>
      </c>
      <c r="G33087">
        <v>0.43880000000000002</v>
      </c>
      <c r="H33087" t="s">
        <v>1049</v>
      </c>
      <c r="N33087" t="s">
        <v>536</v>
      </c>
      <c r="O33087" t="s">
        <v>11230</v>
      </c>
      <c r="P33087" t="s">
        <v>536</v>
      </c>
      <c r="Q33087">
        <v>1111400</v>
      </c>
      <c r="AA33087">
        <v>2.4700000000000002</v>
      </c>
      <c r="AB33087">
        <v>2.59</v>
      </c>
      <c r="AC33087">
        <v>2.62</v>
      </c>
      <c r="AD33087">
        <v>2.62</v>
      </c>
      <c r="AE33087">
        <v>2.68</v>
      </c>
      <c r="AF33087" t="s">
        <v>4344</v>
      </c>
      <c r="AG33087" t="s">
        <v>4344</v>
      </c>
      <c r="AH33087" t="s">
        <v>4344</v>
      </c>
      <c r="AI33087" t="s">
        <v>4344</v>
      </c>
      <c r="AJ33087" t="s">
        <v>4344</v>
      </c>
    </row>
    <row r="33088" spans="1:36" x14ac:dyDescent="0.3">
      <c r="A33088" t="s">
        <v>69</v>
      </c>
      <c r="B33088" t="s">
        <v>70</v>
      </c>
      <c r="C33088" t="s">
        <v>77250</v>
      </c>
      <c r="D33088" t="s">
        <v>77251</v>
      </c>
      <c r="E33088">
        <v>1.71</v>
      </c>
      <c r="F33088">
        <v>-27.2072</v>
      </c>
      <c r="G33088">
        <v>-51.511699999999998</v>
      </c>
      <c r="H33088" t="s">
        <v>40</v>
      </c>
      <c r="L33088">
        <v>1947</v>
      </c>
      <c r="N33088" t="s">
        <v>73</v>
      </c>
      <c r="O33088" t="s">
        <v>74</v>
      </c>
      <c r="P33088" t="s">
        <v>73</v>
      </c>
      <c r="R33088">
        <v>2017</v>
      </c>
      <c r="AA33088">
        <v>4.71</v>
      </c>
      <c r="AB33088">
        <v>5.94</v>
      </c>
      <c r="AC33088">
        <v>5.89</v>
      </c>
      <c r="AD33088">
        <v>5.7</v>
      </c>
      <c r="AE33088">
        <v>5.51</v>
      </c>
      <c r="AF33088" t="s">
        <v>49</v>
      </c>
      <c r="AG33088" t="s">
        <v>49</v>
      </c>
      <c r="AH33088" t="s">
        <v>49</v>
      </c>
      <c r="AI33088" t="s">
        <v>49</v>
      </c>
      <c r="AJ33088" t="s">
        <v>49</v>
      </c>
    </row>
    <row r="33089" spans="1:36" x14ac:dyDescent="0.3">
      <c r="A33089" t="s">
        <v>186</v>
      </c>
      <c r="B33089" t="s">
        <v>187</v>
      </c>
      <c r="C33089" t="s">
        <v>77252</v>
      </c>
      <c r="D33089" t="s">
        <v>77253</v>
      </c>
      <c r="E33089">
        <v>1.7094499999999999</v>
      </c>
      <c r="F33089">
        <v>45.1434</v>
      </c>
      <c r="G33089">
        <v>1.5189999999999999</v>
      </c>
      <c r="H33089" t="s">
        <v>1049</v>
      </c>
      <c r="N33089" t="s">
        <v>536</v>
      </c>
      <c r="O33089" t="s">
        <v>11230</v>
      </c>
      <c r="P33089" t="s">
        <v>536</v>
      </c>
      <c r="AA33089">
        <v>2.29</v>
      </c>
      <c r="AB33089">
        <v>2.35</v>
      </c>
      <c r="AC33089">
        <v>2.4700000000000002</v>
      </c>
      <c r="AD33089">
        <v>2.2999999999999998</v>
      </c>
      <c r="AE33089">
        <v>2.29</v>
      </c>
      <c r="AF33089" t="s">
        <v>4344</v>
      </c>
      <c r="AG33089" t="s">
        <v>4344</v>
      </c>
      <c r="AH33089" t="s">
        <v>4344</v>
      </c>
      <c r="AI33089" t="s">
        <v>4344</v>
      </c>
      <c r="AJ33089" t="s">
        <v>4344</v>
      </c>
    </row>
    <row r="33090" spans="1:36" x14ac:dyDescent="0.3">
      <c r="A33090" t="s">
        <v>186</v>
      </c>
      <c r="B33090" t="s">
        <v>187</v>
      </c>
      <c r="C33090" t="s">
        <v>77254</v>
      </c>
      <c r="D33090" t="s">
        <v>77255</v>
      </c>
      <c r="E33090">
        <v>1.7034</v>
      </c>
      <c r="F33090">
        <v>44.875999999999998</v>
      </c>
      <c r="G33090">
        <v>2.6810999999999998</v>
      </c>
      <c r="H33090" t="s">
        <v>1049</v>
      </c>
      <c r="N33090" t="s">
        <v>536</v>
      </c>
      <c r="O33090" t="s">
        <v>11230</v>
      </c>
      <c r="P33090" t="s">
        <v>536</v>
      </c>
      <c r="AA33090">
        <v>2.19</v>
      </c>
      <c r="AB33090">
        <v>2.2799999999999998</v>
      </c>
      <c r="AC33090">
        <v>2.4900000000000002</v>
      </c>
      <c r="AD33090">
        <v>2.29</v>
      </c>
      <c r="AE33090">
        <v>2.4</v>
      </c>
      <c r="AF33090" t="s">
        <v>4344</v>
      </c>
      <c r="AG33090" t="s">
        <v>4344</v>
      </c>
      <c r="AH33090" t="s">
        <v>4344</v>
      </c>
      <c r="AI33090" t="s">
        <v>4344</v>
      </c>
      <c r="AJ33090" t="s">
        <v>4344</v>
      </c>
    </row>
    <row r="33091" spans="1:36" x14ac:dyDescent="0.3">
      <c r="A33091" t="s">
        <v>813</v>
      </c>
      <c r="B33091" t="s">
        <v>814</v>
      </c>
      <c r="C33091" t="s">
        <v>77256</v>
      </c>
      <c r="D33091" t="s">
        <v>77257</v>
      </c>
      <c r="E33091">
        <v>1.7</v>
      </c>
      <c r="F33091">
        <v>-27.8995</v>
      </c>
      <c r="G33091">
        <v>114.19459999999999</v>
      </c>
      <c r="H33091" t="s">
        <v>128</v>
      </c>
      <c r="M33091" t="s">
        <v>7973</v>
      </c>
      <c r="N33091" t="s">
        <v>818</v>
      </c>
      <c r="O33091" t="s">
        <v>819</v>
      </c>
      <c r="P33091" t="s">
        <v>818</v>
      </c>
      <c r="S33091">
        <v>4.647777778</v>
      </c>
      <c r="T33091">
        <v>3.7322222219999999</v>
      </c>
      <c r="U33091">
        <v>4.2055555560000002</v>
      </c>
      <c r="V33091">
        <v>3.840555556</v>
      </c>
      <c r="W33091">
        <v>4.0080555560000004</v>
      </c>
      <c r="X33091">
        <v>3.1583333329999999</v>
      </c>
      <c r="Z33091" t="s">
        <v>820</v>
      </c>
      <c r="AE33091">
        <v>4.4400000000000004</v>
      </c>
      <c r="AF33091" t="s">
        <v>43</v>
      </c>
      <c r="AG33091" t="s">
        <v>43</v>
      </c>
      <c r="AH33091" t="s">
        <v>43</v>
      </c>
      <c r="AI33091" t="s">
        <v>43</v>
      </c>
      <c r="AJ33091" t="s">
        <v>44</v>
      </c>
    </row>
    <row r="33092" spans="1:36" x14ac:dyDescent="0.3">
      <c r="A33092" t="s">
        <v>813</v>
      </c>
      <c r="B33092" t="s">
        <v>814</v>
      </c>
      <c r="C33092" t="s">
        <v>77258</v>
      </c>
      <c r="D33092" t="s">
        <v>77259</v>
      </c>
      <c r="E33092">
        <v>1.7</v>
      </c>
      <c r="F33092">
        <v>-41.970700000000001</v>
      </c>
      <c r="G33092">
        <v>146.7938</v>
      </c>
      <c r="H33092" t="s">
        <v>40</v>
      </c>
      <c r="M33092" t="s">
        <v>9403</v>
      </c>
      <c r="N33092" t="s">
        <v>818</v>
      </c>
      <c r="O33092" t="s">
        <v>819</v>
      </c>
      <c r="P33092" t="s">
        <v>818</v>
      </c>
      <c r="Q33092">
        <v>1019030</v>
      </c>
      <c r="T33092">
        <v>8.8699999999999992</v>
      </c>
      <c r="U33092">
        <v>5.7586111109999996</v>
      </c>
      <c r="V33092">
        <v>2.5236111110000001</v>
      </c>
      <c r="W33092">
        <v>1.264166667</v>
      </c>
      <c r="X33092">
        <v>1.7633333330000001</v>
      </c>
      <c r="Z33092" t="s">
        <v>820</v>
      </c>
      <c r="AA33092">
        <v>4.79</v>
      </c>
      <c r="AB33092">
        <v>4.79</v>
      </c>
      <c r="AC33092">
        <v>4.38</v>
      </c>
      <c r="AD33092">
        <v>4.3899999999999997</v>
      </c>
      <c r="AE33092">
        <v>5.58</v>
      </c>
      <c r="AF33092" t="s">
        <v>49</v>
      </c>
      <c r="AG33092" t="s">
        <v>49</v>
      </c>
      <c r="AH33092" t="s">
        <v>49</v>
      </c>
      <c r="AI33092" t="s">
        <v>49</v>
      </c>
      <c r="AJ33092" t="s">
        <v>49</v>
      </c>
    </row>
    <row r="33093" spans="1:36" x14ac:dyDescent="0.3">
      <c r="A33093" t="s">
        <v>69</v>
      </c>
      <c r="B33093" t="s">
        <v>70</v>
      </c>
      <c r="C33093" t="s">
        <v>77260</v>
      </c>
      <c r="D33093" t="s">
        <v>77261</v>
      </c>
      <c r="E33093">
        <v>1.7</v>
      </c>
      <c r="F33093">
        <v>-22.4833</v>
      </c>
      <c r="G33093">
        <v>-47.6</v>
      </c>
      <c r="H33093" t="s">
        <v>40</v>
      </c>
      <c r="L33093">
        <v>2008</v>
      </c>
      <c r="N33093" t="s">
        <v>73</v>
      </c>
      <c r="O33093" t="s">
        <v>74</v>
      </c>
      <c r="P33093" t="s">
        <v>73</v>
      </c>
      <c r="Q33093">
        <v>1068024</v>
      </c>
      <c r="R33093">
        <v>2017</v>
      </c>
      <c r="AA33093">
        <v>5.81</v>
      </c>
      <c r="AB33093">
        <v>6.51</v>
      </c>
      <c r="AC33093">
        <v>6.86</v>
      </c>
      <c r="AD33093">
        <v>7.87</v>
      </c>
      <c r="AE33093">
        <v>5.14</v>
      </c>
      <c r="AF33093" t="s">
        <v>49</v>
      </c>
      <c r="AG33093" t="s">
        <v>49</v>
      </c>
      <c r="AH33093" t="s">
        <v>49</v>
      </c>
      <c r="AI33093" t="s">
        <v>49</v>
      </c>
      <c r="AJ33093" t="s">
        <v>49</v>
      </c>
    </row>
    <row r="33094" spans="1:36" x14ac:dyDescent="0.3">
      <c r="A33094" t="s">
        <v>69</v>
      </c>
      <c r="B33094" t="s">
        <v>70</v>
      </c>
      <c r="C33094" t="s">
        <v>77262</v>
      </c>
      <c r="D33094" t="s">
        <v>77263</v>
      </c>
      <c r="E33094">
        <v>1.7</v>
      </c>
      <c r="F33094">
        <v>4.0800000000000003E-2</v>
      </c>
      <c r="G33094">
        <v>-51.135100000000001</v>
      </c>
      <c r="H33094" t="s">
        <v>1615</v>
      </c>
      <c r="N33094" t="s">
        <v>73</v>
      </c>
      <c r="O33094" t="s">
        <v>74</v>
      </c>
      <c r="P33094" t="s">
        <v>73</v>
      </c>
      <c r="R33094">
        <v>2017</v>
      </c>
      <c r="AF33094" t="s">
        <v>43</v>
      </c>
      <c r="AG33094" t="s">
        <v>43</v>
      </c>
      <c r="AH33094" t="s">
        <v>43</v>
      </c>
      <c r="AI33094" t="s">
        <v>43</v>
      </c>
      <c r="AJ33094" t="s">
        <v>43</v>
      </c>
    </row>
    <row r="33095" spans="1:36" x14ac:dyDescent="0.3">
      <c r="A33095" t="s">
        <v>164</v>
      </c>
      <c r="B33095" t="s">
        <v>165</v>
      </c>
      <c r="C33095" t="s">
        <v>77264</v>
      </c>
      <c r="D33095" t="s">
        <v>77265</v>
      </c>
      <c r="E33095">
        <v>1.7</v>
      </c>
      <c r="F33095">
        <v>46.146999999999998</v>
      </c>
      <c r="G33095">
        <v>-60.696199999999997</v>
      </c>
      <c r="H33095" t="s">
        <v>128</v>
      </c>
      <c r="M33095" t="s">
        <v>74101</v>
      </c>
      <c r="N33095" t="s">
        <v>169</v>
      </c>
      <c r="O33095" t="s">
        <v>20280</v>
      </c>
      <c r="P33095" t="s">
        <v>169</v>
      </c>
      <c r="Q33095">
        <v>70516</v>
      </c>
      <c r="R33095">
        <v>2016</v>
      </c>
      <c r="AE33095">
        <v>3.94</v>
      </c>
      <c r="AF33095" t="s">
        <v>43</v>
      </c>
      <c r="AG33095" t="s">
        <v>43</v>
      </c>
      <c r="AH33095" t="s">
        <v>43</v>
      </c>
      <c r="AI33095" t="s">
        <v>43</v>
      </c>
      <c r="AJ33095" t="s">
        <v>44</v>
      </c>
    </row>
    <row r="33096" spans="1:36" x14ac:dyDescent="0.3">
      <c r="A33096" t="s">
        <v>164</v>
      </c>
      <c r="B33096" t="s">
        <v>165</v>
      </c>
      <c r="C33096" t="s">
        <v>77266</v>
      </c>
      <c r="D33096" t="s">
        <v>77267</v>
      </c>
      <c r="E33096">
        <v>1.7</v>
      </c>
      <c r="F33096">
        <v>46.312600000000003</v>
      </c>
      <c r="G33096">
        <v>-83.0655</v>
      </c>
      <c r="H33096" t="s">
        <v>40</v>
      </c>
      <c r="M33096" t="s">
        <v>72844</v>
      </c>
      <c r="N33096" t="s">
        <v>169</v>
      </c>
      <c r="O33096" t="s">
        <v>20280</v>
      </c>
      <c r="P33096" t="s">
        <v>169</v>
      </c>
      <c r="R33096">
        <v>2017</v>
      </c>
      <c r="AA33096">
        <v>3.46</v>
      </c>
      <c r="AB33096">
        <v>3.46</v>
      </c>
      <c r="AC33096">
        <v>3.59</v>
      </c>
      <c r="AD33096">
        <v>3.47</v>
      </c>
      <c r="AE33096">
        <v>3.48</v>
      </c>
      <c r="AF33096" t="s">
        <v>49</v>
      </c>
      <c r="AG33096" t="s">
        <v>49</v>
      </c>
      <c r="AH33096" t="s">
        <v>49</v>
      </c>
      <c r="AI33096" t="s">
        <v>49</v>
      </c>
      <c r="AJ33096" t="s">
        <v>49</v>
      </c>
    </row>
    <row r="33097" spans="1:36" x14ac:dyDescent="0.3">
      <c r="A33097" t="s">
        <v>164</v>
      </c>
      <c r="B33097" t="s">
        <v>165</v>
      </c>
      <c r="C33097" t="s">
        <v>77268</v>
      </c>
      <c r="D33097" t="s">
        <v>77269</v>
      </c>
      <c r="E33097">
        <v>1.7</v>
      </c>
      <c r="F33097">
        <v>43.574100000000001</v>
      </c>
      <c r="G33097">
        <v>-80.232299999999995</v>
      </c>
      <c r="H33097" t="s">
        <v>1615</v>
      </c>
      <c r="M33097" t="s">
        <v>77270</v>
      </c>
      <c r="N33097" t="s">
        <v>169</v>
      </c>
      <c r="O33097" t="s">
        <v>20280</v>
      </c>
      <c r="P33097" t="s">
        <v>169</v>
      </c>
      <c r="Q33097">
        <v>53735</v>
      </c>
      <c r="R33097">
        <v>2017</v>
      </c>
      <c r="AF33097" t="s">
        <v>43</v>
      </c>
      <c r="AG33097" t="s">
        <v>43</v>
      </c>
      <c r="AH33097" t="s">
        <v>43</v>
      </c>
      <c r="AI33097" t="s">
        <v>43</v>
      </c>
      <c r="AJ33097" t="s">
        <v>43</v>
      </c>
    </row>
    <row r="33098" spans="1:36" x14ac:dyDescent="0.3">
      <c r="A33098" t="s">
        <v>164</v>
      </c>
      <c r="B33098" t="s">
        <v>165</v>
      </c>
      <c r="C33098" t="s">
        <v>77271</v>
      </c>
      <c r="D33098" t="s">
        <v>77272</v>
      </c>
      <c r="E33098">
        <v>1.7</v>
      </c>
      <c r="F33098">
        <v>45.2727</v>
      </c>
      <c r="G33098">
        <v>-72.105400000000003</v>
      </c>
      <c r="H33098" t="s">
        <v>40</v>
      </c>
      <c r="M33098" t="s">
        <v>76668</v>
      </c>
      <c r="N33098" t="s">
        <v>169</v>
      </c>
      <c r="O33098" t="s">
        <v>20280</v>
      </c>
      <c r="P33098" t="s">
        <v>169</v>
      </c>
      <c r="R33098">
        <v>2017</v>
      </c>
      <c r="AA33098">
        <v>7.34</v>
      </c>
      <c r="AB33098">
        <v>7.14</v>
      </c>
      <c r="AC33098">
        <v>7.01</v>
      </c>
      <c r="AD33098">
        <v>6.98</v>
      </c>
      <c r="AE33098">
        <v>7.19</v>
      </c>
      <c r="AF33098" t="s">
        <v>49</v>
      </c>
      <c r="AG33098" t="s">
        <v>49</v>
      </c>
      <c r="AH33098" t="s">
        <v>49</v>
      </c>
      <c r="AI33098" t="s">
        <v>49</v>
      </c>
      <c r="AJ33098" t="s">
        <v>49</v>
      </c>
    </row>
    <row r="33099" spans="1:36" x14ac:dyDescent="0.3">
      <c r="A33099" t="s">
        <v>1323</v>
      </c>
      <c r="B33099" t="s">
        <v>1324</v>
      </c>
      <c r="C33099" t="s">
        <v>77273</v>
      </c>
      <c r="D33099" t="s">
        <v>77274</v>
      </c>
      <c r="E33099">
        <v>1.7</v>
      </c>
      <c r="F33099">
        <v>48.834600000000002</v>
      </c>
      <c r="G33099">
        <v>16.535299999999999</v>
      </c>
      <c r="H33099" t="s">
        <v>1049</v>
      </c>
      <c r="M33099" t="s">
        <v>77275</v>
      </c>
      <c r="N33099" t="s">
        <v>43496</v>
      </c>
      <c r="O33099" t="s">
        <v>77276</v>
      </c>
      <c r="P33099" t="s">
        <v>47</v>
      </c>
      <c r="AA33099">
        <v>2.1800000000000002</v>
      </c>
      <c r="AB33099">
        <v>2.27</v>
      </c>
      <c r="AC33099">
        <v>2.27</v>
      </c>
      <c r="AD33099">
        <v>2.2999999999999998</v>
      </c>
      <c r="AE33099">
        <v>2.29</v>
      </c>
      <c r="AF33099" t="s">
        <v>4344</v>
      </c>
      <c r="AG33099" t="s">
        <v>4344</v>
      </c>
      <c r="AH33099" t="s">
        <v>4344</v>
      </c>
      <c r="AI33099" t="s">
        <v>4344</v>
      </c>
      <c r="AJ33099" t="s">
        <v>4344</v>
      </c>
    </row>
    <row r="33100" spans="1:36" x14ac:dyDescent="0.3">
      <c r="A33100" t="s">
        <v>1323</v>
      </c>
      <c r="B33100" t="s">
        <v>1324</v>
      </c>
      <c r="C33100" t="s">
        <v>77277</v>
      </c>
      <c r="D33100" t="s">
        <v>77278</v>
      </c>
      <c r="E33100">
        <v>1.7</v>
      </c>
      <c r="F33100">
        <v>49.3127</v>
      </c>
      <c r="G33100">
        <v>17.452100000000002</v>
      </c>
      <c r="H33100" t="s">
        <v>1049</v>
      </c>
      <c r="M33100" t="s">
        <v>77279</v>
      </c>
      <c r="N33100" t="s">
        <v>43496</v>
      </c>
      <c r="O33100" t="s">
        <v>77280</v>
      </c>
      <c r="P33100" t="s">
        <v>47</v>
      </c>
      <c r="AA33100">
        <v>2.09</v>
      </c>
      <c r="AB33100">
        <v>2.27</v>
      </c>
      <c r="AC33100">
        <v>2.2999999999999998</v>
      </c>
      <c r="AD33100">
        <v>2.21</v>
      </c>
      <c r="AE33100">
        <v>2.1800000000000002</v>
      </c>
      <c r="AF33100" t="s">
        <v>4344</v>
      </c>
      <c r="AG33100" t="s">
        <v>4344</v>
      </c>
      <c r="AH33100" t="s">
        <v>4344</v>
      </c>
      <c r="AI33100" t="s">
        <v>4344</v>
      </c>
      <c r="AJ33100" t="s">
        <v>4344</v>
      </c>
    </row>
    <row r="33101" spans="1:36" x14ac:dyDescent="0.3">
      <c r="A33101" t="s">
        <v>1323</v>
      </c>
      <c r="B33101" t="s">
        <v>1324</v>
      </c>
      <c r="C33101" t="s">
        <v>77281</v>
      </c>
      <c r="D33101" t="s">
        <v>77282</v>
      </c>
      <c r="E33101">
        <v>1.7</v>
      </c>
      <c r="F33101">
        <v>49.1785</v>
      </c>
      <c r="G33101">
        <v>15.0754</v>
      </c>
      <c r="H33101" t="s">
        <v>1049</v>
      </c>
      <c r="M33101" t="s">
        <v>77283</v>
      </c>
      <c r="N33101" t="s">
        <v>43496</v>
      </c>
      <c r="O33101" t="s">
        <v>77284</v>
      </c>
      <c r="P33101" t="s">
        <v>47</v>
      </c>
      <c r="AA33101">
        <v>2.17</v>
      </c>
      <c r="AB33101">
        <v>2.27</v>
      </c>
      <c r="AC33101">
        <v>2.27</v>
      </c>
      <c r="AD33101">
        <v>2.1800000000000002</v>
      </c>
      <c r="AE33101">
        <v>2.17</v>
      </c>
      <c r="AF33101" t="s">
        <v>4344</v>
      </c>
      <c r="AG33101" t="s">
        <v>4344</v>
      </c>
      <c r="AH33101" t="s">
        <v>4344</v>
      </c>
      <c r="AI33101" t="s">
        <v>4344</v>
      </c>
      <c r="AJ33101" t="s">
        <v>4344</v>
      </c>
    </row>
    <row r="33102" spans="1:36" x14ac:dyDescent="0.3">
      <c r="A33102" t="s">
        <v>1323</v>
      </c>
      <c r="B33102" t="s">
        <v>1324</v>
      </c>
      <c r="C33102" t="s">
        <v>77285</v>
      </c>
      <c r="D33102" t="s">
        <v>77286</v>
      </c>
      <c r="E33102">
        <v>1.7</v>
      </c>
      <c r="F33102">
        <v>49.493499999999997</v>
      </c>
      <c r="G33102">
        <v>16.520099999999999</v>
      </c>
      <c r="H33102" t="s">
        <v>1049</v>
      </c>
      <c r="M33102" t="s">
        <v>77287</v>
      </c>
      <c r="N33102" t="s">
        <v>43496</v>
      </c>
      <c r="O33102" t="s">
        <v>77288</v>
      </c>
      <c r="P33102" t="s">
        <v>47</v>
      </c>
      <c r="AA33102">
        <v>2.15</v>
      </c>
      <c r="AB33102">
        <v>2.2599999999999998</v>
      </c>
      <c r="AC33102">
        <v>2.27</v>
      </c>
      <c r="AD33102">
        <v>2.2200000000000002</v>
      </c>
      <c r="AE33102">
        <v>2.1800000000000002</v>
      </c>
      <c r="AF33102" t="s">
        <v>4344</v>
      </c>
      <c r="AG33102" t="s">
        <v>4344</v>
      </c>
      <c r="AH33102" t="s">
        <v>4344</v>
      </c>
      <c r="AI33102" t="s">
        <v>4344</v>
      </c>
      <c r="AJ33102" t="s">
        <v>4344</v>
      </c>
    </row>
    <row r="33103" spans="1:36" x14ac:dyDescent="0.3">
      <c r="A33103" t="s">
        <v>1323</v>
      </c>
      <c r="B33103" t="s">
        <v>1324</v>
      </c>
      <c r="C33103" t="s">
        <v>77289</v>
      </c>
      <c r="D33103" t="s">
        <v>77290</v>
      </c>
      <c r="E33103">
        <v>1.7</v>
      </c>
      <c r="F33103">
        <v>49.249699999999997</v>
      </c>
      <c r="G33103">
        <v>16.182300000000001</v>
      </c>
      <c r="H33103" t="s">
        <v>1049</v>
      </c>
      <c r="M33103" t="s">
        <v>77291</v>
      </c>
      <c r="N33103" t="s">
        <v>43496</v>
      </c>
      <c r="O33103" t="s">
        <v>77292</v>
      </c>
      <c r="P33103" t="s">
        <v>47</v>
      </c>
      <c r="AA33103">
        <v>2.15</v>
      </c>
      <c r="AB33103">
        <v>2.2799999999999998</v>
      </c>
      <c r="AC33103">
        <v>2.2799999999999998</v>
      </c>
      <c r="AD33103">
        <v>2.2200000000000002</v>
      </c>
      <c r="AE33103">
        <v>2.2200000000000002</v>
      </c>
      <c r="AF33103" t="s">
        <v>4344</v>
      </c>
      <c r="AG33103" t="s">
        <v>4344</v>
      </c>
      <c r="AH33103" t="s">
        <v>4344</v>
      </c>
      <c r="AI33103" t="s">
        <v>4344</v>
      </c>
      <c r="AJ33103" t="s">
        <v>4344</v>
      </c>
    </row>
    <row r="33104" spans="1:36" x14ac:dyDescent="0.3">
      <c r="A33104" t="s">
        <v>1323</v>
      </c>
      <c r="B33104" t="s">
        <v>1324</v>
      </c>
      <c r="C33104" t="s">
        <v>77293</v>
      </c>
      <c r="D33104" t="s">
        <v>77294</v>
      </c>
      <c r="E33104">
        <v>1.7</v>
      </c>
      <c r="F33104">
        <v>49.676499999999997</v>
      </c>
      <c r="G33104">
        <v>12.5921</v>
      </c>
      <c r="H33104" t="s">
        <v>1049</v>
      </c>
      <c r="M33104" t="s">
        <v>66699</v>
      </c>
      <c r="N33104" t="s">
        <v>66700</v>
      </c>
      <c r="O33104" t="s">
        <v>66701</v>
      </c>
      <c r="P33104" t="s">
        <v>47</v>
      </c>
      <c r="AA33104">
        <v>2.34</v>
      </c>
      <c r="AB33104">
        <v>2.29</v>
      </c>
      <c r="AC33104">
        <v>2.2200000000000002</v>
      </c>
      <c r="AD33104">
        <v>2.17</v>
      </c>
      <c r="AE33104">
        <v>2.09</v>
      </c>
      <c r="AF33104" t="s">
        <v>4344</v>
      </c>
      <c r="AG33104" t="s">
        <v>4344</v>
      </c>
      <c r="AH33104" t="s">
        <v>4344</v>
      </c>
      <c r="AI33104" t="s">
        <v>4344</v>
      </c>
      <c r="AJ33104" t="s">
        <v>4344</v>
      </c>
    </row>
    <row r="33105" spans="1:36" x14ac:dyDescent="0.3">
      <c r="A33105" t="s">
        <v>1323</v>
      </c>
      <c r="B33105" t="s">
        <v>1324</v>
      </c>
      <c r="C33105" t="s">
        <v>77295</v>
      </c>
      <c r="D33105" t="s">
        <v>77296</v>
      </c>
      <c r="E33105">
        <v>1.7</v>
      </c>
      <c r="F33105">
        <v>48.902700000000003</v>
      </c>
      <c r="G33105">
        <v>16.205300000000001</v>
      </c>
      <c r="H33105" t="s">
        <v>1049</v>
      </c>
      <c r="M33105" t="s">
        <v>66717</v>
      </c>
      <c r="N33105" t="s">
        <v>39361</v>
      </c>
      <c r="O33105" t="s">
        <v>39362</v>
      </c>
      <c r="P33105" t="s">
        <v>47</v>
      </c>
      <c r="AA33105">
        <v>2.1800000000000002</v>
      </c>
      <c r="AB33105">
        <v>2.27</v>
      </c>
      <c r="AC33105">
        <v>2.27</v>
      </c>
      <c r="AD33105">
        <v>2.2799999999999998</v>
      </c>
      <c r="AE33105">
        <v>2.29</v>
      </c>
      <c r="AF33105" t="s">
        <v>4344</v>
      </c>
      <c r="AG33105" t="s">
        <v>4344</v>
      </c>
      <c r="AH33105" t="s">
        <v>4344</v>
      </c>
      <c r="AI33105" t="s">
        <v>4344</v>
      </c>
      <c r="AJ33105" t="s">
        <v>4344</v>
      </c>
    </row>
    <row r="33106" spans="1:36" x14ac:dyDescent="0.3">
      <c r="A33106" t="s">
        <v>1323</v>
      </c>
      <c r="B33106" t="s">
        <v>1324</v>
      </c>
      <c r="C33106" t="s">
        <v>77297</v>
      </c>
      <c r="D33106" t="s">
        <v>77298</v>
      </c>
      <c r="E33106">
        <v>1.7</v>
      </c>
      <c r="F33106">
        <v>49.761699999999998</v>
      </c>
      <c r="G33106">
        <v>14.753</v>
      </c>
      <c r="H33106" t="s">
        <v>1049</v>
      </c>
      <c r="M33106" t="s">
        <v>77299</v>
      </c>
      <c r="N33106" t="s">
        <v>43496</v>
      </c>
      <c r="O33106" t="s">
        <v>77300</v>
      </c>
      <c r="P33106" t="s">
        <v>47</v>
      </c>
      <c r="AA33106">
        <v>2.15</v>
      </c>
      <c r="AB33106">
        <v>2.27</v>
      </c>
      <c r="AC33106">
        <v>2.27</v>
      </c>
      <c r="AD33106">
        <v>2.2000000000000002</v>
      </c>
      <c r="AE33106">
        <v>2.1800000000000002</v>
      </c>
      <c r="AF33106" t="s">
        <v>4344</v>
      </c>
      <c r="AG33106" t="s">
        <v>4344</v>
      </c>
      <c r="AH33106" t="s">
        <v>4344</v>
      </c>
      <c r="AI33106" t="s">
        <v>4344</v>
      </c>
      <c r="AJ33106" t="s">
        <v>4344</v>
      </c>
    </row>
    <row r="33107" spans="1:36" x14ac:dyDescent="0.3">
      <c r="A33107" t="s">
        <v>1323</v>
      </c>
      <c r="B33107" t="s">
        <v>1324</v>
      </c>
      <c r="C33107" t="s">
        <v>77301</v>
      </c>
      <c r="D33107" t="s">
        <v>77302</v>
      </c>
      <c r="E33107">
        <v>1.7</v>
      </c>
      <c r="F33107">
        <v>49.351199999999999</v>
      </c>
      <c r="G33107">
        <v>14.159800000000001</v>
      </c>
      <c r="H33107" t="s">
        <v>1049</v>
      </c>
      <c r="M33107" t="s">
        <v>77303</v>
      </c>
      <c r="N33107" t="s">
        <v>43496</v>
      </c>
      <c r="O33107" t="s">
        <v>77304</v>
      </c>
      <c r="P33107" t="s">
        <v>47</v>
      </c>
      <c r="AA33107">
        <v>2.17</v>
      </c>
      <c r="AB33107">
        <v>2.2599999999999998</v>
      </c>
      <c r="AC33107">
        <v>2.29</v>
      </c>
      <c r="AD33107">
        <v>2.2200000000000002</v>
      </c>
      <c r="AE33107">
        <v>2.17</v>
      </c>
      <c r="AF33107" t="s">
        <v>4344</v>
      </c>
      <c r="AG33107" t="s">
        <v>4344</v>
      </c>
      <c r="AH33107" t="s">
        <v>4344</v>
      </c>
      <c r="AI33107" t="s">
        <v>4344</v>
      </c>
      <c r="AJ33107" t="s">
        <v>4344</v>
      </c>
    </row>
    <row r="33108" spans="1:36" x14ac:dyDescent="0.3">
      <c r="A33108" t="s">
        <v>1323</v>
      </c>
      <c r="B33108" t="s">
        <v>1324</v>
      </c>
      <c r="C33108" t="s">
        <v>77305</v>
      </c>
      <c r="D33108" t="s">
        <v>77306</v>
      </c>
      <c r="E33108">
        <v>1.7</v>
      </c>
      <c r="F33108">
        <v>49.597499999999997</v>
      </c>
      <c r="G33108">
        <v>16.906400000000001</v>
      </c>
      <c r="H33108" t="s">
        <v>1049</v>
      </c>
      <c r="M33108" t="s">
        <v>66717</v>
      </c>
      <c r="N33108" t="s">
        <v>39361</v>
      </c>
      <c r="O33108" t="s">
        <v>39362</v>
      </c>
      <c r="P33108" t="s">
        <v>47</v>
      </c>
      <c r="AA33108">
        <v>2.14</v>
      </c>
      <c r="AB33108">
        <v>2.2599999999999998</v>
      </c>
      <c r="AC33108">
        <v>2.2999999999999998</v>
      </c>
      <c r="AD33108">
        <v>2.2200000000000002</v>
      </c>
      <c r="AE33108">
        <v>2.1800000000000002</v>
      </c>
      <c r="AF33108" t="s">
        <v>4344</v>
      </c>
      <c r="AG33108" t="s">
        <v>4344</v>
      </c>
      <c r="AH33108" t="s">
        <v>4344</v>
      </c>
      <c r="AI33108" t="s">
        <v>4344</v>
      </c>
      <c r="AJ33108" t="s">
        <v>4344</v>
      </c>
    </row>
    <row r="33109" spans="1:36" x14ac:dyDescent="0.3">
      <c r="A33109" t="s">
        <v>1323</v>
      </c>
      <c r="B33109" t="s">
        <v>1324</v>
      </c>
      <c r="C33109" t="s">
        <v>77307</v>
      </c>
      <c r="D33109" t="s">
        <v>77308</v>
      </c>
      <c r="E33109">
        <v>1.7</v>
      </c>
      <c r="F33109">
        <v>49.342500000000001</v>
      </c>
      <c r="G33109">
        <v>17.102599999999999</v>
      </c>
      <c r="H33109" t="s">
        <v>1049</v>
      </c>
      <c r="M33109" t="s">
        <v>77309</v>
      </c>
      <c r="N33109" t="s">
        <v>43496</v>
      </c>
      <c r="O33109" t="s">
        <v>77310</v>
      </c>
      <c r="P33109" t="s">
        <v>47</v>
      </c>
      <c r="AA33109">
        <v>2.09</v>
      </c>
      <c r="AB33109">
        <v>2.2799999999999998</v>
      </c>
      <c r="AC33109">
        <v>2.27</v>
      </c>
      <c r="AD33109">
        <v>2.19</v>
      </c>
      <c r="AE33109">
        <v>2.2200000000000002</v>
      </c>
      <c r="AF33109" t="s">
        <v>4344</v>
      </c>
      <c r="AG33109" t="s">
        <v>4344</v>
      </c>
      <c r="AH33109" t="s">
        <v>4344</v>
      </c>
      <c r="AI33109" t="s">
        <v>4344</v>
      </c>
      <c r="AJ33109" t="s">
        <v>4344</v>
      </c>
    </row>
    <row r="33110" spans="1:36" x14ac:dyDescent="0.3">
      <c r="A33110" t="s">
        <v>1323</v>
      </c>
      <c r="B33110" t="s">
        <v>1324</v>
      </c>
      <c r="C33110" t="s">
        <v>77311</v>
      </c>
      <c r="D33110" t="s">
        <v>77312</v>
      </c>
      <c r="E33110">
        <v>1.7</v>
      </c>
      <c r="F33110">
        <v>48.904200000000003</v>
      </c>
      <c r="G33110">
        <v>17.3871</v>
      </c>
      <c r="H33110" t="s">
        <v>1049</v>
      </c>
      <c r="M33110" t="s">
        <v>77313</v>
      </c>
      <c r="N33110" t="s">
        <v>43496</v>
      </c>
      <c r="O33110" t="s">
        <v>77314</v>
      </c>
      <c r="P33110" t="s">
        <v>47</v>
      </c>
      <c r="AA33110">
        <v>2.2200000000000002</v>
      </c>
      <c r="AB33110">
        <v>2.27</v>
      </c>
      <c r="AC33110">
        <v>2.27</v>
      </c>
      <c r="AD33110">
        <v>2.2799999999999998</v>
      </c>
      <c r="AE33110">
        <v>2.2599999999999998</v>
      </c>
      <c r="AF33110" t="s">
        <v>4344</v>
      </c>
      <c r="AG33110" t="s">
        <v>4344</v>
      </c>
      <c r="AH33110" t="s">
        <v>4344</v>
      </c>
      <c r="AI33110" t="s">
        <v>4344</v>
      </c>
      <c r="AJ33110" t="s">
        <v>4344</v>
      </c>
    </row>
    <row r="33111" spans="1:36" x14ac:dyDescent="0.3">
      <c r="A33111" t="s">
        <v>186</v>
      </c>
      <c r="B33111" t="s">
        <v>187</v>
      </c>
      <c r="C33111" t="s">
        <v>77315</v>
      </c>
      <c r="D33111" t="s">
        <v>77316</v>
      </c>
      <c r="E33111">
        <v>1.7</v>
      </c>
      <c r="F33111">
        <v>44.017899999999997</v>
      </c>
      <c r="G33111">
        <v>2.7069000000000001</v>
      </c>
      <c r="H33111" t="s">
        <v>128</v>
      </c>
      <c r="N33111" t="s">
        <v>536</v>
      </c>
      <c r="O33111" t="s">
        <v>11230</v>
      </c>
      <c r="P33111" t="s">
        <v>536</v>
      </c>
      <c r="AE33111">
        <v>3.1</v>
      </c>
      <c r="AF33111" t="s">
        <v>43</v>
      </c>
      <c r="AG33111" t="s">
        <v>43</v>
      </c>
      <c r="AH33111" t="s">
        <v>43</v>
      </c>
      <c r="AI33111" t="s">
        <v>43</v>
      </c>
      <c r="AJ33111" t="s">
        <v>44</v>
      </c>
    </row>
    <row r="33112" spans="1:36" x14ac:dyDescent="0.3">
      <c r="A33112" t="s">
        <v>186</v>
      </c>
      <c r="B33112" t="s">
        <v>187</v>
      </c>
      <c r="C33112" t="s">
        <v>77317</v>
      </c>
      <c r="D33112" t="s">
        <v>77318</v>
      </c>
      <c r="E33112">
        <v>1.7</v>
      </c>
      <c r="F33112">
        <v>44.641800000000003</v>
      </c>
      <c r="G33112">
        <v>3.7513000000000001</v>
      </c>
      <c r="H33112" t="s">
        <v>128</v>
      </c>
      <c r="N33112" t="s">
        <v>536</v>
      </c>
      <c r="O33112" t="s">
        <v>11230</v>
      </c>
      <c r="P33112" t="s">
        <v>536</v>
      </c>
      <c r="Q33112">
        <v>1062797</v>
      </c>
      <c r="AE33112">
        <v>3.1</v>
      </c>
      <c r="AF33112" t="s">
        <v>43</v>
      </c>
      <c r="AG33112" t="s">
        <v>43</v>
      </c>
      <c r="AH33112" t="s">
        <v>43</v>
      </c>
      <c r="AI33112" t="s">
        <v>43</v>
      </c>
      <c r="AJ33112" t="s">
        <v>44</v>
      </c>
    </row>
    <row r="33113" spans="1:36" x14ac:dyDescent="0.3">
      <c r="A33113" t="s">
        <v>186</v>
      </c>
      <c r="B33113" t="s">
        <v>187</v>
      </c>
      <c r="C33113" t="s">
        <v>77319</v>
      </c>
      <c r="D33113" t="s">
        <v>77320</v>
      </c>
      <c r="E33113">
        <v>1.7</v>
      </c>
      <c r="F33113">
        <v>48.4011</v>
      </c>
      <c r="G33113">
        <v>-4.2693000000000003</v>
      </c>
      <c r="H33113" t="s">
        <v>128</v>
      </c>
      <c r="N33113" t="s">
        <v>536</v>
      </c>
      <c r="O33113" t="s">
        <v>11230</v>
      </c>
      <c r="P33113" t="s">
        <v>536</v>
      </c>
      <c r="AE33113">
        <v>3.1</v>
      </c>
      <c r="AF33113" t="s">
        <v>43</v>
      </c>
      <c r="AG33113" t="s">
        <v>43</v>
      </c>
      <c r="AH33113" t="s">
        <v>43</v>
      </c>
      <c r="AI33113" t="s">
        <v>43</v>
      </c>
      <c r="AJ33113" t="s">
        <v>44</v>
      </c>
    </row>
    <row r="33114" spans="1:36" x14ac:dyDescent="0.3">
      <c r="A33114" t="s">
        <v>186</v>
      </c>
      <c r="B33114" t="s">
        <v>187</v>
      </c>
      <c r="C33114" t="s">
        <v>77321</v>
      </c>
      <c r="D33114" t="s">
        <v>77322</v>
      </c>
      <c r="E33114">
        <v>1.7</v>
      </c>
      <c r="F33114">
        <v>47.442100000000003</v>
      </c>
      <c r="G33114">
        <v>6.7706999999999997</v>
      </c>
      <c r="H33114" t="s">
        <v>40</v>
      </c>
      <c r="N33114" t="s">
        <v>536</v>
      </c>
      <c r="O33114" t="s">
        <v>11230</v>
      </c>
      <c r="P33114" t="s">
        <v>536</v>
      </c>
      <c r="Q33114">
        <v>1113631</v>
      </c>
      <c r="AA33114">
        <v>4.51</v>
      </c>
      <c r="AB33114">
        <v>5.66</v>
      </c>
      <c r="AC33114">
        <v>5.74</v>
      </c>
      <c r="AD33114">
        <v>5.52</v>
      </c>
      <c r="AE33114">
        <v>5.72</v>
      </c>
      <c r="AF33114" t="s">
        <v>49</v>
      </c>
      <c r="AG33114" t="s">
        <v>49</v>
      </c>
      <c r="AH33114" t="s">
        <v>49</v>
      </c>
      <c r="AI33114" t="s">
        <v>49</v>
      </c>
      <c r="AJ33114" t="s">
        <v>49</v>
      </c>
    </row>
    <row r="33115" spans="1:36" x14ac:dyDescent="0.3">
      <c r="A33115" t="s">
        <v>186</v>
      </c>
      <c r="B33115" t="s">
        <v>187</v>
      </c>
      <c r="C33115" t="s">
        <v>77323</v>
      </c>
      <c r="D33115" t="s">
        <v>77324</v>
      </c>
      <c r="E33115">
        <v>1.7</v>
      </c>
      <c r="F33115">
        <v>42.847000000000001</v>
      </c>
      <c r="G33115">
        <v>1.595</v>
      </c>
      <c r="H33115" t="s">
        <v>40</v>
      </c>
      <c r="N33115" t="s">
        <v>536</v>
      </c>
      <c r="O33115" t="s">
        <v>11230</v>
      </c>
      <c r="P33115" t="s">
        <v>536</v>
      </c>
      <c r="AA33115">
        <v>5.94</v>
      </c>
      <c r="AB33115">
        <v>6.22</v>
      </c>
      <c r="AC33115">
        <v>6.77</v>
      </c>
      <c r="AD33115">
        <v>5.68</v>
      </c>
      <c r="AE33115">
        <v>6.59</v>
      </c>
      <c r="AF33115" t="s">
        <v>49</v>
      </c>
      <c r="AG33115" t="s">
        <v>49</v>
      </c>
      <c r="AH33115" t="s">
        <v>49</v>
      </c>
      <c r="AI33115" t="s">
        <v>49</v>
      </c>
      <c r="AJ33115" t="s">
        <v>49</v>
      </c>
    </row>
    <row r="33116" spans="1:36" x14ac:dyDescent="0.3">
      <c r="A33116" t="s">
        <v>531</v>
      </c>
      <c r="B33116" t="s">
        <v>532</v>
      </c>
      <c r="C33116" t="s">
        <v>77325</v>
      </c>
      <c r="D33116" t="s">
        <v>77326</v>
      </c>
      <c r="E33116">
        <v>1.7</v>
      </c>
      <c r="F33116">
        <v>48.572699999999998</v>
      </c>
      <c r="G33116">
        <v>13.0717</v>
      </c>
      <c r="H33116" t="s">
        <v>1049</v>
      </c>
      <c r="N33116" t="s">
        <v>39218</v>
      </c>
      <c r="O33116" t="s">
        <v>39219</v>
      </c>
      <c r="P33116" t="s">
        <v>47</v>
      </c>
      <c r="Q33116">
        <v>1070615</v>
      </c>
      <c r="AA33116">
        <v>2.2400000000000002</v>
      </c>
      <c r="AB33116">
        <v>2.2599999999999998</v>
      </c>
      <c r="AC33116">
        <v>2.2599999999999998</v>
      </c>
      <c r="AD33116">
        <v>2.1800000000000002</v>
      </c>
      <c r="AE33116">
        <v>2.15</v>
      </c>
      <c r="AF33116" t="s">
        <v>4344</v>
      </c>
      <c r="AG33116" t="s">
        <v>4344</v>
      </c>
      <c r="AH33116" t="s">
        <v>4344</v>
      </c>
      <c r="AI33116" t="s">
        <v>4344</v>
      </c>
      <c r="AJ33116" t="s">
        <v>4344</v>
      </c>
    </row>
    <row r="33117" spans="1:36" x14ac:dyDescent="0.3">
      <c r="A33117" t="s">
        <v>531</v>
      </c>
      <c r="B33117" t="s">
        <v>532</v>
      </c>
      <c r="C33117" t="s">
        <v>77327</v>
      </c>
      <c r="D33117" t="s">
        <v>77328</v>
      </c>
      <c r="E33117">
        <v>1.7</v>
      </c>
      <c r="F33117">
        <v>53.000799999999998</v>
      </c>
      <c r="G33117">
        <v>13.998100000000001</v>
      </c>
      <c r="H33117" t="s">
        <v>1049</v>
      </c>
      <c r="N33117" t="s">
        <v>21531</v>
      </c>
      <c r="O33117" t="s">
        <v>21532</v>
      </c>
      <c r="P33117" t="s">
        <v>47</v>
      </c>
      <c r="AA33117">
        <v>2.27</v>
      </c>
      <c r="AB33117">
        <v>2.2599999999999998</v>
      </c>
      <c r="AC33117">
        <v>2.27</v>
      </c>
      <c r="AD33117">
        <v>2.2799999999999998</v>
      </c>
      <c r="AE33117">
        <v>2.2599999999999998</v>
      </c>
      <c r="AF33117" t="s">
        <v>4344</v>
      </c>
      <c r="AG33117" t="s">
        <v>4344</v>
      </c>
      <c r="AH33117" t="s">
        <v>4344</v>
      </c>
      <c r="AI33117" t="s">
        <v>4344</v>
      </c>
      <c r="AJ33117" t="s">
        <v>4344</v>
      </c>
    </row>
    <row r="33118" spans="1:36" x14ac:dyDescent="0.3">
      <c r="A33118" t="s">
        <v>531</v>
      </c>
      <c r="B33118" t="s">
        <v>532</v>
      </c>
      <c r="C33118" t="s">
        <v>77329</v>
      </c>
      <c r="D33118" t="s">
        <v>77330</v>
      </c>
      <c r="E33118">
        <v>1.7</v>
      </c>
      <c r="F33118">
        <v>50.163200000000003</v>
      </c>
      <c r="G33118">
        <v>10.803100000000001</v>
      </c>
      <c r="H33118" t="s">
        <v>1049</v>
      </c>
      <c r="N33118" t="s">
        <v>32206</v>
      </c>
      <c r="O33118" t="s">
        <v>32207</v>
      </c>
      <c r="P33118" t="s">
        <v>47</v>
      </c>
      <c r="AA33118">
        <v>2.17</v>
      </c>
      <c r="AB33118">
        <v>2.2799999999999998</v>
      </c>
      <c r="AC33118">
        <v>2.2599999999999998</v>
      </c>
      <c r="AD33118">
        <v>2.19</v>
      </c>
      <c r="AE33118">
        <v>2.21</v>
      </c>
      <c r="AF33118" t="s">
        <v>4344</v>
      </c>
      <c r="AG33118" t="s">
        <v>4344</v>
      </c>
      <c r="AH33118" t="s">
        <v>4344</v>
      </c>
      <c r="AI33118" t="s">
        <v>4344</v>
      </c>
      <c r="AJ33118" t="s">
        <v>4344</v>
      </c>
    </row>
    <row r="33119" spans="1:36" x14ac:dyDescent="0.3">
      <c r="A33119" t="s">
        <v>531</v>
      </c>
      <c r="B33119" t="s">
        <v>532</v>
      </c>
      <c r="C33119" t="s">
        <v>77331</v>
      </c>
      <c r="D33119" t="s">
        <v>77332</v>
      </c>
      <c r="E33119">
        <v>1.7</v>
      </c>
      <c r="F33119">
        <v>50.188600000000001</v>
      </c>
      <c r="G33119">
        <v>7.8093000000000004</v>
      </c>
      <c r="H33119" t="s">
        <v>1049</v>
      </c>
      <c r="N33119" t="s">
        <v>35705</v>
      </c>
      <c r="O33119" t="s">
        <v>35706</v>
      </c>
      <c r="P33119" t="s">
        <v>47</v>
      </c>
      <c r="AA33119">
        <v>2.2400000000000002</v>
      </c>
      <c r="AB33119">
        <v>2.27</v>
      </c>
      <c r="AC33119">
        <v>2.27</v>
      </c>
      <c r="AD33119">
        <v>2.27</v>
      </c>
      <c r="AE33119">
        <v>2.27</v>
      </c>
      <c r="AF33119" t="s">
        <v>4344</v>
      </c>
      <c r="AG33119" t="s">
        <v>4344</v>
      </c>
      <c r="AH33119" t="s">
        <v>4344</v>
      </c>
      <c r="AI33119" t="s">
        <v>4344</v>
      </c>
      <c r="AJ33119" t="s">
        <v>4344</v>
      </c>
    </row>
    <row r="33120" spans="1:36" x14ac:dyDescent="0.3">
      <c r="A33120" t="s">
        <v>531</v>
      </c>
      <c r="B33120" t="s">
        <v>532</v>
      </c>
      <c r="C33120" t="s">
        <v>77333</v>
      </c>
      <c r="D33120" t="s">
        <v>77334</v>
      </c>
      <c r="E33120">
        <v>1.7</v>
      </c>
      <c r="F33120">
        <v>48.619599999999998</v>
      </c>
      <c r="G33120">
        <v>12.977</v>
      </c>
      <c r="H33120" t="s">
        <v>1049</v>
      </c>
      <c r="N33120" t="s">
        <v>71987</v>
      </c>
      <c r="O33120" t="s">
        <v>71988</v>
      </c>
      <c r="P33120" t="s">
        <v>47</v>
      </c>
      <c r="AA33120">
        <v>2.25</v>
      </c>
      <c r="AB33120">
        <v>2.29</v>
      </c>
      <c r="AC33120">
        <v>2.23</v>
      </c>
      <c r="AD33120">
        <v>2.17</v>
      </c>
      <c r="AE33120">
        <v>2.15</v>
      </c>
      <c r="AF33120" t="s">
        <v>4344</v>
      </c>
      <c r="AG33120" t="s">
        <v>4344</v>
      </c>
      <c r="AH33120" t="s">
        <v>4344</v>
      </c>
      <c r="AI33120" t="s">
        <v>4344</v>
      </c>
      <c r="AJ33120" t="s">
        <v>4344</v>
      </c>
    </row>
    <row r="33121" spans="1:36" x14ac:dyDescent="0.3">
      <c r="A33121" t="s">
        <v>531</v>
      </c>
      <c r="B33121" t="s">
        <v>532</v>
      </c>
      <c r="C33121" t="s">
        <v>77335</v>
      </c>
      <c r="D33121" t="s">
        <v>77336</v>
      </c>
      <c r="E33121">
        <v>1.7</v>
      </c>
      <c r="F33121">
        <v>49.560899999999997</v>
      </c>
      <c r="G33121">
        <v>7.8949999999999996</v>
      </c>
      <c r="H33121" t="s">
        <v>1049</v>
      </c>
      <c r="N33121" t="s">
        <v>47867</v>
      </c>
      <c r="O33121" t="s">
        <v>47868</v>
      </c>
      <c r="P33121" t="s">
        <v>47</v>
      </c>
      <c r="AA33121">
        <v>2.2799999999999998</v>
      </c>
      <c r="AB33121">
        <v>2.27</v>
      </c>
      <c r="AC33121">
        <v>2.27</v>
      </c>
      <c r="AD33121">
        <v>2.29</v>
      </c>
      <c r="AE33121">
        <v>2.27</v>
      </c>
      <c r="AF33121" t="s">
        <v>4344</v>
      </c>
      <c r="AG33121" t="s">
        <v>4344</v>
      </c>
      <c r="AH33121" t="s">
        <v>4344</v>
      </c>
      <c r="AI33121" t="s">
        <v>4344</v>
      </c>
      <c r="AJ33121" t="s">
        <v>4344</v>
      </c>
    </row>
    <row r="33122" spans="1:36" x14ac:dyDescent="0.3">
      <c r="A33122" t="s">
        <v>531</v>
      </c>
      <c r="B33122" t="s">
        <v>532</v>
      </c>
      <c r="C33122" t="s">
        <v>77337</v>
      </c>
      <c r="D33122" t="s">
        <v>77338</v>
      </c>
      <c r="E33122">
        <v>1.7</v>
      </c>
      <c r="F33122">
        <v>48.581699999999998</v>
      </c>
      <c r="G33122">
        <v>13.710599999999999</v>
      </c>
      <c r="H33122" t="s">
        <v>1049</v>
      </c>
      <c r="N33122" t="s">
        <v>39218</v>
      </c>
      <c r="O33122" t="s">
        <v>39219</v>
      </c>
      <c r="P33122" t="s">
        <v>47</v>
      </c>
      <c r="AA33122">
        <v>2.29</v>
      </c>
      <c r="AB33122">
        <v>2.2599999999999998</v>
      </c>
      <c r="AC33122">
        <v>2.19</v>
      </c>
      <c r="AD33122">
        <v>2.1</v>
      </c>
      <c r="AE33122">
        <v>2.09</v>
      </c>
      <c r="AF33122" t="s">
        <v>4344</v>
      </c>
      <c r="AG33122" t="s">
        <v>4344</v>
      </c>
      <c r="AH33122" t="s">
        <v>4344</v>
      </c>
      <c r="AI33122" t="s">
        <v>4344</v>
      </c>
      <c r="AJ33122" t="s">
        <v>4344</v>
      </c>
    </row>
    <row r="33123" spans="1:36" x14ac:dyDescent="0.3">
      <c r="A33123" t="s">
        <v>531</v>
      </c>
      <c r="B33123" t="s">
        <v>532</v>
      </c>
      <c r="C33123" t="s">
        <v>77339</v>
      </c>
      <c r="D33123" t="s">
        <v>77340</v>
      </c>
      <c r="E33123">
        <v>1.7</v>
      </c>
      <c r="F33123">
        <v>50.714399999999998</v>
      </c>
      <c r="G33123">
        <v>12.3825</v>
      </c>
      <c r="H33123" t="s">
        <v>1049</v>
      </c>
      <c r="N33123" t="s">
        <v>21531</v>
      </c>
      <c r="O33123" t="s">
        <v>21532</v>
      </c>
      <c r="P33123" t="s">
        <v>47</v>
      </c>
      <c r="Q33123">
        <v>1096965</v>
      </c>
      <c r="AA33123">
        <v>2.5</v>
      </c>
      <c r="AB33123">
        <v>2.27</v>
      </c>
      <c r="AC33123">
        <v>2.19</v>
      </c>
      <c r="AD33123">
        <v>2.1800000000000002</v>
      </c>
      <c r="AE33123">
        <v>2.16</v>
      </c>
      <c r="AF33123" t="s">
        <v>4344</v>
      </c>
      <c r="AG33123" t="s">
        <v>4344</v>
      </c>
      <c r="AH33123" t="s">
        <v>4344</v>
      </c>
      <c r="AI33123" t="s">
        <v>4344</v>
      </c>
      <c r="AJ33123" t="s">
        <v>4344</v>
      </c>
    </row>
    <row r="33124" spans="1:36" x14ac:dyDescent="0.3">
      <c r="A33124" t="s">
        <v>2187</v>
      </c>
      <c r="B33124" t="s">
        <v>2188</v>
      </c>
      <c r="C33124" t="s">
        <v>77341</v>
      </c>
      <c r="D33124" t="s">
        <v>77342</v>
      </c>
      <c r="E33124">
        <v>1.7</v>
      </c>
      <c r="F33124">
        <v>37.725200000000001</v>
      </c>
      <c r="G33124">
        <v>21.445699999999999</v>
      </c>
      <c r="H33124" t="s">
        <v>1049</v>
      </c>
      <c r="N33124" t="s">
        <v>51895</v>
      </c>
      <c r="O33124" t="s">
        <v>77343</v>
      </c>
      <c r="P33124" t="s">
        <v>98</v>
      </c>
      <c r="AA33124">
        <v>3.17</v>
      </c>
      <c r="AB33124">
        <v>3.07</v>
      </c>
      <c r="AC33124">
        <v>3.18</v>
      </c>
      <c r="AD33124">
        <v>3.22</v>
      </c>
      <c r="AE33124">
        <v>3.53</v>
      </c>
      <c r="AF33124" t="s">
        <v>4344</v>
      </c>
      <c r="AG33124" t="s">
        <v>4344</v>
      </c>
      <c r="AH33124" t="s">
        <v>4344</v>
      </c>
      <c r="AI33124" t="s">
        <v>4344</v>
      </c>
      <c r="AJ33124" t="s">
        <v>4344</v>
      </c>
    </row>
    <row r="33125" spans="1:36" x14ac:dyDescent="0.3">
      <c r="A33125" t="s">
        <v>239</v>
      </c>
      <c r="B33125" t="s">
        <v>240</v>
      </c>
      <c r="C33125" t="s">
        <v>77344</v>
      </c>
      <c r="D33125" t="s">
        <v>77345</v>
      </c>
      <c r="E33125">
        <v>1.7</v>
      </c>
      <c r="F33125">
        <v>16.496099999999998</v>
      </c>
      <c r="G33125">
        <v>74.541700000000006</v>
      </c>
      <c r="H33125" t="s">
        <v>128</v>
      </c>
      <c r="N33125" t="s">
        <v>2532</v>
      </c>
      <c r="O33125" t="s">
        <v>77346</v>
      </c>
      <c r="P33125" t="s">
        <v>98</v>
      </c>
      <c r="AE33125">
        <v>2.46</v>
      </c>
      <c r="AF33125" t="s">
        <v>43</v>
      </c>
      <c r="AG33125" t="s">
        <v>43</v>
      </c>
      <c r="AH33125" t="s">
        <v>43</v>
      </c>
      <c r="AI33125" t="s">
        <v>43</v>
      </c>
      <c r="AJ33125" t="s">
        <v>44</v>
      </c>
    </row>
    <row r="33126" spans="1:36" x14ac:dyDescent="0.3">
      <c r="A33126" t="s">
        <v>239</v>
      </c>
      <c r="B33126" t="s">
        <v>240</v>
      </c>
      <c r="C33126" t="s">
        <v>77347</v>
      </c>
      <c r="D33126" t="s">
        <v>77348</v>
      </c>
      <c r="E33126">
        <v>1.7</v>
      </c>
      <c r="F33126">
        <v>10.837999999999999</v>
      </c>
      <c r="G33126">
        <v>77.512299999999996</v>
      </c>
      <c r="H33126" t="s">
        <v>128</v>
      </c>
      <c r="M33126" t="s">
        <v>77349</v>
      </c>
      <c r="N33126" t="s">
        <v>2532</v>
      </c>
      <c r="O33126" t="s">
        <v>77350</v>
      </c>
      <c r="P33126" t="s">
        <v>98</v>
      </c>
      <c r="AE33126">
        <v>2.46</v>
      </c>
      <c r="AF33126" t="s">
        <v>43</v>
      </c>
      <c r="AG33126" t="s">
        <v>43</v>
      </c>
      <c r="AH33126" t="s">
        <v>43</v>
      </c>
      <c r="AI33126" t="s">
        <v>43</v>
      </c>
      <c r="AJ33126" t="s">
        <v>44</v>
      </c>
    </row>
    <row r="33127" spans="1:36" x14ac:dyDescent="0.3">
      <c r="A33127" t="s">
        <v>523</v>
      </c>
      <c r="B33127" t="s">
        <v>524</v>
      </c>
      <c r="C33127" t="s">
        <v>77351</v>
      </c>
      <c r="D33127" t="s">
        <v>77352</v>
      </c>
      <c r="E33127">
        <v>1.7</v>
      </c>
      <c r="F33127">
        <v>44.971899999999998</v>
      </c>
      <c r="G33127">
        <v>8.8336000000000006</v>
      </c>
      <c r="H33127" t="s">
        <v>1049</v>
      </c>
      <c r="N33127" t="s">
        <v>48809</v>
      </c>
      <c r="O33127" t="s">
        <v>57399</v>
      </c>
      <c r="P33127" t="s">
        <v>47</v>
      </c>
      <c r="AA33127">
        <v>2.4</v>
      </c>
      <c r="AB33127">
        <v>2.48</v>
      </c>
      <c r="AC33127">
        <v>2.77</v>
      </c>
      <c r="AD33127">
        <v>2.68</v>
      </c>
      <c r="AE33127">
        <v>2.58</v>
      </c>
      <c r="AF33127" t="s">
        <v>4344</v>
      </c>
      <c r="AG33127" t="s">
        <v>4344</v>
      </c>
      <c r="AH33127" t="s">
        <v>4344</v>
      </c>
      <c r="AI33127" t="s">
        <v>4344</v>
      </c>
      <c r="AJ33127" t="s">
        <v>4344</v>
      </c>
    </row>
    <row r="33128" spans="1:36" x14ac:dyDescent="0.3">
      <c r="A33128" t="s">
        <v>75</v>
      </c>
      <c r="B33128" t="s">
        <v>76</v>
      </c>
      <c r="C33128" t="s">
        <v>77353</v>
      </c>
      <c r="D33128" t="s">
        <v>77354</v>
      </c>
      <c r="E33128">
        <v>1.7</v>
      </c>
      <c r="F33128">
        <v>32.910499999999999</v>
      </c>
      <c r="G33128">
        <v>130.46559999999999</v>
      </c>
      <c r="H33128" t="s">
        <v>1049</v>
      </c>
      <c r="M33128" t="s">
        <v>49081</v>
      </c>
      <c r="N33128" t="s">
        <v>30038</v>
      </c>
      <c r="O33128" t="s">
        <v>77355</v>
      </c>
      <c r="P33128" t="s">
        <v>47</v>
      </c>
      <c r="Q33128">
        <v>1098270</v>
      </c>
      <c r="AA33128">
        <v>3.12</v>
      </c>
      <c r="AB33128">
        <v>2.8</v>
      </c>
      <c r="AC33128">
        <v>2.79</v>
      </c>
      <c r="AD33128">
        <v>2.79</v>
      </c>
      <c r="AE33128">
        <v>2.71</v>
      </c>
      <c r="AF33128" t="s">
        <v>4344</v>
      </c>
      <c r="AG33128" t="s">
        <v>4344</v>
      </c>
      <c r="AH33128" t="s">
        <v>4344</v>
      </c>
      <c r="AI33128" t="s">
        <v>4344</v>
      </c>
      <c r="AJ33128" t="s">
        <v>4344</v>
      </c>
    </row>
    <row r="33129" spans="1:36" x14ac:dyDescent="0.3">
      <c r="A33129" t="s">
        <v>75</v>
      </c>
      <c r="B33129" t="s">
        <v>76</v>
      </c>
      <c r="C33129" t="s">
        <v>77356</v>
      </c>
      <c r="D33129" t="s">
        <v>77357</v>
      </c>
      <c r="E33129">
        <v>1.7</v>
      </c>
      <c r="F33129">
        <v>36.763199999999998</v>
      </c>
      <c r="G33129">
        <v>139.9263</v>
      </c>
      <c r="H33129" t="s">
        <v>1049</v>
      </c>
      <c r="M33129" t="s">
        <v>77358</v>
      </c>
      <c r="N33129" t="s">
        <v>31059</v>
      </c>
      <c r="O33129" t="s">
        <v>77359</v>
      </c>
      <c r="P33129" t="s">
        <v>47</v>
      </c>
      <c r="AA33129">
        <v>2.73</v>
      </c>
      <c r="AB33129">
        <v>2.62</v>
      </c>
      <c r="AC33129">
        <v>2.5499999999999998</v>
      </c>
      <c r="AD33129">
        <v>2.63</v>
      </c>
      <c r="AE33129">
        <v>2.5099999999999998</v>
      </c>
      <c r="AF33129" t="s">
        <v>4344</v>
      </c>
      <c r="AG33129" t="s">
        <v>4344</v>
      </c>
      <c r="AH33129" t="s">
        <v>4344</v>
      </c>
      <c r="AI33129" t="s">
        <v>4344</v>
      </c>
      <c r="AJ33129" t="s">
        <v>4344</v>
      </c>
    </row>
    <row r="33130" spans="1:36" x14ac:dyDescent="0.3">
      <c r="A33130" t="s">
        <v>75</v>
      </c>
      <c r="B33130" t="s">
        <v>76</v>
      </c>
      <c r="C33130" t="s">
        <v>77360</v>
      </c>
      <c r="D33130" t="s">
        <v>77361</v>
      </c>
      <c r="E33130">
        <v>1.7</v>
      </c>
      <c r="F33130">
        <v>31.491099999999999</v>
      </c>
      <c r="G33130">
        <v>131.11420000000001</v>
      </c>
      <c r="H33130" t="s">
        <v>1049</v>
      </c>
      <c r="M33130" t="s">
        <v>71456</v>
      </c>
      <c r="N33130" t="s">
        <v>77362</v>
      </c>
      <c r="O33130" t="s">
        <v>77363</v>
      </c>
      <c r="P33130" t="s">
        <v>47</v>
      </c>
      <c r="AA33130">
        <v>3.25</v>
      </c>
      <c r="AB33130">
        <v>3.13</v>
      </c>
      <c r="AC33130">
        <v>2.82</v>
      </c>
      <c r="AD33130">
        <v>2.93</v>
      </c>
      <c r="AE33130">
        <v>2.99</v>
      </c>
      <c r="AF33130" t="s">
        <v>4344</v>
      </c>
      <c r="AG33130" t="s">
        <v>4344</v>
      </c>
      <c r="AH33130" t="s">
        <v>4344</v>
      </c>
      <c r="AI33130" t="s">
        <v>4344</v>
      </c>
      <c r="AJ33130" t="s">
        <v>4344</v>
      </c>
    </row>
    <row r="33131" spans="1:36" x14ac:dyDescent="0.3">
      <c r="A33131" t="s">
        <v>758</v>
      </c>
      <c r="B33131" t="s">
        <v>759</v>
      </c>
      <c r="C33131" t="s">
        <v>77364</v>
      </c>
      <c r="D33131" t="s">
        <v>77365</v>
      </c>
      <c r="E33131">
        <v>1.7</v>
      </c>
      <c r="F33131">
        <v>21.0762</v>
      </c>
      <c r="G33131">
        <v>-101.73269999999999</v>
      </c>
      <c r="H33131" t="s">
        <v>1615</v>
      </c>
      <c r="N33131" t="s">
        <v>21081</v>
      </c>
      <c r="O33131" t="s">
        <v>20874</v>
      </c>
      <c r="P33131" t="s">
        <v>765</v>
      </c>
      <c r="Q33131">
        <v>1114297</v>
      </c>
      <c r="R33131">
        <v>2016</v>
      </c>
      <c r="AF33131" t="s">
        <v>43</v>
      </c>
      <c r="AG33131" t="s">
        <v>43</v>
      </c>
      <c r="AH33131" t="s">
        <v>43</v>
      </c>
      <c r="AI33131" t="s">
        <v>43</v>
      </c>
      <c r="AJ33131" t="s">
        <v>43</v>
      </c>
    </row>
    <row r="33132" spans="1:36" x14ac:dyDescent="0.3">
      <c r="A33132" t="s">
        <v>3119</v>
      </c>
      <c r="B33132" t="s">
        <v>3120</v>
      </c>
      <c r="C33132" t="s">
        <v>77366</v>
      </c>
      <c r="D33132" t="s">
        <v>77367</v>
      </c>
      <c r="E33132">
        <v>1.7</v>
      </c>
      <c r="F33132">
        <v>14.2666</v>
      </c>
      <c r="G33132">
        <v>121.07899999999999</v>
      </c>
      <c r="H33132" t="s">
        <v>1049</v>
      </c>
      <c r="L33132">
        <v>2017</v>
      </c>
      <c r="M33132" t="s">
        <v>77368</v>
      </c>
      <c r="N33132" t="s">
        <v>3123</v>
      </c>
      <c r="O33132" t="s">
        <v>3124</v>
      </c>
      <c r="P33132" t="s">
        <v>98</v>
      </c>
      <c r="AE33132">
        <v>2.2999999999999998</v>
      </c>
      <c r="AF33132" t="s">
        <v>43</v>
      </c>
      <c r="AG33132" t="s">
        <v>43</v>
      </c>
      <c r="AH33132" t="s">
        <v>43</v>
      </c>
      <c r="AI33132" t="s">
        <v>43</v>
      </c>
      <c r="AJ33132" t="s">
        <v>44</v>
      </c>
    </row>
    <row r="33133" spans="1:36" x14ac:dyDescent="0.3">
      <c r="A33133" t="s">
        <v>3040</v>
      </c>
      <c r="B33133" t="s">
        <v>3041</v>
      </c>
      <c r="C33133" t="s">
        <v>77369</v>
      </c>
      <c r="D33133" t="s">
        <v>77370</v>
      </c>
      <c r="E33133">
        <v>1.7</v>
      </c>
      <c r="F33133">
        <v>37.212200000000003</v>
      </c>
      <c r="G33133">
        <v>-8.5277999999999992</v>
      </c>
      <c r="H33133" t="s">
        <v>2526</v>
      </c>
      <c r="L33133">
        <v>2004</v>
      </c>
      <c r="N33133" t="s">
        <v>12482</v>
      </c>
      <c r="O33133" t="s">
        <v>12483</v>
      </c>
      <c r="P33133" t="s">
        <v>12482</v>
      </c>
      <c r="AE33133">
        <v>6.7</v>
      </c>
      <c r="AF33133" t="s">
        <v>43</v>
      </c>
      <c r="AG33133" t="s">
        <v>43</v>
      </c>
      <c r="AH33133" t="s">
        <v>43</v>
      </c>
      <c r="AI33133" t="s">
        <v>43</v>
      </c>
      <c r="AJ33133" t="s">
        <v>44</v>
      </c>
    </row>
    <row r="33134" spans="1:36" x14ac:dyDescent="0.3">
      <c r="A33134" t="s">
        <v>3040</v>
      </c>
      <c r="B33134" t="s">
        <v>3041</v>
      </c>
      <c r="C33134" t="s">
        <v>77371</v>
      </c>
      <c r="D33134" t="s">
        <v>77372</v>
      </c>
      <c r="E33134">
        <v>1.7</v>
      </c>
      <c r="F33134">
        <v>32.654699999999998</v>
      </c>
      <c r="G33134">
        <v>-17.021799999999999</v>
      </c>
      <c r="H33134" t="s">
        <v>40</v>
      </c>
      <c r="L33134">
        <v>1993</v>
      </c>
      <c r="N33134" t="s">
        <v>12482</v>
      </c>
      <c r="O33134" t="s">
        <v>12483</v>
      </c>
      <c r="P33134" t="s">
        <v>12482</v>
      </c>
      <c r="Q33134">
        <v>1060203</v>
      </c>
      <c r="AA33134">
        <v>5.31</v>
      </c>
      <c r="AB33134">
        <v>5.31</v>
      </c>
      <c r="AC33134">
        <v>4.66</v>
      </c>
      <c r="AD33134">
        <v>6.13</v>
      </c>
      <c r="AE33134">
        <v>4.66</v>
      </c>
      <c r="AF33134" t="s">
        <v>49</v>
      </c>
      <c r="AG33134" t="s">
        <v>49</v>
      </c>
      <c r="AH33134" t="s">
        <v>49</v>
      </c>
      <c r="AI33134" t="s">
        <v>49</v>
      </c>
      <c r="AJ33134" t="s">
        <v>49</v>
      </c>
    </row>
    <row r="33135" spans="1:36" x14ac:dyDescent="0.3">
      <c r="A33135" t="s">
        <v>3040</v>
      </c>
      <c r="B33135" t="s">
        <v>3041</v>
      </c>
      <c r="C33135" t="s">
        <v>77373</v>
      </c>
      <c r="D33135" t="s">
        <v>77374</v>
      </c>
      <c r="E33135">
        <v>1.7</v>
      </c>
      <c r="F33135">
        <v>39.732100000000003</v>
      </c>
      <c r="G33135">
        <v>-8.8827999999999996</v>
      </c>
      <c r="H33135" t="s">
        <v>2526</v>
      </c>
      <c r="L33135">
        <v>2011</v>
      </c>
      <c r="N33135" t="s">
        <v>12482</v>
      </c>
      <c r="O33135" t="s">
        <v>12483</v>
      </c>
      <c r="P33135" t="s">
        <v>12482</v>
      </c>
      <c r="AE33135">
        <v>6.7</v>
      </c>
      <c r="AF33135" t="s">
        <v>43</v>
      </c>
      <c r="AG33135" t="s">
        <v>43</v>
      </c>
      <c r="AH33135" t="s">
        <v>43</v>
      </c>
      <c r="AI33135" t="s">
        <v>43</v>
      </c>
      <c r="AJ33135" t="s">
        <v>44</v>
      </c>
    </row>
    <row r="33136" spans="1:36" x14ac:dyDescent="0.3">
      <c r="A33136" t="s">
        <v>3040</v>
      </c>
      <c r="B33136" t="s">
        <v>3041</v>
      </c>
      <c r="C33136" t="s">
        <v>77375</v>
      </c>
      <c r="D33136" t="s">
        <v>77376</v>
      </c>
      <c r="E33136">
        <v>1.7</v>
      </c>
      <c r="F33136">
        <v>38.918599999999998</v>
      </c>
      <c r="G33136">
        <v>-9.0711999999999993</v>
      </c>
      <c r="H33136" t="s">
        <v>2526</v>
      </c>
      <c r="L33136">
        <v>2011</v>
      </c>
      <c r="N33136" t="s">
        <v>12482</v>
      </c>
      <c r="O33136" t="s">
        <v>12483</v>
      </c>
      <c r="P33136" t="s">
        <v>12482</v>
      </c>
      <c r="AE33136">
        <v>6.7</v>
      </c>
      <c r="AF33136" t="s">
        <v>43</v>
      </c>
      <c r="AG33136" t="s">
        <v>43</v>
      </c>
      <c r="AH33136" t="s">
        <v>43</v>
      </c>
      <c r="AI33136" t="s">
        <v>43</v>
      </c>
      <c r="AJ33136" t="s">
        <v>44</v>
      </c>
    </row>
    <row r="33137" spans="1:36" x14ac:dyDescent="0.3">
      <c r="A33137" t="s">
        <v>3040</v>
      </c>
      <c r="B33137" t="s">
        <v>3041</v>
      </c>
      <c r="C33137" t="s">
        <v>77377</v>
      </c>
      <c r="D33137" t="s">
        <v>77378</v>
      </c>
      <c r="E33137">
        <v>1.7</v>
      </c>
      <c r="F33137">
        <v>37.930300000000003</v>
      </c>
      <c r="G33137">
        <v>-8.0812000000000008</v>
      </c>
      <c r="H33137" t="s">
        <v>40</v>
      </c>
      <c r="L33137">
        <v>2010</v>
      </c>
      <c r="N33137" t="s">
        <v>12482</v>
      </c>
      <c r="O33137" t="s">
        <v>12483</v>
      </c>
      <c r="P33137" t="s">
        <v>12482</v>
      </c>
      <c r="Q33137">
        <v>1088851</v>
      </c>
      <c r="AA33137">
        <v>4.58</v>
      </c>
      <c r="AB33137">
        <v>4.5999999999999996</v>
      </c>
      <c r="AC33137">
        <v>3.9</v>
      </c>
      <c r="AD33137">
        <v>5.41</v>
      </c>
      <c r="AE33137">
        <v>3.87</v>
      </c>
      <c r="AF33137" t="s">
        <v>49</v>
      </c>
      <c r="AG33137" t="s">
        <v>49</v>
      </c>
      <c r="AH33137" t="s">
        <v>49</v>
      </c>
      <c r="AI33137" t="s">
        <v>49</v>
      </c>
      <c r="AJ33137" t="s">
        <v>49</v>
      </c>
    </row>
    <row r="33138" spans="1:36" x14ac:dyDescent="0.3">
      <c r="A33138" t="s">
        <v>3040</v>
      </c>
      <c r="B33138" t="s">
        <v>3041</v>
      </c>
      <c r="C33138" t="s">
        <v>77379</v>
      </c>
      <c r="D33138" t="s">
        <v>77380</v>
      </c>
      <c r="E33138">
        <v>1.7</v>
      </c>
      <c r="F33138">
        <v>32.6616</v>
      </c>
      <c r="G33138">
        <v>-16.950299999999999</v>
      </c>
      <c r="H33138" t="s">
        <v>40</v>
      </c>
      <c r="L33138">
        <v>1993</v>
      </c>
      <c r="N33138" t="s">
        <v>12482</v>
      </c>
      <c r="O33138" t="s">
        <v>12483</v>
      </c>
      <c r="P33138" t="s">
        <v>12482</v>
      </c>
      <c r="Q33138">
        <v>1060205</v>
      </c>
      <c r="AA33138">
        <v>5.31</v>
      </c>
      <c r="AB33138">
        <v>5.31</v>
      </c>
      <c r="AC33138">
        <v>4.66</v>
      </c>
      <c r="AD33138">
        <v>6.13</v>
      </c>
      <c r="AE33138">
        <v>4.66</v>
      </c>
      <c r="AF33138" t="s">
        <v>49</v>
      </c>
      <c r="AG33138" t="s">
        <v>49</v>
      </c>
      <c r="AH33138" t="s">
        <v>49</v>
      </c>
      <c r="AI33138" t="s">
        <v>49</v>
      </c>
      <c r="AJ33138" t="s">
        <v>49</v>
      </c>
    </row>
    <row r="33139" spans="1:36" x14ac:dyDescent="0.3">
      <c r="A33139" t="s">
        <v>3040</v>
      </c>
      <c r="B33139" t="s">
        <v>3041</v>
      </c>
      <c r="C33139" t="s">
        <v>49752</v>
      </c>
      <c r="D33139" t="s">
        <v>77381</v>
      </c>
      <c r="E33139">
        <v>1.7</v>
      </c>
      <c r="F33139">
        <v>37.992100000000001</v>
      </c>
      <c r="G33139">
        <v>-7.6044999999999998</v>
      </c>
      <c r="H33139" t="s">
        <v>40</v>
      </c>
      <c r="L33139">
        <v>2010</v>
      </c>
      <c r="N33139" t="s">
        <v>12482</v>
      </c>
      <c r="O33139" t="s">
        <v>12483</v>
      </c>
      <c r="P33139" t="s">
        <v>12482</v>
      </c>
      <c r="AA33139">
        <v>4.79</v>
      </c>
      <c r="AB33139">
        <v>4.79</v>
      </c>
      <c r="AC33139">
        <v>4.13</v>
      </c>
      <c r="AD33139">
        <v>5.6</v>
      </c>
      <c r="AE33139">
        <v>4.13</v>
      </c>
      <c r="AF33139" t="s">
        <v>49</v>
      </c>
      <c r="AG33139" t="s">
        <v>49</v>
      </c>
      <c r="AH33139" t="s">
        <v>49</v>
      </c>
      <c r="AI33139" t="s">
        <v>49</v>
      </c>
      <c r="AJ33139" t="s">
        <v>49</v>
      </c>
    </row>
    <row r="33140" spans="1:36" x14ac:dyDescent="0.3">
      <c r="A33140" t="s">
        <v>3040</v>
      </c>
      <c r="B33140" t="s">
        <v>3041</v>
      </c>
      <c r="C33140" t="s">
        <v>77382</v>
      </c>
      <c r="D33140" t="s">
        <v>77383</v>
      </c>
      <c r="E33140">
        <v>1.7</v>
      </c>
      <c r="F33140">
        <v>37.746499999999997</v>
      </c>
      <c r="G33140">
        <v>-25.307200000000002</v>
      </c>
      <c r="H33140" t="s">
        <v>40</v>
      </c>
      <c r="L33140">
        <v>1951</v>
      </c>
      <c r="N33140" t="s">
        <v>12482</v>
      </c>
      <c r="O33140" t="s">
        <v>12483</v>
      </c>
      <c r="P33140" t="s">
        <v>12482</v>
      </c>
      <c r="Q33140">
        <v>1046026</v>
      </c>
      <c r="AE33140">
        <v>1.38</v>
      </c>
      <c r="AF33140" t="s">
        <v>43</v>
      </c>
      <c r="AG33140" t="s">
        <v>43</v>
      </c>
      <c r="AH33140" t="s">
        <v>43</v>
      </c>
      <c r="AI33140" t="s">
        <v>43</v>
      </c>
      <c r="AJ33140" t="s">
        <v>44</v>
      </c>
    </row>
    <row r="33141" spans="1:36" x14ac:dyDescent="0.3">
      <c r="A33141" t="s">
        <v>3040</v>
      </c>
      <c r="B33141" t="s">
        <v>3041</v>
      </c>
      <c r="C33141" t="s">
        <v>77384</v>
      </c>
      <c r="D33141" t="s">
        <v>77385</v>
      </c>
      <c r="E33141">
        <v>1.7</v>
      </c>
      <c r="F33141">
        <v>38.7834</v>
      </c>
      <c r="G33141">
        <v>-9.2405000000000008</v>
      </c>
      <c r="H33141" t="s">
        <v>2526</v>
      </c>
      <c r="L33141">
        <v>2005</v>
      </c>
      <c r="N33141" t="s">
        <v>12482</v>
      </c>
      <c r="O33141" t="s">
        <v>12483</v>
      </c>
      <c r="P33141" t="s">
        <v>12482</v>
      </c>
      <c r="AE33141">
        <v>6.7</v>
      </c>
      <c r="AF33141" t="s">
        <v>43</v>
      </c>
      <c r="AG33141" t="s">
        <v>43</v>
      </c>
      <c r="AH33141" t="s">
        <v>43</v>
      </c>
      <c r="AI33141" t="s">
        <v>43</v>
      </c>
      <c r="AJ33141" t="s">
        <v>44</v>
      </c>
    </row>
    <row r="33142" spans="1:36" x14ac:dyDescent="0.3">
      <c r="A33142" t="s">
        <v>282</v>
      </c>
      <c r="B33142" t="s">
        <v>283</v>
      </c>
      <c r="C33142" t="s">
        <v>77386</v>
      </c>
      <c r="D33142" t="s">
        <v>77387</v>
      </c>
      <c r="E33142">
        <v>1.7</v>
      </c>
      <c r="F33142">
        <v>14.3215</v>
      </c>
      <c r="G33142">
        <v>100.30249999999999</v>
      </c>
      <c r="H33142" t="s">
        <v>1049</v>
      </c>
      <c r="M33142" t="s">
        <v>52486</v>
      </c>
      <c r="N33142" t="s">
        <v>38760</v>
      </c>
      <c r="O33142" t="s">
        <v>38761</v>
      </c>
      <c r="P33142" t="s">
        <v>98</v>
      </c>
      <c r="AA33142">
        <v>3.13</v>
      </c>
      <c r="AB33142">
        <v>2.93</v>
      </c>
      <c r="AC33142">
        <v>3.34</v>
      </c>
      <c r="AD33142">
        <v>3.11</v>
      </c>
      <c r="AE33142">
        <v>3</v>
      </c>
      <c r="AF33142" t="s">
        <v>4344</v>
      </c>
      <c r="AG33142" t="s">
        <v>4344</v>
      </c>
      <c r="AH33142" t="s">
        <v>4344</v>
      </c>
      <c r="AI33142" t="s">
        <v>4344</v>
      </c>
      <c r="AJ33142" t="s">
        <v>4344</v>
      </c>
    </row>
    <row r="33143" spans="1:36" x14ac:dyDescent="0.3">
      <c r="A33143" t="s">
        <v>282</v>
      </c>
      <c r="B33143" t="s">
        <v>283</v>
      </c>
      <c r="C33143" t="s">
        <v>77388</v>
      </c>
      <c r="D33143" t="s">
        <v>77389</v>
      </c>
      <c r="E33143">
        <v>1.7</v>
      </c>
      <c r="F33143">
        <v>12.4778</v>
      </c>
      <c r="G33143">
        <v>99.890799999999999</v>
      </c>
      <c r="H33143" t="s">
        <v>1049</v>
      </c>
      <c r="M33143" t="s">
        <v>52486</v>
      </c>
      <c r="N33143" t="s">
        <v>50559</v>
      </c>
      <c r="O33143" t="s">
        <v>38761</v>
      </c>
      <c r="P33143" t="s">
        <v>98</v>
      </c>
      <c r="AA33143">
        <v>3.07</v>
      </c>
      <c r="AB33143">
        <v>3.29</v>
      </c>
      <c r="AC33143">
        <v>3.26</v>
      </c>
      <c r="AD33143">
        <v>3.11</v>
      </c>
      <c r="AE33143">
        <v>3.04</v>
      </c>
      <c r="AF33143" t="s">
        <v>4344</v>
      </c>
      <c r="AG33143" t="s">
        <v>4344</v>
      </c>
      <c r="AH33143" t="s">
        <v>4344</v>
      </c>
      <c r="AI33143" t="s">
        <v>4344</v>
      </c>
      <c r="AJ33143" t="s">
        <v>4344</v>
      </c>
    </row>
    <row r="33144" spans="1:36" x14ac:dyDescent="0.3">
      <c r="A33144" t="s">
        <v>1286</v>
      </c>
      <c r="B33144" t="s">
        <v>1287</v>
      </c>
      <c r="C33144" t="s">
        <v>77390</v>
      </c>
      <c r="D33144" t="s">
        <v>77391</v>
      </c>
      <c r="E33144">
        <v>1.7</v>
      </c>
      <c r="F33144">
        <v>51.522399999999998</v>
      </c>
      <c r="G33144">
        <v>-2.5266000000000002</v>
      </c>
      <c r="H33144" t="s">
        <v>1049</v>
      </c>
      <c r="M33144" t="s">
        <v>77392</v>
      </c>
      <c r="N33144" t="s">
        <v>1617</v>
      </c>
      <c r="O33144" t="s">
        <v>1618</v>
      </c>
      <c r="P33144" t="s">
        <v>1617</v>
      </c>
      <c r="AA33144">
        <v>2.35</v>
      </c>
      <c r="AB33144">
        <v>2.36</v>
      </c>
      <c r="AC33144">
        <v>2.36</v>
      </c>
      <c r="AD33144">
        <v>2.36</v>
      </c>
      <c r="AE33144">
        <v>2.36</v>
      </c>
      <c r="AF33144" t="s">
        <v>4344</v>
      </c>
      <c r="AG33144" t="s">
        <v>4344</v>
      </c>
      <c r="AH33144" t="s">
        <v>4344</v>
      </c>
      <c r="AI33144" t="s">
        <v>4344</v>
      </c>
      <c r="AJ33144" t="s">
        <v>4344</v>
      </c>
    </row>
    <row r="33145" spans="1:36" x14ac:dyDescent="0.3">
      <c r="A33145" t="s">
        <v>1286</v>
      </c>
      <c r="B33145" t="s">
        <v>1287</v>
      </c>
      <c r="C33145" t="s">
        <v>77393</v>
      </c>
      <c r="D33145" t="s">
        <v>77394</v>
      </c>
      <c r="E33145">
        <v>1.7</v>
      </c>
      <c r="F33145">
        <v>50.761800000000001</v>
      </c>
      <c r="G33145">
        <v>-1.6798</v>
      </c>
      <c r="H33145" t="s">
        <v>1049</v>
      </c>
      <c r="M33145" t="s">
        <v>37426</v>
      </c>
      <c r="N33145" t="s">
        <v>1617</v>
      </c>
      <c r="O33145" t="s">
        <v>1618</v>
      </c>
      <c r="P33145" t="s">
        <v>1617</v>
      </c>
      <c r="AA33145">
        <v>2.36</v>
      </c>
      <c r="AB33145">
        <v>2.38</v>
      </c>
      <c r="AC33145">
        <v>2.4</v>
      </c>
      <c r="AD33145">
        <v>2.41</v>
      </c>
      <c r="AE33145">
        <v>2.38</v>
      </c>
      <c r="AF33145" t="s">
        <v>4344</v>
      </c>
      <c r="AG33145" t="s">
        <v>4344</v>
      </c>
      <c r="AH33145" t="s">
        <v>4344</v>
      </c>
      <c r="AI33145" t="s">
        <v>4344</v>
      </c>
      <c r="AJ33145" t="s">
        <v>4344</v>
      </c>
    </row>
    <row r="33146" spans="1:36" x14ac:dyDescent="0.3">
      <c r="A33146" t="s">
        <v>1286</v>
      </c>
      <c r="B33146" t="s">
        <v>1287</v>
      </c>
      <c r="C33146" t="s">
        <v>77395</v>
      </c>
      <c r="D33146" t="s">
        <v>77396</v>
      </c>
      <c r="E33146">
        <v>1.7</v>
      </c>
      <c r="F33146">
        <v>52.912199999999999</v>
      </c>
      <c r="G33146">
        <v>-1.2087000000000001</v>
      </c>
      <c r="H33146" t="s">
        <v>40</v>
      </c>
      <c r="M33146" t="s">
        <v>77397</v>
      </c>
      <c r="N33146" t="s">
        <v>1617</v>
      </c>
      <c r="O33146" t="s">
        <v>1618</v>
      </c>
      <c r="P33146" t="s">
        <v>1617</v>
      </c>
      <c r="Q33146">
        <v>1049486</v>
      </c>
      <c r="AA33146">
        <v>7.4</v>
      </c>
      <c r="AB33146">
        <v>6.08</v>
      </c>
      <c r="AC33146">
        <v>9.01</v>
      </c>
      <c r="AD33146">
        <v>6.31</v>
      </c>
      <c r="AE33146">
        <v>6.69</v>
      </c>
      <c r="AF33146" t="s">
        <v>49</v>
      </c>
      <c r="AG33146" t="s">
        <v>49</v>
      </c>
      <c r="AH33146" t="s">
        <v>49</v>
      </c>
      <c r="AI33146" t="s">
        <v>49</v>
      </c>
      <c r="AJ33146" t="s">
        <v>49</v>
      </c>
    </row>
    <row r="33147" spans="1:36" x14ac:dyDescent="0.3">
      <c r="A33147" t="s">
        <v>1286</v>
      </c>
      <c r="B33147" t="s">
        <v>1287</v>
      </c>
      <c r="C33147" t="s">
        <v>77398</v>
      </c>
      <c r="D33147" t="s">
        <v>77399</v>
      </c>
      <c r="E33147">
        <v>1.7</v>
      </c>
      <c r="F33147">
        <v>51.404499999999999</v>
      </c>
      <c r="G33147">
        <v>-0.44069999999999998</v>
      </c>
      <c r="H33147" t="s">
        <v>1615</v>
      </c>
      <c r="M33147" t="s">
        <v>77400</v>
      </c>
      <c r="N33147" t="s">
        <v>1617</v>
      </c>
      <c r="O33147" t="s">
        <v>1618</v>
      </c>
      <c r="P33147" t="s">
        <v>1617</v>
      </c>
      <c r="AF33147" t="s">
        <v>43</v>
      </c>
      <c r="AG33147" t="s">
        <v>43</v>
      </c>
      <c r="AH33147" t="s">
        <v>43</v>
      </c>
      <c r="AI33147" t="s">
        <v>43</v>
      </c>
      <c r="AJ33147" t="s">
        <v>43</v>
      </c>
    </row>
    <row r="33148" spans="1:36" x14ac:dyDescent="0.3">
      <c r="A33148" t="s">
        <v>1286</v>
      </c>
      <c r="B33148" t="s">
        <v>1287</v>
      </c>
      <c r="C33148" t="s">
        <v>77401</v>
      </c>
      <c r="D33148" t="s">
        <v>77402</v>
      </c>
      <c r="E33148">
        <v>1.7</v>
      </c>
      <c r="F33148">
        <v>54.766100000000002</v>
      </c>
      <c r="G33148">
        <v>-6.3071000000000002</v>
      </c>
      <c r="H33148" t="s">
        <v>128</v>
      </c>
      <c r="N33148" t="s">
        <v>1617</v>
      </c>
      <c r="O33148" t="s">
        <v>1618</v>
      </c>
      <c r="P33148" t="s">
        <v>1617</v>
      </c>
      <c r="AE33148">
        <v>4.28</v>
      </c>
      <c r="AF33148" t="s">
        <v>43</v>
      </c>
      <c r="AG33148" t="s">
        <v>43</v>
      </c>
      <c r="AH33148" t="s">
        <v>43</v>
      </c>
      <c r="AI33148" t="s">
        <v>43</v>
      </c>
      <c r="AJ33148" t="s">
        <v>44</v>
      </c>
    </row>
    <row r="33149" spans="1:36" x14ac:dyDescent="0.3">
      <c r="A33149" t="s">
        <v>1286</v>
      </c>
      <c r="B33149" t="s">
        <v>1287</v>
      </c>
      <c r="C33149" t="s">
        <v>77403</v>
      </c>
      <c r="D33149" t="s">
        <v>77404</v>
      </c>
      <c r="E33149">
        <v>1.7</v>
      </c>
      <c r="F33149">
        <v>57.4724</v>
      </c>
      <c r="G33149">
        <v>-2.2410000000000001</v>
      </c>
      <c r="H33149" t="s">
        <v>128</v>
      </c>
      <c r="N33149" t="s">
        <v>1617</v>
      </c>
      <c r="O33149" t="s">
        <v>1618</v>
      </c>
      <c r="P33149" t="s">
        <v>1617</v>
      </c>
      <c r="AE33149">
        <v>4.28</v>
      </c>
      <c r="AF33149" t="s">
        <v>43</v>
      </c>
      <c r="AG33149" t="s">
        <v>43</v>
      </c>
      <c r="AH33149" t="s">
        <v>43</v>
      </c>
      <c r="AI33149" t="s">
        <v>43</v>
      </c>
      <c r="AJ33149" t="s">
        <v>44</v>
      </c>
    </row>
    <row r="33150" spans="1:36" x14ac:dyDescent="0.3">
      <c r="A33150" t="s">
        <v>1286</v>
      </c>
      <c r="B33150" t="s">
        <v>1287</v>
      </c>
      <c r="C33150" t="s">
        <v>77405</v>
      </c>
      <c r="D33150" t="s">
        <v>77406</v>
      </c>
      <c r="E33150">
        <v>1.7</v>
      </c>
      <c r="F33150">
        <v>53.540599999999998</v>
      </c>
      <c r="G33150">
        <v>-1.0314000000000001</v>
      </c>
      <c r="H33150" t="s">
        <v>1049</v>
      </c>
      <c r="M33150" t="s">
        <v>77407</v>
      </c>
      <c r="N33150" t="s">
        <v>1617</v>
      </c>
      <c r="O33150" t="s">
        <v>1618</v>
      </c>
      <c r="P33150" t="s">
        <v>1617</v>
      </c>
      <c r="AA33150">
        <v>2.2599999999999998</v>
      </c>
      <c r="AB33150">
        <v>2.36</v>
      </c>
      <c r="AC33150">
        <v>2.35</v>
      </c>
      <c r="AD33150">
        <v>2.36</v>
      </c>
      <c r="AE33150">
        <v>2.34</v>
      </c>
      <c r="AF33150" t="s">
        <v>4344</v>
      </c>
      <c r="AG33150" t="s">
        <v>4344</v>
      </c>
      <c r="AH33150" t="s">
        <v>4344</v>
      </c>
      <c r="AI33150" t="s">
        <v>4344</v>
      </c>
      <c r="AJ33150" t="s">
        <v>4344</v>
      </c>
    </row>
    <row r="33151" spans="1:36" x14ac:dyDescent="0.3">
      <c r="A33151" t="s">
        <v>1286</v>
      </c>
      <c r="B33151" t="s">
        <v>1287</v>
      </c>
      <c r="C33151" t="s">
        <v>77408</v>
      </c>
      <c r="D33151" t="s">
        <v>77409</v>
      </c>
      <c r="E33151">
        <v>1.7</v>
      </c>
      <c r="F33151">
        <v>51.367100000000001</v>
      </c>
      <c r="G33151">
        <v>0.6542</v>
      </c>
      <c r="H33151" t="s">
        <v>1049</v>
      </c>
      <c r="M33151" t="s">
        <v>77410</v>
      </c>
      <c r="N33151" t="s">
        <v>1617</v>
      </c>
      <c r="O33151" t="s">
        <v>1618</v>
      </c>
      <c r="P33151" t="s">
        <v>1617</v>
      </c>
      <c r="Q33151">
        <v>1105513</v>
      </c>
      <c r="AA33151">
        <v>2.36</v>
      </c>
      <c r="AB33151">
        <v>2.39</v>
      </c>
      <c r="AC33151">
        <v>2.4</v>
      </c>
      <c r="AD33151">
        <v>2.4</v>
      </c>
      <c r="AE33151">
        <v>2.4</v>
      </c>
      <c r="AF33151" t="s">
        <v>4344</v>
      </c>
      <c r="AG33151" t="s">
        <v>4344</v>
      </c>
      <c r="AH33151" t="s">
        <v>4344</v>
      </c>
      <c r="AI33151" t="s">
        <v>4344</v>
      </c>
      <c r="AJ33151" t="s">
        <v>4344</v>
      </c>
    </row>
    <row r="33152" spans="1:36" x14ac:dyDescent="0.3">
      <c r="A33152" t="s">
        <v>1286</v>
      </c>
      <c r="B33152" t="s">
        <v>1287</v>
      </c>
      <c r="C33152" t="s">
        <v>77411</v>
      </c>
      <c r="D33152" t="s">
        <v>77412</v>
      </c>
      <c r="E33152">
        <v>1.7</v>
      </c>
      <c r="F33152">
        <v>52.0794</v>
      </c>
      <c r="G33152">
        <v>-1.4169</v>
      </c>
      <c r="H33152" t="s">
        <v>1049</v>
      </c>
      <c r="M33152" t="s">
        <v>77413</v>
      </c>
      <c r="N33152" t="s">
        <v>1617</v>
      </c>
      <c r="O33152" t="s">
        <v>1618</v>
      </c>
      <c r="P33152" t="s">
        <v>1617</v>
      </c>
      <c r="AA33152">
        <v>2.29</v>
      </c>
      <c r="AB33152">
        <v>2.36</v>
      </c>
      <c r="AC33152">
        <v>2.36</v>
      </c>
      <c r="AD33152">
        <v>2.37</v>
      </c>
      <c r="AE33152">
        <v>2.36</v>
      </c>
      <c r="AF33152" t="s">
        <v>4344</v>
      </c>
      <c r="AG33152" t="s">
        <v>4344</v>
      </c>
      <c r="AH33152" t="s">
        <v>4344</v>
      </c>
      <c r="AI33152" t="s">
        <v>4344</v>
      </c>
      <c r="AJ33152" t="s">
        <v>4344</v>
      </c>
    </row>
    <row r="33153" spans="1:36" x14ac:dyDescent="0.3">
      <c r="A33153" t="s">
        <v>1286</v>
      </c>
      <c r="B33153" t="s">
        <v>1287</v>
      </c>
      <c r="C33153" t="s">
        <v>77414</v>
      </c>
      <c r="D33153" t="s">
        <v>77415</v>
      </c>
      <c r="E33153">
        <v>1.7</v>
      </c>
      <c r="F33153">
        <v>56.096899999999998</v>
      </c>
      <c r="G33153">
        <v>-3.4693999999999998</v>
      </c>
      <c r="H33153" t="s">
        <v>1615</v>
      </c>
      <c r="M33153" t="s">
        <v>74837</v>
      </c>
      <c r="N33153" t="s">
        <v>1617</v>
      </c>
      <c r="O33153" t="s">
        <v>1618</v>
      </c>
      <c r="P33153" t="s">
        <v>1617</v>
      </c>
      <c r="Q33153">
        <v>1098622</v>
      </c>
      <c r="AF33153" t="s">
        <v>43</v>
      </c>
      <c r="AG33153" t="s">
        <v>43</v>
      </c>
      <c r="AH33153" t="s">
        <v>43</v>
      </c>
      <c r="AI33153" t="s">
        <v>43</v>
      </c>
      <c r="AJ33153" t="s">
        <v>43</v>
      </c>
    </row>
    <row r="33154" spans="1:36" x14ac:dyDescent="0.3">
      <c r="A33154" t="s">
        <v>1286</v>
      </c>
      <c r="B33154" t="s">
        <v>1287</v>
      </c>
      <c r="C33154" t="s">
        <v>77416</v>
      </c>
      <c r="D33154" t="s">
        <v>77417</v>
      </c>
      <c r="E33154">
        <v>1.7</v>
      </c>
      <c r="F33154">
        <v>52.79</v>
      </c>
      <c r="G33154">
        <v>0.1348</v>
      </c>
      <c r="H33154" t="s">
        <v>1049</v>
      </c>
      <c r="M33154" t="s">
        <v>77418</v>
      </c>
      <c r="N33154" t="s">
        <v>1617</v>
      </c>
      <c r="O33154" t="s">
        <v>1618</v>
      </c>
      <c r="P33154" t="s">
        <v>1617</v>
      </c>
      <c r="AA33154">
        <v>2.35</v>
      </c>
      <c r="AB33154">
        <v>2.36</v>
      </c>
      <c r="AC33154">
        <v>2.36</v>
      </c>
      <c r="AD33154">
        <v>2.36</v>
      </c>
      <c r="AE33154">
        <v>2.35</v>
      </c>
      <c r="AF33154" t="s">
        <v>4344</v>
      </c>
      <c r="AG33154" t="s">
        <v>4344</v>
      </c>
      <c r="AH33154" t="s">
        <v>4344</v>
      </c>
      <c r="AI33154" t="s">
        <v>4344</v>
      </c>
      <c r="AJ33154" t="s">
        <v>4344</v>
      </c>
    </row>
    <row r="33155" spans="1:36" x14ac:dyDescent="0.3">
      <c r="A33155" t="s">
        <v>1286</v>
      </c>
      <c r="B33155" t="s">
        <v>1287</v>
      </c>
      <c r="C33155" t="s">
        <v>77419</v>
      </c>
      <c r="D33155" t="s">
        <v>77420</v>
      </c>
      <c r="E33155">
        <v>1.7</v>
      </c>
      <c r="F33155">
        <v>53.772199999999998</v>
      </c>
      <c r="G33155">
        <v>-2.8066</v>
      </c>
      <c r="H33155" t="s">
        <v>1049</v>
      </c>
      <c r="M33155" t="s">
        <v>62619</v>
      </c>
      <c r="N33155" t="s">
        <v>1617</v>
      </c>
      <c r="O33155" t="s">
        <v>1618</v>
      </c>
      <c r="P33155" t="s">
        <v>1617</v>
      </c>
      <c r="Q33155">
        <v>1110950</v>
      </c>
      <c r="AA33155">
        <v>2.25</v>
      </c>
      <c r="AB33155">
        <v>2.36</v>
      </c>
      <c r="AC33155">
        <v>2.27</v>
      </c>
      <c r="AD33155">
        <v>2.36</v>
      </c>
      <c r="AE33155">
        <v>2.38</v>
      </c>
      <c r="AF33155" t="s">
        <v>4344</v>
      </c>
      <c r="AG33155" t="s">
        <v>4344</v>
      </c>
      <c r="AH33155" t="s">
        <v>4344</v>
      </c>
      <c r="AI33155" t="s">
        <v>4344</v>
      </c>
      <c r="AJ33155" t="s">
        <v>4344</v>
      </c>
    </row>
    <row r="33156" spans="1:36" x14ac:dyDescent="0.3">
      <c r="A33156" t="s">
        <v>1286</v>
      </c>
      <c r="B33156" t="s">
        <v>1287</v>
      </c>
      <c r="C33156" t="s">
        <v>77421</v>
      </c>
      <c r="D33156" t="s">
        <v>77422</v>
      </c>
      <c r="E33156">
        <v>1.7</v>
      </c>
      <c r="F33156">
        <v>50.177300000000002</v>
      </c>
      <c r="G33156">
        <v>-5.1315999999999997</v>
      </c>
      <c r="H33156" t="s">
        <v>128</v>
      </c>
      <c r="M33156" t="s">
        <v>50404</v>
      </c>
      <c r="N33156" t="s">
        <v>1617</v>
      </c>
      <c r="O33156" t="s">
        <v>1618</v>
      </c>
      <c r="P33156" t="s">
        <v>1617</v>
      </c>
      <c r="AE33156">
        <v>4.28</v>
      </c>
      <c r="AF33156" t="s">
        <v>43</v>
      </c>
      <c r="AG33156" t="s">
        <v>43</v>
      </c>
      <c r="AH33156" t="s">
        <v>43</v>
      </c>
      <c r="AI33156" t="s">
        <v>43</v>
      </c>
      <c r="AJ33156" t="s">
        <v>44</v>
      </c>
    </row>
    <row r="33157" spans="1:36" x14ac:dyDescent="0.3">
      <c r="A33157" t="s">
        <v>1286</v>
      </c>
      <c r="B33157" t="s">
        <v>1287</v>
      </c>
      <c r="C33157" t="s">
        <v>77423</v>
      </c>
      <c r="D33157" t="s">
        <v>77424</v>
      </c>
      <c r="E33157">
        <v>1.7</v>
      </c>
      <c r="F33157">
        <v>51.4955</v>
      </c>
      <c r="G33157">
        <v>-3.6958000000000002</v>
      </c>
      <c r="H33157" t="s">
        <v>1049</v>
      </c>
      <c r="M33157" t="s">
        <v>77425</v>
      </c>
      <c r="N33157" t="s">
        <v>1617</v>
      </c>
      <c r="O33157" t="s">
        <v>1618</v>
      </c>
      <c r="P33157" t="s">
        <v>1617</v>
      </c>
      <c r="AA33157">
        <v>2.36</v>
      </c>
      <c r="AB33157">
        <v>2.4</v>
      </c>
      <c r="AC33157">
        <v>2.36</v>
      </c>
      <c r="AD33157">
        <v>2.37</v>
      </c>
      <c r="AE33157">
        <v>2.4</v>
      </c>
      <c r="AF33157" t="s">
        <v>4344</v>
      </c>
      <c r="AG33157" t="s">
        <v>4344</v>
      </c>
      <c r="AH33157" t="s">
        <v>4344</v>
      </c>
      <c r="AI33157" t="s">
        <v>4344</v>
      </c>
      <c r="AJ33157" t="s">
        <v>4344</v>
      </c>
    </row>
    <row r="33158" spans="1:36" x14ac:dyDescent="0.3">
      <c r="A33158" t="s">
        <v>1286</v>
      </c>
      <c r="B33158" t="s">
        <v>1287</v>
      </c>
      <c r="C33158" t="s">
        <v>77426</v>
      </c>
      <c r="D33158" t="s">
        <v>77427</v>
      </c>
      <c r="E33158">
        <v>1.7</v>
      </c>
      <c r="F33158">
        <v>53.751800000000003</v>
      </c>
      <c r="G33158">
        <v>-0.23480000000000001</v>
      </c>
      <c r="H33158" t="s">
        <v>128</v>
      </c>
      <c r="M33158" t="s">
        <v>77428</v>
      </c>
      <c r="N33158" t="s">
        <v>1617</v>
      </c>
      <c r="O33158" t="s">
        <v>1618</v>
      </c>
      <c r="P33158" t="s">
        <v>1617</v>
      </c>
      <c r="AE33158">
        <v>4.28</v>
      </c>
      <c r="AF33158" t="s">
        <v>43</v>
      </c>
      <c r="AG33158" t="s">
        <v>43</v>
      </c>
      <c r="AH33158" t="s">
        <v>43</v>
      </c>
      <c r="AI33158" t="s">
        <v>43</v>
      </c>
      <c r="AJ33158" t="s">
        <v>44</v>
      </c>
    </row>
    <row r="33159" spans="1:36" x14ac:dyDescent="0.3">
      <c r="A33159" t="s">
        <v>1286</v>
      </c>
      <c r="B33159" t="s">
        <v>1287</v>
      </c>
      <c r="C33159" t="s">
        <v>77429</v>
      </c>
      <c r="D33159" t="s">
        <v>77430</v>
      </c>
      <c r="E33159">
        <v>1.7</v>
      </c>
      <c r="F33159">
        <v>53.348199999999999</v>
      </c>
      <c r="G33159">
        <v>-0.92810000000000004</v>
      </c>
      <c r="H33159" t="s">
        <v>1049</v>
      </c>
      <c r="M33159" t="s">
        <v>55983</v>
      </c>
      <c r="N33159" t="s">
        <v>1617</v>
      </c>
      <c r="O33159" t="s">
        <v>1618</v>
      </c>
      <c r="P33159" t="s">
        <v>1617</v>
      </c>
      <c r="Q33159">
        <v>1109332</v>
      </c>
      <c r="AA33159">
        <v>2.27</v>
      </c>
      <c r="AB33159">
        <v>2.35</v>
      </c>
      <c r="AC33159">
        <v>2.36</v>
      </c>
      <c r="AD33159">
        <v>2.36</v>
      </c>
      <c r="AE33159">
        <v>2.37</v>
      </c>
      <c r="AF33159" t="s">
        <v>4344</v>
      </c>
      <c r="AG33159" t="s">
        <v>4344</v>
      </c>
      <c r="AH33159" t="s">
        <v>4344</v>
      </c>
      <c r="AI33159" t="s">
        <v>4344</v>
      </c>
      <c r="AJ33159" t="s">
        <v>4344</v>
      </c>
    </row>
    <row r="33160" spans="1:36" x14ac:dyDescent="0.3">
      <c r="A33160" t="s">
        <v>1286</v>
      </c>
      <c r="B33160" t="s">
        <v>1287</v>
      </c>
      <c r="C33160" t="s">
        <v>77431</v>
      </c>
      <c r="D33160" t="s">
        <v>77432</v>
      </c>
      <c r="E33160">
        <v>1.7</v>
      </c>
      <c r="F33160">
        <v>57.323300000000003</v>
      </c>
      <c r="G33160">
        <v>-2.8752</v>
      </c>
      <c r="H33160" t="s">
        <v>128</v>
      </c>
      <c r="M33160" t="s">
        <v>77433</v>
      </c>
      <c r="N33160" t="s">
        <v>1617</v>
      </c>
      <c r="O33160" t="s">
        <v>1618</v>
      </c>
      <c r="P33160" t="s">
        <v>1617</v>
      </c>
      <c r="AE33160">
        <v>4.28</v>
      </c>
      <c r="AF33160" t="s">
        <v>43</v>
      </c>
      <c r="AG33160" t="s">
        <v>43</v>
      </c>
      <c r="AH33160" t="s">
        <v>43</v>
      </c>
      <c r="AI33160" t="s">
        <v>43</v>
      </c>
      <c r="AJ33160" t="s">
        <v>44</v>
      </c>
    </row>
    <row r="33161" spans="1:36" x14ac:dyDescent="0.3">
      <c r="A33161" t="s">
        <v>1286</v>
      </c>
      <c r="B33161" t="s">
        <v>1287</v>
      </c>
      <c r="C33161" t="s">
        <v>77434</v>
      </c>
      <c r="D33161" t="s">
        <v>77435</v>
      </c>
      <c r="E33161">
        <v>1.7</v>
      </c>
      <c r="F33161">
        <v>51.496000000000002</v>
      </c>
      <c r="G33161">
        <v>-0.40810000000000002</v>
      </c>
      <c r="H33161" t="s">
        <v>1049</v>
      </c>
      <c r="M33161" t="s">
        <v>77436</v>
      </c>
      <c r="N33161" t="s">
        <v>1617</v>
      </c>
      <c r="O33161" t="s">
        <v>1618</v>
      </c>
      <c r="P33161" t="s">
        <v>1617</v>
      </c>
      <c r="AA33161">
        <v>2.35</v>
      </c>
      <c r="AB33161">
        <v>2.4</v>
      </c>
      <c r="AC33161">
        <v>2.36</v>
      </c>
      <c r="AD33161">
        <v>2.36</v>
      </c>
      <c r="AE33161">
        <v>2.36</v>
      </c>
      <c r="AF33161" t="s">
        <v>4344</v>
      </c>
      <c r="AG33161" t="s">
        <v>4344</v>
      </c>
      <c r="AH33161" t="s">
        <v>4344</v>
      </c>
      <c r="AI33161" t="s">
        <v>4344</v>
      </c>
      <c r="AJ33161" t="s">
        <v>4344</v>
      </c>
    </row>
    <row r="33162" spans="1:36" x14ac:dyDescent="0.3">
      <c r="A33162" t="s">
        <v>99</v>
      </c>
      <c r="B33162" t="s">
        <v>100</v>
      </c>
      <c r="C33162" t="s">
        <v>77442</v>
      </c>
      <c r="D33162" t="s">
        <v>77443</v>
      </c>
      <c r="E33162">
        <v>1.7</v>
      </c>
      <c r="F33162">
        <v>61.5807</v>
      </c>
      <c r="G33162">
        <v>-159.53559999999999</v>
      </c>
      <c r="H33162" t="s">
        <v>110</v>
      </c>
      <c r="L33162">
        <v>2001.058824</v>
      </c>
      <c r="M33162" t="s">
        <v>77444</v>
      </c>
      <c r="N33162" t="s">
        <v>104</v>
      </c>
      <c r="O33162" t="s">
        <v>105</v>
      </c>
      <c r="P33162" t="s">
        <v>104</v>
      </c>
      <c r="Q33162">
        <v>13305</v>
      </c>
      <c r="R33162">
        <v>2019</v>
      </c>
      <c r="S33162">
        <v>2.593</v>
      </c>
      <c r="T33162">
        <v>2.63</v>
      </c>
      <c r="U33162">
        <v>2.6739999999999999</v>
      </c>
      <c r="V33162">
        <v>2.6139999999999999</v>
      </c>
      <c r="W33162">
        <v>2.161</v>
      </c>
      <c r="X33162">
        <v>2.1739999999999999</v>
      </c>
      <c r="Z33162" t="s">
        <v>104</v>
      </c>
      <c r="AE33162">
        <v>0.99</v>
      </c>
      <c r="AF33162" t="s">
        <v>43</v>
      </c>
      <c r="AG33162" t="s">
        <v>43</v>
      </c>
      <c r="AH33162" t="s">
        <v>43</v>
      </c>
      <c r="AI33162" t="s">
        <v>43</v>
      </c>
      <c r="AJ33162" t="s">
        <v>44</v>
      </c>
    </row>
    <row r="33163" spans="1:36" x14ac:dyDescent="0.3">
      <c r="A33163" t="s">
        <v>99</v>
      </c>
      <c r="B33163" t="s">
        <v>100</v>
      </c>
      <c r="C33163" t="s">
        <v>77573</v>
      </c>
      <c r="D33163" t="s">
        <v>77574</v>
      </c>
      <c r="E33163">
        <v>1.7</v>
      </c>
      <c r="F33163">
        <v>41.503700000000002</v>
      </c>
      <c r="G33163">
        <v>-74.014499999999998</v>
      </c>
      <c r="H33163" t="s">
        <v>110</v>
      </c>
      <c r="L33163">
        <v>2010</v>
      </c>
      <c r="M33163" t="s">
        <v>77575</v>
      </c>
      <c r="N33163" t="s">
        <v>104</v>
      </c>
      <c r="O33163" t="s">
        <v>105</v>
      </c>
      <c r="P33163" t="s">
        <v>104</v>
      </c>
      <c r="R33163">
        <v>2019</v>
      </c>
      <c r="AE33163">
        <v>0.99</v>
      </c>
      <c r="AF33163" t="s">
        <v>43</v>
      </c>
      <c r="AG33163" t="s">
        <v>43</v>
      </c>
      <c r="AH33163" t="s">
        <v>43</v>
      </c>
      <c r="AI33163" t="s">
        <v>43</v>
      </c>
      <c r="AJ33163" t="s">
        <v>44</v>
      </c>
    </row>
    <row r="33164" spans="1:36" x14ac:dyDescent="0.3">
      <c r="A33164" t="s">
        <v>1286</v>
      </c>
      <c r="B33164" t="s">
        <v>1287</v>
      </c>
      <c r="C33164" t="s">
        <v>77600</v>
      </c>
      <c r="D33164" t="s">
        <v>77601</v>
      </c>
      <c r="E33164">
        <v>1.6999</v>
      </c>
      <c r="F33164">
        <v>50.3949</v>
      </c>
      <c r="G33164">
        <v>-5.0693000000000001</v>
      </c>
      <c r="H33164" t="s">
        <v>1049</v>
      </c>
      <c r="M33164" t="s">
        <v>62608</v>
      </c>
      <c r="N33164" t="s">
        <v>1617</v>
      </c>
      <c r="O33164" t="s">
        <v>1618</v>
      </c>
      <c r="P33164" t="s">
        <v>1617</v>
      </c>
      <c r="Q33164">
        <v>1096719</v>
      </c>
      <c r="AA33164">
        <v>2.35</v>
      </c>
      <c r="AB33164">
        <v>2.46</v>
      </c>
      <c r="AC33164">
        <v>2.4700000000000002</v>
      </c>
      <c r="AD33164">
        <v>2.44</v>
      </c>
      <c r="AE33164">
        <v>2.46</v>
      </c>
      <c r="AF33164" t="s">
        <v>4344</v>
      </c>
      <c r="AG33164" t="s">
        <v>4344</v>
      </c>
      <c r="AH33164" t="s">
        <v>4344</v>
      </c>
      <c r="AI33164" t="s">
        <v>4344</v>
      </c>
      <c r="AJ33164" t="s">
        <v>4344</v>
      </c>
    </row>
    <row r="33165" spans="1:36" x14ac:dyDescent="0.3">
      <c r="A33165" t="s">
        <v>186</v>
      </c>
      <c r="B33165" t="s">
        <v>187</v>
      </c>
      <c r="C33165" t="s">
        <v>77602</v>
      </c>
      <c r="D33165" t="s">
        <v>77603</v>
      </c>
      <c r="E33165">
        <v>1.6977599999999999</v>
      </c>
      <c r="F33165">
        <v>44.267499999999998</v>
      </c>
      <c r="G33165">
        <v>2.9253</v>
      </c>
      <c r="H33165" t="s">
        <v>1049</v>
      </c>
      <c r="N33165" t="s">
        <v>536</v>
      </c>
      <c r="O33165" t="s">
        <v>11230</v>
      </c>
      <c r="P33165" t="s">
        <v>536</v>
      </c>
      <c r="AA33165">
        <v>2.2799999999999998</v>
      </c>
      <c r="AB33165">
        <v>2.4300000000000002</v>
      </c>
      <c r="AC33165">
        <v>2.62</v>
      </c>
      <c r="AD33165">
        <v>2.5</v>
      </c>
      <c r="AE33165">
        <v>2.52</v>
      </c>
      <c r="AF33165" t="s">
        <v>4344</v>
      </c>
      <c r="AG33165" t="s">
        <v>4344</v>
      </c>
      <c r="AH33165" t="s">
        <v>4344</v>
      </c>
      <c r="AI33165" t="s">
        <v>4344</v>
      </c>
      <c r="AJ33165" t="s">
        <v>4344</v>
      </c>
    </row>
    <row r="33166" spans="1:36" x14ac:dyDescent="0.3">
      <c r="A33166" t="s">
        <v>186</v>
      </c>
      <c r="B33166" t="s">
        <v>187</v>
      </c>
      <c r="C33166" t="s">
        <v>77604</v>
      </c>
      <c r="D33166" t="s">
        <v>77605</v>
      </c>
      <c r="E33166">
        <v>1.6956500000000001</v>
      </c>
      <c r="F33166">
        <v>43.506599999999999</v>
      </c>
      <c r="G33166">
        <v>2.5007999999999999</v>
      </c>
      <c r="H33166" t="s">
        <v>1049</v>
      </c>
      <c r="N33166" t="s">
        <v>536</v>
      </c>
      <c r="O33166" t="s">
        <v>11230</v>
      </c>
      <c r="P33166" t="s">
        <v>536</v>
      </c>
      <c r="AA33166">
        <v>2.56</v>
      </c>
      <c r="AB33166">
        <v>2.65</v>
      </c>
      <c r="AC33166">
        <v>2.59</v>
      </c>
      <c r="AD33166">
        <v>2.6</v>
      </c>
      <c r="AE33166">
        <v>2.48</v>
      </c>
      <c r="AF33166" t="s">
        <v>4344</v>
      </c>
      <c r="AG33166" t="s">
        <v>4344</v>
      </c>
      <c r="AH33166" t="s">
        <v>4344</v>
      </c>
      <c r="AI33166" t="s">
        <v>4344</v>
      </c>
      <c r="AJ33166" t="s">
        <v>4344</v>
      </c>
    </row>
    <row r="33167" spans="1:36" x14ac:dyDescent="0.3">
      <c r="A33167" t="s">
        <v>186</v>
      </c>
      <c r="B33167" t="s">
        <v>187</v>
      </c>
      <c r="C33167" t="s">
        <v>77606</v>
      </c>
      <c r="D33167" t="s">
        <v>77607</v>
      </c>
      <c r="E33167">
        <v>1.68956</v>
      </c>
      <c r="F33167">
        <v>50.645499999999998</v>
      </c>
      <c r="G33167">
        <v>2.6364000000000001</v>
      </c>
      <c r="H33167" t="s">
        <v>1049</v>
      </c>
      <c r="N33167" t="s">
        <v>536</v>
      </c>
      <c r="O33167" t="s">
        <v>11230</v>
      </c>
      <c r="P33167" t="s">
        <v>536</v>
      </c>
      <c r="AA33167">
        <v>2.19</v>
      </c>
      <c r="AB33167">
        <v>2.2999999999999998</v>
      </c>
      <c r="AC33167">
        <v>2.2599999999999998</v>
      </c>
      <c r="AD33167">
        <v>2.2599999999999998</v>
      </c>
      <c r="AE33167">
        <v>2.2599999999999998</v>
      </c>
      <c r="AF33167" t="s">
        <v>4344</v>
      </c>
      <c r="AG33167" t="s">
        <v>4344</v>
      </c>
      <c r="AH33167" t="s">
        <v>4344</v>
      </c>
      <c r="AI33167" t="s">
        <v>4344</v>
      </c>
      <c r="AJ33167" t="s">
        <v>4344</v>
      </c>
    </row>
    <row r="33168" spans="1:36" x14ac:dyDescent="0.3">
      <c r="A33168" t="s">
        <v>186</v>
      </c>
      <c r="B33168" t="s">
        <v>187</v>
      </c>
      <c r="C33168" t="s">
        <v>69627</v>
      </c>
      <c r="D33168" t="s">
        <v>77608</v>
      </c>
      <c r="E33168">
        <v>1.6879999999999999</v>
      </c>
      <c r="F33168">
        <v>42.184399999999997</v>
      </c>
      <c r="G33168">
        <v>9.4657999999999998</v>
      </c>
      <c r="H33168" t="s">
        <v>1615</v>
      </c>
      <c r="N33168" t="s">
        <v>536</v>
      </c>
      <c r="O33168" t="s">
        <v>11230</v>
      </c>
      <c r="P33168" t="s">
        <v>536</v>
      </c>
      <c r="AF33168" t="s">
        <v>43</v>
      </c>
      <c r="AG33168" t="s">
        <v>43</v>
      </c>
      <c r="AH33168" t="s">
        <v>43</v>
      </c>
      <c r="AI33168" t="s">
        <v>43</v>
      </c>
      <c r="AJ33168" t="s">
        <v>43</v>
      </c>
    </row>
    <row r="33169" spans="1:36" x14ac:dyDescent="0.3">
      <c r="A33169" t="s">
        <v>186</v>
      </c>
      <c r="B33169" t="s">
        <v>187</v>
      </c>
      <c r="C33169" t="s">
        <v>77609</v>
      </c>
      <c r="D33169" t="s">
        <v>77610</v>
      </c>
      <c r="E33169">
        <v>1.68546</v>
      </c>
      <c r="F33169">
        <v>43.4315</v>
      </c>
      <c r="G33169">
        <v>0.40489999999999998</v>
      </c>
      <c r="H33169" t="s">
        <v>1049</v>
      </c>
      <c r="N33169" t="s">
        <v>536</v>
      </c>
      <c r="O33169" t="s">
        <v>11230</v>
      </c>
      <c r="P33169" t="s">
        <v>536</v>
      </c>
      <c r="AA33169">
        <v>2.2799999999999998</v>
      </c>
      <c r="AB33169">
        <v>2.4300000000000002</v>
      </c>
      <c r="AC33169">
        <v>2.6</v>
      </c>
      <c r="AD33169">
        <v>2.57</v>
      </c>
      <c r="AE33169">
        <v>2.68</v>
      </c>
      <c r="AF33169" t="s">
        <v>4344</v>
      </c>
      <c r="AG33169" t="s">
        <v>4344</v>
      </c>
      <c r="AH33169" t="s">
        <v>4344</v>
      </c>
      <c r="AI33169" t="s">
        <v>4344</v>
      </c>
      <c r="AJ33169" t="s">
        <v>4344</v>
      </c>
    </row>
    <row r="33170" spans="1:36" x14ac:dyDescent="0.3">
      <c r="A33170" t="s">
        <v>69</v>
      </c>
      <c r="B33170" t="s">
        <v>70</v>
      </c>
      <c r="C33170" t="s">
        <v>77611</v>
      </c>
      <c r="D33170" t="s">
        <v>77612</v>
      </c>
      <c r="E33170">
        <v>1.6830000000000001</v>
      </c>
      <c r="F33170">
        <v>-18.872399999999999</v>
      </c>
      <c r="G33170">
        <v>-48.251399999999997</v>
      </c>
      <c r="H33170" t="s">
        <v>110</v>
      </c>
      <c r="L33170">
        <v>2012</v>
      </c>
      <c r="N33170" t="s">
        <v>73</v>
      </c>
      <c r="O33170" t="s">
        <v>74</v>
      </c>
      <c r="P33170" t="s">
        <v>73</v>
      </c>
      <c r="R33170">
        <v>2017</v>
      </c>
      <c r="AE33170">
        <v>3.32</v>
      </c>
      <c r="AF33170" t="s">
        <v>43</v>
      </c>
      <c r="AG33170" t="s">
        <v>43</v>
      </c>
      <c r="AH33170" t="s">
        <v>43</v>
      </c>
      <c r="AI33170" t="s">
        <v>43</v>
      </c>
      <c r="AJ33170" t="s">
        <v>44</v>
      </c>
    </row>
    <row r="33171" spans="1:36" x14ac:dyDescent="0.3">
      <c r="A33171" t="s">
        <v>186</v>
      </c>
      <c r="B33171" t="s">
        <v>187</v>
      </c>
      <c r="C33171" t="s">
        <v>77613</v>
      </c>
      <c r="D33171" t="s">
        <v>77614</v>
      </c>
      <c r="E33171">
        <v>1.68143</v>
      </c>
      <c r="F33171">
        <v>43.088999999999999</v>
      </c>
      <c r="G33171">
        <v>5.8708</v>
      </c>
      <c r="H33171" t="s">
        <v>1049</v>
      </c>
      <c r="N33171" t="s">
        <v>536</v>
      </c>
      <c r="O33171" t="s">
        <v>11230</v>
      </c>
      <c r="P33171" t="s">
        <v>536</v>
      </c>
      <c r="AA33171">
        <v>3.13</v>
      </c>
      <c r="AB33171">
        <v>3.15</v>
      </c>
      <c r="AC33171">
        <v>3.2</v>
      </c>
      <c r="AD33171">
        <v>3.17</v>
      </c>
      <c r="AE33171">
        <v>3.21</v>
      </c>
      <c r="AF33171" t="s">
        <v>4344</v>
      </c>
      <c r="AG33171" t="s">
        <v>4344</v>
      </c>
      <c r="AH33171" t="s">
        <v>4344</v>
      </c>
      <c r="AI33171" t="s">
        <v>4344</v>
      </c>
      <c r="AJ33171" t="s">
        <v>4344</v>
      </c>
    </row>
    <row r="33172" spans="1:36" x14ac:dyDescent="0.3">
      <c r="A33172" t="s">
        <v>69</v>
      </c>
      <c r="B33172" t="s">
        <v>70</v>
      </c>
      <c r="C33172" t="s">
        <v>77615</v>
      </c>
      <c r="D33172" t="s">
        <v>77616</v>
      </c>
      <c r="E33172">
        <v>1.68</v>
      </c>
      <c r="F33172">
        <v>-14.5069</v>
      </c>
      <c r="G33172">
        <v>-56.402500000000003</v>
      </c>
      <c r="H33172" t="s">
        <v>40</v>
      </c>
      <c r="L33172">
        <v>1970</v>
      </c>
      <c r="N33172" t="s">
        <v>73</v>
      </c>
      <c r="O33172" t="s">
        <v>74</v>
      </c>
      <c r="P33172" t="s">
        <v>73</v>
      </c>
      <c r="Q33172">
        <v>1078244</v>
      </c>
      <c r="R33172">
        <v>2017</v>
      </c>
      <c r="AA33172">
        <v>5.18</v>
      </c>
      <c r="AB33172">
        <v>6.95</v>
      </c>
      <c r="AC33172">
        <v>7.68</v>
      </c>
      <c r="AD33172">
        <v>7.58</v>
      </c>
      <c r="AE33172">
        <v>6.82</v>
      </c>
      <c r="AF33172" t="s">
        <v>49</v>
      </c>
      <c r="AG33172" t="s">
        <v>49</v>
      </c>
      <c r="AH33172" t="s">
        <v>49</v>
      </c>
      <c r="AI33172" t="s">
        <v>49</v>
      </c>
      <c r="AJ33172" t="s">
        <v>49</v>
      </c>
    </row>
    <row r="33173" spans="1:36" x14ac:dyDescent="0.3">
      <c r="A33173" t="s">
        <v>69</v>
      </c>
      <c r="B33173" t="s">
        <v>70</v>
      </c>
      <c r="C33173" t="s">
        <v>77617</v>
      </c>
      <c r="D33173" t="s">
        <v>77618</v>
      </c>
      <c r="E33173">
        <v>1.68</v>
      </c>
      <c r="F33173">
        <v>-21.485800000000001</v>
      </c>
      <c r="G33173">
        <v>-43.453899999999997</v>
      </c>
      <c r="H33173" t="s">
        <v>40</v>
      </c>
      <c r="N33173" t="s">
        <v>73</v>
      </c>
      <c r="O33173" t="s">
        <v>74</v>
      </c>
      <c r="P33173" t="s">
        <v>73</v>
      </c>
      <c r="Q33173">
        <v>1052129</v>
      </c>
      <c r="R33173">
        <v>2017</v>
      </c>
      <c r="AA33173">
        <v>5.33</v>
      </c>
      <c r="AB33173">
        <v>6.34</v>
      </c>
      <c r="AC33173">
        <v>7.57</v>
      </c>
      <c r="AD33173">
        <v>7.54</v>
      </c>
      <c r="AE33173">
        <v>5.6</v>
      </c>
      <c r="AF33173" t="s">
        <v>49</v>
      </c>
      <c r="AG33173" t="s">
        <v>49</v>
      </c>
      <c r="AH33173" t="s">
        <v>49</v>
      </c>
      <c r="AI33173" t="s">
        <v>49</v>
      </c>
      <c r="AJ33173" t="s">
        <v>49</v>
      </c>
    </row>
    <row r="33174" spans="1:36" x14ac:dyDescent="0.3">
      <c r="A33174" t="s">
        <v>69</v>
      </c>
      <c r="B33174" t="s">
        <v>70</v>
      </c>
      <c r="C33174" t="s">
        <v>77619</v>
      </c>
      <c r="D33174" t="s">
        <v>77620</v>
      </c>
      <c r="E33174">
        <v>1.68</v>
      </c>
      <c r="F33174">
        <v>-28.256</v>
      </c>
      <c r="G33174">
        <v>-52.402999999999999</v>
      </c>
      <c r="H33174" t="s">
        <v>110</v>
      </c>
      <c r="L33174">
        <v>2015</v>
      </c>
      <c r="N33174" t="s">
        <v>73</v>
      </c>
      <c r="O33174" t="s">
        <v>74</v>
      </c>
      <c r="P33174" t="s">
        <v>73</v>
      </c>
      <c r="R33174">
        <v>2017</v>
      </c>
      <c r="AE33174">
        <v>3.31</v>
      </c>
      <c r="AF33174" t="s">
        <v>43</v>
      </c>
      <c r="AG33174" t="s">
        <v>43</v>
      </c>
      <c r="AH33174" t="s">
        <v>43</v>
      </c>
      <c r="AI33174" t="s">
        <v>43</v>
      </c>
      <c r="AJ33174" t="s">
        <v>44</v>
      </c>
    </row>
    <row r="33175" spans="1:36" x14ac:dyDescent="0.3">
      <c r="A33175" t="s">
        <v>69</v>
      </c>
      <c r="B33175" t="s">
        <v>70</v>
      </c>
      <c r="C33175" t="s">
        <v>77621</v>
      </c>
      <c r="D33175" t="s">
        <v>77622</v>
      </c>
      <c r="E33175">
        <v>1.68</v>
      </c>
      <c r="F33175">
        <v>-20.4468</v>
      </c>
      <c r="G33175">
        <v>-45.5227</v>
      </c>
      <c r="H33175" t="s">
        <v>110</v>
      </c>
      <c r="N33175" t="s">
        <v>73</v>
      </c>
      <c r="O33175" t="s">
        <v>74</v>
      </c>
      <c r="P33175" t="s">
        <v>73</v>
      </c>
      <c r="R33175">
        <v>2017</v>
      </c>
      <c r="AE33175">
        <v>3.31</v>
      </c>
      <c r="AF33175" t="s">
        <v>43</v>
      </c>
      <c r="AG33175" t="s">
        <v>43</v>
      </c>
      <c r="AH33175" t="s">
        <v>43</v>
      </c>
      <c r="AI33175" t="s">
        <v>43</v>
      </c>
      <c r="AJ33175" t="s">
        <v>44</v>
      </c>
    </row>
    <row r="33176" spans="1:36" x14ac:dyDescent="0.3">
      <c r="A33176" t="s">
        <v>69</v>
      </c>
      <c r="B33176" t="s">
        <v>70</v>
      </c>
      <c r="C33176" t="s">
        <v>77623</v>
      </c>
      <c r="D33176" t="s">
        <v>77624</v>
      </c>
      <c r="E33176">
        <v>1.68</v>
      </c>
      <c r="F33176">
        <v>-22.5167</v>
      </c>
      <c r="G33176">
        <v>-48.65</v>
      </c>
      <c r="H33176" t="s">
        <v>40</v>
      </c>
      <c r="N33176" t="s">
        <v>73</v>
      </c>
      <c r="O33176" t="s">
        <v>74</v>
      </c>
      <c r="P33176" t="s">
        <v>73</v>
      </c>
      <c r="R33176">
        <v>2017</v>
      </c>
      <c r="AA33176">
        <v>5.45</v>
      </c>
      <c r="AB33176">
        <v>6.58</v>
      </c>
      <c r="AC33176">
        <v>6.83</v>
      </c>
      <c r="AD33176">
        <v>7.43</v>
      </c>
      <c r="AE33176">
        <v>6.1</v>
      </c>
      <c r="AF33176" t="s">
        <v>49</v>
      </c>
      <c r="AG33176" t="s">
        <v>49</v>
      </c>
      <c r="AH33176" t="s">
        <v>49</v>
      </c>
      <c r="AI33176" t="s">
        <v>49</v>
      </c>
      <c r="AJ33176" t="s">
        <v>49</v>
      </c>
    </row>
    <row r="33177" spans="1:36" x14ac:dyDescent="0.3">
      <c r="A33177" t="s">
        <v>69</v>
      </c>
      <c r="B33177" t="s">
        <v>70</v>
      </c>
      <c r="C33177" t="s">
        <v>77625</v>
      </c>
      <c r="D33177" t="s">
        <v>77626</v>
      </c>
      <c r="E33177">
        <v>1.68</v>
      </c>
      <c r="F33177">
        <v>-23.520700000000001</v>
      </c>
      <c r="G33177">
        <v>-46.652999999999999</v>
      </c>
      <c r="H33177" t="s">
        <v>110</v>
      </c>
      <c r="L33177">
        <v>2015</v>
      </c>
      <c r="N33177" t="s">
        <v>73</v>
      </c>
      <c r="O33177" t="s">
        <v>74</v>
      </c>
      <c r="P33177" t="s">
        <v>73</v>
      </c>
      <c r="R33177">
        <v>2017</v>
      </c>
      <c r="AE33177">
        <v>3.31</v>
      </c>
      <c r="AF33177" t="s">
        <v>43</v>
      </c>
      <c r="AG33177" t="s">
        <v>43</v>
      </c>
      <c r="AH33177" t="s">
        <v>43</v>
      </c>
      <c r="AI33177" t="s">
        <v>43</v>
      </c>
      <c r="AJ33177" t="s">
        <v>44</v>
      </c>
    </row>
    <row r="33178" spans="1:36" x14ac:dyDescent="0.3">
      <c r="A33178" t="s">
        <v>69</v>
      </c>
      <c r="B33178" t="s">
        <v>70</v>
      </c>
      <c r="C33178" t="s">
        <v>77627</v>
      </c>
      <c r="D33178" t="s">
        <v>77628</v>
      </c>
      <c r="E33178">
        <v>1.68</v>
      </c>
      <c r="F33178">
        <v>-22.898800000000001</v>
      </c>
      <c r="G33178">
        <v>-43.198</v>
      </c>
      <c r="H33178" t="s">
        <v>110</v>
      </c>
      <c r="L33178">
        <v>2012</v>
      </c>
      <c r="N33178" t="s">
        <v>73</v>
      </c>
      <c r="O33178" t="s">
        <v>74</v>
      </c>
      <c r="P33178" t="s">
        <v>73</v>
      </c>
      <c r="R33178">
        <v>2017</v>
      </c>
      <c r="AE33178">
        <v>3.31</v>
      </c>
      <c r="AF33178" t="s">
        <v>43</v>
      </c>
      <c r="AG33178" t="s">
        <v>43</v>
      </c>
      <c r="AH33178" t="s">
        <v>43</v>
      </c>
      <c r="AI33178" t="s">
        <v>43</v>
      </c>
      <c r="AJ33178" t="s">
        <v>44</v>
      </c>
    </row>
    <row r="33179" spans="1:36" x14ac:dyDescent="0.3">
      <c r="A33179" t="s">
        <v>186</v>
      </c>
      <c r="B33179" t="s">
        <v>187</v>
      </c>
      <c r="C33179" t="s">
        <v>77629</v>
      </c>
      <c r="D33179" t="s">
        <v>77630</v>
      </c>
      <c r="E33179">
        <v>1.675</v>
      </c>
      <c r="F33179">
        <v>49.183199999999999</v>
      </c>
      <c r="G33179">
        <v>5.8723999999999998</v>
      </c>
      <c r="H33179" t="s">
        <v>1615</v>
      </c>
      <c r="N33179" t="s">
        <v>536</v>
      </c>
      <c r="O33179" t="s">
        <v>11230</v>
      </c>
      <c r="P33179" t="s">
        <v>536</v>
      </c>
      <c r="AF33179" t="s">
        <v>43</v>
      </c>
      <c r="AG33179" t="s">
        <v>43</v>
      </c>
      <c r="AH33179" t="s">
        <v>43</v>
      </c>
      <c r="AI33179" t="s">
        <v>43</v>
      </c>
      <c r="AJ33179" t="s">
        <v>43</v>
      </c>
    </row>
    <row r="33180" spans="1:36" x14ac:dyDescent="0.3">
      <c r="A33180" t="s">
        <v>186</v>
      </c>
      <c r="B33180" t="s">
        <v>187</v>
      </c>
      <c r="C33180" t="s">
        <v>77631</v>
      </c>
      <c r="D33180" t="s">
        <v>77632</v>
      </c>
      <c r="E33180">
        <v>1.6719999999999999</v>
      </c>
      <c r="F33180">
        <v>48.588000000000001</v>
      </c>
      <c r="G33180">
        <v>2.7654000000000001</v>
      </c>
      <c r="H33180" t="s">
        <v>1615</v>
      </c>
      <c r="N33180" t="s">
        <v>536</v>
      </c>
      <c r="O33180" t="s">
        <v>11230</v>
      </c>
      <c r="P33180" t="s">
        <v>536</v>
      </c>
      <c r="AF33180" t="s">
        <v>43</v>
      </c>
      <c r="AG33180" t="s">
        <v>43</v>
      </c>
      <c r="AH33180" t="s">
        <v>43</v>
      </c>
      <c r="AI33180" t="s">
        <v>43</v>
      </c>
      <c r="AJ33180" t="s">
        <v>43</v>
      </c>
    </row>
    <row r="33181" spans="1:36" x14ac:dyDescent="0.3">
      <c r="A33181" t="s">
        <v>186</v>
      </c>
      <c r="B33181" t="s">
        <v>187</v>
      </c>
      <c r="C33181" t="s">
        <v>77633</v>
      </c>
      <c r="D33181" t="s">
        <v>77634</v>
      </c>
      <c r="E33181">
        <v>1.67</v>
      </c>
      <c r="F33181">
        <v>43.1526</v>
      </c>
      <c r="G33181">
        <v>2.92E-2</v>
      </c>
      <c r="H33181" t="s">
        <v>1615</v>
      </c>
      <c r="N33181" t="s">
        <v>536</v>
      </c>
      <c r="O33181" t="s">
        <v>11230</v>
      </c>
      <c r="P33181" t="s">
        <v>536</v>
      </c>
      <c r="AF33181" t="s">
        <v>43</v>
      </c>
      <c r="AG33181" t="s">
        <v>43</v>
      </c>
      <c r="AH33181" t="s">
        <v>43</v>
      </c>
      <c r="AI33181" t="s">
        <v>43</v>
      </c>
      <c r="AJ33181" t="s">
        <v>43</v>
      </c>
    </row>
    <row r="33182" spans="1:36" x14ac:dyDescent="0.3">
      <c r="A33182" t="s">
        <v>186</v>
      </c>
      <c r="B33182" t="s">
        <v>187</v>
      </c>
      <c r="C33182" t="s">
        <v>77635</v>
      </c>
      <c r="D33182" t="s">
        <v>77636</v>
      </c>
      <c r="E33182">
        <v>1.67</v>
      </c>
      <c r="F33182">
        <v>43.995600000000003</v>
      </c>
      <c r="G33182">
        <v>4.9328000000000003</v>
      </c>
      <c r="H33182" t="s">
        <v>1615</v>
      </c>
      <c r="N33182" t="s">
        <v>536</v>
      </c>
      <c r="O33182" t="s">
        <v>11230</v>
      </c>
      <c r="P33182" t="s">
        <v>536</v>
      </c>
      <c r="AF33182" t="s">
        <v>43</v>
      </c>
      <c r="AG33182" t="s">
        <v>43</v>
      </c>
      <c r="AH33182" t="s">
        <v>43</v>
      </c>
      <c r="AI33182" t="s">
        <v>43</v>
      </c>
      <c r="AJ33182" t="s">
        <v>43</v>
      </c>
    </row>
    <row r="33183" spans="1:36" x14ac:dyDescent="0.3">
      <c r="A33183" t="s">
        <v>186</v>
      </c>
      <c r="B33183" t="s">
        <v>187</v>
      </c>
      <c r="C33183" t="s">
        <v>77637</v>
      </c>
      <c r="D33183" t="s">
        <v>77638</v>
      </c>
      <c r="E33183">
        <v>1.67</v>
      </c>
      <c r="F33183">
        <v>43.703299999999999</v>
      </c>
      <c r="G33183">
        <v>3.1507999999999998</v>
      </c>
      <c r="H33183" t="s">
        <v>40</v>
      </c>
      <c r="N33183" t="s">
        <v>536</v>
      </c>
      <c r="O33183" t="s">
        <v>11230</v>
      </c>
      <c r="P33183" t="s">
        <v>536</v>
      </c>
      <c r="AA33183">
        <v>3.6</v>
      </c>
      <c r="AB33183">
        <v>4.4400000000000004</v>
      </c>
      <c r="AC33183">
        <v>5.24</v>
      </c>
      <c r="AD33183">
        <v>4.45</v>
      </c>
      <c r="AE33183">
        <v>5.22</v>
      </c>
      <c r="AF33183" t="s">
        <v>49</v>
      </c>
      <c r="AG33183" t="s">
        <v>49</v>
      </c>
      <c r="AH33183" t="s">
        <v>49</v>
      </c>
      <c r="AI33183" t="s">
        <v>49</v>
      </c>
      <c r="AJ33183" t="s">
        <v>49</v>
      </c>
    </row>
    <row r="33184" spans="1:36" x14ac:dyDescent="0.3">
      <c r="A33184" t="s">
        <v>69</v>
      </c>
      <c r="B33184" t="s">
        <v>70</v>
      </c>
      <c r="C33184" t="s">
        <v>77639</v>
      </c>
      <c r="D33184" t="s">
        <v>77640</v>
      </c>
      <c r="E33184">
        <v>1.6608000000000001</v>
      </c>
      <c r="F33184">
        <v>-19.325600000000001</v>
      </c>
      <c r="G33184">
        <v>-40.060600000000001</v>
      </c>
      <c r="H33184" t="s">
        <v>110</v>
      </c>
      <c r="L33184">
        <v>2006</v>
      </c>
      <c r="N33184" t="s">
        <v>73</v>
      </c>
      <c r="O33184" t="s">
        <v>74</v>
      </c>
      <c r="P33184" t="s">
        <v>73</v>
      </c>
      <c r="R33184">
        <v>2017</v>
      </c>
      <c r="AE33184">
        <v>3.28</v>
      </c>
      <c r="AF33184" t="s">
        <v>43</v>
      </c>
      <c r="AG33184" t="s">
        <v>43</v>
      </c>
      <c r="AH33184" t="s">
        <v>43</v>
      </c>
      <c r="AI33184" t="s">
        <v>43</v>
      </c>
      <c r="AJ33184" t="s">
        <v>44</v>
      </c>
    </row>
    <row r="33185" spans="1:36" x14ac:dyDescent="0.3">
      <c r="A33185" t="s">
        <v>69</v>
      </c>
      <c r="B33185" t="s">
        <v>70</v>
      </c>
      <c r="C33185" t="s">
        <v>77641</v>
      </c>
      <c r="D33185" t="s">
        <v>77642</v>
      </c>
      <c r="E33185">
        <v>1.6559999999999999</v>
      </c>
      <c r="F33185">
        <v>-22.992699999999999</v>
      </c>
      <c r="G33185">
        <v>-47.0976</v>
      </c>
      <c r="H33185" t="s">
        <v>110</v>
      </c>
      <c r="L33185">
        <v>2010</v>
      </c>
      <c r="N33185" t="s">
        <v>73</v>
      </c>
      <c r="O33185" t="s">
        <v>74</v>
      </c>
      <c r="P33185" t="s">
        <v>73</v>
      </c>
      <c r="R33185">
        <v>2017</v>
      </c>
      <c r="AE33185">
        <v>3.27</v>
      </c>
      <c r="AF33185" t="s">
        <v>43</v>
      </c>
      <c r="AG33185" t="s">
        <v>43</v>
      </c>
      <c r="AH33185" t="s">
        <v>43</v>
      </c>
      <c r="AI33185" t="s">
        <v>43</v>
      </c>
      <c r="AJ33185" t="s">
        <v>44</v>
      </c>
    </row>
    <row r="33186" spans="1:36" x14ac:dyDescent="0.3">
      <c r="A33186" t="s">
        <v>186</v>
      </c>
      <c r="B33186" t="s">
        <v>187</v>
      </c>
      <c r="C33186" t="s">
        <v>77643</v>
      </c>
      <c r="D33186" t="s">
        <v>77644</v>
      </c>
      <c r="E33186">
        <v>1.65554</v>
      </c>
      <c r="F33186">
        <v>47.255099999999999</v>
      </c>
      <c r="G33186">
        <v>6.0193000000000003</v>
      </c>
      <c r="H33186" t="s">
        <v>1049</v>
      </c>
      <c r="N33186" t="s">
        <v>536</v>
      </c>
      <c r="O33186" t="s">
        <v>11230</v>
      </c>
      <c r="P33186" t="s">
        <v>536</v>
      </c>
      <c r="AA33186">
        <v>2.11</v>
      </c>
      <c r="AB33186">
        <v>2.21</v>
      </c>
      <c r="AC33186">
        <v>2.2200000000000002</v>
      </c>
      <c r="AD33186">
        <v>2.2200000000000002</v>
      </c>
      <c r="AE33186">
        <v>2.15</v>
      </c>
      <c r="AF33186" t="s">
        <v>4344</v>
      </c>
      <c r="AG33186" t="s">
        <v>4344</v>
      </c>
      <c r="AH33186" t="s">
        <v>4344</v>
      </c>
      <c r="AI33186" t="s">
        <v>4344</v>
      </c>
      <c r="AJ33186" t="s">
        <v>4344</v>
      </c>
    </row>
    <row r="33187" spans="1:36" x14ac:dyDescent="0.3">
      <c r="A33187" t="s">
        <v>186</v>
      </c>
      <c r="B33187" t="s">
        <v>187</v>
      </c>
      <c r="C33187" t="s">
        <v>77645</v>
      </c>
      <c r="D33187" t="s">
        <v>77646</v>
      </c>
      <c r="E33187">
        <v>1.6522300000000001</v>
      </c>
      <c r="F33187">
        <v>43.204000000000001</v>
      </c>
      <c r="G33187">
        <v>2.7621000000000002</v>
      </c>
      <c r="H33187" t="s">
        <v>1049</v>
      </c>
      <c r="N33187" t="s">
        <v>536</v>
      </c>
      <c r="O33187" t="s">
        <v>11230</v>
      </c>
      <c r="P33187" t="s">
        <v>536</v>
      </c>
      <c r="AA33187">
        <v>2.48</v>
      </c>
      <c r="AB33187">
        <v>2.6</v>
      </c>
      <c r="AC33187">
        <v>2.5299999999999998</v>
      </c>
      <c r="AD33187">
        <v>2.58</v>
      </c>
      <c r="AE33187">
        <v>2.56</v>
      </c>
      <c r="AF33187" t="s">
        <v>4344</v>
      </c>
      <c r="AG33187" t="s">
        <v>4344</v>
      </c>
      <c r="AH33187" t="s">
        <v>4344</v>
      </c>
      <c r="AI33187" t="s">
        <v>4344</v>
      </c>
      <c r="AJ33187" t="s">
        <v>4344</v>
      </c>
    </row>
    <row r="33188" spans="1:36" x14ac:dyDescent="0.3">
      <c r="A33188" t="s">
        <v>186</v>
      </c>
      <c r="B33188" t="s">
        <v>187</v>
      </c>
      <c r="C33188" t="s">
        <v>77647</v>
      </c>
      <c r="D33188" t="s">
        <v>77648</v>
      </c>
      <c r="E33188">
        <v>1.6502600000000001</v>
      </c>
      <c r="F33188">
        <v>43.637</v>
      </c>
      <c r="G33188">
        <v>4.0827999999999998</v>
      </c>
      <c r="H33188" t="s">
        <v>1049</v>
      </c>
      <c r="N33188" t="s">
        <v>536</v>
      </c>
      <c r="O33188" t="s">
        <v>11230</v>
      </c>
      <c r="P33188" t="s">
        <v>536</v>
      </c>
      <c r="AA33188">
        <v>2.76</v>
      </c>
      <c r="AB33188">
        <v>2.8</v>
      </c>
      <c r="AC33188">
        <v>3.02</v>
      </c>
      <c r="AD33188">
        <v>2.76</v>
      </c>
      <c r="AE33188">
        <v>3.01</v>
      </c>
      <c r="AF33188" t="s">
        <v>4344</v>
      </c>
      <c r="AG33188" t="s">
        <v>4344</v>
      </c>
      <c r="AH33188" t="s">
        <v>4344</v>
      </c>
      <c r="AI33188" t="s">
        <v>4344</v>
      </c>
      <c r="AJ33188" t="s">
        <v>4344</v>
      </c>
    </row>
    <row r="33189" spans="1:36" x14ac:dyDescent="0.3">
      <c r="A33189" t="s">
        <v>69</v>
      </c>
      <c r="B33189" t="s">
        <v>70</v>
      </c>
      <c r="C33189" t="s">
        <v>77649</v>
      </c>
      <c r="D33189" t="s">
        <v>77650</v>
      </c>
      <c r="E33189">
        <v>1.65</v>
      </c>
      <c r="F33189">
        <v>-22.225999999999999</v>
      </c>
      <c r="G33189">
        <v>-45.926900000000003</v>
      </c>
      <c r="H33189" t="s">
        <v>110</v>
      </c>
      <c r="N33189" t="s">
        <v>73</v>
      </c>
      <c r="O33189" t="s">
        <v>74</v>
      </c>
      <c r="P33189" t="s">
        <v>73</v>
      </c>
      <c r="R33189">
        <v>2017</v>
      </c>
      <c r="AE33189">
        <v>3.26</v>
      </c>
      <c r="AF33189" t="s">
        <v>43</v>
      </c>
      <c r="AG33189" t="s">
        <v>43</v>
      </c>
      <c r="AH33189" t="s">
        <v>43</v>
      </c>
      <c r="AI33189" t="s">
        <v>43</v>
      </c>
      <c r="AJ33189" t="s">
        <v>44</v>
      </c>
    </row>
    <row r="33190" spans="1:36" x14ac:dyDescent="0.3">
      <c r="A33190" t="s">
        <v>186</v>
      </c>
      <c r="B33190" t="s">
        <v>187</v>
      </c>
      <c r="C33190" t="s">
        <v>77651</v>
      </c>
      <c r="D33190" t="s">
        <v>77652</v>
      </c>
      <c r="E33190">
        <v>1.65</v>
      </c>
      <c r="F33190">
        <v>16.311499999999999</v>
      </c>
      <c r="G33190">
        <v>-61.052999999999997</v>
      </c>
      <c r="H33190" t="s">
        <v>128</v>
      </c>
      <c r="N33190" t="s">
        <v>536</v>
      </c>
      <c r="O33190" t="s">
        <v>11230</v>
      </c>
      <c r="P33190" t="s">
        <v>536</v>
      </c>
      <c r="AE33190">
        <v>3.01</v>
      </c>
      <c r="AF33190" t="s">
        <v>43</v>
      </c>
      <c r="AG33190" t="s">
        <v>43</v>
      </c>
      <c r="AH33190" t="s">
        <v>43</v>
      </c>
      <c r="AI33190" t="s">
        <v>43</v>
      </c>
      <c r="AJ33190" t="s">
        <v>44</v>
      </c>
    </row>
    <row r="33191" spans="1:36" x14ac:dyDescent="0.3">
      <c r="A33191" t="s">
        <v>186</v>
      </c>
      <c r="B33191" t="s">
        <v>187</v>
      </c>
      <c r="C33191" t="s">
        <v>77653</v>
      </c>
      <c r="D33191" t="s">
        <v>77654</v>
      </c>
      <c r="E33191">
        <v>1.65</v>
      </c>
      <c r="F33191">
        <v>47.445900000000002</v>
      </c>
      <c r="G33191">
        <v>6.6096000000000004</v>
      </c>
      <c r="H33191" t="s">
        <v>40</v>
      </c>
      <c r="N33191" t="s">
        <v>536</v>
      </c>
      <c r="O33191" t="s">
        <v>11230</v>
      </c>
      <c r="P33191" t="s">
        <v>536</v>
      </c>
      <c r="Q33191">
        <v>1014842</v>
      </c>
      <c r="AA33191">
        <v>4.28</v>
      </c>
      <c r="AB33191">
        <v>5.1100000000000003</v>
      </c>
      <c r="AC33191">
        <v>5.52</v>
      </c>
      <c r="AD33191">
        <v>5.4</v>
      </c>
      <c r="AE33191">
        <v>5.5</v>
      </c>
      <c r="AF33191" t="s">
        <v>49</v>
      </c>
      <c r="AG33191" t="s">
        <v>49</v>
      </c>
      <c r="AH33191" t="s">
        <v>49</v>
      </c>
      <c r="AI33191" t="s">
        <v>49</v>
      </c>
      <c r="AJ33191" t="s">
        <v>49</v>
      </c>
    </row>
    <row r="33192" spans="1:36" x14ac:dyDescent="0.3">
      <c r="A33192" t="s">
        <v>1286</v>
      </c>
      <c r="B33192" t="s">
        <v>1287</v>
      </c>
      <c r="C33192" t="s">
        <v>77655</v>
      </c>
      <c r="D33192" t="s">
        <v>77656</v>
      </c>
      <c r="E33192">
        <v>1.648525</v>
      </c>
      <c r="F33192">
        <v>52.4375</v>
      </c>
      <c r="G33192">
        <v>1.5956999999999999</v>
      </c>
      <c r="H33192" t="s">
        <v>1049</v>
      </c>
      <c r="M33192" t="s">
        <v>33711</v>
      </c>
      <c r="N33192" t="s">
        <v>1617</v>
      </c>
      <c r="O33192" t="s">
        <v>1618</v>
      </c>
      <c r="P33192" t="s">
        <v>1617</v>
      </c>
      <c r="Q33192">
        <v>1096720</v>
      </c>
      <c r="AA33192">
        <v>2.34</v>
      </c>
      <c r="AB33192">
        <v>2.33</v>
      </c>
      <c r="AC33192">
        <v>2.38</v>
      </c>
      <c r="AD33192">
        <v>2.38</v>
      </c>
      <c r="AE33192">
        <v>2.37</v>
      </c>
      <c r="AF33192" t="s">
        <v>4344</v>
      </c>
      <c r="AG33192" t="s">
        <v>4344</v>
      </c>
      <c r="AH33192" t="s">
        <v>4344</v>
      </c>
      <c r="AI33192" t="s">
        <v>4344</v>
      </c>
      <c r="AJ33192" t="s">
        <v>4344</v>
      </c>
    </row>
    <row r="33193" spans="1:36" x14ac:dyDescent="0.3">
      <c r="A33193" t="s">
        <v>186</v>
      </c>
      <c r="B33193" t="s">
        <v>187</v>
      </c>
      <c r="C33193" t="s">
        <v>77657</v>
      </c>
      <c r="D33193" t="s">
        <v>77658</v>
      </c>
      <c r="E33193">
        <v>1.6426000000000001</v>
      </c>
      <c r="F33193">
        <v>43.472000000000001</v>
      </c>
      <c r="G33193">
        <v>0.39989999999999998</v>
      </c>
      <c r="H33193" t="s">
        <v>1049</v>
      </c>
      <c r="N33193" t="s">
        <v>536</v>
      </c>
      <c r="O33193" t="s">
        <v>11230</v>
      </c>
      <c r="P33193" t="s">
        <v>536</v>
      </c>
      <c r="AA33193">
        <v>2.27</v>
      </c>
      <c r="AB33193">
        <v>2.42</v>
      </c>
      <c r="AC33193">
        <v>2.58</v>
      </c>
      <c r="AD33193">
        <v>2.5299999999999998</v>
      </c>
      <c r="AE33193">
        <v>2.65</v>
      </c>
      <c r="AF33193" t="s">
        <v>4344</v>
      </c>
      <c r="AG33193" t="s">
        <v>4344</v>
      </c>
      <c r="AH33193" t="s">
        <v>4344</v>
      </c>
      <c r="AI33193" t="s">
        <v>4344</v>
      </c>
      <c r="AJ33193" t="s">
        <v>4344</v>
      </c>
    </row>
    <row r="33194" spans="1:36" x14ac:dyDescent="0.3">
      <c r="A33194" t="s">
        <v>186</v>
      </c>
      <c r="B33194" t="s">
        <v>187</v>
      </c>
      <c r="C33194" t="s">
        <v>77659</v>
      </c>
      <c r="D33194" t="s">
        <v>77660</v>
      </c>
      <c r="E33194">
        <v>1.64045</v>
      </c>
      <c r="F33194">
        <v>49.163200000000003</v>
      </c>
      <c r="G33194">
        <v>6.3186</v>
      </c>
      <c r="H33194" t="s">
        <v>1049</v>
      </c>
      <c r="N33194" t="s">
        <v>536</v>
      </c>
      <c r="O33194" t="s">
        <v>11230</v>
      </c>
      <c r="P33194" t="s">
        <v>536</v>
      </c>
      <c r="AA33194">
        <v>2.16</v>
      </c>
      <c r="AB33194">
        <v>2.2400000000000002</v>
      </c>
      <c r="AC33194">
        <v>2.2400000000000002</v>
      </c>
      <c r="AD33194">
        <v>2.27</v>
      </c>
      <c r="AE33194">
        <v>2.2400000000000002</v>
      </c>
      <c r="AF33194" t="s">
        <v>4344</v>
      </c>
      <c r="AG33194" t="s">
        <v>4344</v>
      </c>
      <c r="AH33194" t="s">
        <v>4344</v>
      </c>
      <c r="AI33194" t="s">
        <v>4344</v>
      </c>
      <c r="AJ33194" t="s">
        <v>4344</v>
      </c>
    </row>
    <row r="33195" spans="1:36" x14ac:dyDescent="0.3">
      <c r="A33195" t="s">
        <v>186</v>
      </c>
      <c r="B33195" t="s">
        <v>187</v>
      </c>
      <c r="C33195" t="s">
        <v>77661</v>
      </c>
      <c r="D33195" t="s">
        <v>77662</v>
      </c>
      <c r="E33195">
        <v>1.6402000000000001</v>
      </c>
      <c r="F33195">
        <v>43.535899999999998</v>
      </c>
      <c r="G33195">
        <v>6.4547999999999996</v>
      </c>
      <c r="H33195" t="s">
        <v>1049</v>
      </c>
      <c r="N33195" t="s">
        <v>536</v>
      </c>
      <c r="O33195" t="s">
        <v>11230</v>
      </c>
      <c r="P33195" t="s">
        <v>536</v>
      </c>
      <c r="AA33195">
        <v>2.6</v>
      </c>
      <c r="AB33195">
        <v>2.7</v>
      </c>
      <c r="AC33195">
        <v>2.75</v>
      </c>
      <c r="AD33195">
        <v>2.75</v>
      </c>
      <c r="AE33195">
        <v>3.05</v>
      </c>
      <c r="AF33195" t="s">
        <v>4344</v>
      </c>
      <c r="AG33195" t="s">
        <v>4344</v>
      </c>
      <c r="AH33195" t="s">
        <v>4344</v>
      </c>
      <c r="AI33195" t="s">
        <v>4344</v>
      </c>
      <c r="AJ33195" t="s">
        <v>4344</v>
      </c>
    </row>
    <row r="33196" spans="1:36" x14ac:dyDescent="0.3">
      <c r="A33196" t="s">
        <v>69</v>
      </c>
      <c r="B33196" t="s">
        <v>70</v>
      </c>
      <c r="C33196" t="s">
        <v>77663</v>
      </c>
      <c r="D33196" t="s">
        <v>77664</v>
      </c>
      <c r="E33196">
        <v>1.64</v>
      </c>
      <c r="F33196">
        <v>-12.764099999999999</v>
      </c>
      <c r="G33196">
        <v>-38.391300000000001</v>
      </c>
      <c r="H33196" t="s">
        <v>110</v>
      </c>
      <c r="L33196">
        <v>2013</v>
      </c>
      <c r="N33196" t="s">
        <v>73</v>
      </c>
      <c r="O33196" t="s">
        <v>74</v>
      </c>
      <c r="P33196" t="s">
        <v>73</v>
      </c>
      <c r="R33196">
        <v>2017</v>
      </c>
      <c r="AE33196">
        <v>3.24</v>
      </c>
      <c r="AF33196" t="s">
        <v>43</v>
      </c>
      <c r="AG33196" t="s">
        <v>43</v>
      </c>
      <c r="AH33196" t="s">
        <v>43</v>
      </c>
      <c r="AI33196" t="s">
        <v>43</v>
      </c>
      <c r="AJ33196" t="s">
        <v>44</v>
      </c>
    </row>
    <row r="33197" spans="1:36" x14ac:dyDescent="0.3">
      <c r="A33197" t="s">
        <v>69</v>
      </c>
      <c r="B33197" t="s">
        <v>70</v>
      </c>
      <c r="C33197" t="s">
        <v>77665</v>
      </c>
      <c r="D33197" t="s">
        <v>77666</v>
      </c>
      <c r="E33197">
        <v>1.64</v>
      </c>
      <c r="F33197">
        <v>-2.0314999999999999</v>
      </c>
      <c r="G33197">
        <v>-48.402099999999997</v>
      </c>
      <c r="H33197" t="s">
        <v>1615</v>
      </c>
      <c r="N33197" t="s">
        <v>73</v>
      </c>
      <c r="O33197" t="s">
        <v>74</v>
      </c>
      <c r="P33197" t="s">
        <v>73</v>
      </c>
      <c r="R33197">
        <v>2017</v>
      </c>
      <c r="AF33197" t="s">
        <v>43</v>
      </c>
      <c r="AG33197" t="s">
        <v>43</v>
      </c>
      <c r="AH33197" t="s">
        <v>43</v>
      </c>
      <c r="AI33197" t="s">
        <v>43</v>
      </c>
      <c r="AJ33197" t="s">
        <v>43</v>
      </c>
    </row>
    <row r="33198" spans="1:36" x14ac:dyDescent="0.3">
      <c r="A33198" t="s">
        <v>69</v>
      </c>
      <c r="B33198" t="s">
        <v>70</v>
      </c>
      <c r="C33198" t="s">
        <v>77667</v>
      </c>
      <c r="D33198" t="s">
        <v>77668</v>
      </c>
      <c r="E33198">
        <v>1.6319999999999999</v>
      </c>
      <c r="F33198">
        <v>-9.6259999999999994</v>
      </c>
      <c r="G33198">
        <v>-64.5244</v>
      </c>
      <c r="H33198" t="s">
        <v>110</v>
      </c>
      <c r="L33198">
        <v>2008</v>
      </c>
      <c r="N33198" t="s">
        <v>73</v>
      </c>
      <c r="O33198" t="s">
        <v>74</v>
      </c>
      <c r="P33198" t="s">
        <v>73</v>
      </c>
      <c r="R33198">
        <v>2017</v>
      </c>
      <c r="AE33198">
        <v>3.22</v>
      </c>
      <c r="AF33198" t="s">
        <v>43</v>
      </c>
      <c r="AG33198" t="s">
        <v>43</v>
      </c>
      <c r="AH33198" t="s">
        <v>43</v>
      </c>
      <c r="AI33198" t="s">
        <v>43</v>
      </c>
      <c r="AJ33198" t="s">
        <v>44</v>
      </c>
    </row>
    <row r="33199" spans="1:36" x14ac:dyDescent="0.3">
      <c r="A33199" t="s">
        <v>186</v>
      </c>
      <c r="B33199" t="s">
        <v>187</v>
      </c>
      <c r="C33199" t="s">
        <v>77669</v>
      </c>
      <c r="D33199" t="s">
        <v>77670</v>
      </c>
      <c r="E33199">
        <v>1.62849</v>
      </c>
      <c r="F33199">
        <v>42.749200000000002</v>
      </c>
      <c r="G33199">
        <v>2.9152</v>
      </c>
      <c r="H33199" t="s">
        <v>1049</v>
      </c>
      <c r="N33199" t="s">
        <v>536</v>
      </c>
      <c r="O33199" t="s">
        <v>11230</v>
      </c>
      <c r="P33199" t="s">
        <v>536</v>
      </c>
      <c r="AA33199">
        <v>2.7</v>
      </c>
      <c r="AB33199">
        <v>2.9</v>
      </c>
      <c r="AC33199">
        <v>2.96</v>
      </c>
      <c r="AD33199">
        <v>2.98</v>
      </c>
      <c r="AE33199">
        <v>3.03</v>
      </c>
      <c r="AF33199" t="s">
        <v>4344</v>
      </c>
      <c r="AG33199" t="s">
        <v>4344</v>
      </c>
      <c r="AH33199" t="s">
        <v>4344</v>
      </c>
      <c r="AI33199" t="s">
        <v>4344</v>
      </c>
      <c r="AJ33199" t="s">
        <v>4344</v>
      </c>
    </row>
    <row r="33200" spans="1:36" x14ac:dyDescent="0.3">
      <c r="A33200" t="s">
        <v>186</v>
      </c>
      <c r="B33200" t="s">
        <v>187</v>
      </c>
      <c r="C33200" t="s">
        <v>77671</v>
      </c>
      <c r="D33200" t="s">
        <v>77672</v>
      </c>
      <c r="E33200">
        <v>1.6259300000000001</v>
      </c>
      <c r="F33200">
        <v>43.807200000000002</v>
      </c>
      <c r="G33200">
        <v>-1.1252</v>
      </c>
      <c r="H33200" t="s">
        <v>1049</v>
      </c>
      <c r="N33200" t="s">
        <v>536</v>
      </c>
      <c r="O33200" t="s">
        <v>11230</v>
      </c>
      <c r="P33200" t="s">
        <v>536</v>
      </c>
      <c r="AA33200">
        <v>2.67</v>
      </c>
      <c r="AB33200">
        <v>2.73</v>
      </c>
      <c r="AC33200">
        <v>2.75</v>
      </c>
      <c r="AD33200">
        <v>2.75</v>
      </c>
      <c r="AE33200">
        <v>2.75</v>
      </c>
      <c r="AF33200" t="s">
        <v>4344</v>
      </c>
      <c r="AG33200" t="s">
        <v>4344</v>
      </c>
      <c r="AH33200" t="s">
        <v>4344</v>
      </c>
      <c r="AI33200" t="s">
        <v>4344</v>
      </c>
      <c r="AJ33200" t="s">
        <v>4344</v>
      </c>
    </row>
    <row r="33201" spans="1:36" x14ac:dyDescent="0.3">
      <c r="A33201" t="s">
        <v>186</v>
      </c>
      <c r="B33201" t="s">
        <v>187</v>
      </c>
      <c r="C33201" t="s">
        <v>77673</v>
      </c>
      <c r="D33201" t="s">
        <v>77674</v>
      </c>
      <c r="E33201">
        <v>1.62249</v>
      </c>
      <c r="F33201">
        <v>47.213000000000001</v>
      </c>
      <c r="G33201">
        <v>-0.72419999999999995</v>
      </c>
      <c r="H33201" t="s">
        <v>1049</v>
      </c>
      <c r="N33201" t="s">
        <v>536</v>
      </c>
      <c r="O33201" t="s">
        <v>11230</v>
      </c>
      <c r="P33201" t="s">
        <v>536</v>
      </c>
      <c r="AA33201">
        <v>2.2599999999999998</v>
      </c>
      <c r="AB33201">
        <v>2.2599999999999998</v>
      </c>
      <c r="AC33201">
        <v>2.2400000000000002</v>
      </c>
      <c r="AD33201">
        <v>2.25</v>
      </c>
      <c r="AE33201">
        <v>2.27</v>
      </c>
      <c r="AF33201" t="s">
        <v>4344</v>
      </c>
      <c r="AG33201" t="s">
        <v>4344</v>
      </c>
      <c r="AH33201" t="s">
        <v>4344</v>
      </c>
      <c r="AI33201" t="s">
        <v>4344</v>
      </c>
      <c r="AJ33201" t="s">
        <v>4344</v>
      </c>
    </row>
    <row r="33202" spans="1:36" x14ac:dyDescent="0.3">
      <c r="A33202" t="s">
        <v>186</v>
      </c>
      <c r="B33202" t="s">
        <v>187</v>
      </c>
      <c r="C33202" t="s">
        <v>77675</v>
      </c>
      <c r="D33202" t="s">
        <v>77676</v>
      </c>
      <c r="E33202">
        <v>1.6215299999999999</v>
      </c>
      <c r="F33202">
        <v>47.0747</v>
      </c>
      <c r="G33202">
        <v>2.4049</v>
      </c>
      <c r="H33202" t="s">
        <v>1049</v>
      </c>
      <c r="N33202" t="s">
        <v>536</v>
      </c>
      <c r="O33202" t="s">
        <v>11230</v>
      </c>
      <c r="P33202" t="s">
        <v>536</v>
      </c>
      <c r="AA33202">
        <v>2.21</v>
      </c>
      <c r="AB33202">
        <v>2.25</v>
      </c>
      <c r="AC33202">
        <v>2.25</v>
      </c>
      <c r="AD33202">
        <v>2.27</v>
      </c>
      <c r="AE33202">
        <v>2.2400000000000002</v>
      </c>
      <c r="AF33202" t="s">
        <v>4344</v>
      </c>
      <c r="AG33202" t="s">
        <v>4344</v>
      </c>
      <c r="AH33202" t="s">
        <v>4344</v>
      </c>
      <c r="AI33202" t="s">
        <v>4344</v>
      </c>
      <c r="AJ33202" t="s">
        <v>4344</v>
      </c>
    </row>
    <row r="33203" spans="1:36" x14ac:dyDescent="0.3">
      <c r="A33203" t="s">
        <v>69</v>
      </c>
      <c r="B33203" t="s">
        <v>70</v>
      </c>
      <c r="C33203" t="s">
        <v>77677</v>
      </c>
      <c r="D33203" t="s">
        <v>77678</v>
      </c>
      <c r="E33203">
        <v>1.62</v>
      </c>
      <c r="F33203">
        <v>-23.681999999999999</v>
      </c>
      <c r="G33203">
        <v>-46.613500000000002</v>
      </c>
      <c r="H33203" t="s">
        <v>110</v>
      </c>
      <c r="L33203">
        <v>2003</v>
      </c>
      <c r="N33203" t="s">
        <v>73</v>
      </c>
      <c r="O33203" t="s">
        <v>74</v>
      </c>
      <c r="P33203" t="s">
        <v>73</v>
      </c>
      <c r="R33203">
        <v>2017</v>
      </c>
      <c r="AE33203">
        <v>3.2</v>
      </c>
      <c r="AF33203" t="s">
        <v>43</v>
      </c>
      <c r="AG33203" t="s">
        <v>43</v>
      </c>
      <c r="AH33203" t="s">
        <v>43</v>
      </c>
      <c r="AI33203" t="s">
        <v>43</v>
      </c>
      <c r="AJ33203" t="s">
        <v>44</v>
      </c>
    </row>
    <row r="33204" spans="1:36" x14ac:dyDescent="0.3">
      <c r="A33204" t="s">
        <v>69</v>
      </c>
      <c r="B33204" t="s">
        <v>70</v>
      </c>
      <c r="C33204" t="s">
        <v>77679</v>
      </c>
      <c r="D33204" t="s">
        <v>77680</v>
      </c>
      <c r="E33204">
        <v>1.62</v>
      </c>
      <c r="F33204">
        <v>-22.3688</v>
      </c>
      <c r="G33204">
        <v>-45.351599999999998</v>
      </c>
      <c r="H33204" t="s">
        <v>40</v>
      </c>
      <c r="N33204" t="s">
        <v>73</v>
      </c>
      <c r="O33204" t="s">
        <v>74</v>
      </c>
      <c r="P33204" t="s">
        <v>73</v>
      </c>
      <c r="R33204">
        <v>2017</v>
      </c>
      <c r="AA33204">
        <v>5.4</v>
      </c>
      <c r="AB33204">
        <v>6.71</v>
      </c>
      <c r="AC33204">
        <v>7.31</v>
      </c>
      <c r="AD33204">
        <v>7.22</v>
      </c>
      <c r="AE33204">
        <v>6.4</v>
      </c>
      <c r="AF33204" t="s">
        <v>49</v>
      </c>
      <c r="AG33204" t="s">
        <v>49</v>
      </c>
      <c r="AH33204" t="s">
        <v>49</v>
      </c>
      <c r="AI33204" t="s">
        <v>49</v>
      </c>
      <c r="AJ33204" t="s">
        <v>49</v>
      </c>
    </row>
    <row r="33205" spans="1:36" x14ac:dyDescent="0.3">
      <c r="A33205" t="s">
        <v>186</v>
      </c>
      <c r="B33205" t="s">
        <v>187</v>
      </c>
      <c r="C33205" t="s">
        <v>77681</v>
      </c>
      <c r="D33205" t="s">
        <v>77682</v>
      </c>
      <c r="E33205">
        <v>1.62</v>
      </c>
      <c r="F33205">
        <v>43.054600000000001</v>
      </c>
      <c r="G33205">
        <v>-0.37259999999999999</v>
      </c>
      <c r="H33205" t="s">
        <v>40</v>
      </c>
      <c r="N33205" t="s">
        <v>536</v>
      </c>
      <c r="O33205" t="s">
        <v>11230</v>
      </c>
      <c r="P33205" t="s">
        <v>536</v>
      </c>
      <c r="Q33205">
        <v>1014706</v>
      </c>
      <c r="AA33205">
        <v>5.95</v>
      </c>
      <c r="AB33205">
        <v>6.51</v>
      </c>
      <c r="AC33205">
        <v>7.28</v>
      </c>
      <c r="AD33205">
        <v>6.38</v>
      </c>
      <c r="AE33205">
        <v>7.26</v>
      </c>
      <c r="AF33205" t="s">
        <v>49</v>
      </c>
      <c r="AG33205" t="s">
        <v>49</v>
      </c>
      <c r="AH33205" t="s">
        <v>49</v>
      </c>
      <c r="AI33205" t="s">
        <v>49</v>
      </c>
      <c r="AJ33205" t="s">
        <v>49</v>
      </c>
    </row>
    <row r="33206" spans="1:36" x14ac:dyDescent="0.3">
      <c r="A33206" t="s">
        <v>3067</v>
      </c>
      <c r="B33206" t="s">
        <v>3068</v>
      </c>
      <c r="C33206" t="s">
        <v>77683</v>
      </c>
      <c r="D33206" t="s">
        <v>77684</v>
      </c>
      <c r="E33206">
        <v>1.62</v>
      </c>
      <c r="F33206">
        <v>46.233400000000003</v>
      </c>
      <c r="G33206">
        <v>10.142099999999999</v>
      </c>
      <c r="H33206" t="s">
        <v>40</v>
      </c>
      <c r="L33206">
        <v>1950</v>
      </c>
      <c r="N33206" t="s">
        <v>3071</v>
      </c>
      <c r="O33206" t="s">
        <v>3072</v>
      </c>
      <c r="P33206" t="s">
        <v>431</v>
      </c>
      <c r="AA33206">
        <v>5.45</v>
      </c>
      <c r="AB33206">
        <v>5.27</v>
      </c>
      <c r="AC33206">
        <v>5.62</v>
      </c>
      <c r="AD33206">
        <v>5.51</v>
      </c>
      <c r="AE33206">
        <v>6.4</v>
      </c>
      <c r="AF33206" t="s">
        <v>49</v>
      </c>
      <c r="AG33206" t="s">
        <v>49</v>
      </c>
      <c r="AH33206" t="s">
        <v>49</v>
      </c>
      <c r="AI33206" t="s">
        <v>49</v>
      </c>
      <c r="AJ33206" t="s">
        <v>49</v>
      </c>
    </row>
    <row r="33207" spans="1:36" x14ac:dyDescent="0.3">
      <c r="A33207" t="s">
        <v>69</v>
      </c>
      <c r="B33207" t="s">
        <v>70</v>
      </c>
      <c r="C33207" t="s">
        <v>77685</v>
      </c>
      <c r="D33207" t="s">
        <v>77686</v>
      </c>
      <c r="E33207">
        <v>1.6160000000000001</v>
      </c>
      <c r="F33207">
        <v>-22.1128</v>
      </c>
      <c r="G33207">
        <v>-44.842199999999998</v>
      </c>
      <c r="H33207" t="s">
        <v>40</v>
      </c>
      <c r="L33207">
        <v>2001</v>
      </c>
      <c r="N33207" t="s">
        <v>73</v>
      </c>
      <c r="O33207" t="s">
        <v>74</v>
      </c>
      <c r="P33207" t="s">
        <v>73</v>
      </c>
      <c r="Q33207">
        <v>1065115</v>
      </c>
      <c r="R33207">
        <v>2017</v>
      </c>
      <c r="AA33207">
        <v>4.9800000000000004</v>
      </c>
      <c r="AB33207">
        <v>5.6</v>
      </c>
      <c r="AC33207">
        <v>6.43</v>
      </c>
      <c r="AD33207">
        <v>7.54</v>
      </c>
      <c r="AE33207">
        <v>5.56</v>
      </c>
      <c r="AF33207" t="s">
        <v>49</v>
      </c>
      <c r="AG33207" t="s">
        <v>49</v>
      </c>
      <c r="AH33207" t="s">
        <v>49</v>
      </c>
      <c r="AI33207" t="s">
        <v>49</v>
      </c>
      <c r="AJ33207" t="s">
        <v>49</v>
      </c>
    </row>
    <row r="33208" spans="1:36" x14ac:dyDescent="0.3">
      <c r="A33208" t="s">
        <v>69</v>
      </c>
      <c r="B33208" t="s">
        <v>70</v>
      </c>
      <c r="C33208" t="s">
        <v>77687</v>
      </c>
      <c r="D33208" t="s">
        <v>77688</v>
      </c>
      <c r="E33208">
        <v>1.609</v>
      </c>
      <c r="F33208">
        <v>-20.8157</v>
      </c>
      <c r="G33208">
        <v>-49.37</v>
      </c>
      <c r="H33208" t="s">
        <v>110</v>
      </c>
      <c r="L33208">
        <v>1996</v>
      </c>
      <c r="N33208" t="s">
        <v>73</v>
      </c>
      <c r="O33208" t="s">
        <v>74</v>
      </c>
      <c r="P33208" t="s">
        <v>73</v>
      </c>
      <c r="R33208">
        <v>2017</v>
      </c>
      <c r="AE33208">
        <v>3.17</v>
      </c>
      <c r="AF33208" t="s">
        <v>43</v>
      </c>
      <c r="AG33208" t="s">
        <v>43</v>
      </c>
      <c r="AH33208" t="s">
        <v>43</v>
      </c>
      <c r="AI33208" t="s">
        <v>43</v>
      </c>
      <c r="AJ33208" t="s">
        <v>44</v>
      </c>
    </row>
    <row r="33209" spans="1:36" x14ac:dyDescent="0.3">
      <c r="A33209" t="s">
        <v>186</v>
      </c>
      <c r="B33209" t="s">
        <v>187</v>
      </c>
      <c r="C33209" t="s">
        <v>77689</v>
      </c>
      <c r="D33209" t="s">
        <v>77690</v>
      </c>
      <c r="E33209">
        <v>1.6067400000000001</v>
      </c>
      <c r="F33209">
        <v>43.8994</v>
      </c>
      <c r="G33209">
        <v>-0.4904</v>
      </c>
      <c r="H33209" t="s">
        <v>1049</v>
      </c>
      <c r="N33209" t="s">
        <v>536</v>
      </c>
      <c r="O33209" t="s">
        <v>11230</v>
      </c>
      <c r="P33209" t="s">
        <v>536</v>
      </c>
      <c r="AA33209">
        <v>2.37</v>
      </c>
      <c r="AB33209">
        <v>2.74</v>
      </c>
      <c r="AC33209">
        <v>2.79</v>
      </c>
      <c r="AD33209">
        <v>2.72</v>
      </c>
      <c r="AE33209">
        <v>2.57</v>
      </c>
      <c r="AF33209" t="s">
        <v>4344</v>
      </c>
      <c r="AG33209" t="s">
        <v>4344</v>
      </c>
      <c r="AH33209" t="s">
        <v>4344</v>
      </c>
      <c r="AI33209" t="s">
        <v>4344</v>
      </c>
      <c r="AJ33209" t="s">
        <v>4344</v>
      </c>
    </row>
    <row r="33210" spans="1:36" x14ac:dyDescent="0.3">
      <c r="A33210" t="s">
        <v>186</v>
      </c>
      <c r="B33210" t="s">
        <v>187</v>
      </c>
      <c r="C33210" t="s">
        <v>77691</v>
      </c>
      <c r="D33210" t="s">
        <v>77692</v>
      </c>
      <c r="E33210">
        <v>1.60232</v>
      </c>
      <c r="F33210">
        <v>43.627699999999997</v>
      </c>
      <c r="G33210">
        <v>7.0293999999999999</v>
      </c>
      <c r="H33210" t="s">
        <v>1049</v>
      </c>
      <c r="N33210" t="s">
        <v>536</v>
      </c>
      <c r="O33210" t="s">
        <v>11230</v>
      </c>
      <c r="P33210" t="s">
        <v>536</v>
      </c>
      <c r="AA33210">
        <v>2.54</v>
      </c>
      <c r="AB33210">
        <v>2.65</v>
      </c>
      <c r="AC33210">
        <v>2.88</v>
      </c>
      <c r="AD33210">
        <v>2.86</v>
      </c>
      <c r="AE33210">
        <v>2.95</v>
      </c>
      <c r="AF33210" t="s">
        <v>4344</v>
      </c>
      <c r="AG33210" t="s">
        <v>4344</v>
      </c>
      <c r="AH33210" t="s">
        <v>4344</v>
      </c>
      <c r="AI33210" t="s">
        <v>4344</v>
      </c>
      <c r="AJ33210" t="s">
        <v>4344</v>
      </c>
    </row>
    <row r="33211" spans="1:36" x14ac:dyDescent="0.3">
      <c r="A33211" t="s">
        <v>186</v>
      </c>
      <c r="B33211" t="s">
        <v>187</v>
      </c>
      <c r="C33211" t="s">
        <v>77693</v>
      </c>
      <c r="D33211" t="s">
        <v>77694</v>
      </c>
      <c r="E33211">
        <v>1.6004700000000001</v>
      </c>
      <c r="F33211">
        <v>43.618499999999997</v>
      </c>
      <c r="G33211">
        <v>6.9645000000000001</v>
      </c>
      <c r="H33211" t="s">
        <v>1049</v>
      </c>
      <c r="N33211" t="s">
        <v>536</v>
      </c>
      <c r="O33211" t="s">
        <v>11230</v>
      </c>
      <c r="P33211" t="s">
        <v>536</v>
      </c>
      <c r="AA33211">
        <v>2.54</v>
      </c>
      <c r="AB33211">
        <v>2.64</v>
      </c>
      <c r="AC33211">
        <v>2.88</v>
      </c>
      <c r="AD33211">
        <v>2.86</v>
      </c>
      <c r="AE33211">
        <v>2.95</v>
      </c>
      <c r="AF33211" t="s">
        <v>4344</v>
      </c>
      <c r="AG33211" t="s">
        <v>4344</v>
      </c>
      <c r="AH33211" t="s">
        <v>4344</v>
      </c>
      <c r="AI33211" t="s">
        <v>4344</v>
      </c>
      <c r="AJ33211" t="s">
        <v>4344</v>
      </c>
    </row>
    <row r="33212" spans="1:36" x14ac:dyDescent="0.3">
      <c r="A33212" t="s">
        <v>813</v>
      </c>
      <c r="B33212" t="s">
        <v>814</v>
      </c>
      <c r="C33212" t="s">
        <v>77695</v>
      </c>
      <c r="D33212" t="s">
        <v>77696</v>
      </c>
      <c r="E33212">
        <v>1.6</v>
      </c>
      <c r="F33212">
        <v>-25.916699999999999</v>
      </c>
      <c r="G33212">
        <v>113.53400000000001</v>
      </c>
      <c r="H33212" t="s">
        <v>110</v>
      </c>
      <c r="M33212" t="s">
        <v>7973</v>
      </c>
      <c r="N33212" t="s">
        <v>818</v>
      </c>
      <c r="O33212" t="s">
        <v>819</v>
      </c>
      <c r="P33212" t="s">
        <v>818</v>
      </c>
      <c r="AE33212">
        <v>3.09</v>
      </c>
      <c r="AF33212" t="s">
        <v>43</v>
      </c>
      <c r="AG33212" t="s">
        <v>43</v>
      </c>
      <c r="AH33212" t="s">
        <v>43</v>
      </c>
      <c r="AI33212" t="s">
        <v>43</v>
      </c>
      <c r="AJ33212" t="s">
        <v>44</v>
      </c>
    </row>
    <row r="33213" spans="1:36" x14ac:dyDescent="0.3">
      <c r="A33213" t="s">
        <v>813</v>
      </c>
      <c r="B33213" t="s">
        <v>814</v>
      </c>
      <c r="C33213" t="s">
        <v>77697</v>
      </c>
      <c r="D33213" t="s">
        <v>77698</v>
      </c>
      <c r="E33213">
        <v>1.6</v>
      </c>
      <c r="F33213">
        <v>-42.841500000000003</v>
      </c>
      <c r="G33213">
        <v>147.255</v>
      </c>
      <c r="H33213" t="s">
        <v>2526</v>
      </c>
      <c r="M33213" t="s">
        <v>5516</v>
      </c>
      <c r="N33213" t="s">
        <v>818</v>
      </c>
      <c r="O33213" t="s">
        <v>819</v>
      </c>
      <c r="P33213" t="s">
        <v>818</v>
      </c>
      <c r="S33213">
        <v>11.72888889</v>
      </c>
      <c r="T33213">
        <v>11.214722220000001</v>
      </c>
      <c r="U33213">
        <v>11.97694444</v>
      </c>
      <c r="V33213">
        <v>11.052222220000001</v>
      </c>
      <c r="W33213">
        <v>9.4919444439999996</v>
      </c>
      <c r="X33213">
        <v>9.1627777780000006</v>
      </c>
      <c r="Z33213" t="s">
        <v>820</v>
      </c>
      <c r="AE33213">
        <v>0</v>
      </c>
      <c r="AF33213" t="s">
        <v>43</v>
      </c>
      <c r="AG33213" t="s">
        <v>43</v>
      </c>
      <c r="AH33213" t="s">
        <v>43</v>
      </c>
      <c r="AI33213" t="s">
        <v>43</v>
      </c>
      <c r="AJ33213" t="s">
        <v>44</v>
      </c>
    </row>
    <row r="33214" spans="1:36" x14ac:dyDescent="0.3">
      <c r="A33214" t="s">
        <v>69</v>
      </c>
      <c r="B33214" t="s">
        <v>70</v>
      </c>
      <c r="C33214" t="s">
        <v>77699</v>
      </c>
      <c r="D33214" t="s">
        <v>77700</v>
      </c>
      <c r="E33214">
        <v>1.6</v>
      </c>
      <c r="F33214">
        <v>-28.400700000000001</v>
      </c>
      <c r="G33214">
        <v>-54.962600000000002</v>
      </c>
      <c r="H33214" t="s">
        <v>110</v>
      </c>
      <c r="L33214">
        <v>2012</v>
      </c>
      <c r="N33214" t="s">
        <v>73</v>
      </c>
      <c r="O33214" t="s">
        <v>74</v>
      </c>
      <c r="P33214" t="s">
        <v>73</v>
      </c>
      <c r="R33214">
        <v>2017</v>
      </c>
      <c r="AE33214">
        <v>3.16</v>
      </c>
      <c r="AF33214" t="s">
        <v>43</v>
      </c>
      <c r="AG33214" t="s">
        <v>43</v>
      </c>
      <c r="AH33214" t="s">
        <v>43</v>
      </c>
      <c r="AI33214" t="s">
        <v>43</v>
      </c>
      <c r="AJ33214" t="s">
        <v>44</v>
      </c>
    </row>
    <row r="33215" spans="1:36" x14ac:dyDescent="0.3">
      <c r="A33215" t="s">
        <v>69</v>
      </c>
      <c r="B33215" t="s">
        <v>70</v>
      </c>
      <c r="C33215" t="s">
        <v>77701</v>
      </c>
      <c r="D33215" t="s">
        <v>77702</v>
      </c>
      <c r="E33215">
        <v>1.6</v>
      </c>
      <c r="F33215">
        <v>-8.0668000000000006</v>
      </c>
      <c r="G33215">
        <v>-34.922499999999999</v>
      </c>
      <c r="H33215" t="s">
        <v>110</v>
      </c>
      <c r="L33215">
        <v>2008</v>
      </c>
      <c r="N33215" t="s">
        <v>73</v>
      </c>
      <c r="O33215" t="s">
        <v>74</v>
      </c>
      <c r="P33215" t="s">
        <v>73</v>
      </c>
      <c r="R33215">
        <v>2017</v>
      </c>
      <c r="AE33215">
        <v>3.16</v>
      </c>
      <c r="AF33215" t="s">
        <v>43</v>
      </c>
      <c r="AG33215" t="s">
        <v>43</v>
      </c>
      <c r="AH33215" t="s">
        <v>43</v>
      </c>
      <c r="AI33215" t="s">
        <v>43</v>
      </c>
      <c r="AJ33215" t="s">
        <v>44</v>
      </c>
    </row>
    <row r="33216" spans="1:36" x14ac:dyDescent="0.3">
      <c r="A33216" t="s">
        <v>69</v>
      </c>
      <c r="B33216" t="s">
        <v>70</v>
      </c>
      <c r="C33216" t="s">
        <v>77703</v>
      </c>
      <c r="D33216" t="s">
        <v>77704</v>
      </c>
      <c r="E33216">
        <v>1.6</v>
      </c>
      <c r="F33216">
        <v>-21.166699999999999</v>
      </c>
      <c r="G33216">
        <v>-42.083300000000001</v>
      </c>
      <c r="H33216" t="s">
        <v>40</v>
      </c>
      <c r="L33216">
        <v>2005</v>
      </c>
      <c r="N33216" t="s">
        <v>73</v>
      </c>
      <c r="O33216" t="s">
        <v>74</v>
      </c>
      <c r="P33216" t="s">
        <v>73</v>
      </c>
      <c r="Q33216">
        <v>1081277</v>
      </c>
      <c r="R33216">
        <v>2017</v>
      </c>
      <c r="AA33216">
        <v>3.27</v>
      </c>
      <c r="AB33216">
        <v>5.68</v>
      </c>
      <c r="AC33216">
        <v>5.49</v>
      </c>
      <c r="AD33216">
        <v>5.5</v>
      </c>
      <c r="AE33216">
        <v>4.8499999999999996</v>
      </c>
      <c r="AF33216" t="s">
        <v>49</v>
      </c>
      <c r="AG33216" t="s">
        <v>49</v>
      </c>
      <c r="AH33216" t="s">
        <v>49</v>
      </c>
      <c r="AI33216" t="s">
        <v>49</v>
      </c>
      <c r="AJ33216" t="s">
        <v>49</v>
      </c>
    </row>
    <row r="33217" spans="1:36" x14ac:dyDescent="0.3">
      <c r="A33217" t="s">
        <v>69</v>
      </c>
      <c r="B33217" t="s">
        <v>70</v>
      </c>
      <c r="C33217" t="s">
        <v>77705</v>
      </c>
      <c r="D33217" t="s">
        <v>77706</v>
      </c>
      <c r="E33217">
        <v>1.6</v>
      </c>
      <c r="F33217">
        <v>-22.899000000000001</v>
      </c>
      <c r="G33217">
        <v>-43.198500000000003</v>
      </c>
      <c r="H33217" t="s">
        <v>110</v>
      </c>
      <c r="N33217" t="s">
        <v>73</v>
      </c>
      <c r="O33217" t="s">
        <v>74</v>
      </c>
      <c r="P33217" t="s">
        <v>73</v>
      </c>
      <c r="R33217">
        <v>2017</v>
      </c>
      <c r="AE33217">
        <v>3.16</v>
      </c>
      <c r="AF33217" t="s">
        <v>43</v>
      </c>
      <c r="AG33217" t="s">
        <v>43</v>
      </c>
      <c r="AH33217" t="s">
        <v>43</v>
      </c>
      <c r="AI33217" t="s">
        <v>43</v>
      </c>
      <c r="AJ33217" t="s">
        <v>44</v>
      </c>
    </row>
    <row r="33218" spans="1:36" x14ac:dyDescent="0.3">
      <c r="A33218" t="s">
        <v>69</v>
      </c>
      <c r="B33218" t="s">
        <v>70</v>
      </c>
      <c r="C33218" t="s">
        <v>77707</v>
      </c>
      <c r="D33218" t="s">
        <v>77708</v>
      </c>
      <c r="E33218">
        <v>1.6</v>
      </c>
      <c r="F33218">
        <v>-22.054099999999998</v>
      </c>
      <c r="G33218">
        <v>-49.310699999999997</v>
      </c>
      <c r="H33218" t="s">
        <v>1615</v>
      </c>
      <c r="N33218" t="s">
        <v>73</v>
      </c>
      <c r="O33218" t="s">
        <v>74</v>
      </c>
      <c r="P33218" t="s">
        <v>73</v>
      </c>
      <c r="R33218">
        <v>2017</v>
      </c>
      <c r="AF33218" t="s">
        <v>43</v>
      </c>
      <c r="AG33218" t="s">
        <v>43</v>
      </c>
      <c r="AH33218" t="s">
        <v>43</v>
      </c>
      <c r="AI33218" t="s">
        <v>43</v>
      </c>
      <c r="AJ33218" t="s">
        <v>43</v>
      </c>
    </row>
    <row r="33219" spans="1:36" x14ac:dyDescent="0.3">
      <c r="A33219" t="s">
        <v>69</v>
      </c>
      <c r="B33219" t="s">
        <v>70</v>
      </c>
      <c r="C33219" t="s">
        <v>77709</v>
      </c>
      <c r="D33219" t="s">
        <v>77710</v>
      </c>
      <c r="E33219">
        <v>1.6</v>
      </c>
      <c r="F33219">
        <v>-21.528500000000001</v>
      </c>
      <c r="G33219">
        <v>-48.365499999999997</v>
      </c>
      <c r="H33219" t="s">
        <v>1615</v>
      </c>
      <c r="N33219" t="s">
        <v>73</v>
      </c>
      <c r="O33219" t="s">
        <v>74</v>
      </c>
      <c r="P33219" t="s">
        <v>73</v>
      </c>
      <c r="R33219">
        <v>2017</v>
      </c>
      <c r="AF33219" t="s">
        <v>43</v>
      </c>
      <c r="AG33219" t="s">
        <v>43</v>
      </c>
      <c r="AH33219" t="s">
        <v>43</v>
      </c>
      <c r="AI33219" t="s">
        <v>43</v>
      </c>
      <c r="AJ33219" t="s">
        <v>43</v>
      </c>
    </row>
    <row r="33220" spans="1:36" x14ac:dyDescent="0.3">
      <c r="A33220" t="s">
        <v>69</v>
      </c>
      <c r="B33220" t="s">
        <v>70</v>
      </c>
      <c r="C33220" t="s">
        <v>77711</v>
      </c>
      <c r="D33220" t="s">
        <v>77712</v>
      </c>
      <c r="E33220">
        <v>1.6</v>
      </c>
      <c r="F33220">
        <v>-18.889399999999998</v>
      </c>
      <c r="G33220">
        <v>-48.2485</v>
      </c>
      <c r="H33220" t="s">
        <v>110</v>
      </c>
      <c r="L33220">
        <v>2005</v>
      </c>
      <c r="N33220" t="s">
        <v>73</v>
      </c>
      <c r="O33220" t="s">
        <v>74</v>
      </c>
      <c r="P33220" t="s">
        <v>73</v>
      </c>
      <c r="R33220">
        <v>2017</v>
      </c>
      <c r="AE33220">
        <v>3.16</v>
      </c>
      <c r="AF33220" t="s">
        <v>43</v>
      </c>
      <c r="AG33220" t="s">
        <v>43</v>
      </c>
      <c r="AH33220" t="s">
        <v>43</v>
      </c>
      <c r="AI33220" t="s">
        <v>43</v>
      </c>
      <c r="AJ33220" t="s">
        <v>44</v>
      </c>
    </row>
    <row r="33221" spans="1:36" x14ac:dyDescent="0.3">
      <c r="A33221" t="s">
        <v>69</v>
      </c>
      <c r="B33221" t="s">
        <v>70</v>
      </c>
      <c r="C33221" t="s">
        <v>77713</v>
      </c>
      <c r="D33221" t="s">
        <v>77714</v>
      </c>
      <c r="E33221">
        <v>1.6</v>
      </c>
      <c r="F33221">
        <v>-21.79</v>
      </c>
      <c r="G33221">
        <v>-48.166499999999999</v>
      </c>
      <c r="H33221" t="s">
        <v>110</v>
      </c>
      <c r="L33221">
        <v>2001</v>
      </c>
      <c r="N33221" t="s">
        <v>73</v>
      </c>
      <c r="O33221" t="s">
        <v>74</v>
      </c>
      <c r="P33221" t="s">
        <v>73</v>
      </c>
      <c r="R33221">
        <v>2017</v>
      </c>
      <c r="AE33221">
        <v>3.16</v>
      </c>
      <c r="AF33221" t="s">
        <v>43</v>
      </c>
      <c r="AG33221" t="s">
        <v>43</v>
      </c>
      <c r="AH33221" t="s">
        <v>43</v>
      </c>
      <c r="AI33221" t="s">
        <v>43</v>
      </c>
      <c r="AJ33221" t="s">
        <v>44</v>
      </c>
    </row>
    <row r="33222" spans="1:36" x14ac:dyDescent="0.3">
      <c r="A33222" t="s">
        <v>69</v>
      </c>
      <c r="B33222" t="s">
        <v>70</v>
      </c>
      <c r="C33222" t="s">
        <v>77715</v>
      </c>
      <c r="D33222" t="s">
        <v>77716</v>
      </c>
      <c r="E33222">
        <v>1.6</v>
      </c>
      <c r="F33222">
        <v>-19.860499999999998</v>
      </c>
      <c r="G33222">
        <v>-47.430100000000003</v>
      </c>
      <c r="H33222" t="s">
        <v>110</v>
      </c>
      <c r="L33222">
        <v>2011</v>
      </c>
      <c r="N33222" t="s">
        <v>73</v>
      </c>
      <c r="O33222" t="s">
        <v>74</v>
      </c>
      <c r="P33222" t="s">
        <v>73</v>
      </c>
      <c r="R33222">
        <v>2017</v>
      </c>
      <c r="AE33222">
        <v>3.16</v>
      </c>
      <c r="AF33222" t="s">
        <v>43</v>
      </c>
      <c r="AG33222" t="s">
        <v>43</v>
      </c>
      <c r="AH33222" t="s">
        <v>43</v>
      </c>
      <c r="AI33222" t="s">
        <v>43</v>
      </c>
      <c r="AJ33222" t="s">
        <v>44</v>
      </c>
    </row>
    <row r="33223" spans="1:36" x14ac:dyDescent="0.3">
      <c r="A33223" t="s">
        <v>69</v>
      </c>
      <c r="B33223" t="s">
        <v>70</v>
      </c>
      <c r="C33223" t="s">
        <v>77717</v>
      </c>
      <c r="D33223" t="s">
        <v>77718</v>
      </c>
      <c r="E33223">
        <v>1.6</v>
      </c>
      <c r="F33223">
        <v>-30.018799999999999</v>
      </c>
      <c r="G33223">
        <v>-51.191600000000001</v>
      </c>
      <c r="H33223" t="s">
        <v>58</v>
      </c>
      <c r="L33223">
        <v>2008</v>
      </c>
      <c r="N33223" t="s">
        <v>73</v>
      </c>
      <c r="O33223" t="s">
        <v>74</v>
      </c>
      <c r="P33223" t="s">
        <v>73</v>
      </c>
      <c r="R33223">
        <v>2017</v>
      </c>
      <c r="AE33223">
        <v>10.54</v>
      </c>
      <c r="AF33223" t="s">
        <v>43</v>
      </c>
      <c r="AG33223" t="s">
        <v>43</v>
      </c>
      <c r="AH33223" t="s">
        <v>43</v>
      </c>
      <c r="AI33223" t="s">
        <v>43</v>
      </c>
      <c r="AJ33223" t="s">
        <v>44</v>
      </c>
    </row>
    <row r="33224" spans="1:36" x14ac:dyDescent="0.3">
      <c r="A33224" t="s">
        <v>69</v>
      </c>
      <c r="B33224" t="s">
        <v>70</v>
      </c>
      <c r="C33224" t="s">
        <v>77719</v>
      </c>
      <c r="D33224" t="s">
        <v>77720</v>
      </c>
      <c r="E33224">
        <v>1.6</v>
      </c>
      <c r="F33224">
        <v>-19.9407</v>
      </c>
      <c r="G33224">
        <v>-44.109099999999998</v>
      </c>
      <c r="H33224" t="s">
        <v>110</v>
      </c>
      <c r="L33224">
        <v>2014</v>
      </c>
      <c r="N33224" t="s">
        <v>73</v>
      </c>
      <c r="O33224" t="s">
        <v>74</v>
      </c>
      <c r="P33224" t="s">
        <v>73</v>
      </c>
      <c r="R33224">
        <v>2017</v>
      </c>
      <c r="AE33224">
        <v>3.16</v>
      </c>
      <c r="AF33224" t="s">
        <v>43</v>
      </c>
      <c r="AG33224" t="s">
        <v>43</v>
      </c>
      <c r="AH33224" t="s">
        <v>43</v>
      </c>
      <c r="AI33224" t="s">
        <v>43</v>
      </c>
      <c r="AJ33224" t="s">
        <v>44</v>
      </c>
    </row>
    <row r="33225" spans="1:36" x14ac:dyDescent="0.3">
      <c r="A33225" t="s">
        <v>69</v>
      </c>
      <c r="B33225" t="s">
        <v>70</v>
      </c>
      <c r="C33225" t="s">
        <v>77721</v>
      </c>
      <c r="D33225" t="s">
        <v>77722</v>
      </c>
      <c r="E33225">
        <v>1.6</v>
      </c>
      <c r="F33225">
        <v>-31.767800000000001</v>
      </c>
      <c r="G33225">
        <v>-52.406199999999998</v>
      </c>
      <c r="H33225" t="s">
        <v>110</v>
      </c>
      <c r="L33225">
        <v>2012</v>
      </c>
      <c r="N33225" t="s">
        <v>73</v>
      </c>
      <c r="O33225" t="s">
        <v>74</v>
      </c>
      <c r="P33225" t="s">
        <v>73</v>
      </c>
      <c r="R33225">
        <v>2017</v>
      </c>
      <c r="AE33225">
        <v>3.16</v>
      </c>
      <c r="AF33225" t="s">
        <v>43</v>
      </c>
      <c r="AG33225" t="s">
        <v>43</v>
      </c>
      <c r="AH33225" t="s">
        <v>43</v>
      </c>
      <c r="AI33225" t="s">
        <v>43</v>
      </c>
      <c r="AJ33225" t="s">
        <v>44</v>
      </c>
    </row>
    <row r="33226" spans="1:36" x14ac:dyDescent="0.3">
      <c r="A33226" t="s">
        <v>69</v>
      </c>
      <c r="B33226" t="s">
        <v>70</v>
      </c>
      <c r="C33226" t="s">
        <v>77723</v>
      </c>
      <c r="D33226" t="s">
        <v>77724</v>
      </c>
      <c r="E33226">
        <v>1.6</v>
      </c>
      <c r="F33226">
        <v>-19.523700000000002</v>
      </c>
      <c r="G33226">
        <v>-51.386299999999999</v>
      </c>
      <c r="H33226" t="s">
        <v>110</v>
      </c>
      <c r="N33226" t="s">
        <v>73</v>
      </c>
      <c r="O33226" t="s">
        <v>74</v>
      </c>
      <c r="P33226" t="s">
        <v>73</v>
      </c>
      <c r="R33226">
        <v>2017</v>
      </c>
      <c r="AE33226">
        <v>3.16</v>
      </c>
      <c r="AF33226" t="s">
        <v>43</v>
      </c>
      <c r="AG33226" t="s">
        <v>43</v>
      </c>
      <c r="AH33226" t="s">
        <v>43</v>
      </c>
      <c r="AI33226" t="s">
        <v>43</v>
      </c>
      <c r="AJ33226" t="s">
        <v>44</v>
      </c>
    </row>
    <row r="33227" spans="1:36" x14ac:dyDescent="0.3">
      <c r="A33227" t="s">
        <v>69</v>
      </c>
      <c r="B33227" t="s">
        <v>70</v>
      </c>
      <c r="C33227" t="s">
        <v>77725</v>
      </c>
      <c r="D33227" t="s">
        <v>77726</v>
      </c>
      <c r="E33227">
        <v>1.6</v>
      </c>
      <c r="F33227">
        <v>-17.802399999999999</v>
      </c>
      <c r="G33227">
        <v>-50.950099999999999</v>
      </c>
      <c r="H33227" t="s">
        <v>110</v>
      </c>
      <c r="L33227">
        <v>2012</v>
      </c>
      <c r="N33227" t="s">
        <v>73</v>
      </c>
      <c r="O33227" t="s">
        <v>74</v>
      </c>
      <c r="P33227" t="s">
        <v>73</v>
      </c>
      <c r="R33227">
        <v>2017</v>
      </c>
      <c r="AE33227">
        <v>3.16</v>
      </c>
      <c r="AF33227" t="s">
        <v>43</v>
      </c>
      <c r="AG33227" t="s">
        <v>43</v>
      </c>
      <c r="AH33227" t="s">
        <v>43</v>
      </c>
      <c r="AI33227" t="s">
        <v>43</v>
      </c>
      <c r="AJ33227" t="s">
        <v>44</v>
      </c>
    </row>
    <row r="33228" spans="1:36" x14ac:dyDescent="0.3">
      <c r="A33228" t="s">
        <v>69</v>
      </c>
      <c r="B33228" t="s">
        <v>70</v>
      </c>
      <c r="C33228" t="s">
        <v>77727</v>
      </c>
      <c r="D33228" t="s">
        <v>77728</v>
      </c>
      <c r="E33228">
        <v>1.6</v>
      </c>
      <c r="F33228">
        <v>-20.278400000000001</v>
      </c>
      <c r="G33228">
        <v>-40.241300000000003</v>
      </c>
      <c r="H33228" t="s">
        <v>110</v>
      </c>
      <c r="L33228">
        <v>1997</v>
      </c>
      <c r="N33228" t="s">
        <v>73</v>
      </c>
      <c r="O33228" t="s">
        <v>74</v>
      </c>
      <c r="P33228" t="s">
        <v>73</v>
      </c>
      <c r="R33228">
        <v>2017</v>
      </c>
      <c r="AE33228">
        <v>3.16</v>
      </c>
      <c r="AF33228" t="s">
        <v>43</v>
      </c>
      <c r="AG33228" t="s">
        <v>43</v>
      </c>
      <c r="AH33228" t="s">
        <v>43</v>
      </c>
      <c r="AI33228" t="s">
        <v>43</v>
      </c>
      <c r="AJ33228" t="s">
        <v>44</v>
      </c>
    </row>
    <row r="33229" spans="1:36" x14ac:dyDescent="0.3">
      <c r="A33229" t="s">
        <v>69</v>
      </c>
      <c r="B33229" t="s">
        <v>70</v>
      </c>
      <c r="C33229" t="s">
        <v>77729</v>
      </c>
      <c r="D33229" t="s">
        <v>77730</v>
      </c>
      <c r="E33229">
        <v>1.6</v>
      </c>
      <c r="F33229">
        <v>-20.256</v>
      </c>
      <c r="G33229">
        <v>-40.235300000000002</v>
      </c>
      <c r="H33229" t="s">
        <v>110</v>
      </c>
      <c r="L33229">
        <v>2013</v>
      </c>
      <c r="N33229" t="s">
        <v>73</v>
      </c>
      <c r="O33229" t="s">
        <v>74</v>
      </c>
      <c r="P33229" t="s">
        <v>73</v>
      </c>
      <c r="R33229">
        <v>2017</v>
      </c>
      <c r="AE33229">
        <v>3.16</v>
      </c>
      <c r="AF33229" t="s">
        <v>43</v>
      </c>
      <c r="AG33229" t="s">
        <v>43</v>
      </c>
      <c r="AH33229" t="s">
        <v>43</v>
      </c>
      <c r="AI33229" t="s">
        <v>43</v>
      </c>
      <c r="AJ33229" t="s">
        <v>44</v>
      </c>
    </row>
    <row r="33230" spans="1:36" x14ac:dyDescent="0.3">
      <c r="A33230" t="s">
        <v>164</v>
      </c>
      <c r="B33230" t="s">
        <v>165</v>
      </c>
      <c r="C33230" t="s">
        <v>77731</v>
      </c>
      <c r="D33230" t="s">
        <v>77732</v>
      </c>
      <c r="E33230">
        <v>1.6</v>
      </c>
      <c r="F33230">
        <v>45.633000000000003</v>
      </c>
      <c r="G33230">
        <v>-62.278399999999998</v>
      </c>
      <c r="H33230" t="s">
        <v>128</v>
      </c>
      <c r="M33230" t="s">
        <v>77733</v>
      </c>
      <c r="N33230" t="s">
        <v>169</v>
      </c>
      <c r="O33230" t="s">
        <v>20280</v>
      </c>
      <c r="P33230" t="s">
        <v>169</v>
      </c>
      <c r="R33230">
        <v>2016</v>
      </c>
      <c r="AE33230">
        <v>3.71</v>
      </c>
      <c r="AF33230" t="s">
        <v>43</v>
      </c>
      <c r="AG33230" t="s">
        <v>43</v>
      </c>
      <c r="AH33230" t="s">
        <v>43</v>
      </c>
      <c r="AI33230" t="s">
        <v>43</v>
      </c>
      <c r="AJ33230" t="s">
        <v>44</v>
      </c>
    </row>
    <row r="33231" spans="1:36" x14ac:dyDescent="0.3">
      <c r="A33231" t="s">
        <v>164</v>
      </c>
      <c r="B33231" t="s">
        <v>165</v>
      </c>
      <c r="C33231" t="s">
        <v>77734</v>
      </c>
      <c r="D33231" t="s">
        <v>77735</v>
      </c>
      <c r="E33231">
        <v>1.6</v>
      </c>
      <c r="F33231">
        <v>45.146000000000001</v>
      </c>
      <c r="G33231">
        <v>-71.8078</v>
      </c>
      <c r="H33231" t="s">
        <v>40</v>
      </c>
      <c r="M33231" t="s">
        <v>77736</v>
      </c>
      <c r="N33231" t="s">
        <v>169</v>
      </c>
      <c r="O33231" t="s">
        <v>20280</v>
      </c>
      <c r="P33231" t="s">
        <v>169</v>
      </c>
      <c r="Q33231">
        <v>16874</v>
      </c>
      <c r="R33231">
        <v>2017</v>
      </c>
      <c r="AA33231">
        <v>5.13</v>
      </c>
      <c r="AB33231">
        <v>5.16</v>
      </c>
      <c r="AC33231">
        <v>5.16</v>
      </c>
      <c r="AD33231">
        <v>5.08</v>
      </c>
      <c r="AE33231">
        <v>5.16</v>
      </c>
      <c r="AF33231" t="s">
        <v>49</v>
      </c>
      <c r="AG33231" t="s">
        <v>49</v>
      </c>
      <c r="AH33231" t="s">
        <v>49</v>
      </c>
      <c r="AI33231" t="s">
        <v>49</v>
      </c>
      <c r="AJ33231" t="s">
        <v>49</v>
      </c>
    </row>
    <row r="33232" spans="1:36" x14ac:dyDescent="0.3">
      <c r="A33232" t="s">
        <v>164</v>
      </c>
      <c r="B33232" t="s">
        <v>165</v>
      </c>
      <c r="C33232" t="s">
        <v>77737</v>
      </c>
      <c r="D33232" t="s">
        <v>77738</v>
      </c>
      <c r="E33232">
        <v>1.6</v>
      </c>
      <c r="F33232">
        <v>44.2271</v>
      </c>
      <c r="G33232">
        <v>-78.287300000000002</v>
      </c>
      <c r="H33232" t="s">
        <v>1615</v>
      </c>
      <c r="M33232" t="s">
        <v>77739</v>
      </c>
      <c r="N33232" t="s">
        <v>169</v>
      </c>
      <c r="O33232" t="s">
        <v>20280</v>
      </c>
      <c r="P33232" t="s">
        <v>169</v>
      </c>
      <c r="R33232">
        <v>2017</v>
      </c>
      <c r="AF33232" t="s">
        <v>43</v>
      </c>
      <c r="AG33232" t="s">
        <v>43</v>
      </c>
      <c r="AH33232" t="s">
        <v>43</v>
      </c>
      <c r="AI33232" t="s">
        <v>43</v>
      </c>
      <c r="AJ33232" t="s">
        <v>43</v>
      </c>
    </row>
    <row r="33233" spans="1:36" x14ac:dyDescent="0.3">
      <c r="A33233" t="s">
        <v>164</v>
      </c>
      <c r="B33233" t="s">
        <v>165</v>
      </c>
      <c r="C33233" t="s">
        <v>77740</v>
      </c>
      <c r="D33233" t="s">
        <v>77741</v>
      </c>
      <c r="E33233">
        <v>1.6</v>
      </c>
      <c r="F33233">
        <v>45.146299999999997</v>
      </c>
      <c r="G33233">
        <v>-72.018600000000006</v>
      </c>
      <c r="H33233" t="s">
        <v>40</v>
      </c>
      <c r="M33233" t="s">
        <v>168</v>
      </c>
      <c r="N33233" t="s">
        <v>169</v>
      </c>
      <c r="O33233" t="s">
        <v>20280</v>
      </c>
      <c r="P33233" t="s">
        <v>169</v>
      </c>
      <c r="Q33233">
        <v>22608</v>
      </c>
      <c r="R33233">
        <v>2016</v>
      </c>
      <c r="AA33233">
        <v>3.4</v>
      </c>
      <c r="AB33233">
        <v>3.4</v>
      </c>
      <c r="AC33233">
        <v>3.4</v>
      </c>
      <c r="AD33233">
        <v>3.41</v>
      </c>
      <c r="AE33233">
        <v>3.4</v>
      </c>
      <c r="AF33233" t="s">
        <v>49</v>
      </c>
      <c r="AG33233" t="s">
        <v>49</v>
      </c>
      <c r="AH33233" t="s">
        <v>49</v>
      </c>
      <c r="AI33233" t="s">
        <v>49</v>
      </c>
      <c r="AJ33233" t="s">
        <v>49</v>
      </c>
    </row>
    <row r="33234" spans="1:36" x14ac:dyDescent="0.3">
      <c r="A33234" t="s">
        <v>164</v>
      </c>
      <c r="B33234" t="s">
        <v>165</v>
      </c>
      <c r="C33234" t="s">
        <v>77742</v>
      </c>
      <c r="D33234" t="s">
        <v>77743</v>
      </c>
      <c r="E33234">
        <v>1.6</v>
      </c>
      <c r="F33234">
        <v>45.626399999999997</v>
      </c>
      <c r="G33234">
        <v>-62.901299999999999</v>
      </c>
      <c r="H33234" t="s">
        <v>128</v>
      </c>
      <c r="N33234" t="s">
        <v>169</v>
      </c>
      <c r="O33234" t="s">
        <v>20280</v>
      </c>
      <c r="P33234" t="s">
        <v>169</v>
      </c>
      <c r="Q33234">
        <v>69200</v>
      </c>
      <c r="R33234">
        <v>2016</v>
      </c>
      <c r="AE33234">
        <v>3.71</v>
      </c>
      <c r="AF33234" t="s">
        <v>43</v>
      </c>
      <c r="AG33234" t="s">
        <v>43</v>
      </c>
      <c r="AH33234" t="s">
        <v>43</v>
      </c>
      <c r="AI33234" t="s">
        <v>43</v>
      </c>
      <c r="AJ33234" t="s">
        <v>44</v>
      </c>
    </row>
    <row r="33235" spans="1:36" x14ac:dyDescent="0.3">
      <c r="A33235" t="s">
        <v>164</v>
      </c>
      <c r="B33235" t="s">
        <v>165</v>
      </c>
      <c r="C33235" t="s">
        <v>77744</v>
      </c>
      <c r="D33235" t="s">
        <v>77745</v>
      </c>
      <c r="E33235">
        <v>1.6</v>
      </c>
      <c r="F33235">
        <v>45.426200000000001</v>
      </c>
      <c r="G33235">
        <v>-76.253699999999995</v>
      </c>
      <c r="H33235" t="s">
        <v>40</v>
      </c>
      <c r="M33235" t="s">
        <v>77746</v>
      </c>
      <c r="N33235" t="s">
        <v>169</v>
      </c>
      <c r="O33235" t="s">
        <v>20280</v>
      </c>
      <c r="P33235" t="s">
        <v>169</v>
      </c>
      <c r="Q33235">
        <v>45742</v>
      </c>
      <c r="R33235">
        <v>2017</v>
      </c>
      <c r="AA33235">
        <v>5.05</v>
      </c>
      <c r="AB33235">
        <v>4.96</v>
      </c>
      <c r="AC33235">
        <v>4</v>
      </c>
      <c r="AD33235">
        <v>5.01</v>
      </c>
      <c r="AE33235">
        <v>5.41</v>
      </c>
      <c r="AF33235" t="s">
        <v>49</v>
      </c>
      <c r="AG33235" t="s">
        <v>49</v>
      </c>
      <c r="AH33235" t="s">
        <v>49</v>
      </c>
      <c r="AI33235" t="s">
        <v>49</v>
      </c>
      <c r="AJ33235" t="s">
        <v>49</v>
      </c>
    </row>
    <row r="33236" spans="1:36" x14ac:dyDescent="0.3">
      <c r="A33236" t="s">
        <v>164</v>
      </c>
      <c r="B33236" t="s">
        <v>165</v>
      </c>
      <c r="C33236" t="s">
        <v>77747</v>
      </c>
      <c r="D33236" t="s">
        <v>77748</v>
      </c>
      <c r="E33236">
        <v>1.6</v>
      </c>
      <c r="F33236">
        <v>46.218000000000004</v>
      </c>
      <c r="G33236">
        <v>-59.981000000000002</v>
      </c>
      <c r="H33236" t="s">
        <v>128</v>
      </c>
      <c r="N33236" t="s">
        <v>169</v>
      </c>
      <c r="O33236" t="s">
        <v>20280</v>
      </c>
      <c r="P33236" t="s">
        <v>169</v>
      </c>
      <c r="R33236">
        <v>2016</v>
      </c>
      <c r="AE33236">
        <v>3.71</v>
      </c>
      <c r="AF33236" t="s">
        <v>43</v>
      </c>
      <c r="AG33236" t="s">
        <v>43</v>
      </c>
      <c r="AH33236" t="s">
        <v>43</v>
      </c>
      <c r="AI33236" t="s">
        <v>43</v>
      </c>
      <c r="AJ33236" t="s">
        <v>44</v>
      </c>
    </row>
    <row r="33237" spans="1:36" x14ac:dyDescent="0.3">
      <c r="A33237" t="s">
        <v>164</v>
      </c>
      <c r="B33237" t="s">
        <v>165</v>
      </c>
      <c r="C33237" t="s">
        <v>77749</v>
      </c>
      <c r="D33237" t="s">
        <v>77750</v>
      </c>
      <c r="E33237">
        <v>1.6</v>
      </c>
      <c r="F33237">
        <v>43.253399999999999</v>
      </c>
      <c r="G33237">
        <v>-79.77</v>
      </c>
      <c r="H33237" t="s">
        <v>1615</v>
      </c>
      <c r="M33237" t="s">
        <v>77751</v>
      </c>
      <c r="N33237" t="s">
        <v>169</v>
      </c>
      <c r="O33237" t="s">
        <v>20280</v>
      </c>
      <c r="P33237" t="s">
        <v>169</v>
      </c>
      <c r="R33237">
        <v>2017</v>
      </c>
      <c r="AF33237" t="s">
        <v>43</v>
      </c>
      <c r="AG33237" t="s">
        <v>43</v>
      </c>
      <c r="AH33237" t="s">
        <v>43</v>
      </c>
      <c r="AI33237" t="s">
        <v>43</v>
      </c>
      <c r="AJ33237" t="s">
        <v>43</v>
      </c>
    </row>
    <row r="33238" spans="1:36" x14ac:dyDescent="0.3">
      <c r="A33238" t="s">
        <v>164</v>
      </c>
      <c r="B33238" t="s">
        <v>165</v>
      </c>
      <c r="C33238" t="s">
        <v>77752</v>
      </c>
      <c r="D33238" t="s">
        <v>77753</v>
      </c>
      <c r="E33238">
        <v>1.6</v>
      </c>
      <c r="F33238">
        <v>46.515799999999999</v>
      </c>
      <c r="G33238">
        <v>-79.493200000000002</v>
      </c>
      <c r="H33238" t="s">
        <v>1615</v>
      </c>
      <c r="M33238" t="s">
        <v>77754</v>
      </c>
      <c r="N33238" t="s">
        <v>169</v>
      </c>
      <c r="O33238" t="s">
        <v>20280</v>
      </c>
      <c r="P33238" t="s">
        <v>169</v>
      </c>
      <c r="Q33238">
        <v>64284</v>
      </c>
      <c r="R33238">
        <v>2017</v>
      </c>
      <c r="AF33238" t="s">
        <v>43</v>
      </c>
      <c r="AG33238" t="s">
        <v>43</v>
      </c>
      <c r="AH33238" t="s">
        <v>43</v>
      </c>
      <c r="AI33238" t="s">
        <v>43</v>
      </c>
      <c r="AJ33238" t="s">
        <v>43</v>
      </c>
    </row>
    <row r="33239" spans="1:36" x14ac:dyDescent="0.3">
      <c r="A33239" t="s">
        <v>164</v>
      </c>
      <c r="B33239" t="s">
        <v>165</v>
      </c>
      <c r="C33239" t="s">
        <v>77755</v>
      </c>
      <c r="D33239" t="s">
        <v>77756</v>
      </c>
      <c r="E33239">
        <v>1.6</v>
      </c>
      <c r="F33239">
        <v>45.3994</v>
      </c>
      <c r="G33239">
        <v>-71.899600000000007</v>
      </c>
      <c r="H33239" t="s">
        <v>40</v>
      </c>
      <c r="M33239" t="s">
        <v>65258</v>
      </c>
      <c r="N33239" t="s">
        <v>169</v>
      </c>
      <c r="O33239" t="s">
        <v>20280</v>
      </c>
      <c r="P33239" t="s">
        <v>169</v>
      </c>
      <c r="Q33239">
        <v>22696</v>
      </c>
      <c r="R33239">
        <v>2017</v>
      </c>
      <c r="AA33239">
        <v>6.92</v>
      </c>
      <c r="AB33239">
        <v>6.73</v>
      </c>
      <c r="AC33239">
        <v>6.61</v>
      </c>
      <c r="AD33239">
        <v>6.58</v>
      </c>
      <c r="AE33239">
        <v>6.78</v>
      </c>
      <c r="AF33239" t="s">
        <v>49</v>
      </c>
      <c r="AG33239" t="s">
        <v>49</v>
      </c>
      <c r="AH33239" t="s">
        <v>49</v>
      </c>
      <c r="AI33239" t="s">
        <v>49</v>
      </c>
      <c r="AJ33239" t="s">
        <v>49</v>
      </c>
    </row>
    <row r="33240" spans="1:36" x14ac:dyDescent="0.3">
      <c r="A33240" t="s">
        <v>164</v>
      </c>
      <c r="B33240" t="s">
        <v>165</v>
      </c>
      <c r="C33240" t="s">
        <v>77757</v>
      </c>
      <c r="D33240" t="s">
        <v>77758</v>
      </c>
      <c r="E33240">
        <v>1.6</v>
      </c>
      <c r="F33240">
        <v>45.729100000000003</v>
      </c>
      <c r="G33240">
        <v>-82.295000000000002</v>
      </c>
      <c r="H33240" t="s">
        <v>128</v>
      </c>
      <c r="M33240" t="s">
        <v>77759</v>
      </c>
      <c r="N33240" t="s">
        <v>169</v>
      </c>
      <c r="O33240" t="s">
        <v>20280</v>
      </c>
      <c r="P33240" t="s">
        <v>169</v>
      </c>
      <c r="R33240">
        <v>2016</v>
      </c>
      <c r="AE33240">
        <v>3.71</v>
      </c>
      <c r="AF33240" t="s">
        <v>43</v>
      </c>
      <c r="AG33240" t="s">
        <v>43</v>
      </c>
      <c r="AH33240" t="s">
        <v>43</v>
      </c>
      <c r="AI33240" t="s">
        <v>43</v>
      </c>
      <c r="AJ33240" t="s">
        <v>44</v>
      </c>
    </row>
    <row r="33241" spans="1:36" x14ac:dyDescent="0.3">
      <c r="A33241" t="s">
        <v>164</v>
      </c>
      <c r="B33241" t="s">
        <v>165</v>
      </c>
      <c r="C33241" t="s">
        <v>77760</v>
      </c>
      <c r="D33241" t="s">
        <v>77761</v>
      </c>
      <c r="E33241">
        <v>1.6</v>
      </c>
      <c r="F33241">
        <v>42.027900000000002</v>
      </c>
      <c r="G33241">
        <v>-82.563800000000001</v>
      </c>
      <c r="H33241" t="s">
        <v>1615</v>
      </c>
      <c r="N33241" t="s">
        <v>169</v>
      </c>
      <c r="O33241" t="s">
        <v>20280</v>
      </c>
      <c r="P33241" t="s">
        <v>169</v>
      </c>
      <c r="R33241">
        <v>2015</v>
      </c>
      <c r="AF33241" t="s">
        <v>43</v>
      </c>
      <c r="AG33241" t="s">
        <v>43</v>
      </c>
      <c r="AH33241" t="s">
        <v>43</v>
      </c>
      <c r="AI33241" t="s">
        <v>43</v>
      </c>
      <c r="AJ33241" t="s">
        <v>43</v>
      </c>
    </row>
    <row r="33242" spans="1:36" x14ac:dyDescent="0.3">
      <c r="A33242" t="s">
        <v>164</v>
      </c>
      <c r="B33242" t="s">
        <v>165</v>
      </c>
      <c r="C33242" t="s">
        <v>77762</v>
      </c>
      <c r="D33242" t="s">
        <v>77763</v>
      </c>
      <c r="E33242">
        <v>1.6</v>
      </c>
      <c r="F33242">
        <v>52.099699999999999</v>
      </c>
      <c r="G33242">
        <v>-106.70569999999999</v>
      </c>
      <c r="H33242" t="s">
        <v>1615</v>
      </c>
      <c r="M33242" t="s">
        <v>77764</v>
      </c>
      <c r="N33242" t="s">
        <v>169</v>
      </c>
      <c r="O33242" t="s">
        <v>20280</v>
      </c>
      <c r="P33242" t="s">
        <v>169</v>
      </c>
      <c r="Q33242">
        <v>64481</v>
      </c>
      <c r="R33242">
        <v>2012</v>
      </c>
      <c r="AF33242" t="s">
        <v>43</v>
      </c>
      <c r="AG33242" t="s">
        <v>43</v>
      </c>
      <c r="AH33242" t="s">
        <v>43</v>
      </c>
      <c r="AI33242" t="s">
        <v>43</v>
      </c>
      <c r="AJ33242" t="s">
        <v>43</v>
      </c>
    </row>
    <row r="33243" spans="1:36" x14ac:dyDescent="0.3">
      <c r="A33243" t="s">
        <v>164</v>
      </c>
      <c r="B33243" t="s">
        <v>165</v>
      </c>
      <c r="C33243" t="s">
        <v>77765</v>
      </c>
      <c r="D33243" t="s">
        <v>77766</v>
      </c>
      <c r="E33243">
        <v>1.6</v>
      </c>
      <c r="F33243">
        <v>46.506999999999998</v>
      </c>
      <c r="G33243">
        <v>-80.900199999999998</v>
      </c>
      <c r="H33243" t="s">
        <v>1615</v>
      </c>
      <c r="M33243" t="s">
        <v>77767</v>
      </c>
      <c r="N33243" t="s">
        <v>169</v>
      </c>
      <c r="O33243" t="s">
        <v>20280</v>
      </c>
      <c r="P33243" t="s">
        <v>169</v>
      </c>
      <c r="R33243">
        <v>2016</v>
      </c>
      <c r="AF33243" t="s">
        <v>43</v>
      </c>
      <c r="AG33243" t="s">
        <v>43</v>
      </c>
      <c r="AH33243" t="s">
        <v>43</v>
      </c>
      <c r="AI33243" t="s">
        <v>43</v>
      </c>
      <c r="AJ33243" t="s">
        <v>43</v>
      </c>
    </row>
    <row r="33244" spans="1:36" x14ac:dyDescent="0.3">
      <c r="A33244" t="s">
        <v>164</v>
      </c>
      <c r="B33244" t="s">
        <v>165</v>
      </c>
      <c r="C33244" t="s">
        <v>77768</v>
      </c>
      <c r="D33244" t="s">
        <v>77769</v>
      </c>
      <c r="E33244">
        <v>1.6</v>
      </c>
      <c r="F33244">
        <v>44.780799999999999</v>
      </c>
      <c r="G33244">
        <v>-79.293700000000001</v>
      </c>
      <c r="H33244" t="s">
        <v>40</v>
      </c>
      <c r="M33244" t="s">
        <v>77770</v>
      </c>
      <c r="N33244" t="s">
        <v>169</v>
      </c>
      <c r="O33244" t="s">
        <v>20280</v>
      </c>
      <c r="P33244" t="s">
        <v>169</v>
      </c>
      <c r="Q33244">
        <v>67372</v>
      </c>
      <c r="R33244">
        <v>2017</v>
      </c>
      <c r="AA33244">
        <v>7.93</v>
      </c>
      <c r="AB33244">
        <v>6.96</v>
      </c>
      <c r="AC33244">
        <v>6.77</v>
      </c>
      <c r="AD33244">
        <v>6.94</v>
      </c>
      <c r="AE33244">
        <v>7.79</v>
      </c>
      <c r="AF33244" t="s">
        <v>49</v>
      </c>
      <c r="AG33244" t="s">
        <v>49</v>
      </c>
      <c r="AH33244" t="s">
        <v>49</v>
      </c>
      <c r="AI33244" t="s">
        <v>49</v>
      </c>
      <c r="AJ33244" t="s">
        <v>49</v>
      </c>
    </row>
    <row r="33245" spans="1:36" x14ac:dyDescent="0.3">
      <c r="A33245" t="s">
        <v>164</v>
      </c>
      <c r="B33245" t="s">
        <v>165</v>
      </c>
      <c r="C33245" t="s">
        <v>77771</v>
      </c>
      <c r="D33245" t="s">
        <v>77772</v>
      </c>
      <c r="E33245">
        <v>1.6</v>
      </c>
      <c r="F33245">
        <v>43.752800000000001</v>
      </c>
      <c r="G33245">
        <v>-66.013900000000007</v>
      </c>
      <c r="H33245" t="s">
        <v>128</v>
      </c>
      <c r="N33245" t="s">
        <v>169</v>
      </c>
      <c r="O33245" t="s">
        <v>20280</v>
      </c>
      <c r="P33245" t="s">
        <v>169</v>
      </c>
      <c r="Q33245">
        <v>65660</v>
      </c>
      <c r="R33245">
        <v>2016</v>
      </c>
      <c r="AE33245">
        <v>3.71</v>
      </c>
      <c r="AF33245" t="s">
        <v>43</v>
      </c>
      <c r="AG33245" t="s">
        <v>43</v>
      </c>
      <c r="AH33245" t="s">
        <v>43</v>
      </c>
      <c r="AI33245" t="s">
        <v>43</v>
      </c>
      <c r="AJ33245" t="s">
        <v>44</v>
      </c>
    </row>
    <row r="33246" spans="1:36" x14ac:dyDescent="0.3">
      <c r="A33246" t="s">
        <v>4399</v>
      </c>
      <c r="B33246" t="s">
        <v>4400</v>
      </c>
      <c r="C33246" t="s">
        <v>77773</v>
      </c>
      <c r="D33246" t="s">
        <v>77774</v>
      </c>
      <c r="E33246">
        <v>1.6</v>
      </c>
      <c r="F33246">
        <v>-38.2624</v>
      </c>
      <c r="G33246">
        <v>-72.616500000000002</v>
      </c>
      <c r="H33246" t="s">
        <v>110</v>
      </c>
      <c r="M33246" t="s">
        <v>29869</v>
      </c>
      <c r="N33246" t="s">
        <v>4404</v>
      </c>
      <c r="O33246" t="s">
        <v>4405</v>
      </c>
      <c r="P33246" t="s">
        <v>4404</v>
      </c>
      <c r="Q33246">
        <v>1091305</v>
      </c>
      <c r="R33246">
        <v>2016</v>
      </c>
      <c r="AE33246">
        <v>0.93</v>
      </c>
      <c r="AF33246" t="s">
        <v>43</v>
      </c>
      <c r="AG33246" t="s">
        <v>43</v>
      </c>
      <c r="AH33246" t="s">
        <v>43</v>
      </c>
      <c r="AI33246" t="s">
        <v>43</v>
      </c>
      <c r="AJ33246" t="s">
        <v>44</v>
      </c>
    </row>
    <row r="33247" spans="1:36" x14ac:dyDescent="0.3">
      <c r="A33247" t="s">
        <v>4399</v>
      </c>
      <c r="B33247" t="s">
        <v>4400</v>
      </c>
      <c r="C33247" t="s">
        <v>77775</v>
      </c>
      <c r="D33247" t="s">
        <v>77776</v>
      </c>
      <c r="E33247">
        <v>1.6</v>
      </c>
      <c r="F33247">
        <v>-42.480400000000003</v>
      </c>
      <c r="G33247">
        <v>-73.772099999999995</v>
      </c>
      <c r="H33247" t="s">
        <v>110</v>
      </c>
      <c r="M33247" t="s">
        <v>29869</v>
      </c>
      <c r="N33247" t="s">
        <v>4404</v>
      </c>
      <c r="O33247" t="s">
        <v>4405</v>
      </c>
      <c r="P33247" t="s">
        <v>4404</v>
      </c>
      <c r="Q33247">
        <v>1091323</v>
      </c>
      <c r="R33247">
        <v>2016</v>
      </c>
      <c r="AE33247">
        <v>0.93</v>
      </c>
      <c r="AF33247" t="s">
        <v>43</v>
      </c>
      <c r="AG33247" t="s">
        <v>43</v>
      </c>
      <c r="AH33247" t="s">
        <v>43</v>
      </c>
      <c r="AI33247" t="s">
        <v>43</v>
      </c>
      <c r="AJ33247" t="s">
        <v>44</v>
      </c>
    </row>
    <row r="33248" spans="1:36" x14ac:dyDescent="0.3">
      <c r="A33248" t="s">
        <v>4399</v>
      </c>
      <c r="B33248" t="s">
        <v>4400</v>
      </c>
      <c r="C33248" t="s">
        <v>77777</v>
      </c>
      <c r="D33248" t="s">
        <v>77778</v>
      </c>
      <c r="E33248">
        <v>1.6</v>
      </c>
      <c r="F33248">
        <v>-42.480400000000003</v>
      </c>
      <c r="G33248">
        <v>-73.772099999999995</v>
      </c>
      <c r="H33248" t="s">
        <v>110</v>
      </c>
      <c r="M33248" t="s">
        <v>29869</v>
      </c>
      <c r="N33248" t="s">
        <v>4404</v>
      </c>
      <c r="O33248" t="s">
        <v>4405</v>
      </c>
      <c r="P33248" t="s">
        <v>4404</v>
      </c>
      <c r="Q33248">
        <v>1091324</v>
      </c>
      <c r="R33248">
        <v>2016</v>
      </c>
      <c r="AE33248">
        <v>0.93</v>
      </c>
      <c r="AF33248" t="s">
        <v>43</v>
      </c>
      <c r="AG33248" t="s">
        <v>43</v>
      </c>
      <c r="AH33248" t="s">
        <v>43</v>
      </c>
      <c r="AI33248" t="s">
        <v>43</v>
      </c>
      <c r="AJ33248" t="s">
        <v>44</v>
      </c>
    </row>
    <row r="33249" spans="1:36" x14ac:dyDescent="0.3">
      <c r="A33249" t="s">
        <v>4399</v>
      </c>
      <c r="B33249" t="s">
        <v>4400</v>
      </c>
      <c r="C33249" t="s">
        <v>77779</v>
      </c>
      <c r="D33249" t="s">
        <v>77780</v>
      </c>
      <c r="E33249">
        <v>1.6</v>
      </c>
      <c r="F33249">
        <v>-32.8489</v>
      </c>
      <c r="G33249">
        <v>-71.226699999999994</v>
      </c>
      <c r="H33249" t="s">
        <v>58</v>
      </c>
      <c r="M33249" t="s">
        <v>77781</v>
      </c>
      <c r="N33249" t="s">
        <v>4404</v>
      </c>
      <c r="O33249" t="s">
        <v>4405</v>
      </c>
      <c r="P33249" t="s">
        <v>4404</v>
      </c>
      <c r="Q33249">
        <v>1091344</v>
      </c>
      <c r="R33249">
        <v>2016</v>
      </c>
      <c r="AE33249">
        <v>6.38</v>
      </c>
      <c r="AF33249" t="s">
        <v>43</v>
      </c>
      <c r="AG33249" t="s">
        <v>43</v>
      </c>
      <c r="AH33249" t="s">
        <v>43</v>
      </c>
      <c r="AI33249" t="s">
        <v>43</v>
      </c>
      <c r="AJ33249" t="s">
        <v>44</v>
      </c>
    </row>
    <row r="33250" spans="1:36" x14ac:dyDescent="0.3">
      <c r="A33250" t="s">
        <v>1323</v>
      </c>
      <c r="B33250" t="s">
        <v>1324</v>
      </c>
      <c r="C33250" t="s">
        <v>77782</v>
      </c>
      <c r="D33250" t="s">
        <v>77783</v>
      </c>
      <c r="E33250">
        <v>1.6</v>
      </c>
      <c r="F33250">
        <v>49.3538</v>
      </c>
      <c r="G33250">
        <v>17.425799999999999</v>
      </c>
      <c r="H33250" t="s">
        <v>1049</v>
      </c>
      <c r="M33250" t="s">
        <v>77784</v>
      </c>
      <c r="N33250" t="s">
        <v>51598</v>
      </c>
      <c r="O33250" t="s">
        <v>51599</v>
      </c>
      <c r="P33250" t="s">
        <v>47</v>
      </c>
      <c r="AA33250">
        <v>2.0099999999999998</v>
      </c>
      <c r="AB33250">
        <v>2.19</v>
      </c>
      <c r="AC33250">
        <v>2.21</v>
      </c>
      <c r="AD33250">
        <v>2.13</v>
      </c>
      <c r="AE33250">
        <v>2.1</v>
      </c>
      <c r="AF33250" t="s">
        <v>4344</v>
      </c>
      <c r="AG33250" t="s">
        <v>4344</v>
      </c>
      <c r="AH33250" t="s">
        <v>4344</v>
      </c>
      <c r="AI33250" t="s">
        <v>4344</v>
      </c>
      <c r="AJ33250" t="s">
        <v>4344</v>
      </c>
    </row>
    <row r="33251" spans="1:36" x14ac:dyDescent="0.3">
      <c r="A33251" t="s">
        <v>1323</v>
      </c>
      <c r="B33251" t="s">
        <v>1324</v>
      </c>
      <c r="C33251" t="s">
        <v>77785</v>
      </c>
      <c r="D33251" t="s">
        <v>77786</v>
      </c>
      <c r="E33251">
        <v>1.6</v>
      </c>
      <c r="F33251">
        <v>49.848199999999999</v>
      </c>
      <c r="G33251">
        <v>13.841799999999999</v>
      </c>
      <c r="H33251" t="s">
        <v>1049</v>
      </c>
      <c r="M33251" t="s">
        <v>77787</v>
      </c>
      <c r="N33251" t="s">
        <v>43496</v>
      </c>
      <c r="O33251" t="s">
        <v>77788</v>
      </c>
      <c r="P33251" t="s">
        <v>47</v>
      </c>
      <c r="AA33251">
        <v>2.12</v>
      </c>
      <c r="AB33251">
        <v>2.1800000000000002</v>
      </c>
      <c r="AC33251">
        <v>2.21</v>
      </c>
      <c r="AD33251">
        <v>2.11</v>
      </c>
      <c r="AE33251">
        <v>2.09</v>
      </c>
      <c r="AF33251" t="s">
        <v>4344</v>
      </c>
      <c r="AG33251" t="s">
        <v>4344</v>
      </c>
      <c r="AH33251" t="s">
        <v>4344</v>
      </c>
      <c r="AI33251" t="s">
        <v>4344</v>
      </c>
      <c r="AJ33251" t="s">
        <v>4344</v>
      </c>
    </row>
    <row r="33252" spans="1:36" x14ac:dyDescent="0.3">
      <c r="A33252" t="s">
        <v>1323</v>
      </c>
      <c r="B33252" t="s">
        <v>1324</v>
      </c>
      <c r="C33252" t="s">
        <v>77789</v>
      </c>
      <c r="D33252" t="s">
        <v>77790</v>
      </c>
      <c r="E33252">
        <v>1.6</v>
      </c>
      <c r="F33252">
        <v>48.666200000000003</v>
      </c>
      <c r="G33252">
        <v>14.448</v>
      </c>
      <c r="H33252" t="s">
        <v>1049</v>
      </c>
      <c r="M33252" t="s">
        <v>69928</v>
      </c>
      <c r="N33252" t="s">
        <v>69929</v>
      </c>
      <c r="O33252" t="s">
        <v>69930</v>
      </c>
      <c r="P33252" t="s">
        <v>47</v>
      </c>
      <c r="AA33252">
        <v>2.25</v>
      </c>
      <c r="AB33252">
        <v>2.16</v>
      </c>
      <c r="AC33252">
        <v>2.1</v>
      </c>
      <c r="AD33252">
        <v>2.02</v>
      </c>
      <c r="AE33252">
        <v>2.0099999999999998</v>
      </c>
      <c r="AF33252" t="s">
        <v>4344</v>
      </c>
      <c r="AG33252" t="s">
        <v>4344</v>
      </c>
      <c r="AH33252" t="s">
        <v>4344</v>
      </c>
      <c r="AI33252" t="s">
        <v>4344</v>
      </c>
      <c r="AJ33252" t="s">
        <v>4344</v>
      </c>
    </row>
    <row r="33253" spans="1:36" x14ac:dyDescent="0.3">
      <c r="A33253" t="s">
        <v>1323</v>
      </c>
      <c r="B33253" t="s">
        <v>1324</v>
      </c>
      <c r="C33253" t="s">
        <v>77791</v>
      </c>
      <c r="D33253" t="s">
        <v>77792</v>
      </c>
      <c r="E33253">
        <v>1.6</v>
      </c>
      <c r="F33253">
        <v>49.482599999999998</v>
      </c>
      <c r="G33253">
        <v>17.134499999999999</v>
      </c>
      <c r="H33253" t="s">
        <v>1049</v>
      </c>
      <c r="M33253" t="s">
        <v>77793</v>
      </c>
      <c r="N33253" t="s">
        <v>43496</v>
      </c>
      <c r="O33253" t="s">
        <v>77794</v>
      </c>
      <c r="P33253" t="s">
        <v>47</v>
      </c>
      <c r="AA33253">
        <v>2.0099999999999998</v>
      </c>
      <c r="AB33253">
        <v>2.19</v>
      </c>
      <c r="AC33253">
        <v>2.17</v>
      </c>
      <c r="AD33253">
        <v>2.13</v>
      </c>
      <c r="AE33253">
        <v>2.11</v>
      </c>
      <c r="AF33253" t="s">
        <v>4344</v>
      </c>
      <c r="AG33253" t="s">
        <v>4344</v>
      </c>
      <c r="AH33253" t="s">
        <v>4344</v>
      </c>
      <c r="AI33253" t="s">
        <v>4344</v>
      </c>
      <c r="AJ33253" t="s">
        <v>4344</v>
      </c>
    </row>
    <row r="33254" spans="1:36" x14ac:dyDescent="0.3">
      <c r="A33254" t="s">
        <v>1323</v>
      </c>
      <c r="B33254" t="s">
        <v>1324</v>
      </c>
      <c r="C33254" t="s">
        <v>77795</v>
      </c>
      <c r="D33254" t="s">
        <v>77796</v>
      </c>
      <c r="E33254">
        <v>1.6</v>
      </c>
      <c r="F33254">
        <v>50.209800000000001</v>
      </c>
      <c r="G33254">
        <v>15.003500000000001</v>
      </c>
      <c r="H33254" t="s">
        <v>1049</v>
      </c>
      <c r="M33254" t="s">
        <v>77797</v>
      </c>
      <c r="N33254" t="s">
        <v>43496</v>
      </c>
      <c r="O33254" t="s">
        <v>77798</v>
      </c>
      <c r="P33254" t="s">
        <v>47</v>
      </c>
      <c r="AA33254">
        <v>2.06</v>
      </c>
      <c r="AB33254">
        <v>2.19</v>
      </c>
      <c r="AC33254">
        <v>2.19</v>
      </c>
      <c r="AD33254">
        <v>2.11</v>
      </c>
      <c r="AE33254">
        <v>2.1</v>
      </c>
      <c r="AF33254" t="s">
        <v>4344</v>
      </c>
      <c r="AG33254" t="s">
        <v>4344</v>
      </c>
      <c r="AH33254" t="s">
        <v>4344</v>
      </c>
      <c r="AI33254" t="s">
        <v>4344</v>
      </c>
      <c r="AJ33254" t="s">
        <v>4344</v>
      </c>
    </row>
    <row r="33255" spans="1:36" x14ac:dyDescent="0.3">
      <c r="A33255" t="s">
        <v>1323</v>
      </c>
      <c r="B33255" t="s">
        <v>1324</v>
      </c>
      <c r="C33255" t="s">
        <v>77799</v>
      </c>
      <c r="D33255" t="s">
        <v>77800</v>
      </c>
      <c r="E33255">
        <v>1.6</v>
      </c>
      <c r="F33255">
        <v>50.994999999999997</v>
      </c>
      <c r="G33255">
        <v>14.295299999999999</v>
      </c>
      <c r="H33255" t="s">
        <v>1049</v>
      </c>
      <c r="M33255" t="s">
        <v>77801</v>
      </c>
      <c r="N33255" t="s">
        <v>43496</v>
      </c>
      <c r="O33255" t="s">
        <v>77802</v>
      </c>
      <c r="P33255" t="s">
        <v>47</v>
      </c>
      <c r="AA33255">
        <v>2.0099999999999998</v>
      </c>
      <c r="AB33255">
        <v>2.19</v>
      </c>
      <c r="AC33255">
        <v>2.19</v>
      </c>
      <c r="AD33255">
        <v>2.14</v>
      </c>
      <c r="AE33255">
        <v>2.13</v>
      </c>
      <c r="AF33255" t="s">
        <v>4344</v>
      </c>
      <c r="AG33255" t="s">
        <v>4344</v>
      </c>
      <c r="AH33255" t="s">
        <v>4344</v>
      </c>
      <c r="AI33255" t="s">
        <v>4344</v>
      </c>
      <c r="AJ33255" t="s">
        <v>4344</v>
      </c>
    </row>
    <row r="33256" spans="1:36" x14ac:dyDescent="0.3">
      <c r="A33256" t="s">
        <v>1323</v>
      </c>
      <c r="B33256" t="s">
        <v>1324</v>
      </c>
      <c r="C33256" t="s">
        <v>77803</v>
      </c>
      <c r="D33256" t="s">
        <v>77804</v>
      </c>
      <c r="E33256">
        <v>1.6</v>
      </c>
      <c r="F33256">
        <v>50.3369</v>
      </c>
      <c r="G33256">
        <v>14.5974</v>
      </c>
      <c r="H33256" t="s">
        <v>1049</v>
      </c>
      <c r="M33256" t="s">
        <v>77805</v>
      </c>
      <c r="N33256" t="s">
        <v>43496</v>
      </c>
      <c r="O33256" t="s">
        <v>77806</v>
      </c>
      <c r="P33256" t="s">
        <v>47</v>
      </c>
      <c r="AA33256">
        <v>2.0099999999999998</v>
      </c>
      <c r="AB33256">
        <v>2.2000000000000002</v>
      </c>
      <c r="AC33256">
        <v>2.19</v>
      </c>
      <c r="AD33256">
        <v>2.14</v>
      </c>
      <c r="AE33256">
        <v>2.13</v>
      </c>
      <c r="AF33256" t="s">
        <v>4344</v>
      </c>
      <c r="AG33256" t="s">
        <v>4344</v>
      </c>
      <c r="AH33256" t="s">
        <v>4344</v>
      </c>
      <c r="AI33256" t="s">
        <v>4344</v>
      </c>
      <c r="AJ33256" t="s">
        <v>4344</v>
      </c>
    </row>
    <row r="33257" spans="1:36" x14ac:dyDescent="0.3">
      <c r="A33257" t="s">
        <v>1323</v>
      </c>
      <c r="B33257" t="s">
        <v>1324</v>
      </c>
      <c r="C33257" t="s">
        <v>77807</v>
      </c>
      <c r="D33257" t="s">
        <v>77808</v>
      </c>
      <c r="E33257">
        <v>1.6</v>
      </c>
      <c r="F33257">
        <v>49.987099999999998</v>
      </c>
      <c r="G33257">
        <v>13.4933</v>
      </c>
      <c r="H33257" t="s">
        <v>1049</v>
      </c>
      <c r="M33257" t="s">
        <v>77809</v>
      </c>
      <c r="N33257" t="s">
        <v>43496</v>
      </c>
      <c r="O33257" t="s">
        <v>77810</v>
      </c>
      <c r="P33257" t="s">
        <v>47</v>
      </c>
      <c r="AA33257">
        <v>2.13</v>
      </c>
      <c r="AB33257">
        <v>2.21</v>
      </c>
      <c r="AC33257">
        <v>2.2000000000000002</v>
      </c>
      <c r="AD33257">
        <v>2.14</v>
      </c>
      <c r="AE33257">
        <v>2.08</v>
      </c>
      <c r="AF33257" t="s">
        <v>4344</v>
      </c>
      <c r="AG33257" t="s">
        <v>4344</v>
      </c>
      <c r="AH33257" t="s">
        <v>4344</v>
      </c>
      <c r="AI33257" t="s">
        <v>4344</v>
      </c>
      <c r="AJ33257" t="s">
        <v>4344</v>
      </c>
    </row>
    <row r="33258" spans="1:36" x14ac:dyDescent="0.3">
      <c r="A33258" t="s">
        <v>1323</v>
      </c>
      <c r="B33258" t="s">
        <v>1324</v>
      </c>
      <c r="C33258" t="s">
        <v>77811</v>
      </c>
      <c r="D33258" t="s">
        <v>77812</v>
      </c>
      <c r="E33258">
        <v>1.6</v>
      </c>
      <c r="F33258">
        <v>50.058900000000001</v>
      </c>
      <c r="G33258">
        <v>16.4938</v>
      </c>
      <c r="H33258" t="s">
        <v>1049</v>
      </c>
      <c r="M33258" t="s">
        <v>77811</v>
      </c>
      <c r="N33258" t="s">
        <v>21427</v>
      </c>
      <c r="O33258" t="s">
        <v>25713</v>
      </c>
      <c r="P33258" t="s">
        <v>47</v>
      </c>
      <c r="Q33258">
        <v>1079060</v>
      </c>
      <c r="AA33258">
        <v>2.29</v>
      </c>
      <c r="AB33258">
        <v>2.1800000000000002</v>
      </c>
      <c r="AC33258">
        <v>2.1800000000000002</v>
      </c>
      <c r="AD33258">
        <v>2.09</v>
      </c>
      <c r="AE33258">
        <v>2.0099999999999998</v>
      </c>
      <c r="AF33258" t="s">
        <v>4344</v>
      </c>
      <c r="AG33258" t="s">
        <v>4344</v>
      </c>
      <c r="AH33258" t="s">
        <v>4344</v>
      </c>
      <c r="AI33258" t="s">
        <v>4344</v>
      </c>
      <c r="AJ33258" t="s">
        <v>4344</v>
      </c>
    </row>
    <row r="33259" spans="1:36" x14ac:dyDescent="0.3">
      <c r="A33259" t="s">
        <v>1323</v>
      </c>
      <c r="B33259" t="s">
        <v>1324</v>
      </c>
      <c r="C33259" t="s">
        <v>77813</v>
      </c>
      <c r="D33259" t="s">
        <v>77814</v>
      </c>
      <c r="E33259">
        <v>1.6</v>
      </c>
      <c r="F33259">
        <v>48.856499999999997</v>
      </c>
      <c r="G33259">
        <v>16.700600000000001</v>
      </c>
      <c r="H33259" t="s">
        <v>1049</v>
      </c>
      <c r="M33259" t="s">
        <v>66308</v>
      </c>
      <c r="N33259" t="s">
        <v>43496</v>
      </c>
      <c r="O33259" t="s">
        <v>77815</v>
      </c>
      <c r="P33259" t="s">
        <v>47</v>
      </c>
      <c r="AA33259">
        <v>2.1</v>
      </c>
      <c r="AB33259">
        <v>2.1800000000000002</v>
      </c>
      <c r="AC33259">
        <v>2.1800000000000002</v>
      </c>
      <c r="AD33259">
        <v>2.19</v>
      </c>
      <c r="AE33259">
        <v>2.19</v>
      </c>
      <c r="AF33259" t="s">
        <v>4344</v>
      </c>
      <c r="AG33259" t="s">
        <v>4344</v>
      </c>
      <c r="AH33259" t="s">
        <v>4344</v>
      </c>
      <c r="AI33259" t="s">
        <v>4344</v>
      </c>
      <c r="AJ33259" t="s">
        <v>4344</v>
      </c>
    </row>
    <row r="33260" spans="1:36" x14ac:dyDescent="0.3">
      <c r="A33260" t="s">
        <v>1323</v>
      </c>
      <c r="B33260" t="s">
        <v>1324</v>
      </c>
      <c r="C33260" t="s">
        <v>77816</v>
      </c>
      <c r="D33260" t="s">
        <v>77817</v>
      </c>
      <c r="E33260">
        <v>1.6</v>
      </c>
      <c r="F33260">
        <v>49.610599999999998</v>
      </c>
      <c r="G33260">
        <v>15.464700000000001</v>
      </c>
      <c r="H33260" t="s">
        <v>1049</v>
      </c>
      <c r="M33260" t="s">
        <v>77818</v>
      </c>
      <c r="N33260" t="s">
        <v>43496</v>
      </c>
      <c r="O33260" t="s">
        <v>77819</v>
      </c>
      <c r="P33260" t="s">
        <v>47</v>
      </c>
      <c r="AA33260">
        <v>2.09</v>
      </c>
      <c r="AB33260">
        <v>2.21</v>
      </c>
      <c r="AC33260">
        <v>2.21</v>
      </c>
      <c r="AD33260">
        <v>2.12</v>
      </c>
      <c r="AE33260">
        <v>2.09</v>
      </c>
      <c r="AF33260" t="s">
        <v>4344</v>
      </c>
      <c r="AG33260" t="s">
        <v>4344</v>
      </c>
      <c r="AH33260" t="s">
        <v>4344</v>
      </c>
      <c r="AI33260" t="s">
        <v>4344</v>
      </c>
      <c r="AJ33260" t="s">
        <v>4344</v>
      </c>
    </row>
    <row r="33261" spans="1:36" x14ac:dyDescent="0.3">
      <c r="A33261" t="s">
        <v>1323</v>
      </c>
      <c r="B33261" t="s">
        <v>1324</v>
      </c>
      <c r="C33261" t="s">
        <v>77820</v>
      </c>
      <c r="D33261" t="s">
        <v>77821</v>
      </c>
      <c r="E33261">
        <v>1.6</v>
      </c>
      <c r="F33261">
        <v>50.342799999999997</v>
      </c>
      <c r="G33261">
        <v>13.972099999999999</v>
      </c>
      <c r="H33261" t="s">
        <v>1049</v>
      </c>
      <c r="M33261" t="s">
        <v>77822</v>
      </c>
      <c r="N33261" t="s">
        <v>43496</v>
      </c>
      <c r="O33261" t="s">
        <v>77823</v>
      </c>
      <c r="P33261" t="s">
        <v>47</v>
      </c>
      <c r="AA33261">
        <v>2.09</v>
      </c>
      <c r="AB33261">
        <v>2.19</v>
      </c>
      <c r="AC33261">
        <v>2.2000000000000002</v>
      </c>
      <c r="AD33261">
        <v>2.11</v>
      </c>
      <c r="AE33261">
        <v>2.1</v>
      </c>
      <c r="AF33261" t="s">
        <v>4344</v>
      </c>
      <c r="AG33261" t="s">
        <v>4344</v>
      </c>
      <c r="AH33261" t="s">
        <v>4344</v>
      </c>
      <c r="AI33261" t="s">
        <v>4344</v>
      </c>
      <c r="AJ33261" t="s">
        <v>4344</v>
      </c>
    </row>
    <row r="33262" spans="1:36" x14ac:dyDescent="0.3">
      <c r="A33262" t="s">
        <v>1323</v>
      </c>
      <c r="B33262" t="s">
        <v>1324</v>
      </c>
      <c r="C33262" t="s">
        <v>77824</v>
      </c>
      <c r="D33262" t="s">
        <v>77825</v>
      </c>
      <c r="E33262">
        <v>1.6</v>
      </c>
      <c r="F33262">
        <v>49.636099999999999</v>
      </c>
      <c r="G33262">
        <v>17.1538</v>
      </c>
      <c r="H33262" t="s">
        <v>1049</v>
      </c>
      <c r="M33262" t="s">
        <v>77826</v>
      </c>
      <c r="N33262" t="s">
        <v>43496</v>
      </c>
      <c r="O33262" t="s">
        <v>77827</v>
      </c>
      <c r="P33262" t="s">
        <v>47</v>
      </c>
      <c r="AA33262">
        <v>2.06</v>
      </c>
      <c r="AB33262">
        <v>2.1800000000000002</v>
      </c>
      <c r="AC33262">
        <v>2.21</v>
      </c>
      <c r="AD33262">
        <v>2.14</v>
      </c>
      <c r="AE33262">
        <v>2.11</v>
      </c>
      <c r="AF33262" t="s">
        <v>4344</v>
      </c>
      <c r="AG33262" t="s">
        <v>4344</v>
      </c>
      <c r="AH33262" t="s">
        <v>4344</v>
      </c>
      <c r="AI33262" t="s">
        <v>4344</v>
      </c>
      <c r="AJ33262" t="s">
        <v>4344</v>
      </c>
    </row>
    <row r="33263" spans="1:36" x14ac:dyDescent="0.3">
      <c r="A33263" t="s">
        <v>1323</v>
      </c>
      <c r="B33263" t="s">
        <v>1324</v>
      </c>
      <c r="C33263" t="s">
        <v>77828</v>
      </c>
      <c r="D33263" t="s">
        <v>77829</v>
      </c>
      <c r="E33263">
        <v>1.6</v>
      </c>
      <c r="F33263">
        <v>50.092399999999998</v>
      </c>
      <c r="G33263">
        <v>14.1335</v>
      </c>
      <c r="H33263" t="s">
        <v>1049</v>
      </c>
      <c r="M33263" t="s">
        <v>77830</v>
      </c>
      <c r="N33263" t="s">
        <v>43496</v>
      </c>
      <c r="O33263" t="s">
        <v>77831</v>
      </c>
      <c r="P33263" t="s">
        <v>47</v>
      </c>
      <c r="AA33263">
        <v>2.06</v>
      </c>
      <c r="AB33263">
        <v>2.19</v>
      </c>
      <c r="AC33263">
        <v>2.19</v>
      </c>
      <c r="AD33263">
        <v>2.11</v>
      </c>
      <c r="AE33263">
        <v>2.12</v>
      </c>
      <c r="AF33263" t="s">
        <v>4344</v>
      </c>
      <c r="AG33263" t="s">
        <v>4344</v>
      </c>
      <c r="AH33263" t="s">
        <v>4344</v>
      </c>
      <c r="AI33263" t="s">
        <v>4344</v>
      </c>
      <c r="AJ33263" t="s">
        <v>4344</v>
      </c>
    </row>
    <row r="33264" spans="1:36" x14ac:dyDescent="0.3">
      <c r="A33264" t="s">
        <v>1323</v>
      </c>
      <c r="B33264" t="s">
        <v>1324</v>
      </c>
      <c r="C33264" t="s">
        <v>77832</v>
      </c>
      <c r="D33264" t="s">
        <v>77833</v>
      </c>
      <c r="E33264">
        <v>1.6</v>
      </c>
      <c r="F33264">
        <v>50.650700000000001</v>
      </c>
      <c r="G33264">
        <v>13.783799999999999</v>
      </c>
      <c r="H33264" t="s">
        <v>1049</v>
      </c>
      <c r="M33264" t="s">
        <v>77834</v>
      </c>
      <c r="N33264" t="s">
        <v>43496</v>
      </c>
      <c r="O33264" t="s">
        <v>77835</v>
      </c>
      <c r="P33264" t="s">
        <v>47</v>
      </c>
      <c r="AA33264">
        <v>2.12</v>
      </c>
      <c r="AB33264">
        <v>2.17</v>
      </c>
      <c r="AC33264">
        <v>2.21</v>
      </c>
      <c r="AD33264">
        <v>2.11</v>
      </c>
      <c r="AE33264">
        <v>2.09</v>
      </c>
      <c r="AF33264" t="s">
        <v>4344</v>
      </c>
      <c r="AG33264" t="s">
        <v>4344</v>
      </c>
      <c r="AH33264" t="s">
        <v>4344</v>
      </c>
      <c r="AI33264" t="s">
        <v>4344</v>
      </c>
      <c r="AJ33264" t="s">
        <v>4344</v>
      </c>
    </row>
    <row r="33265" spans="1:36" x14ac:dyDescent="0.3">
      <c r="A33265" t="s">
        <v>1323</v>
      </c>
      <c r="B33265" t="s">
        <v>1324</v>
      </c>
      <c r="C33265" t="s">
        <v>77836</v>
      </c>
      <c r="D33265" t="s">
        <v>77837</v>
      </c>
      <c r="E33265">
        <v>1.6</v>
      </c>
      <c r="F33265">
        <v>49.430500000000002</v>
      </c>
      <c r="G33265">
        <v>14.6835</v>
      </c>
      <c r="H33265" t="s">
        <v>1049</v>
      </c>
      <c r="M33265" t="s">
        <v>77838</v>
      </c>
      <c r="N33265" t="s">
        <v>43496</v>
      </c>
      <c r="O33265" t="s">
        <v>77839</v>
      </c>
      <c r="P33265" t="s">
        <v>47</v>
      </c>
      <c r="AA33265">
        <v>2.09</v>
      </c>
      <c r="AB33265">
        <v>2.2000000000000002</v>
      </c>
      <c r="AC33265">
        <v>2.16</v>
      </c>
      <c r="AD33265">
        <v>2.13</v>
      </c>
      <c r="AE33265">
        <v>2.11</v>
      </c>
      <c r="AF33265" t="s">
        <v>4344</v>
      </c>
      <c r="AG33265" t="s">
        <v>4344</v>
      </c>
      <c r="AH33265" t="s">
        <v>4344</v>
      </c>
      <c r="AI33265" t="s">
        <v>4344</v>
      </c>
      <c r="AJ33265" t="s">
        <v>4344</v>
      </c>
    </row>
    <row r="33266" spans="1:36" x14ac:dyDescent="0.3">
      <c r="A33266" t="s">
        <v>1934</v>
      </c>
      <c r="B33266" t="s">
        <v>1935</v>
      </c>
      <c r="C33266" t="s">
        <v>77840</v>
      </c>
      <c r="D33266" t="s">
        <v>77841</v>
      </c>
      <c r="E33266">
        <v>1.6</v>
      </c>
      <c r="F33266">
        <v>61.6</v>
      </c>
      <c r="G33266">
        <v>26.7333</v>
      </c>
      <c r="H33266" t="s">
        <v>40</v>
      </c>
      <c r="M33266" t="s">
        <v>68152</v>
      </c>
      <c r="N33266" t="s">
        <v>1939</v>
      </c>
      <c r="O33266" t="s">
        <v>1940</v>
      </c>
      <c r="P33266" t="s">
        <v>431</v>
      </c>
      <c r="Q33266">
        <v>1030635</v>
      </c>
      <c r="AA33266">
        <v>7.5</v>
      </c>
      <c r="AB33266">
        <v>8.1199999999999992</v>
      </c>
      <c r="AC33266">
        <v>6.96</v>
      </c>
      <c r="AD33266">
        <v>8.24</v>
      </c>
      <c r="AE33266">
        <v>8.76</v>
      </c>
      <c r="AF33266" t="s">
        <v>49</v>
      </c>
      <c r="AG33266" t="s">
        <v>49</v>
      </c>
      <c r="AH33266" t="s">
        <v>49</v>
      </c>
      <c r="AI33266" t="s">
        <v>49</v>
      </c>
      <c r="AJ33266" t="s">
        <v>49</v>
      </c>
    </row>
    <row r="33267" spans="1:36" x14ac:dyDescent="0.3">
      <c r="A33267" t="s">
        <v>1934</v>
      </c>
      <c r="B33267" t="s">
        <v>1935</v>
      </c>
      <c r="C33267" t="s">
        <v>77842</v>
      </c>
      <c r="D33267" t="s">
        <v>77843</v>
      </c>
      <c r="E33267">
        <v>1.6</v>
      </c>
      <c r="F33267">
        <v>64.837400000000002</v>
      </c>
      <c r="G33267">
        <v>25.1861</v>
      </c>
      <c r="H33267" t="s">
        <v>128</v>
      </c>
      <c r="M33267" t="s">
        <v>77844</v>
      </c>
      <c r="N33267" t="s">
        <v>1939</v>
      </c>
      <c r="O33267" t="s">
        <v>1940</v>
      </c>
      <c r="P33267" t="s">
        <v>431</v>
      </c>
      <c r="Q33267">
        <v>1048425</v>
      </c>
      <c r="AE33267">
        <v>3.75</v>
      </c>
      <c r="AF33267" t="s">
        <v>43</v>
      </c>
      <c r="AG33267" t="s">
        <v>43</v>
      </c>
      <c r="AH33267" t="s">
        <v>43</v>
      </c>
      <c r="AI33267" t="s">
        <v>43</v>
      </c>
      <c r="AJ33267" t="s">
        <v>44</v>
      </c>
    </row>
    <row r="33268" spans="1:36" x14ac:dyDescent="0.3">
      <c r="A33268" t="s">
        <v>1934</v>
      </c>
      <c r="B33268" t="s">
        <v>1935</v>
      </c>
      <c r="C33268" t="s">
        <v>77845</v>
      </c>
      <c r="D33268" t="s">
        <v>77846</v>
      </c>
      <c r="E33268">
        <v>1.6</v>
      </c>
      <c r="F33268">
        <v>62.25</v>
      </c>
      <c r="G33268">
        <v>30.5</v>
      </c>
      <c r="H33268" t="s">
        <v>40</v>
      </c>
      <c r="M33268" t="s">
        <v>57624</v>
      </c>
      <c r="N33268" t="s">
        <v>1939</v>
      </c>
      <c r="O33268" t="s">
        <v>1940</v>
      </c>
      <c r="P33268" t="s">
        <v>431</v>
      </c>
      <c r="Q33268">
        <v>1022535</v>
      </c>
      <c r="AA33268">
        <v>7.26</v>
      </c>
      <c r="AB33268">
        <v>7.02</v>
      </c>
      <c r="AC33268">
        <v>5.63</v>
      </c>
      <c r="AD33268">
        <v>6.64</v>
      </c>
      <c r="AE33268">
        <v>6.89</v>
      </c>
      <c r="AF33268" t="s">
        <v>49</v>
      </c>
      <c r="AG33268" t="s">
        <v>49</v>
      </c>
      <c r="AH33268" t="s">
        <v>49</v>
      </c>
      <c r="AI33268" t="s">
        <v>49</v>
      </c>
      <c r="AJ33268" t="s">
        <v>49</v>
      </c>
    </row>
    <row r="33269" spans="1:36" x14ac:dyDescent="0.3">
      <c r="A33269" t="s">
        <v>186</v>
      </c>
      <c r="B33269" t="s">
        <v>187</v>
      </c>
      <c r="C33269" t="s">
        <v>77847</v>
      </c>
      <c r="D33269" t="s">
        <v>77848</v>
      </c>
      <c r="E33269">
        <v>1.6</v>
      </c>
      <c r="F33269">
        <v>43.0398</v>
      </c>
      <c r="G33269">
        <v>-7.5300000000000006E-2</v>
      </c>
      <c r="H33269" t="s">
        <v>40</v>
      </c>
      <c r="N33269" t="s">
        <v>536</v>
      </c>
      <c r="O33269" t="s">
        <v>11230</v>
      </c>
      <c r="P33269" t="s">
        <v>536</v>
      </c>
      <c r="Q33269">
        <v>1029232</v>
      </c>
      <c r="AA33269">
        <v>4.54</v>
      </c>
      <c r="AB33269">
        <v>4.7</v>
      </c>
      <c r="AC33269">
        <v>5.95</v>
      </c>
      <c r="AD33269">
        <v>4.83</v>
      </c>
      <c r="AE33269">
        <v>5.91</v>
      </c>
      <c r="AF33269" t="s">
        <v>49</v>
      </c>
      <c r="AG33269" t="s">
        <v>49</v>
      </c>
      <c r="AH33269" t="s">
        <v>49</v>
      </c>
      <c r="AI33269" t="s">
        <v>49</v>
      </c>
      <c r="AJ33269" t="s">
        <v>49</v>
      </c>
    </row>
    <row r="33270" spans="1:36" x14ac:dyDescent="0.3">
      <c r="A33270" t="s">
        <v>186</v>
      </c>
      <c r="B33270" t="s">
        <v>187</v>
      </c>
      <c r="C33270" t="s">
        <v>77849</v>
      </c>
      <c r="D33270" t="s">
        <v>77850</v>
      </c>
      <c r="E33270">
        <v>1.6</v>
      </c>
      <c r="F33270">
        <v>46.574300000000001</v>
      </c>
      <c r="G33270">
        <v>-1.2547999999999999</v>
      </c>
      <c r="H33270" t="s">
        <v>40</v>
      </c>
      <c r="N33270" t="s">
        <v>536</v>
      </c>
      <c r="O33270" t="s">
        <v>11230</v>
      </c>
      <c r="P33270" t="s">
        <v>536</v>
      </c>
      <c r="AA33270">
        <v>4.2</v>
      </c>
      <c r="AB33270">
        <v>4.51</v>
      </c>
      <c r="AC33270">
        <v>5.27</v>
      </c>
      <c r="AD33270">
        <v>4.5199999999999996</v>
      </c>
      <c r="AE33270">
        <v>5.25</v>
      </c>
      <c r="AF33270" t="s">
        <v>49</v>
      </c>
      <c r="AG33270" t="s">
        <v>49</v>
      </c>
      <c r="AH33270" t="s">
        <v>49</v>
      </c>
      <c r="AI33270" t="s">
        <v>49</v>
      </c>
      <c r="AJ33270" t="s">
        <v>49</v>
      </c>
    </row>
    <row r="33271" spans="1:36" x14ac:dyDescent="0.3">
      <c r="A33271" t="s">
        <v>186</v>
      </c>
      <c r="B33271" t="s">
        <v>187</v>
      </c>
      <c r="C33271" t="s">
        <v>77851</v>
      </c>
      <c r="D33271" t="s">
        <v>77852</v>
      </c>
      <c r="E33271">
        <v>1.6</v>
      </c>
      <c r="F33271">
        <v>48.6126</v>
      </c>
      <c r="G33271">
        <v>-1.2793000000000001</v>
      </c>
      <c r="H33271" t="s">
        <v>40</v>
      </c>
      <c r="N33271" t="s">
        <v>536</v>
      </c>
      <c r="O33271" t="s">
        <v>11230</v>
      </c>
      <c r="P33271" t="s">
        <v>536</v>
      </c>
      <c r="AA33271">
        <v>5.05</v>
      </c>
      <c r="AB33271">
        <v>5.86</v>
      </c>
      <c r="AC33271">
        <v>6.07</v>
      </c>
      <c r="AD33271">
        <v>5.17</v>
      </c>
      <c r="AE33271">
        <v>5.27</v>
      </c>
      <c r="AF33271" t="s">
        <v>49</v>
      </c>
      <c r="AG33271" t="s">
        <v>49</v>
      </c>
      <c r="AH33271" t="s">
        <v>49</v>
      </c>
      <c r="AI33271" t="s">
        <v>49</v>
      </c>
      <c r="AJ33271" t="s">
        <v>49</v>
      </c>
    </row>
    <row r="33272" spans="1:36" x14ac:dyDescent="0.3">
      <c r="A33272" t="s">
        <v>186</v>
      </c>
      <c r="B33272" t="s">
        <v>187</v>
      </c>
      <c r="C33272" t="s">
        <v>77853</v>
      </c>
      <c r="D33272" t="s">
        <v>77854</v>
      </c>
      <c r="E33272">
        <v>1.6</v>
      </c>
      <c r="F33272">
        <v>43.704900000000002</v>
      </c>
      <c r="G33272">
        <v>5.0885999999999996</v>
      </c>
      <c r="H33272" t="s">
        <v>40</v>
      </c>
      <c r="N33272" t="s">
        <v>536</v>
      </c>
      <c r="O33272" t="s">
        <v>11230</v>
      </c>
      <c r="P33272" t="s">
        <v>536</v>
      </c>
      <c r="Q33272">
        <v>1014859</v>
      </c>
      <c r="AA33272">
        <v>5.23</v>
      </c>
      <c r="AB33272">
        <v>5.57</v>
      </c>
      <c r="AC33272">
        <v>5.72</v>
      </c>
      <c r="AD33272">
        <v>4.97</v>
      </c>
      <c r="AE33272">
        <v>5.75</v>
      </c>
      <c r="AF33272" t="s">
        <v>49</v>
      </c>
      <c r="AG33272" t="s">
        <v>49</v>
      </c>
      <c r="AH33272" t="s">
        <v>49</v>
      </c>
      <c r="AI33272" t="s">
        <v>49</v>
      </c>
      <c r="AJ33272" t="s">
        <v>49</v>
      </c>
    </row>
    <row r="33273" spans="1:36" x14ac:dyDescent="0.3">
      <c r="A33273" t="s">
        <v>186</v>
      </c>
      <c r="B33273" t="s">
        <v>187</v>
      </c>
      <c r="C33273" t="s">
        <v>77855</v>
      </c>
      <c r="D33273" t="s">
        <v>77856</v>
      </c>
      <c r="E33273">
        <v>1.6</v>
      </c>
      <c r="F33273">
        <v>43.494</v>
      </c>
      <c r="G33273">
        <v>-0.78010000000000002</v>
      </c>
      <c r="H33273" t="s">
        <v>40</v>
      </c>
      <c r="N33273" t="s">
        <v>536</v>
      </c>
      <c r="O33273" t="s">
        <v>11230</v>
      </c>
      <c r="P33273" t="s">
        <v>536</v>
      </c>
      <c r="AA33273">
        <v>5</v>
      </c>
      <c r="AB33273">
        <v>5.33</v>
      </c>
      <c r="AC33273">
        <v>5.7</v>
      </c>
      <c r="AD33273">
        <v>5.35</v>
      </c>
      <c r="AE33273">
        <v>5.68</v>
      </c>
      <c r="AF33273" t="s">
        <v>49</v>
      </c>
      <c r="AG33273" t="s">
        <v>49</v>
      </c>
      <c r="AH33273" t="s">
        <v>49</v>
      </c>
      <c r="AI33273" t="s">
        <v>49</v>
      </c>
      <c r="AJ33273" t="s">
        <v>49</v>
      </c>
    </row>
    <row r="33274" spans="1:36" x14ac:dyDescent="0.3">
      <c r="A33274" t="s">
        <v>186</v>
      </c>
      <c r="B33274" t="s">
        <v>187</v>
      </c>
      <c r="C33274" t="s">
        <v>77857</v>
      </c>
      <c r="D33274" t="s">
        <v>77858</v>
      </c>
      <c r="E33274">
        <v>1.6</v>
      </c>
      <c r="F33274">
        <v>46.408700000000003</v>
      </c>
      <c r="G33274">
        <v>5.8761000000000001</v>
      </c>
      <c r="H33274" t="s">
        <v>40</v>
      </c>
      <c r="N33274" t="s">
        <v>536</v>
      </c>
      <c r="O33274" t="s">
        <v>11230</v>
      </c>
      <c r="P33274" t="s">
        <v>536</v>
      </c>
      <c r="AA33274">
        <v>4.45</v>
      </c>
      <c r="AB33274">
        <v>4.67</v>
      </c>
      <c r="AC33274">
        <v>5.44</v>
      </c>
      <c r="AD33274">
        <v>4.68</v>
      </c>
      <c r="AE33274">
        <v>5.42</v>
      </c>
      <c r="AF33274" t="s">
        <v>49</v>
      </c>
      <c r="AG33274" t="s">
        <v>49</v>
      </c>
      <c r="AH33274" t="s">
        <v>49</v>
      </c>
      <c r="AI33274" t="s">
        <v>49</v>
      </c>
      <c r="AJ33274" t="s">
        <v>49</v>
      </c>
    </row>
    <row r="33275" spans="1:36" x14ac:dyDescent="0.3">
      <c r="A33275" t="s">
        <v>186</v>
      </c>
      <c r="B33275" t="s">
        <v>187</v>
      </c>
      <c r="C33275" t="s">
        <v>77859</v>
      </c>
      <c r="D33275" t="s">
        <v>77860</v>
      </c>
      <c r="E33275">
        <v>1.6</v>
      </c>
      <c r="F33275">
        <v>48.243400000000001</v>
      </c>
      <c r="G33275">
        <v>-2.5508000000000002</v>
      </c>
      <c r="H33275" t="s">
        <v>1615</v>
      </c>
      <c r="N33275" t="s">
        <v>536</v>
      </c>
      <c r="O33275" t="s">
        <v>11230</v>
      </c>
      <c r="P33275" t="s">
        <v>536</v>
      </c>
      <c r="AF33275" t="s">
        <v>43</v>
      </c>
      <c r="AG33275" t="s">
        <v>43</v>
      </c>
      <c r="AH33275" t="s">
        <v>43</v>
      </c>
      <c r="AI33275" t="s">
        <v>43</v>
      </c>
      <c r="AJ33275" t="s">
        <v>43</v>
      </c>
    </row>
    <row r="33276" spans="1:36" x14ac:dyDescent="0.3">
      <c r="A33276" t="s">
        <v>531</v>
      </c>
      <c r="B33276" t="s">
        <v>532</v>
      </c>
      <c r="C33276" t="s">
        <v>77861</v>
      </c>
      <c r="D33276" t="s">
        <v>77862</v>
      </c>
      <c r="E33276">
        <v>1.6</v>
      </c>
      <c r="F33276">
        <v>47.993299999999998</v>
      </c>
      <c r="G33276">
        <v>8.6036999999999999</v>
      </c>
      <c r="H33276" t="s">
        <v>1049</v>
      </c>
      <c r="N33276" t="s">
        <v>32206</v>
      </c>
      <c r="O33276" t="s">
        <v>32207</v>
      </c>
      <c r="P33276" t="s">
        <v>47</v>
      </c>
      <c r="AA33276">
        <v>2.2000000000000002</v>
      </c>
      <c r="AB33276">
        <v>2.16</v>
      </c>
      <c r="AC33276">
        <v>2.13</v>
      </c>
      <c r="AD33276">
        <v>2.08</v>
      </c>
      <c r="AE33276">
        <v>2.0699999999999998</v>
      </c>
      <c r="AF33276" t="s">
        <v>4344</v>
      </c>
      <c r="AG33276" t="s">
        <v>4344</v>
      </c>
      <c r="AH33276" t="s">
        <v>4344</v>
      </c>
      <c r="AI33276" t="s">
        <v>4344</v>
      </c>
      <c r="AJ33276" t="s">
        <v>4344</v>
      </c>
    </row>
    <row r="33277" spans="1:36" x14ac:dyDescent="0.3">
      <c r="A33277" t="s">
        <v>531</v>
      </c>
      <c r="B33277" t="s">
        <v>532</v>
      </c>
      <c r="C33277" t="s">
        <v>77863</v>
      </c>
      <c r="D33277" t="s">
        <v>77864</v>
      </c>
      <c r="E33277">
        <v>1.6</v>
      </c>
      <c r="F33277">
        <v>51.126300000000001</v>
      </c>
      <c r="G33277">
        <v>9.1506000000000007</v>
      </c>
      <c r="H33277" t="s">
        <v>1049</v>
      </c>
      <c r="N33277" t="s">
        <v>35705</v>
      </c>
      <c r="O33277" t="s">
        <v>35706</v>
      </c>
      <c r="P33277" t="s">
        <v>47</v>
      </c>
      <c r="AA33277">
        <v>2.09</v>
      </c>
      <c r="AB33277">
        <v>2.19</v>
      </c>
      <c r="AC33277">
        <v>2.1800000000000002</v>
      </c>
      <c r="AD33277">
        <v>2.11</v>
      </c>
      <c r="AE33277">
        <v>2.11</v>
      </c>
      <c r="AF33277" t="s">
        <v>4344</v>
      </c>
      <c r="AG33277" t="s">
        <v>4344</v>
      </c>
      <c r="AH33277" t="s">
        <v>4344</v>
      </c>
      <c r="AI33277" t="s">
        <v>4344</v>
      </c>
      <c r="AJ33277" t="s">
        <v>4344</v>
      </c>
    </row>
    <row r="33278" spans="1:36" x14ac:dyDescent="0.3">
      <c r="A33278" t="s">
        <v>531</v>
      </c>
      <c r="B33278" t="s">
        <v>532</v>
      </c>
      <c r="C33278" t="s">
        <v>77865</v>
      </c>
      <c r="D33278" t="s">
        <v>77866</v>
      </c>
      <c r="E33278">
        <v>1.6</v>
      </c>
      <c r="F33278">
        <v>49.445500000000003</v>
      </c>
      <c r="G33278">
        <v>12.2285</v>
      </c>
      <c r="H33278" t="s">
        <v>1049</v>
      </c>
      <c r="N33278" t="s">
        <v>25712</v>
      </c>
      <c r="O33278" t="s">
        <v>25713</v>
      </c>
      <c r="P33278" t="s">
        <v>47</v>
      </c>
      <c r="AA33278">
        <v>2.2000000000000002</v>
      </c>
      <c r="AB33278">
        <v>2.1800000000000002</v>
      </c>
      <c r="AC33278">
        <v>2.1800000000000002</v>
      </c>
      <c r="AD33278">
        <v>2.1</v>
      </c>
      <c r="AE33278">
        <v>2.0699999999999998</v>
      </c>
      <c r="AF33278" t="s">
        <v>4344</v>
      </c>
      <c r="AG33278" t="s">
        <v>4344</v>
      </c>
      <c r="AH33278" t="s">
        <v>4344</v>
      </c>
      <c r="AI33278" t="s">
        <v>4344</v>
      </c>
      <c r="AJ33278" t="s">
        <v>4344</v>
      </c>
    </row>
    <row r="33279" spans="1:36" x14ac:dyDescent="0.3">
      <c r="A33279" t="s">
        <v>531</v>
      </c>
      <c r="B33279" t="s">
        <v>532</v>
      </c>
      <c r="C33279" t="s">
        <v>77867</v>
      </c>
      <c r="D33279" t="s">
        <v>77868</v>
      </c>
      <c r="E33279">
        <v>1.6</v>
      </c>
      <c r="F33279">
        <v>48.594999999999999</v>
      </c>
      <c r="G33279">
        <v>13.571899999999999</v>
      </c>
      <c r="H33279" t="s">
        <v>1049</v>
      </c>
      <c r="N33279" t="s">
        <v>61858</v>
      </c>
      <c r="O33279" t="s">
        <v>67564</v>
      </c>
      <c r="P33279" t="s">
        <v>47</v>
      </c>
      <c r="AA33279">
        <v>2.2000000000000002</v>
      </c>
      <c r="AB33279">
        <v>2.1800000000000002</v>
      </c>
      <c r="AC33279">
        <v>2.1</v>
      </c>
      <c r="AD33279">
        <v>2.08</v>
      </c>
      <c r="AE33279">
        <v>2.0099999999999998</v>
      </c>
      <c r="AF33279" t="s">
        <v>4344</v>
      </c>
      <c r="AG33279" t="s">
        <v>4344</v>
      </c>
      <c r="AH33279" t="s">
        <v>4344</v>
      </c>
      <c r="AI33279" t="s">
        <v>4344</v>
      </c>
      <c r="AJ33279" t="s">
        <v>4344</v>
      </c>
    </row>
    <row r="33280" spans="1:36" x14ac:dyDescent="0.3">
      <c r="A33280" t="s">
        <v>531</v>
      </c>
      <c r="B33280" t="s">
        <v>532</v>
      </c>
      <c r="C33280" t="s">
        <v>77869</v>
      </c>
      <c r="D33280" t="s">
        <v>77870</v>
      </c>
      <c r="E33280">
        <v>1.6</v>
      </c>
      <c r="F33280">
        <v>49.946899999999999</v>
      </c>
      <c r="G33280">
        <v>6.6863999999999999</v>
      </c>
      <c r="H33280" t="s">
        <v>1049</v>
      </c>
      <c r="N33280" t="s">
        <v>35705</v>
      </c>
      <c r="O33280" t="s">
        <v>35706</v>
      </c>
      <c r="P33280" t="s">
        <v>47</v>
      </c>
      <c r="AA33280">
        <v>2.09</v>
      </c>
      <c r="AB33280">
        <v>2.1800000000000002</v>
      </c>
      <c r="AC33280">
        <v>2.19</v>
      </c>
      <c r="AD33280">
        <v>2.11</v>
      </c>
      <c r="AE33280">
        <v>2.1800000000000002</v>
      </c>
      <c r="AF33280" t="s">
        <v>4344</v>
      </c>
      <c r="AG33280" t="s">
        <v>4344</v>
      </c>
      <c r="AH33280" t="s">
        <v>4344</v>
      </c>
      <c r="AI33280" t="s">
        <v>4344</v>
      </c>
      <c r="AJ33280" t="s">
        <v>4344</v>
      </c>
    </row>
    <row r="33281" spans="1:36" x14ac:dyDescent="0.3">
      <c r="A33281" t="s">
        <v>531</v>
      </c>
      <c r="B33281" t="s">
        <v>532</v>
      </c>
      <c r="C33281" t="s">
        <v>77871</v>
      </c>
      <c r="D33281" t="s">
        <v>77872</v>
      </c>
      <c r="E33281">
        <v>1.6</v>
      </c>
      <c r="F33281">
        <v>48.6586</v>
      </c>
      <c r="G33281">
        <v>13.4617</v>
      </c>
      <c r="H33281" t="s">
        <v>1049</v>
      </c>
      <c r="N33281" t="s">
        <v>71987</v>
      </c>
      <c r="O33281" t="s">
        <v>71988</v>
      </c>
      <c r="P33281" t="s">
        <v>47</v>
      </c>
      <c r="AA33281">
        <v>2.2000000000000002</v>
      </c>
      <c r="AB33281">
        <v>2.1800000000000002</v>
      </c>
      <c r="AC33281">
        <v>2.1</v>
      </c>
      <c r="AD33281">
        <v>2.08</v>
      </c>
      <c r="AE33281">
        <v>2.0099999999999998</v>
      </c>
      <c r="AF33281" t="s">
        <v>4344</v>
      </c>
      <c r="AG33281" t="s">
        <v>4344</v>
      </c>
      <c r="AH33281" t="s">
        <v>4344</v>
      </c>
      <c r="AI33281" t="s">
        <v>4344</v>
      </c>
      <c r="AJ33281" t="s">
        <v>4344</v>
      </c>
    </row>
    <row r="33282" spans="1:36" x14ac:dyDescent="0.3">
      <c r="A33282" t="s">
        <v>531</v>
      </c>
      <c r="B33282" t="s">
        <v>532</v>
      </c>
      <c r="C33282" t="s">
        <v>77873</v>
      </c>
      <c r="D33282" t="s">
        <v>77874</v>
      </c>
      <c r="E33282">
        <v>1.6</v>
      </c>
      <c r="F33282">
        <v>49.436599999999999</v>
      </c>
      <c r="G33282">
        <v>8.3190000000000008</v>
      </c>
      <c r="H33282" t="s">
        <v>1049</v>
      </c>
      <c r="N33282" t="s">
        <v>25712</v>
      </c>
      <c r="O33282" t="s">
        <v>25713</v>
      </c>
      <c r="P33282" t="s">
        <v>47</v>
      </c>
      <c r="Q33282">
        <v>1074738</v>
      </c>
      <c r="AA33282">
        <v>2.2000000000000002</v>
      </c>
      <c r="AB33282">
        <v>2.23</v>
      </c>
      <c r="AC33282">
        <v>2.19</v>
      </c>
      <c r="AD33282">
        <v>2.19</v>
      </c>
      <c r="AE33282">
        <v>2.1800000000000002</v>
      </c>
      <c r="AF33282" t="s">
        <v>4344</v>
      </c>
      <c r="AG33282" t="s">
        <v>4344</v>
      </c>
      <c r="AH33282" t="s">
        <v>4344</v>
      </c>
      <c r="AI33282" t="s">
        <v>4344</v>
      </c>
      <c r="AJ33282" t="s">
        <v>4344</v>
      </c>
    </row>
    <row r="33283" spans="1:36" x14ac:dyDescent="0.3">
      <c r="A33283" t="s">
        <v>531</v>
      </c>
      <c r="B33283" t="s">
        <v>532</v>
      </c>
      <c r="C33283" t="s">
        <v>77875</v>
      </c>
      <c r="D33283" t="s">
        <v>77876</v>
      </c>
      <c r="E33283">
        <v>1.6</v>
      </c>
      <c r="F33283">
        <v>48.764400000000002</v>
      </c>
      <c r="G33283">
        <v>12.895300000000001</v>
      </c>
      <c r="H33283" t="s">
        <v>1049</v>
      </c>
      <c r="N33283" t="s">
        <v>71987</v>
      </c>
      <c r="O33283" t="s">
        <v>71988</v>
      </c>
      <c r="P33283" t="s">
        <v>47</v>
      </c>
      <c r="AA33283">
        <v>2.2000000000000002</v>
      </c>
      <c r="AB33283">
        <v>2.21</v>
      </c>
      <c r="AC33283">
        <v>2.17</v>
      </c>
      <c r="AD33283">
        <v>2.09</v>
      </c>
      <c r="AE33283">
        <v>2.0099999999999998</v>
      </c>
      <c r="AF33283" t="s">
        <v>4344</v>
      </c>
      <c r="AG33283" t="s">
        <v>4344</v>
      </c>
      <c r="AH33283" t="s">
        <v>4344</v>
      </c>
      <c r="AI33283" t="s">
        <v>4344</v>
      </c>
      <c r="AJ33283" t="s">
        <v>4344</v>
      </c>
    </row>
    <row r="33284" spans="1:36" x14ac:dyDescent="0.3">
      <c r="A33284" t="s">
        <v>531</v>
      </c>
      <c r="B33284" t="s">
        <v>532</v>
      </c>
      <c r="C33284" t="s">
        <v>77877</v>
      </c>
      <c r="D33284" t="s">
        <v>77878</v>
      </c>
      <c r="E33284">
        <v>1.6</v>
      </c>
      <c r="F33284">
        <v>50.658999999999999</v>
      </c>
      <c r="G33284">
        <v>10.5631</v>
      </c>
      <c r="H33284" t="s">
        <v>1049</v>
      </c>
      <c r="N33284" t="s">
        <v>68167</v>
      </c>
      <c r="O33284" t="s">
        <v>60773</v>
      </c>
      <c r="P33284" t="s">
        <v>47</v>
      </c>
      <c r="AA33284">
        <v>2.16</v>
      </c>
      <c r="AB33284">
        <v>2.1800000000000002</v>
      </c>
      <c r="AC33284">
        <v>2.1800000000000002</v>
      </c>
      <c r="AD33284">
        <v>2.11</v>
      </c>
      <c r="AE33284">
        <v>2.1</v>
      </c>
      <c r="AF33284" t="s">
        <v>4344</v>
      </c>
      <c r="AG33284" t="s">
        <v>4344</v>
      </c>
      <c r="AH33284" t="s">
        <v>4344</v>
      </c>
      <c r="AI33284" t="s">
        <v>4344</v>
      </c>
      <c r="AJ33284" t="s">
        <v>4344</v>
      </c>
    </row>
    <row r="33285" spans="1:36" x14ac:dyDescent="0.3">
      <c r="A33285" t="s">
        <v>4839</v>
      </c>
      <c r="B33285" t="s">
        <v>4840</v>
      </c>
      <c r="C33285" t="s">
        <v>77879</v>
      </c>
      <c r="D33285" t="s">
        <v>77880</v>
      </c>
      <c r="E33285">
        <v>1.6</v>
      </c>
      <c r="F33285">
        <v>51.844000000000001</v>
      </c>
      <c r="G33285">
        <v>-8.1556999999999995</v>
      </c>
      <c r="H33285" t="s">
        <v>128</v>
      </c>
      <c r="L33285">
        <v>2010</v>
      </c>
      <c r="N33285" t="s">
        <v>21345</v>
      </c>
      <c r="O33285" t="s">
        <v>21346</v>
      </c>
      <c r="P33285" t="s">
        <v>98</v>
      </c>
      <c r="AA33285">
        <v>5.86</v>
      </c>
      <c r="AB33285">
        <v>4.84</v>
      </c>
      <c r="AC33285">
        <v>4.4000000000000004</v>
      </c>
      <c r="AD33285">
        <v>3.96</v>
      </c>
      <c r="AE33285">
        <v>3.68</v>
      </c>
      <c r="AF33285" t="s">
        <v>5977</v>
      </c>
      <c r="AG33285" t="s">
        <v>5977</v>
      </c>
      <c r="AH33285" t="s">
        <v>5977</v>
      </c>
      <c r="AI33285" t="s">
        <v>5977</v>
      </c>
      <c r="AJ33285" t="s">
        <v>5977</v>
      </c>
    </row>
    <row r="33286" spans="1:36" x14ac:dyDescent="0.3">
      <c r="A33286" t="s">
        <v>75</v>
      </c>
      <c r="B33286" t="s">
        <v>76</v>
      </c>
      <c r="C33286" t="s">
        <v>77881</v>
      </c>
      <c r="D33286" t="s">
        <v>77882</v>
      </c>
      <c r="E33286">
        <v>1.6</v>
      </c>
      <c r="F33286">
        <v>33.090699999999998</v>
      </c>
      <c r="G33286">
        <v>130.0171</v>
      </c>
      <c r="H33286" t="s">
        <v>1049</v>
      </c>
      <c r="M33286" t="s">
        <v>77883</v>
      </c>
      <c r="N33286" t="s">
        <v>46598</v>
      </c>
      <c r="O33286" t="s">
        <v>46599</v>
      </c>
      <c r="P33286" t="s">
        <v>47</v>
      </c>
      <c r="AA33286">
        <v>3.02</v>
      </c>
      <c r="AB33286">
        <v>2.69</v>
      </c>
      <c r="AC33286">
        <v>2.62</v>
      </c>
      <c r="AD33286">
        <v>2.73</v>
      </c>
      <c r="AE33286">
        <v>2.82</v>
      </c>
      <c r="AF33286" t="s">
        <v>4344</v>
      </c>
      <c r="AG33286" t="s">
        <v>4344</v>
      </c>
      <c r="AH33286" t="s">
        <v>4344</v>
      </c>
      <c r="AI33286" t="s">
        <v>4344</v>
      </c>
      <c r="AJ33286" t="s">
        <v>4344</v>
      </c>
    </row>
    <row r="33287" spans="1:36" x14ac:dyDescent="0.3">
      <c r="A33287" t="s">
        <v>758</v>
      </c>
      <c r="B33287" t="s">
        <v>759</v>
      </c>
      <c r="C33287" t="s">
        <v>77884</v>
      </c>
      <c r="D33287" t="s">
        <v>77885</v>
      </c>
      <c r="E33287">
        <v>1.6</v>
      </c>
      <c r="F33287">
        <v>18.845500000000001</v>
      </c>
      <c r="G33287">
        <v>-97.068399999999997</v>
      </c>
      <c r="H33287" t="s">
        <v>40</v>
      </c>
      <c r="N33287" t="s">
        <v>21081</v>
      </c>
      <c r="O33287" t="s">
        <v>20874</v>
      </c>
      <c r="P33287" t="s">
        <v>765</v>
      </c>
      <c r="Q33287">
        <v>1110264</v>
      </c>
      <c r="R33287">
        <v>2016</v>
      </c>
      <c r="AA33287">
        <v>6.29</v>
      </c>
      <c r="AB33287">
        <v>6.2</v>
      </c>
      <c r="AC33287">
        <v>5.63</v>
      </c>
      <c r="AD33287">
        <v>5.62</v>
      </c>
      <c r="AE33287">
        <v>6.07</v>
      </c>
      <c r="AF33287" t="s">
        <v>49</v>
      </c>
      <c r="AG33287" t="s">
        <v>49</v>
      </c>
      <c r="AH33287" t="s">
        <v>49</v>
      </c>
      <c r="AI33287" t="s">
        <v>49</v>
      </c>
      <c r="AJ33287" t="s">
        <v>49</v>
      </c>
    </row>
    <row r="33288" spans="1:36" x14ac:dyDescent="0.3">
      <c r="A33288" t="s">
        <v>758</v>
      </c>
      <c r="B33288" t="s">
        <v>759</v>
      </c>
      <c r="C33288" t="s">
        <v>77886</v>
      </c>
      <c r="D33288" t="s">
        <v>77887</v>
      </c>
      <c r="E33288">
        <v>1.6</v>
      </c>
      <c r="F33288">
        <v>18.9054</v>
      </c>
      <c r="G33288">
        <v>-97.013199999999998</v>
      </c>
      <c r="H33288" t="s">
        <v>40</v>
      </c>
      <c r="N33288" t="s">
        <v>762</v>
      </c>
      <c r="O33288" t="s">
        <v>20874</v>
      </c>
      <c r="P33288" t="s">
        <v>765</v>
      </c>
      <c r="Q33288">
        <v>1013076</v>
      </c>
      <c r="R33288">
        <v>2016</v>
      </c>
      <c r="AA33288">
        <v>5.27</v>
      </c>
      <c r="AB33288">
        <v>4.25</v>
      </c>
      <c r="AC33288">
        <v>4.51</v>
      </c>
      <c r="AD33288">
        <v>4.5199999999999996</v>
      </c>
      <c r="AE33288">
        <v>4.51</v>
      </c>
      <c r="AF33288" t="s">
        <v>49</v>
      </c>
      <c r="AG33288" t="s">
        <v>49</v>
      </c>
      <c r="AH33288" t="s">
        <v>49</v>
      </c>
      <c r="AI33288" t="s">
        <v>49</v>
      </c>
      <c r="AJ33288" t="s">
        <v>49</v>
      </c>
    </row>
    <row r="33289" spans="1:36" x14ac:dyDescent="0.3">
      <c r="A33289" t="s">
        <v>758</v>
      </c>
      <c r="B33289" t="s">
        <v>759</v>
      </c>
      <c r="C33289" t="s">
        <v>77888</v>
      </c>
      <c r="D33289" t="s">
        <v>77889</v>
      </c>
      <c r="E33289">
        <v>1.6</v>
      </c>
      <c r="F33289">
        <v>25.799399999999999</v>
      </c>
      <c r="G33289">
        <v>-100.29049999999999</v>
      </c>
      <c r="H33289" t="s">
        <v>1615</v>
      </c>
      <c r="N33289" t="s">
        <v>21081</v>
      </c>
      <c r="O33289" t="s">
        <v>20874</v>
      </c>
      <c r="P33289" t="s">
        <v>765</v>
      </c>
      <c r="R33289">
        <v>2016</v>
      </c>
      <c r="AF33289" t="s">
        <v>43</v>
      </c>
      <c r="AG33289" t="s">
        <v>43</v>
      </c>
      <c r="AH33289" t="s">
        <v>43</v>
      </c>
      <c r="AI33289" t="s">
        <v>43</v>
      </c>
      <c r="AJ33289" t="s">
        <v>43</v>
      </c>
    </row>
    <row r="33290" spans="1:36" x14ac:dyDescent="0.3">
      <c r="A33290" t="s">
        <v>758</v>
      </c>
      <c r="B33290" t="s">
        <v>759</v>
      </c>
      <c r="C33290" t="s">
        <v>77890</v>
      </c>
      <c r="D33290" t="s">
        <v>77891</v>
      </c>
      <c r="E33290">
        <v>1.6</v>
      </c>
      <c r="F33290">
        <v>19.4023</v>
      </c>
      <c r="G33290">
        <v>-96.993600000000001</v>
      </c>
      <c r="H33290" t="s">
        <v>40</v>
      </c>
      <c r="N33290" t="s">
        <v>762</v>
      </c>
      <c r="O33290" t="s">
        <v>20874</v>
      </c>
      <c r="P33290" t="s">
        <v>765</v>
      </c>
      <c r="Q33290">
        <v>1013161</v>
      </c>
      <c r="R33290">
        <v>2016</v>
      </c>
      <c r="AA33290">
        <v>5.27</v>
      </c>
      <c r="AB33290">
        <v>4.25</v>
      </c>
      <c r="AC33290">
        <v>4.51</v>
      </c>
      <c r="AD33290">
        <v>4.5199999999999996</v>
      </c>
      <c r="AE33290">
        <v>4.51</v>
      </c>
      <c r="AF33290" t="s">
        <v>49</v>
      </c>
      <c r="AG33290" t="s">
        <v>49</v>
      </c>
      <c r="AH33290" t="s">
        <v>49</v>
      </c>
      <c r="AI33290" t="s">
        <v>49</v>
      </c>
      <c r="AJ33290" t="s">
        <v>49</v>
      </c>
    </row>
    <row r="33291" spans="1:36" x14ac:dyDescent="0.3">
      <c r="A33291" t="s">
        <v>3040</v>
      </c>
      <c r="B33291" t="s">
        <v>3041</v>
      </c>
      <c r="C33291" t="s">
        <v>77892</v>
      </c>
      <c r="D33291" t="s">
        <v>77893</v>
      </c>
      <c r="E33291">
        <v>1.6</v>
      </c>
      <c r="F33291">
        <v>41.715899999999998</v>
      </c>
      <c r="G33291">
        <v>-7.7968999999999999</v>
      </c>
      <c r="H33291" t="s">
        <v>128</v>
      </c>
      <c r="L33291">
        <v>2006</v>
      </c>
      <c r="N33291" t="s">
        <v>12482</v>
      </c>
      <c r="O33291" t="s">
        <v>12483</v>
      </c>
      <c r="P33291" t="s">
        <v>12482</v>
      </c>
      <c r="Q33291">
        <v>1069357</v>
      </c>
      <c r="AA33291">
        <v>3.78</v>
      </c>
      <c r="AB33291">
        <v>4.51</v>
      </c>
      <c r="AC33291">
        <v>3.49</v>
      </c>
      <c r="AD33291">
        <v>3.5</v>
      </c>
      <c r="AE33291">
        <v>4.1900000000000004</v>
      </c>
      <c r="AF33291" t="s">
        <v>5977</v>
      </c>
      <c r="AG33291" t="s">
        <v>5977</v>
      </c>
      <c r="AH33291" t="s">
        <v>5977</v>
      </c>
      <c r="AI33291" t="s">
        <v>5977</v>
      </c>
      <c r="AJ33291" t="s">
        <v>5977</v>
      </c>
    </row>
    <row r="33292" spans="1:36" x14ac:dyDescent="0.3">
      <c r="A33292" t="s">
        <v>3040</v>
      </c>
      <c r="B33292" t="s">
        <v>3041</v>
      </c>
      <c r="C33292" t="s">
        <v>77894</v>
      </c>
      <c r="D33292" t="s">
        <v>77895</v>
      </c>
      <c r="E33292">
        <v>1.6</v>
      </c>
      <c r="F33292">
        <v>39.526400000000002</v>
      </c>
      <c r="G33292">
        <v>-7.6102999999999996</v>
      </c>
      <c r="H33292" t="s">
        <v>40</v>
      </c>
      <c r="L33292">
        <v>1928</v>
      </c>
      <c r="N33292" t="s">
        <v>12482</v>
      </c>
      <c r="O33292" t="s">
        <v>12483</v>
      </c>
      <c r="P33292" t="s">
        <v>12482</v>
      </c>
      <c r="Q33292">
        <v>1012702</v>
      </c>
      <c r="AA33292">
        <v>4.51</v>
      </c>
      <c r="AB33292">
        <v>4.51</v>
      </c>
      <c r="AC33292">
        <v>3.89</v>
      </c>
      <c r="AD33292">
        <v>5.27</v>
      </c>
      <c r="AE33292">
        <v>3.89</v>
      </c>
      <c r="AF33292" t="s">
        <v>49</v>
      </c>
      <c r="AG33292" t="s">
        <v>49</v>
      </c>
      <c r="AH33292" t="s">
        <v>49</v>
      </c>
      <c r="AI33292" t="s">
        <v>49</v>
      </c>
      <c r="AJ33292" t="s">
        <v>49</v>
      </c>
    </row>
    <row r="33293" spans="1:36" x14ac:dyDescent="0.3">
      <c r="A33293" t="s">
        <v>3040</v>
      </c>
      <c r="B33293" t="s">
        <v>3041</v>
      </c>
      <c r="C33293" t="s">
        <v>77896</v>
      </c>
      <c r="D33293" t="s">
        <v>77897</v>
      </c>
      <c r="E33293">
        <v>1.6</v>
      </c>
      <c r="F33293">
        <v>41.372799999999998</v>
      </c>
      <c r="G33293">
        <v>-8.3444000000000003</v>
      </c>
      <c r="H33293" t="s">
        <v>40</v>
      </c>
      <c r="L33293">
        <v>2002</v>
      </c>
      <c r="N33293" t="s">
        <v>12482</v>
      </c>
      <c r="O33293" t="s">
        <v>12483</v>
      </c>
      <c r="P33293" t="s">
        <v>12482</v>
      </c>
      <c r="Q33293">
        <v>1080269</v>
      </c>
      <c r="AA33293">
        <v>4.82</v>
      </c>
      <c r="AB33293">
        <v>4.71</v>
      </c>
      <c r="AC33293">
        <v>4.78</v>
      </c>
      <c r="AD33293">
        <v>5.81</v>
      </c>
      <c r="AE33293">
        <v>4.47</v>
      </c>
      <c r="AF33293" t="s">
        <v>49</v>
      </c>
      <c r="AG33293" t="s">
        <v>49</v>
      </c>
      <c r="AH33293" t="s">
        <v>49</v>
      </c>
      <c r="AI33293" t="s">
        <v>49</v>
      </c>
      <c r="AJ33293" t="s">
        <v>49</v>
      </c>
    </row>
    <row r="33294" spans="1:36" x14ac:dyDescent="0.3">
      <c r="A33294" t="s">
        <v>3040</v>
      </c>
      <c r="B33294" t="s">
        <v>3041</v>
      </c>
      <c r="C33294" t="s">
        <v>77898</v>
      </c>
      <c r="D33294" t="s">
        <v>77899</v>
      </c>
      <c r="E33294">
        <v>1.6</v>
      </c>
      <c r="F33294">
        <v>41.658700000000003</v>
      </c>
      <c r="G33294">
        <v>-7.9797000000000002</v>
      </c>
      <c r="H33294" t="s">
        <v>40</v>
      </c>
      <c r="L33294">
        <v>1996</v>
      </c>
      <c r="N33294" t="s">
        <v>12482</v>
      </c>
      <c r="O33294" t="s">
        <v>12483</v>
      </c>
      <c r="P33294" t="s">
        <v>12482</v>
      </c>
      <c r="Q33294">
        <v>1080747</v>
      </c>
      <c r="AA33294">
        <v>4.51</v>
      </c>
      <c r="AB33294">
        <v>4.51</v>
      </c>
      <c r="AC33294">
        <v>3.89</v>
      </c>
      <c r="AD33294">
        <v>5.27</v>
      </c>
      <c r="AE33294">
        <v>3.89</v>
      </c>
      <c r="AF33294" t="s">
        <v>49</v>
      </c>
      <c r="AG33294" t="s">
        <v>49</v>
      </c>
      <c r="AH33294" t="s">
        <v>49</v>
      </c>
      <c r="AI33294" t="s">
        <v>49</v>
      </c>
      <c r="AJ33294" t="s">
        <v>49</v>
      </c>
    </row>
    <row r="33295" spans="1:36" x14ac:dyDescent="0.3">
      <c r="A33295" t="s">
        <v>3040</v>
      </c>
      <c r="B33295" t="s">
        <v>3041</v>
      </c>
      <c r="C33295" t="s">
        <v>77900</v>
      </c>
      <c r="D33295" t="s">
        <v>77901</v>
      </c>
      <c r="E33295">
        <v>1.6</v>
      </c>
      <c r="F33295">
        <v>38.573099999999997</v>
      </c>
      <c r="G33295">
        <v>-8.9559999999999995</v>
      </c>
      <c r="H33295" t="s">
        <v>1049</v>
      </c>
      <c r="L33295">
        <v>2011</v>
      </c>
      <c r="N33295" t="s">
        <v>12482</v>
      </c>
      <c r="O33295" t="s">
        <v>12483</v>
      </c>
      <c r="P33295" t="s">
        <v>12482</v>
      </c>
      <c r="AA33295">
        <v>3.58</v>
      </c>
      <c r="AB33295">
        <v>3.23</v>
      </c>
      <c r="AC33295">
        <v>3.44</v>
      </c>
      <c r="AD33295">
        <v>2.5299999999999998</v>
      </c>
      <c r="AE33295">
        <v>2.87</v>
      </c>
      <c r="AF33295" t="s">
        <v>7927</v>
      </c>
      <c r="AG33295" t="s">
        <v>7927</v>
      </c>
      <c r="AH33295" t="s">
        <v>7927</v>
      </c>
      <c r="AI33295" t="s">
        <v>7927</v>
      </c>
      <c r="AJ33295" t="s">
        <v>7927</v>
      </c>
    </row>
    <row r="33296" spans="1:36" x14ac:dyDescent="0.3">
      <c r="A33296" t="s">
        <v>3040</v>
      </c>
      <c r="B33296" t="s">
        <v>3041</v>
      </c>
      <c r="C33296" t="s">
        <v>77902</v>
      </c>
      <c r="D33296" t="s">
        <v>77903</v>
      </c>
      <c r="E33296">
        <v>1.6</v>
      </c>
      <c r="F33296">
        <v>41.231000000000002</v>
      </c>
      <c r="G33296">
        <v>-8.4136000000000006</v>
      </c>
      <c r="H33296" t="s">
        <v>40</v>
      </c>
      <c r="L33296">
        <v>1998</v>
      </c>
      <c r="N33296" t="s">
        <v>12482</v>
      </c>
      <c r="O33296" t="s">
        <v>12483</v>
      </c>
      <c r="P33296" t="s">
        <v>12482</v>
      </c>
      <c r="Q33296">
        <v>1080379</v>
      </c>
      <c r="AA33296">
        <v>4.51</v>
      </c>
      <c r="AB33296">
        <v>4.51</v>
      </c>
      <c r="AC33296">
        <v>3.89</v>
      </c>
      <c r="AD33296">
        <v>5.27</v>
      </c>
      <c r="AE33296">
        <v>3.89</v>
      </c>
      <c r="AF33296" t="s">
        <v>49</v>
      </c>
      <c r="AG33296" t="s">
        <v>49</v>
      </c>
      <c r="AH33296" t="s">
        <v>49</v>
      </c>
      <c r="AI33296" t="s">
        <v>49</v>
      </c>
      <c r="AJ33296" t="s">
        <v>49</v>
      </c>
    </row>
    <row r="33297" spans="1:36" x14ac:dyDescent="0.3">
      <c r="A33297" t="s">
        <v>3067</v>
      </c>
      <c r="B33297" t="s">
        <v>3068</v>
      </c>
      <c r="C33297" t="s">
        <v>77904</v>
      </c>
      <c r="D33297" t="s">
        <v>77905</v>
      </c>
      <c r="E33297">
        <v>1.6</v>
      </c>
      <c r="F33297">
        <v>46.9559</v>
      </c>
      <c r="G33297">
        <v>6.7477999999999998</v>
      </c>
      <c r="H33297" t="s">
        <v>40</v>
      </c>
      <c r="N33297" t="s">
        <v>3071</v>
      </c>
      <c r="O33297" t="s">
        <v>3072</v>
      </c>
      <c r="P33297" t="s">
        <v>431</v>
      </c>
      <c r="Q33297">
        <v>1075070</v>
      </c>
      <c r="AA33297">
        <v>4.42</v>
      </c>
      <c r="AB33297">
        <v>4.78</v>
      </c>
      <c r="AC33297">
        <v>4.78</v>
      </c>
      <c r="AD33297">
        <v>4.68</v>
      </c>
      <c r="AE33297">
        <v>5.42</v>
      </c>
      <c r="AF33297" t="s">
        <v>49</v>
      </c>
      <c r="AG33297" t="s">
        <v>49</v>
      </c>
      <c r="AH33297" t="s">
        <v>49</v>
      </c>
      <c r="AI33297" t="s">
        <v>49</v>
      </c>
      <c r="AJ33297" t="s">
        <v>49</v>
      </c>
    </row>
    <row r="33298" spans="1:36" x14ac:dyDescent="0.3">
      <c r="A33298" t="s">
        <v>3067</v>
      </c>
      <c r="B33298" t="s">
        <v>3068</v>
      </c>
      <c r="C33298" t="s">
        <v>77906</v>
      </c>
      <c r="D33298" t="s">
        <v>77907</v>
      </c>
      <c r="E33298">
        <v>1.6</v>
      </c>
      <c r="F33298">
        <v>46.742899999999999</v>
      </c>
      <c r="G33298">
        <v>8.9871999999999996</v>
      </c>
      <c r="H33298" t="s">
        <v>40</v>
      </c>
      <c r="L33298">
        <v>1907</v>
      </c>
      <c r="N33298" t="s">
        <v>3071</v>
      </c>
      <c r="O33298" t="s">
        <v>3072</v>
      </c>
      <c r="P33298" t="s">
        <v>431</v>
      </c>
      <c r="Q33298">
        <v>1016844</v>
      </c>
      <c r="AA33298">
        <v>4.5199999999999996</v>
      </c>
      <c r="AB33298">
        <v>4.5599999999999996</v>
      </c>
      <c r="AC33298">
        <v>5.92</v>
      </c>
      <c r="AD33298">
        <v>5.83</v>
      </c>
      <c r="AE33298">
        <v>6.73</v>
      </c>
      <c r="AF33298" t="s">
        <v>49</v>
      </c>
      <c r="AG33298" t="s">
        <v>49</v>
      </c>
      <c r="AH33298" t="s">
        <v>49</v>
      </c>
      <c r="AI33298" t="s">
        <v>49</v>
      </c>
      <c r="AJ33298" t="s">
        <v>49</v>
      </c>
    </row>
    <row r="33299" spans="1:36" x14ac:dyDescent="0.3">
      <c r="A33299" t="s">
        <v>1286</v>
      </c>
      <c r="B33299" t="s">
        <v>1287</v>
      </c>
      <c r="C33299" t="s">
        <v>77908</v>
      </c>
      <c r="D33299" t="s">
        <v>77909</v>
      </c>
      <c r="E33299">
        <v>1.6</v>
      </c>
      <c r="F33299">
        <v>52.174999999999997</v>
      </c>
      <c r="G33299">
        <v>-1.679</v>
      </c>
      <c r="H33299" t="s">
        <v>1615</v>
      </c>
      <c r="M33299" t="s">
        <v>77910</v>
      </c>
      <c r="N33299" t="s">
        <v>1617</v>
      </c>
      <c r="O33299" t="s">
        <v>1618</v>
      </c>
      <c r="P33299" t="s">
        <v>1617</v>
      </c>
      <c r="AF33299" t="s">
        <v>43</v>
      </c>
      <c r="AG33299" t="s">
        <v>43</v>
      </c>
      <c r="AH33299" t="s">
        <v>43</v>
      </c>
      <c r="AI33299" t="s">
        <v>43</v>
      </c>
      <c r="AJ33299" t="s">
        <v>43</v>
      </c>
    </row>
    <row r="33300" spans="1:36" x14ac:dyDescent="0.3">
      <c r="A33300" t="s">
        <v>1286</v>
      </c>
      <c r="B33300" t="s">
        <v>1287</v>
      </c>
      <c r="C33300" t="s">
        <v>77911</v>
      </c>
      <c r="D33300" t="s">
        <v>77912</v>
      </c>
      <c r="E33300">
        <v>1.6</v>
      </c>
      <c r="F33300">
        <v>52.786700000000003</v>
      </c>
      <c r="G33300">
        <v>-1.5848</v>
      </c>
      <c r="H33300" t="s">
        <v>2526</v>
      </c>
      <c r="M33300" t="s">
        <v>45651</v>
      </c>
      <c r="N33300" t="s">
        <v>1617</v>
      </c>
      <c r="O33300" t="s">
        <v>1618</v>
      </c>
      <c r="P33300" t="s">
        <v>1617</v>
      </c>
      <c r="AE33300">
        <v>1.54</v>
      </c>
      <c r="AF33300" t="s">
        <v>43</v>
      </c>
      <c r="AG33300" t="s">
        <v>43</v>
      </c>
      <c r="AH33300" t="s">
        <v>43</v>
      </c>
      <c r="AI33300" t="s">
        <v>43</v>
      </c>
      <c r="AJ33300" t="s">
        <v>44</v>
      </c>
    </row>
    <row r="33301" spans="1:36" x14ac:dyDescent="0.3">
      <c r="A33301" t="s">
        <v>1286</v>
      </c>
      <c r="B33301" t="s">
        <v>1287</v>
      </c>
      <c r="C33301" t="s">
        <v>77913</v>
      </c>
      <c r="D33301" t="s">
        <v>77914</v>
      </c>
      <c r="E33301">
        <v>1.6</v>
      </c>
      <c r="F33301">
        <v>53.240400000000001</v>
      </c>
      <c r="G33301">
        <v>-2.1453000000000002</v>
      </c>
      <c r="H33301" t="s">
        <v>2526</v>
      </c>
      <c r="M33301" t="s">
        <v>49511</v>
      </c>
      <c r="N33301" t="s">
        <v>1617</v>
      </c>
      <c r="O33301" t="s">
        <v>1618</v>
      </c>
      <c r="P33301" t="s">
        <v>1617</v>
      </c>
      <c r="Q33301">
        <v>1041732</v>
      </c>
      <c r="AE33301">
        <v>1.54</v>
      </c>
      <c r="AF33301" t="s">
        <v>43</v>
      </c>
      <c r="AG33301" t="s">
        <v>43</v>
      </c>
      <c r="AH33301" t="s">
        <v>43</v>
      </c>
      <c r="AI33301" t="s">
        <v>43</v>
      </c>
      <c r="AJ33301" t="s">
        <v>44</v>
      </c>
    </row>
    <row r="33302" spans="1:36" x14ac:dyDescent="0.3">
      <c r="A33302" t="s">
        <v>1286</v>
      </c>
      <c r="B33302" t="s">
        <v>1287</v>
      </c>
      <c r="C33302" t="s">
        <v>77915</v>
      </c>
      <c r="D33302" t="s">
        <v>77916</v>
      </c>
      <c r="E33302">
        <v>1.6</v>
      </c>
      <c r="F33302">
        <v>57.156999999999996</v>
      </c>
      <c r="G33302">
        <v>-2.6219000000000001</v>
      </c>
      <c r="H33302" t="s">
        <v>128</v>
      </c>
      <c r="M33302" t="s">
        <v>77917</v>
      </c>
      <c r="N33302" t="s">
        <v>1617</v>
      </c>
      <c r="O33302" t="s">
        <v>1618</v>
      </c>
      <c r="P33302" t="s">
        <v>1617</v>
      </c>
      <c r="AE33302">
        <v>4.03</v>
      </c>
      <c r="AF33302" t="s">
        <v>43</v>
      </c>
      <c r="AG33302" t="s">
        <v>43</v>
      </c>
      <c r="AH33302" t="s">
        <v>43</v>
      </c>
      <c r="AI33302" t="s">
        <v>43</v>
      </c>
      <c r="AJ33302" t="s">
        <v>44</v>
      </c>
    </row>
    <row r="33303" spans="1:36" x14ac:dyDescent="0.3">
      <c r="A33303" t="s">
        <v>1286</v>
      </c>
      <c r="B33303" t="s">
        <v>1287</v>
      </c>
      <c r="C33303" t="s">
        <v>77918</v>
      </c>
      <c r="D33303" t="s">
        <v>77919</v>
      </c>
      <c r="E33303">
        <v>1.6</v>
      </c>
      <c r="F33303">
        <v>53.2376</v>
      </c>
      <c r="G33303">
        <v>-2.8315000000000001</v>
      </c>
      <c r="H33303" t="s">
        <v>2526</v>
      </c>
      <c r="M33303" t="s">
        <v>49511</v>
      </c>
      <c r="N33303" t="s">
        <v>1617</v>
      </c>
      <c r="O33303" t="s">
        <v>1618</v>
      </c>
      <c r="P33303" t="s">
        <v>1617</v>
      </c>
      <c r="AE33303">
        <v>1.54</v>
      </c>
      <c r="AF33303" t="s">
        <v>43</v>
      </c>
      <c r="AG33303" t="s">
        <v>43</v>
      </c>
      <c r="AH33303" t="s">
        <v>43</v>
      </c>
      <c r="AI33303" t="s">
        <v>43</v>
      </c>
      <c r="AJ33303" t="s">
        <v>44</v>
      </c>
    </row>
    <row r="33304" spans="1:36" x14ac:dyDescent="0.3">
      <c r="A33304" t="s">
        <v>1286</v>
      </c>
      <c r="B33304" t="s">
        <v>1287</v>
      </c>
      <c r="C33304" t="s">
        <v>77920</v>
      </c>
      <c r="D33304" t="s">
        <v>77921</v>
      </c>
      <c r="E33304">
        <v>1.6</v>
      </c>
      <c r="F33304">
        <v>52.639800000000001</v>
      </c>
      <c r="G33304">
        <v>-1.3251999999999999</v>
      </c>
      <c r="H33304" t="s">
        <v>128</v>
      </c>
      <c r="M33304" t="s">
        <v>77922</v>
      </c>
      <c r="N33304" t="s">
        <v>1617</v>
      </c>
      <c r="O33304" t="s">
        <v>1618</v>
      </c>
      <c r="P33304" t="s">
        <v>1617</v>
      </c>
      <c r="AE33304">
        <v>4.03</v>
      </c>
      <c r="AF33304" t="s">
        <v>43</v>
      </c>
      <c r="AG33304" t="s">
        <v>43</v>
      </c>
      <c r="AH33304" t="s">
        <v>43</v>
      </c>
      <c r="AI33304" t="s">
        <v>43</v>
      </c>
      <c r="AJ33304" t="s">
        <v>44</v>
      </c>
    </row>
    <row r="33305" spans="1:36" x14ac:dyDescent="0.3">
      <c r="A33305" t="s">
        <v>1286</v>
      </c>
      <c r="B33305" t="s">
        <v>1287</v>
      </c>
      <c r="C33305" t="s">
        <v>77923</v>
      </c>
      <c r="D33305" t="s">
        <v>77924</v>
      </c>
      <c r="E33305">
        <v>1.6</v>
      </c>
      <c r="F33305">
        <v>51.774500000000003</v>
      </c>
      <c r="G33305">
        <v>-5.0007999999999999</v>
      </c>
      <c r="H33305" t="s">
        <v>128</v>
      </c>
      <c r="M33305" t="s">
        <v>77925</v>
      </c>
      <c r="N33305" t="s">
        <v>1617</v>
      </c>
      <c r="O33305" t="s">
        <v>1618</v>
      </c>
      <c r="P33305" t="s">
        <v>1617</v>
      </c>
      <c r="AE33305">
        <v>4.03</v>
      </c>
      <c r="AF33305" t="s">
        <v>43</v>
      </c>
      <c r="AG33305" t="s">
        <v>43</v>
      </c>
      <c r="AH33305" t="s">
        <v>43</v>
      </c>
      <c r="AI33305" t="s">
        <v>43</v>
      </c>
      <c r="AJ33305" t="s">
        <v>44</v>
      </c>
    </row>
    <row r="33306" spans="1:36" x14ac:dyDescent="0.3">
      <c r="A33306" t="s">
        <v>1286</v>
      </c>
      <c r="B33306" t="s">
        <v>1287</v>
      </c>
      <c r="C33306" t="s">
        <v>77926</v>
      </c>
      <c r="D33306" t="s">
        <v>77927</v>
      </c>
      <c r="E33306">
        <v>1.6</v>
      </c>
      <c r="F33306">
        <v>53.113900000000001</v>
      </c>
      <c r="G33306">
        <v>-2.4228000000000001</v>
      </c>
      <c r="H33306" t="s">
        <v>2526</v>
      </c>
      <c r="M33306" t="s">
        <v>49511</v>
      </c>
      <c r="N33306" t="s">
        <v>1617</v>
      </c>
      <c r="O33306" t="s">
        <v>1618</v>
      </c>
      <c r="P33306" t="s">
        <v>1617</v>
      </c>
      <c r="Q33306">
        <v>1041739</v>
      </c>
      <c r="AE33306">
        <v>1.54</v>
      </c>
      <c r="AF33306" t="s">
        <v>43</v>
      </c>
      <c r="AG33306" t="s">
        <v>43</v>
      </c>
      <c r="AH33306" t="s">
        <v>43</v>
      </c>
      <c r="AI33306" t="s">
        <v>43</v>
      </c>
      <c r="AJ33306" t="s">
        <v>44</v>
      </c>
    </row>
    <row r="33307" spans="1:36" x14ac:dyDescent="0.3">
      <c r="A33307" t="s">
        <v>1286</v>
      </c>
      <c r="B33307" t="s">
        <v>1287</v>
      </c>
      <c r="C33307" t="s">
        <v>77928</v>
      </c>
      <c r="D33307" t="s">
        <v>77929</v>
      </c>
      <c r="E33307">
        <v>1.6</v>
      </c>
      <c r="F33307">
        <v>52.729599999999998</v>
      </c>
      <c r="G33307">
        <v>-1.1558999999999999</v>
      </c>
      <c r="H33307" t="s">
        <v>2526</v>
      </c>
      <c r="M33307" t="s">
        <v>77930</v>
      </c>
      <c r="N33307" t="s">
        <v>1617</v>
      </c>
      <c r="O33307" t="s">
        <v>1618</v>
      </c>
      <c r="P33307" t="s">
        <v>1617</v>
      </c>
      <c r="Q33307">
        <v>1034563</v>
      </c>
      <c r="AE33307">
        <v>1.54</v>
      </c>
      <c r="AF33307" t="s">
        <v>43</v>
      </c>
      <c r="AG33307" t="s">
        <v>43</v>
      </c>
      <c r="AH33307" t="s">
        <v>43</v>
      </c>
      <c r="AI33307" t="s">
        <v>43</v>
      </c>
      <c r="AJ33307" t="s">
        <v>44</v>
      </c>
    </row>
    <row r="33308" spans="1:36" x14ac:dyDescent="0.3">
      <c r="A33308" t="s">
        <v>1286</v>
      </c>
      <c r="B33308" t="s">
        <v>1287</v>
      </c>
      <c r="C33308" t="s">
        <v>77931</v>
      </c>
      <c r="D33308" t="s">
        <v>77932</v>
      </c>
      <c r="E33308">
        <v>1.6</v>
      </c>
      <c r="F33308">
        <v>57.598999999999997</v>
      </c>
      <c r="G33308">
        <v>-2.8424999999999998</v>
      </c>
      <c r="H33308" t="s">
        <v>128</v>
      </c>
      <c r="M33308" t="s">
        <v>77933</v>
      </c>
      <c r="N33308" t="s">
        <v>1617</v>
      </c>
      <c r="O33308" t="s">
        <v>1618</v>
      </c>
      <c r="P33308" t="s">
        <v>1617</v>
      </c>
      <c r="AE33308">
        <v>4.03</v>
      </c>
      <c r="AF33308" t="s">
        <v>43</v>
      </c>
      <c r="AG33308" t="s">
        <v>43</v>
      </c>
      <c r="AH33308" t="s">
        <v>43</v>
      </c>
      <c r="AI33308" t="s">
        <v>43</v>
      </c>
      <c r="AJ33308" t="s">
        <v>44</v>
      </c>
    </row>
    <row r="33309" spans="1:36" x14ac:dyDescent="0.3">
      <c r="A33309" t="s">
        <v>1286</v>
      </c>
      <c r="B33309" t="s">
        <v>1287</v>
      </c>
      <c r="C33309" t="s">
        <v>77934</v>
      </c>
      <c r="D33309" t="s">
        <v>77935</v>
      </c>
      <c r="E33309">
        <v>1.6</v>
      </c>
      <c r="F33309">
        <v>57.587600000000002</v>
      </c>
      <c r="G33309">
        <v>-2.0091000000000001</v>
      </c>
      <c r="H33309" t="s">
        <v>128</v>
      </c>
      <c r="M33309" t="s">
        <v>57688</v>
      </c>
      <c r="N33309" t="s">
        <v>1617</v>
      </c>
      <c r="O33309" t="s">
        <v>1618</v>
      </c>
      <c r="P33309" t="s">
        <v>1617</v>
      </c>
      <c r="AE33309">
        <v>4.03</v>
      </c>
      <c r="AF33309" t="s">
        <v>43</v>
      </c>
      <c r="AG33309" t="s">
        <v>43</v>
      </c>
      <c r="AH33309" t="s">
        <v>43</v>
      </c>
      <c r="AI33309" t="s">
        <v>43</v>
      </c>
      <c r="AJ33309" t="s">
        <v>44</v>
      </c>
    </row>
    <row r="33310" spans="1:36" x14ac:dyDescent="0.3">
      <c r="A33310" t="s">
        <v>1286</v>
      </c>
      <c r="B33310" t="s">
        <v>1287</v>
      </c>
      <c r="C33310" t="s">
        <v>77936</v>
      </c>
      <c r="D33310" t="s">
        <v>77937</v>
      </c>
      <c r="E33310">
        <v>1.6</v>
      </c>
      <c r="F33310">
        <v>54.869</v>
      </c>
      <c r="G33310">
        <v>-3.0066999999999999</v>
      </c>
      <c r="H33310" t="s">
        <v>128</v>
      </c>
      <c r="M33310" t="s">
        <v>77938</v>
      </c>
      <c r="N33310" t="s">
        <v>1617</v>
      </c>
      <c r="O33310" t="s">
        <v>1618</v>
      </c>
      <c r="P33310" t="s">
        <v>1617</v>
      </c>
      <c r="AE33310">
        <v>4.03</v>
      </c>
      <c r="AF33310" t="s">
        <v>43</v>
      </c>
      <c r="AG33310" t="s">
        <v>43</v>
      </c>
      <c r="AH33310" t="s">
        <v>43</v>
      </c>
      <c r="AI33310" t="s">
        <v>43</v>
      </c>
      <c r="AJ33310" t="s">
        <v>44</v>
      </c>
    </row>
    <row r="33311" spans="1:36" x14ac:dyDescent="0.3">
      <c r="A33311" t="s">
        <v>1286</v>
      </c>
      <c r="B33311" t="s">
        <v>1287</v>
      </c>
      <c r="C33311" t="s">
        <v>77939</v>
      </c>
      <c r="D33311" t="s">
        <v>77940</v>
      </c>
      <c r="E33311">
        <v>1.6</v>
      </c>
      <c r="F33311">
        <v>51.771999999999998</v>
      </c>
      <c r="G33311">
        <v>-4.6844000000000001</v>
      </c>
      <c r="H33311" t="s">
        <v>128</v>
      </c>
      <c r="M33311" t="s">
        <v>77939</v>
      </c>
      <c r="N33311" t="s">
        <v>1617</v>
      </c>
      <c r="O33311" t="s">
        <v>1618</v>
      </c>
      <c r="P33311" t="s">
        <v>1617</v>
      </c>
      <c r="AE33311">
        <v>4.03</v>
      </c>
      <c r="AF33311" t="s">
        <v>43</v>
      </c>
      <c r="AG33311" t="s">
        <v>43</v>
      </c>
      <c r="AH33311" t="s">
        <v>43</v>
      </c>
      <c r="AI33311" t="s">
        <v>43</v>
      </c>
      <c r="AJ33311" t="s">
        <v>44</v>
      </c>
    </row>
    <row r="33312" spans="1:36" x14ac:dyDescent="0.3">
      <c r="A33312" t="s">
        <v>1286</v>
      </c>
      <c r="B33312" t="s">
        <v>1287</v>
      </c>
      <c r="C33312" t="s">
        <v>77941</v>
      </c>
      <c r="D33312" t="s">
        <v>77942</v>
      </c>
      <c r="E33312">
        <v>1.6</v>
      </c>
      <c r="F33312">
        <v>53.684199999999997</v>
      </c>
      <c r="G33312">
        <v>-2.2947000000000002</v>
      </c>
      <c r="H33312" t="s">
        <v>2526</v>
      </c>
      <c r="N33312" t="s">
        <v>1617</v>
      </c>
      <c r="O33312" t="s">
        <v>1618</v>
      </c>
      <c r="P33312" t="s">
        <v>1617</v>
      </c>
      <c r="Q33312">
        <v>1053357</v>
      </c>
      <c r="AE33312">
        <v>1.54</v>
      </c>
      <c r="AF33312" t="s">
        <v>43</v>
      </c>
      <c r="AG33312" t="s">
        <v>43</v>
      </c>
      <c r="AH33312" t="s">
        <v>43</v>
      </c>
      <c r="AI33312" t="s">
        <v>43</v>
      </c>
      <c r="AJ33312" t="s">
        <v>44</v>
      </c>
    </row>
    <row r="33313" spans="1:36" x14ac:dyDescent="0.3">
      <c r="A33313" t="s">
        <v>1286</v>
      </c>
      <c r="B33313" t="s">
        <v>1287</v>
      </c>
      <c r="C33313" t="s">
        <v>77943</v>
      </c>
      <c r="D33313" t="s">
        <v>77944</v>
      </c>
      <c r="E33313">
        <v>1.6</v>
      </c>
      <c r="F33313">
        <v>53.579900000000002</v>
      </c>
      <c r="G33313">
        <v>-2.4268999999999998</v>
      </c>
      <c r="H33313" t="s">
        <v>1049</v>
      </c>
      <c r="M33313" t="s">
        <v>77945</v>
      </c>
      <c r="N33313" t="s">
        <v>1617</v>
      </c>
      <c r="O33313" t="s">
        <v>1618</v>
      </c>
      <c r="P33313" t="s">
        <v>1617</v>
      </c>
      <c r="AA33313">
        <v>2.17</v>
      </c>
      <c r="AB33313">
        <v>2.2799999999999998</v>
      </c>
      <c r="AC33313">
        <v>2.19</v>
      </c>
      <c r="AD33313">
        <v>2.2599999999999998</v>
      </c>
      <c r="AE33313">
        <v>2.2999999999999998</v>
      </c>
      <c r="AF33313" t="s">
        <v>4344</v>
      </c>
      <c r="AG33313" t="s">
        <v>4344</v>
      </c>
      <c r="AH33313" t="s">
        <v>4344</v>
      </c>
      <c r="AI33313" t="s">
        <v>4344</v>
      </c>
      <c r="AJ33313" t="s">
        <v>4344</v>
      </c>
    </row>
    <row r="33314" spans="1:36" x14ac:dyDescent="0.3">
      <c r="A33314" t="s">
        <v>1286</v>
      </c>
      <c r="B33314" t="s">
        <v>1287</v>
      </c>
      <c r="C33314" t="s">
        <v>77946</v>
      </c>
      <c r="D33314" t="s">
        <v>77947</v>
      </c>
      <c r="E33314">
        <v>1.6</v>
      </c>
      <c r="F33314">
        <v>50.489899999999999</v>
      </c>
      <c r="G33314">
        <v>-4.9298000000000002</v>
      </c>
      <c r="H33314" t="s">
        <v>1049</v>
      </c>
      <c r="M33314" t="s">
        <v>62307</v>
      </c>
      <c r="N33314" t="s">
        <v>1617</v>
      </c>
      <c r="O33314" t="s">
        <v>1618</v>
      </c>
      <c r="P33314" t="s">
        <v>1617</v>
      </c>
      <c r="AA33314">
        <v>2.2599999999999998</v>
      </c>
      <c r="AB33314">
        <v>2.36</v>
      </c>
      <c r="AC33314">
        <v>2.39</v>
      </c>
      <c r="AD33314">
        <v>2.33</v>
      </c>
      <c r="AE33314">
        <v>2.34</v>
      </c>
      <c r="AF33314" t="s">
        <v>4344</v>
      </c>
      <c r="AG33314" t="s">
        <v>4344</v>
      </c>
      <c r="AH33314" t="s">
        <v>4344</v>
      </c>
      <c r="AI33314" t="s">
        <v>4344</v>
      </c>
      <c r="AJ33314" t="s">
        <v>4344</v>
      </c>
    </row>
    <row r="33315" spans="1:36" x14ac:dyDescent="0.3">
      <c r="A33315" t="s">
        <v>1286</v>
      </c>
      <c r="B33315" t="s">
        <v>1287</v>
      </c>
      <c r="C33315" t="s">
        <v>77948</v>
      </c>
      <c r="D33315" t="s">
        <v>77949</v>
      </c>
      <c r="E33315">
        <v>1.6</v>
      </c>
      <c r="F33315">
        <v>51.183900000000001</v>
      </c>
      <c r="G33315">
        <v>-2.9828999999999999</v>
      </c>
      <c r="H33315" t="s">
        <v>2526</v>
      </c>
      <c r="M33315" t="s">
        <v>76769</v>
      </c>
      <c r="N33315" t="s">
        <v>1617</v>
      </c>
      <c r="O33315" t="s">
        <v>1618</v>
      </c>
      <c r="P33315" t="s">
        <v>1617</v>
      </c>
      <c r="Q33315">
        <v>1046575</v>
      </c>
      <c r="AE33315">
        <v>1.54</v>
      </c>
      <c r="AF33315" t="s">
        <v>43</v>
      </c>
      <c r="AG33315" t="s">
        <v>43</v>
      </c>
      <c r="AH33315" t="s">
        <v>43</v>
      </c>
      <c r="AI33315" t="s">
        <v>43</v>
      </c>
      <c r="AJ33315" t="s">
        <v>44</v>
      </c>
    </row>
    <row r="33316" spans="1:36" x14ac:dyDescent="0.3">
      <c r="A33316" t="s">
        <v>1286</v>
      </c>
      <c r="B33316" t="s">
        <v>1287</v>
      </c>
      <c r="C33316" t="s">
        <v>77950</v>
      </c>
      <c r="D33316" t="s">
        <v>77951</v>
      </c>
      <c r="E33316">
        <v>1.6</v>
      </c>
      <c r="F33316">
        <v>51.183900000000001</v>
      </c>
      <c r="G33316">
        <v>-2.9828999999999999</v>
      </c>
      <c r="H33316" t="s">
        <v>1615</v>
      </c>
      <c r="M33316" t="s">
        <v>35132</v>
      </c>
      <c r="N33316" t="s">
        <v>1617</v>
      </c>
      <c r="O33316" t="s">
        <v>1618</v>
      </c>
      <c r="P33316" t="s">
        <v>1617</v>
      </c>
      <c r="AF33316" t="s">
        <v>43</v>
      </c>
      <c r="AG33316" t="s">
        <v>43</v>
      </c>
      <c r="AH33316" t="s">
        <v>43</v>
      </c>
      <c r="AI33316" t="s">
        <v>43</v>
      </c>
      <c r="AJ33316" t="s">
        <v>43</v>
      </c>
    </row>
    <row r="33317" spans="1:36" x14ac:dyDescent="0.3">
      <c r="A33317" t="s">
        <v>1286</v>
      </c>
      <c r="B33317" t="s">
        <v>1287</v>
      </c>
      <c r="C33317" t="s">
        <v>77952</v>
      </c>
      <c r="D33317" t="s">
        <v>77953</v>
      </c>
      <c r="E33317">
        <v>1.6</v>
      </c>
      <c r="F33317">
        <v>52.334400000000002</v>
      </c>
      <c r="G33317">
        <v>-2.2153</v>
      </c>
      <c r="H33317" t="s">
        <v>2526</v>
      </c>
      <c r="M33317" t="s">
        <v>54811</v>
      </c>
      <c r="N33317" t="s">
        <v>1617</v>
      </c>
      <c r="O33317" t="s">
        <v>1618</v>
      </c>
      <c r="P33317" t="s">
        <v>1617</v>
      </c>
      <c r="AE33317">
        <v>1.54</v>
      </c>
      <c r="AF33317" t="s">
        <v>43</v>
      </c>
      <c r="AG33317" t="s">
        <v>43</v>
      </c>
      <c r="AH33317" t="s">
        <v>43</v>
      </c>
      <c r="AI33317" t="s">
        <v>43</v>
      </c>
      <c r="AJ33317" t="s">
        <v>44</v>
      </c>
    </row>
    <row r="33318" spans="1:36" x14ac:dyDescent="0.3">
      <c r="A33318" t="s">
        <v>1286</v>
      </c>
      <c r="B33318" t="s">
        <v>1287</v>
      </c>
      <c r="C33318" t="s">
        <v>77954</v>
      </c>
      <c r="D33318" t="s">
        <v>77955</v>
      </c>
      <c r="E33318">
        <v>1.6</v>
      </c>
      <c r="F33318">
        <v>50.441400000000002</v>
      </c>
      <c r="G33318">
        <v>-4.2430000000000003</v>
      </c>
      <c r="H33318" t="s">
        <v>1049</v>
      </c>
      <c r="M33318" t="s">
        <v>77956</v>
      </c>
      <c r="N33318" t="s">
        <v>1617</v>
      </c>
      <c r="O33318" t="s">
        <v>1618</v>
      </c>
      <c r="P33318" t="s">
        <v>1617</v>
      </c>
      <c r="AA33318">
        <v>2.3199999999999998</v>
      </c>
      <c r="AB33318">
        <v>2.29</v>
      </c>
      <c r="AC33318">
        <v>2.29</v>
      </c>
      <c r="AD33318">
        <v>2.3199999999999998</v>
      </c>
      <c r="AE33318">
        <v>2.2999999999999998</v>
      </c>
      <c r="AF33318" t="s">
        <v>4344</v>
      </c>
      <c r="AG33318" t="s">
        <v>4344</v>
      </c>
      <c r="AH33318" t="s">
        <v>4344</v>
      </c>
      <c r="AI33318" t="s">
        <v>4344</v>
      </c>
      <c r="AJ33318" t="s">
        <v>4344</v>
      </c>
    </row>
    <row r="33319" spans="1:36" x14ac:dyDescent="0.3">
      <c r="A33319" t="s">
        <v>1286</v>
      </c>
      <c r="B33319" t="s">
        <v>1287</v>
      </c>
      <c r="C33319" t="s">
        <v>77957</v>
      </c>
      <c r="D33319" t="s">
        <v>77958</v>
      </c>
      <c r="E33319">
        <v>1.6</v>
      </c>
      <c r="F33319">
        <v>51.946100000000001</v>
      </c>
      <c r="G33319">
        <v>-2.0832999999999999</v>
      </c>
      <c r="H33319" t="s">
        <v>1615</v>
      </c>
      <c r="M33319" t="s">
        <v>77959</v>
      </c>
      <c r="N33319" t="s">
        <v>1617</v>
      </c>
      <c r="O33319" t="s">
        <v>1618</v>
      </c>
      <c r="P33319" t="s">
        <v>1617</v>
      </c>
      <c r="AF33319" t="s">
        <v>43</v>
      </c>
      <c r="AG33319" t="s">
        <v>43</v>
      </c>
      <c r="AH33319" t="s">
        <v>43</v>
      </c>
      <c r="AI33319" t="s">
        <v>43</v>
      </c>
      <c r="AJ33319" t="s">
        <v>43</v>
      </c>
    </row>
    <row r="33320" spans="1:36" x14ac:dyDescent="0.3">
      <c r="A33320" t="s">
        <v>99</v>
      </c>
      <c r="B33320" t="s">
        <v>100</v>
      </c>
      <c r="C33320" t="s">
        <v>78033</v>
      </c>
      <c r="D33320" t="s">
        <v>78034</v>
      </c>
      <c r="E33320">
        <v>1.6</v>
      </c>
      <c r="F33320">
        <v>31.247900000000001</v>
      </c>
      <c r="G33320">
        <v>-90.199100000000001</v>
      </c>
      <c r="H33320" t="s">
        <v>2536</v>
      </c>
      <c r="L33320">
        <v>1951</v>
      </c>
      <c r="M33320" t="s">
        <v>78035</v>
      </c>
      <c r="N33320" t="s">
        <v>104</v>
      </c>
      <c r="O33320" t="s">
        <v>105</v>
      </c>
      <c r="P33320" t="s">
        <v>104</v>
      </c>
      <c r="R33320">
        <v>2019</v>
      </c>
      <c r="S33320">
        <v>0</v>
      </c>
      <c r="Z33320" t="s">
        <v>104</v>
      </c>
      <c r="AF33320" t="s">
        <v>43</v>
      </c>
      <c r="AG33320" t="s">
        <v>43</v>
      </c>
      <c r="AH33320" t="s">
        <v>43</v>
      </c>
      <c r="AI33320" t="s">
        <v>43</v>
      </c>
      <c r="AJ33320" t="s">
        <v>43</v>
      </c>
    </row>
    <row r="33321" spans="1:36" x14ac:dyDescent="0.3">
      <c r="A33321" t="s">
        <v>99</v>
      </c>
      <c r="B33321" t="s">
        <v>100</v>
      </c>
      <c r="C33321" t="s">
        <v>78036</v>
      </c>
      <c r="D33321" t="s">
        <v>78037</v>
      </c>
      <c r="E33321">
        <v>1.6</v>
      </c>
      <c r="F33321">
        <v>46.423099999999998</v>
      </c>
      <c r="G33321">
        <v>-120.56</v>
      </c>
      <c r="H33321" t="s">
        <v>40</v>
      </c>
      <c r="L33321">
        <v>1932</v>
      </c>
      <c r="M33321" t="s">
        <v>72156</v>
      </c>
      <c r="N33321" t="s">
        <v>104</v>
      </c>
      <c r="O33321" t="s">
        <v>105</v>
      </c>
      <c r="P33321" t="s">
        <v>104</v>
      </c>
      <c r="Q33321">
        <v>35611</v>
      </c>
      <c r="R33321">
        <v>2019</v>
      </c>
      <c r="S33321">
        <v>0</v>
      </c>
      <c r="Z33321" t="s">
        <v>104</v>
      </c>
      <c r="AA33321">
        <v>4.4000000000000004</v>
      </c>
      <c r="AB33321">
        <v>4.43</v>
      </c>
      <c r="AC33321">
        <v>4.6100000000000003</v>
      </c>
      <c r="AD33321">
        <v>4.4400000000000004</v>
      </c>
      <c r="AE33321">
        <v>3.86</v>
      </c>
      <c r="AF33321" t="s">
        <v>49</v>
      </c>
      <c r="AG33321" t="s">
        <v>49</v>
      </c>
      <c r="AH33321" t="s">
        <v>49</v>
      </c>
      <c r="AI33321" t="s">
        <v>49</v>
      </c>
      <c r="AJ33321" t="s">
        <v>49</v>
      </c>
    </row>
    <row r="33322" spans="1:36" x14ac:dyDescent="0.3">
      <c r="A33322" t="s">
        <v>99</v>
      </c>
      <c r="B33322" t="s">
        <v>100</v>
      </c>
      <c r="C33322" t="s">
        <v>78095</v>
      </c>
      <c r="D33322" t="s">
        <v>78096</v>
      </c>
      <c r="E33322">
        <v>1.6</v>
      </c>
      <c r="F33322">
        <v>43.0336</v>
      </c>
      <c r="G33322">
        <v>-74.983400000000003</v>
      </c>
      <c r="H33322" t="s">
        <v>40</v>
      </c>
      <c r="L33322">
        <v>1988</v>
      </c>
      <c r="M33322" t="s">
        <v>78097</v>
      </c>
      <c r="N33322" t="s">
        <v>104</v>
      </c>
      <c r="O33322" t="s">
        <v>105</v>
      </c>
      <c r="P33322" t="s">
        <v>104</v>
      </c>
      <c r="Q33322">
        <v>34828</v>
      </c>
      <c r="R33322">
        <v>2019</v>
      </c>
      <c r="X33322">
        <v>0</v>
      </c>
      <c r="Z33322" t="s">
        <v>104</v>
      </c>
      <c r="AA33322">
        <v>6.34</v>
      </c>
      <c r="AB33322">
        <v>6.81</v>
      </c>
      <c r="AC33322">
        <v>5.54</v>
      </c>
      <c r="AD33322">
        <v>6.25</v>
      </c>
      <c r="AE33322">
        <v>5.78</v>
      </c>
      <c r="AF33322" t="s">
        <v>49</v>
      </c>
      <c r="AG33322" t="s">
        <v>49</v>
      </c>
      <c r="AH33322" t="s">
        <v>49</v>
      </c>
      <c r="AI33322" t="s">
        <v>49</v>
      </c>
      <c r="AJ33322" t="s">
        <v>49</v>
      </c>
    </row>
    <row r="33323" spans="1:36" x14ac:dyDescent="0.3">
      <c r="A33323" t="s">
        <v>99</v>
      </c>
      <c r="B33323" t="s">
        <v>100</v>
      </c>
      <c r="C33323" t="s">
        <v>78152</v>
      </c>
      <c r="D33323" t="s">
        <v>78153</v>
      </c>
      <c r="E33323">
        <v>1.6</v>
      </c>
      <c r="F33323">
        <v>32.7149</v>
      </c>
      <c r="G33323">
        <v>-117.16889999999999</v>
      </c>
      <c r="H33323" t="s">
        <v>58</v>
      </c>
      <c r="L33323">
        <v>1986</v>
      </c>
      <c r="M33323" t="s">
        <v>78154</v>
      </c>
      <c r="N33323" t="s">
        <v>104</v>
      </c>
      <c r="O33323" t="s">
        <v>105</v>
      </c>
      <c r="P33323" t="s">
        <v>104</v>
      </c>
      <c r="Q33323">
        <v>68522</v>
      </c>
      <c r="R33323">
        <v>2019</v>
      </c>
      <c r="S33323">
        <v>1.6950000000000001</v>
      </c>
      <c r="T33323">
        <v>1.056</v>
      </c>
      <c r="U33323">
        <v>1.95</v>
      </c>
      <c r="V33323">
        <v>1.294</v>
      </c>
      <c r="W33323">
        <v>1.764</v>
      </c>
      <c r="X33323">
        <v>1.907</v>
      </c>
      <c r="Z33323" t="s">
        <v>104</v>
      </c>
      <c r="AE33323">
        <v>5.64</v>
      </c>
      <c r="AF33323" t="s">
        <v>43</v>
      </c>
      <c r="AG33323" t="s">
        <v>43</v>
      </c>
      <c r="AH33323" t="s">
        <v>43</v>
      </c>
      <c r="AI33323" t="s">
        <v>43</v>
      </c>
      <c r="AJ33323" t="s">
        <v>44</v>
      </c>
    </row>
    <row r="33324" spans="1:36" x14ac:dyDescent="0.3">
      <c r="A33324" t="s">
        <v>99</v>
      </c>
      <c r="B33324" t="s">
        <v>100</v>
      </c>
      <c r="C33324" t="s">
        <v>78155</v>
      </c>
      <c r="D33324" t="s">
        <v>78156</v>
      </c>
      <c r="E33324">
        <v>1.6</v>
      </c>
      <c r="F33324">
        <v>40.734000000000002</v>
      </c>
      <c r="G33324">
        <v>-73.982799999999997</v>
      </c>
      <c r="H33324" t="s">
        <v>110</v>
      </c>
      <c r="L33324">
        <v>2010</v>
      </c>
      <c r="M33324" t="s">
        <v>78155</v>
      </c>
      <c r="N33324" t="s">
        <v>104</v>
      </c>
      <c r="O33324" t="s">
        <v>105</v>
      </c>
      <c r="P33324" t="s">
        <v>104</v>
      </c>
      <c r="R33324">
        <v>2019</v>
      </c>
      <c r="AE33324">
        <v>0.93</v>
      </c>
      <c r="AF33324" t="s">
        <v>43</v>
      </c>
      <c r="AG33324" t="s">
        <v>43</v>
      </c>
      <c r="AH33324" t="s">
        <v>43</v>
      </c>
      <c r="AI33324" t="s">
        <v>43</v>
      </c>
      <c r="AJ33324" t="s">
        <v>44</v>
      </c>
    </row>
    <row r="33325" spans="1:36" x14ac:dyDescent="0.3">
      <c r="A33325" t="s">
        <v>99</v>
      </c>
      <c r="B33325" t="s">
        <v>100</v>
      </c>
      <c r="C33325" t="s">
        <v>78162</v>
      </c>
      <c r="D33325" t="s">
        <v>78163</v>
      </c>
      <c r="E33325">
        <v>1.6</v>
      </c>
      <c r="F33325">
        <v>40.880400000000002</v>
      </c>
      <c r="G33325">
        <v>-73.881200000000007</v>
      </c>
      <c r="H33325" t="s">
        <v>110</v>
      </c>
      <c r="L33325">
        <v>2000</v>
      </c>
      <c r="M33325" t="s">
        <v>78162</v>
      </c>
      <c r="N33325" t="s">
        <v>104</v>
      </c>
      <c r="O33325" t="s">
        <v>105</v>
      </c>
      <c r="P33325" t="s">
        <v>104</v>
      </c>
      <c r="R33325">
        <v>2019</v>
      </c>
      <c r="AE33325">
        <v>0.93</v>
      </c>
      <c r="AF33325" t="s">
        <v>43</v>
      </c>
      <c r="AG33325" t="s">
        <v>43</v>
      </c>
      <c r="AH33325" t="s">
        <v>43</v>
      </c>
      <c r="AI33325" t="s">
        <v>43</v>
      </c>
      <c r="AJ33325" t="s">
        <v>44</v>
      </c>
    </row>
    <row r="33326" spans="1:36" x14ac:dyDescent="0.3">
      <c r="A33326" t="s">
        <v>99</v>
      </c>
      <c r="B33326" t="s">
        <v>100</v>
      </c>
      <c r="C33326" t="s">
        <v>78188</v>
      </c>
      <c r="D33326" t="s">
        <v>78189</v>
      </c>
      <c r="E33326">
        <v>1.6</v>
      </c>
      <c r="F33326">
        <v>43.219000000000001</v>
      </c>
      <c r="G33326">
        <v>-108.7877</v>
      </c>
      <c r="H33326" t="s">
        <v>40</v>
      </c>
      <c r="L33326">
        <v>1927</v>
      </c>
      <c r="M33326" t="s">
        <v>103</v>
      </c>
      <c r="N33326" t="s">
        <v>104</v>
      </c>
      <c r="O33326" t="s">
        <v>105</v>
      </c>
      <c r="P33326" t="s">
        <v>104</v>
      </c>
      <c r="Q33326">
        <v>35664</v>
      </c>
      <c r="R33326">
        <v>2019</v>
      </c>
      <c r="AA33326">
        <v>4.63</v>
      </c>
      <c r="AB33326">
        <v>4.8499999999999996</v>
      </c>
      <c r="AC33326">
        <v>4.3899999999999997</v>
      </c>
      <c r="AD33326">
        <v>4.71</v>
      </c>
      <c r="AE33326">
        <v>4.2</v>
      </c>
      <c r="AF33326" t="s">
        <v>49</v>
      </c>
      <c r="AG33326" t="s">
        <v>49</v>
      </c>
      <c r="AH33326" t="s">
        <v>49</v>
      </c>
      <c r="AI33326" t="s">
        <v>49</v>
      </c>
      <c r="AJ33326" t="s">
        <v>49</v>
      </c>
    </row>
    <row r="33327" spans="1:36" x14ac:dyDescent="0.3">
      <c r="A33327" t="s">
        <v>99</v>
      </c>
      <c r="B33327" t="s">
        <v>100</v>
      </c>
      <c r="C33327" t="s">
        <v>78194</v>
      </c>
      <c r="D33327" t="s">
        <v>78195</v>
      </c>
      <c r="E33327">
        <v>1.6</v>
      </c>
      <c r="F33327">
        <v>40.635899999999999</v>
      </c>
      <c r="G33327">
        <v>-74.105800000000002</v>
      </c>
      <c r="H33327" t="s">
        <v>110</v>
      </c>
      <c r="L33327">
        <v>1983</v>
      </c>
      <c r="M33327" t="s">
        <v>78194</v>
      </c>
      <c r="N33327" t="s">
        <v>104</v>
      </c>
      <c r="O33327" t="s">
        <v>105</v>
      </c>
      <c r="P33327" t="s">
        <v>104</v>
      </c>
      <c r="R33327">
        <v>2019</v>
      </c>
      <c r="AE33327">
        <v>0.93</v>
      </c>
      <c r="AF33327" t="s">
        <v>43</v>
      </c>
      <c r="AG33327" t="s">
        <v>43</v>
      </c>
      <c r="AH33327" t="s">
        <v>43</v>
      </c>
      <c r="AI33327" t="s">
        <v>43</v>
      </c>
      <c r="AJ33327" t="s">
        <v>44</v>
      </c>
    </row>
    <row r="33328" spans="1:36" x14ac:dyDescent="0.3">
      <c r="A33328" t="s">
        <v>99</v>
      </c>
      <c r="B33328" t="s">
        <v>100</v>
      </c>
      <c r="C33328" t="s">
        <v>78209</v>
      </c>
      <c r="D33328" t="s">
        <v>78210</v>
      </c>
      <c r="E33328">
        <v>1.6</v>
      </c>
      <c r="F33328">
        <v>42.0242</v>
      </c>
      <c r="G33328">
        <v>-87.684700000000007</v>
      </c>
      <c r="H33328" t="s">
        <v>58</v>
      </c>
      <c r="L33328">
        <v>1990</v>
      </c>
      <c r="M33328" t="s">
        <v>78211</v>
      </c>
      <c r="N33328" t="s">
        <v>104</v>
      </c>
      <c r="O33328" t="s">
        <v>105</v>
      </c>
      <c r="P33328" t="s">
        <v>104</v>
      </c>
      <c r="R33328">
        <v>2019</v>
      </c>
      <c r="AE33328">
        <v>5.64</v>
      </c>
      <c r="AF33328" t="s">
        <v>43</v>
      </c>
      <c r="AG33328" t="s">
        <v>43</v>
      </c>
      <c r="AH33328" t="s">
        <v>43</v>
      </c>
      <c r="AI33328" t="s">
        <v>43</v>
      </c>
      <c r="AJ33328" t="s">
        <v>44</v>
      </c>
    </row>
    <row r="33329" spans="1:36" x14ac:dyDescent="0.3">
      <c r="A33329" t="s">
        <v>99</v>
      </c>
      <c r="B33329" t="s">
        <v>100</v>
      </c>
      <c r="C33329" t="s">
        <v>78265</v>
      </c>
      <c r="D33329" t="s">
        <v>78266</v>
      </c>
      <c r="E33329">
        <v>1.6</v>
      </c>
      <c r="F33329">
        <v>44.088000000000001</v>
      </c>
      <c r="G33329">
        <v>-70.212400000000002</v>
      </c>
      <c r="H33329" t="s">
        <v>40</v>
      </c>
      <c r="L33329">
        <v>1920</v>
      </c>
      <c r="M33329" t="s">
        <v>78267</v>
      </c>
      <c r="N33329" t="s">
        <v>104</v>
      </c>
      <c r="O33329" t="s">
        <v>105</v>
      </c>
      <c r="P33329" t="s">
        <v>104</v>
      </c>
      <c r="Q33329">
        <v>16501</v>
      </c>
      <c r="R33329">
        <v>2019</v>
      </c>
      <c r="AA33329">
        <v>6.98</v>
      </c>
      <c r="AB33329">
        <v>6.74</v>
      </c>
      <c r="AC33329">
        <v>6.54</v>
      </c>
      <c r="AD33329">
        <v>7.24</v>
      </c>
      <c r="AE33329">
        <v>5.74</v>
      </c>
      <c r="AF33329" t="s">
        <v>49</v>
      </c>
      <c r="AG33329" t="s">
        <v>49</v>
      </c>
      <c r="AH33329" t="s">
        <v>49</v>
      </c>
      <c r="AI33329" t="s">
        <v>49</v>
      </c>
      <c r="AJ33329" t="s">
        <v>49</v>
      </c>
    </row>
    <row r="33330" spans="1:36" x14ac:dyDescent="0.3">
      <c r="A33330" t="s">
        <v>99</v>
      </c>
      <c r="B33330" t="s">
        <v>100</v>
      </c>
      <c r="C33330" t="s">
        <v>78290</v>
      </c>
      <c r="D33330" t="s">
        <v>78291</v>
      </c>
      <c r="E33330">
        <v>1.6</v>
      </c>
      <c r="F33330">
        <v>40.704099999999997</v>
      </c>
      <c r="G33330">
        <v>-73.917699999999996</v>
      </c>
      <c r="H33330" t="s">
        <v>110</v>
      </c>
      <c r="L33330">
        <v>1990</v>
      </c>
      <c r="M33330" t="s">
        <v>78290</v>
      </c>
      <c r="N33330" t="s">
        <v>104</v>
      </c>
      <c r="O33330" t="s">
        <v>105</v>
      </c>
      <c r="P33330" t="s">
        <v>104</v>
      </c>
      <c r="R33330">
        <v>2019</v>
      </c>
      <c r="AE33330">
        <v>0.93</v>
      </c>
      <c r="AF33330" t="s">
        <v>43</v>
      </c>
      <c r="AG33330" t="s">
        <v>43</v>
      </c>
      <c r="AH33330" t="s">
        <v>43</v>
      </c>
      <c r="AI33330" t="s">
        <v>43</v>
      </c>
      <c r="AJ33330" t="s">
        <v>44</v>
      </c>
    </row>
    <row r="33331" spans="1:36" x14ac:dyDescent="0.3">
      <c r="A33331" t="s">
        <v>69</v>
      </c>
      <c r="B33331" t="s">
        <v>70</v>
      </c>
      <c r="C33331" t="s">
        <v>78304</v>
      </c>
      <c r="D33331" t="s">
        <v>78305</v>
      </c>
      <c r="E33331">
        <v>1.5980000000000001</v>
      </c>
      <c r="F33331">
        <v>-10.8332</v>
      </c>
      <c r="G33331">
        <v>-61.4544</v>
      </c>
      <c r="H33331" t="s">
        <v>110</v>
      </c>
      <c r="L33331">
        <v>2001</v>
      </c>
      <c r="N33331" t="s">
        <v>73</v>
      </c>
      <c r="O33331" t="s">
        <v>74</v>
      </c>
      <c r="P33331" t="s">
        <v>73</v>
      </c>
      <c r="R33331">
        <v>2017</v>
      </c>
      <c r="AE33331">
        <v>3.15</v>
      </c>
      <c r="AF33331" t="s">
        <v>43</v>
      </c>
      <c r="AG33331" t="s">
        <v>43</v>
      </c>
      <c r="AH33331" t="s">
        <v>43</v>
      </c>
      <c r="AI33331" t="s">
        <v>43</v>
      </c>
      <c r="AJ33331" t="s">
        <v>44</v>
      </c>
    </row>
    <row r="33332" spans="1:36" x14ac:dyDescent="0.3">
      <c r="A33332" t="s">
        <v>1286</v>
      </c>
      <c r="B33332" t="s">
        <v>1287</v>
      </c>
      <c r="C33332" t="s">
        <v>78306</v>
      </c>
      <c r="D33332" t="s">
        <v>78307</v>
      </c>
      <c r="E33332">
        <v>1.5940000000000001</v>
      </c>
      <c r="F33332">
        <v>51.381100000000004</v>
      </c>
      <c r="G33332">
        <v>-1.2324999999999999</v>
      </c>
      <c r="H33332" t="s">
        <v>1049</v>
      </c>
      <c r="M33332" t="s">
        <v>37426</v>
      </c>
      <c r="N33332" t="s">
        <v>1617</v>
      </c>
      <c r="O33332" t="s">
        <v>1618</v>
      </c>
      <c r="P33332" t="s">
        <v>1617</v>
      </c>
      <c r="AA33332">
        <v>2.29</v>
      </c>
      <c r="AB33332">
        <v>2.2599999999999998</v>
      </c>
      <c r="AC33332">
        <v>2.2599999999999998</v>
      </c>
      <c r="AD33332">
        <v>2.27</v>
      </c>
      <c r="AE33332">
        <v>2.2599999999999998</v>
      </c>
      <c r="AF33332" t="s">
        <v>4344</v>
      </c>
      <c r="AG33332" t="s">
        <v>4344</v>
      </c>
      <c r="AH33332" t="s">
        <v>4344</v>
      </c>
      <c r="AI33332" t="s">
        <v>4344</v>
      </c>
      <c r="AJ33332" t="s">
        <v>4344</v>
      </c>
    </row>
    <row r="33333" spans="1:36" x14ac:dyDescent="0.3">
      <c r="A33333" t="s">
        <v>186</v>
      </c>
      <c r="B33333" t="s">
        <v>187</v>
      </c>
      <c r="C33333" t="s">
        <v>78308</v>
      </c>
      <c r="D33333" t="s">
        <v>78309</v>
      </c>
      <c r="E33333">
        <v>1.59104</v>
      </c>
      <c r="F33333">
        <v>43.136499999999998</v>
      </c>
      <c r="G33333">
        <v>5.9328000000000003</v>
      </c>
      <c r="H33333" t="s">
        <v>1049</v>
      </c>
      <c r="N33333" t="s">
        <v>536</v>
      </c>
      <c r="O33333" t="s">
        <v>11230</v>
      </c>
      <c r="P33333" t="s">
        <v>536</v>
      </c>
      <c r="AA33333">
        <v>2.94</v>
      </c>
      <c r="AB33333">
        <v>2.96</v>
      </c>
      <c r="AC33333">
        <v>3.02</v>
      </c>
      <c r="AD33333">
        <v>3.01</v>
      </c>
      <c r="AE33333">
        <v>3.01</v>
      </c>
      <c r="AF33333" t="s">
        <v>4344</v>
      </c>
      <c r="AG33333" t="s">
        <v>4344</v>
      </c>
      <c r="AH33333" t="s">
        <v>4344</v>
      </c>
      <c r="AI33333" t="s">
        <v>4344</v>
      </c>
      <c r="AJ33333" t="s">
        <v>4344</v>
      </c>
    </row>
    <row r="33334" spans="1:36" x14ac:dyDescent="0.3">
      <c r="A33334" t="s">
        <v>186</v>
      </c>
      <c r="B33334" t="s">
        <v>187</v>
      </c>
      <c r="C33334" t="s">
        <v>78310</v>
      </c>
      <c r="D33334" t="s">
        <v>78311</v>
      </c>
      <c r="E33334">
        <v>1.5902700000000001</v>
      </c>
      <c r="F33334">
        <v>46.473199999999999</v>
      </c>
      <c r="G33334">
        <v>-1.111</v>
      </c>
      <c r="H33334" t="s">
        <v>1049</v>
      </c>
      <c r="N33334" t="s">
        <v>536</v>
      </c>
      <c r="O33334" t="s">
        <v>11230</v>
      </c>
      <c r="P33334" t="s">
        <v>536</v>
      </c>
      <c r="AA33334">
        <v>2.21</v>
      </c>
      <c r="AB33334">
        <v>2.38</v>
      </c>
      <c r="AC33334">
        <v>2.2400000000000002</v>
      </c>
      <c r="AD33334">
        <v>2.27</v>
      </c>
      <c r="AE33334">
        <v>2.36</v>
      </c>
      <c r="AF33334" t="s">
        <v>4344</v>
      </c>
      <c r="AG33334" t="s">
        <v>4344</v>
      </c>
      <c r="AH33334" t="s">
        <v>4344</v>
      </c>
      <c r="AI33334" t="s">
        <v>4344</v>
      </c>
      <c r="AJ33334" t="s">
        <v>4344</v>
      </c>
    </row>
    <row r="33335" spans="1:36" x14ac:dyDescent="0.3">
      <c r="A33335" t="s">
        <v>3067</v>
      </c>
      <c r="B33335" t="s">
        <v>3068</v>
      </c>
      <c r="C33335" t="s">
        <v>78312</v>
      </c>
      <c r="D33335" t="s">
        <v>78313</v>
      </c>
      <c r="E33335">
        <v>1.59</v>
      </c>
      <c r="F33335">
        <v>47.478999999999999</v>
      </c>
      <c r="G33335">
        <v>8.2184000000000008</v>
      </c>
      <c r="H33335" t="s">
        <v>40</v>
      </c>
      <c r="N33335" t="s">
        <v>3071</v>
      </c>
      <c r="O33335" t="s">
        <v>3072</v>
      </c>
      <c r="P33335" t="s">
        <v>431</v>
      </c>
      <c r="Q33335">
        <v>1009812</v>
      </c>
      <c r="AA33335">
        <v>5.38</v>
      </c>
      <c r="AB33335">
        <v>6.41</v>
      </c>
      <c r="AC33335">
        <v>5.97</v>
      </c>
      <c r="AD33335">
        <v>5.61</v>
      </c>
      <c r="AE33335">
        <v>5.65</v>
      </c>
      <c r="AF33335" t="s">
        <v>49</v>
      </c>
      <c r="AG33335" t="s">
        <v>49</v>
      </c>
      <c r="AH33335" t="s">
        <v>49</v>
      </c>
      <c r="AI33335" t="s">
        <v>49</v>
      </c>
      <c r="AJ33335" t="s">
        <v>49</v>
      </c>
    </row>
    <row r="33336" spans="1:36" x14ac:dyDescent="0.3">
      <c r="A33336" t="s">
        <v>186</v>
      </c>
      <c r="B33336" t="s">
        <v>187</v>
      </c>
      <c r="C33336" t="s">
        <v>78314</v>
      </c>
      <c r="D33336" t="s">
        <v>78315</v>
      </c>
      <c r="E33336">
        <v>1.5899000000000001</v>
      </c>
      <c r="F33336">
        <v>44.331099999999999</v>
      </c>
      <c r="G33336">
        <v>2.6328999999999998</v>
      </c>
      <c r="H33336" t="s">
        <v>1049</v>
      </c>
      <c r="N33336" t="s">
        <v>536</v>
      </c>
      <c r="O33336" t="s">
        <v>11230</v>
      </c>
      <c r="P33336" t="s">
        <v>536</v>
      </c>
      <c r="AA33336">
        <v>2.12</v>
      </c>
      <c r="AB33336">
        <v>2.2999999999999998</v>
      </c>
      <c r="AC33336">
        <v>2.46</v>
      </c>
      <c r="AD33336">
        <v>2.33</v>
      </c>
      <c r="AE33336">
        <v>2.4500000000000002</v>
      </c>
      <c r="AF33336" t="s">
        <v>4344</v>
      </c>
      <c r="AG33336" t="s">
        <v>4344</v>
      </c>
      <c r="AH33336" t="s">
        <v>4344</v>
      </c>
      <c r="AI33336" t="s">
        <v>4344</v>
      </c>
      <c r="AJ33336" t="s">
        <v>4344</v>
      </c>
    </row>
    <row r="33337" spans="1:36" x14ac:dyDescent="0.3">
      <c r="A33337" t="s">
        <v>186</v>
      </c>
      <c r="B33337" t="s">
        <v>187</v>
      </c>
      <c r="C33337" t="s">
        <v>78316</v>
      </c>
      <c r="D33337" t="s">
        <v>78317</v>
      </c>
      <c r="E33337">
        <v>1.5860000000000001</v>
      </c>
      <c r="F33337">
        <v>43.759399999999999</v>
      </c>
      <c r="G33337">
        <v>1.6866000000000001</v>
      </c>
      <c r="H33337" t="s">
        <v>40</v>
      </c>
      <c r="N33337" t="s">
        <v>536</v>
      </c>
      <c r="O33337" t="s">
        <v>11230</v>
      </c>
      <c r="P33337" t="s">
        <v>536</v>
      </c>
      <c r="AA33337">
        <v>5.86</v>
      </c>
      <c r="AB33337">
        <v>6.08</v>
      </c>
      <c r="AC33337">
        <v>7.04</v>
      </c>
      <c r="AD33337">
        <v>6.32</v>
      </c>
      <c r="AE33337">
        <v>7.24</v>
      </c>
      <c r="AF33337" t="s">
        <v>49</v>
      </c>
      <c r="AG33337" t="s">
        <v>49</v>
      </c>
      <c r="AH33337" t="s">
        <v>49</v>
      </c>
      <c r="AI33337" t="s">
        <v>49</v>
      </c>
      <c r="AJ33337" t="s">
        <v>49</v>
      </c>
    </row>
    <row r="33338" spans="1:36" x14ac:dyDescent="0.3">
      <c r="A33338" t="s">
        <v>186</v>
      </c>
      <c r="B33338" t="s">
        <v>187</v>
      </c>
      <c r="C33338" t="s">
        <v>78318</v>
      </c>
      <c r="D33338" t="s">
        <v>78319</v>
      </c>
      <c r="E33338">
        <v>1.585</v>
      </c>
      <c r="F33338">
        <v>42.8658</v>
      </c>
      <c r="G33338">
        <v>1.7707999999999999</v>
      </c>
      <c r="H33338" t="s">
        <v>40</v>
      </c>
      <c r="N33338" t="s">
        <v>536</v>
      </c>
      <c r="O33338" t="s">
        <v>11230</v>
      </c>
      <c r="P33338" t="s">
        <v>536</v>
      </c>
      <c r="AA33338">
        <v>4.57</v>
      </c>
      <c r="AB33338">
        <v>4.6900000000000004</v>
      </c>
      <c r="AC33338">
        <v>5.34</v>
      </c>
      <c r="AD33338">
        <v>4.7</v>
      </c>
      <c r="AE33338">
        <v>5.32</v>
      </c>
      <c r="AF33338" t="s">
        <v>49</v>
      </c>
      <c r="AG33338" t="s">
        <v>49</v>
      </c>
      <c r="AH33338" t="s">
        <v>49</v>
      </c>
      <c r="AI33338" t="s">
        <v>49</v>
      </c>
      <c r="AJ33338" t="s">
        <v>49</v>
      </c>
    </row>
    <row r="33339" spans="1:36" x14ac:dyDescent="0.3">
      <c r="A33339" t="s">
        <v>186</v>
      </c>
      <c r="B33339" t="s">
        <v>187</v>
      </c>
      <c r="C33339" t="s">
        <v>78320</v>
      </c>
      <c r="D33339" t="s">
        <v>78321</v>
      </c>
      <c r="E33339">
        <v>1.58379</v>
      </c>
      <c r="F33339">
        <v>48.110100000000003</v>
      </c>
      <c r="G33339">
        <v>7.3849</v>
      </c>
      <c r="H33339" t="s">
        <v>1049</v>
      </c>
      <c r="N33339" t="s">
        <v>536</v>
      </c>
      <c r="O33339" t="s">
        <v>11230</v>
      </c>
      <c r="P33339" t="s">
        <v>536</v>
      </c>
      <c r="AA33339">
        <v>2.06</v>
      </c>
      <c r="AB33339">
        <v>2.16</v>
      </c>
      <c r="AC33339">
        <v>2.16</v>
      </c>
      <c r="AD33339">
        <v>2.17</v>
      </c>
      <c r="AE33339">
        <v>2.1800000000000002</v>
      </c>
      <c r="AF33339" t="s">
        <v>4344</v>
      </c>
      <c r="AG33339" t="s">
        <v>4344</v>
      </c>
      <c r="AH33339" t="s">
        <v>4344</v>
      </c>
      <c r="AI33339" t="s">
        <v>4344</v>
      </c>
      <c r="AJ33339" t="s">
        <v>4344</v>
      </c>
    </row>
    <row r="33340" spans="1:36" x14ac:dyDescent="0.3">
      <c r="A33340" t="s">
        <v>1016</v>
      </c>
      <c r="B33340" t="s">
        <v>1017</v>
      </c>
      <c r="C33340" t="s">
        <v>78322</v>
      </c>
      <c r="D33340" t="s">
        <v>78323</v>
      </c>
      <c r="E33340">
        <v>1.58</v>
      </c>
      <c r="F33340">
        <v>51.442500000000003</v>
      </c>
      <c r="G33340">
        <v>3.5735999999999999</v>
      </c>
      <c r="H33340" t="s">
        <v>128</v>
      </c>
      <c r="L33340">
        <v>1997</v>
      </c>
      <c r="N33340" t="s">
        <v>7775</v>
      </c>
      <c r="O33340" t="s">
        <v>7776</v>
      </c>
      <c r="P33340" t="s">
        <v>431</v>
      </c>
      <c r="AA33340">
        <v>3.63</v>
      </c>
      <c r="AB33340">
        <v>3.21</v>
      </c>
      <c r="AC33340">
        <v>3.26</v>
      </c>
      <c r="AD33340">
        <v>2.92</v>
      </c>
      <c r="AE33340">
        <v>3.05</v>
      </c>
      <c r="AF33340" t="s">
        <v>5977</v>
      </c>
      <c r="AG33340" t="s">
        <v>5977</v>
      </c>
      <c r="AH33340" t="s">
        <v>5977</v>
      </c>
      <c r="AI33340" t="s">
        <v>5977</v>
      </c>
      <c r="AJ33340" t="s">
        <v>5977</v>
      </c>
    </row>
    <row r="33341" spans="1:36" x14ac:dyDescent="0.3">
      <c r="A33341" t="s">
        <v>186</v>
      </c>
      <c r="B33341" t="s">
        <v>187</v>
      </c>
      <c r="C33341" t="s">
        <v>78324</v>
      </c>
      <c r="D33341" t="s">
        <v>78325</v>
      </c>
      <c r="E33341">
        <v>1.57904</v>
      </c>
      <c r="F33341">
        <v>44.605600000000003</v>
      </c>
      <c r="G33341">
        <v>2.6703999999999999</v>
      </c>
      <c r="H33341" t="s">
        <v>1049</v>
      </c>
      <c r="N33341" t="s">
        <v>536</v>
      </c>
      <c r="O33341" t="s">
        <v>11230</v>
      </c>
      <c r="P33341" t="s">
        <v>536</v>
      </c>
      <c r="AA33341">
        <v>2.16</v>
      </c>
      <c r="AB33341">
        <v>2.19</v>
      </c>
      <c r="AC33341">
        <v>2.4500000000000002</v>
      </c>
      <c r="AD33341">
        <v>2.27</v>
      </c>
      <c r="AE33341">
        <v>2.36</v>
      </c>
      <c r="AF33341" t="s">
        <v>4344</v>
      </c>
      <c r="AG33341" t="s">
        <v>4344</v>
      </c>
      <c r="AH33341" t="s">
        <v>4344</v>
      </c>
      <c r="AI33341" t="s">
        <v>4344</v>
      </c>
      <c r="AJ33341" t="s">
        <v>4344</v>
      </c>
    </row>
    <row r="33342" spans="1:36" x14ac:dyDescent="0.3">
      <c r="A33342" t="s">
        <v>186</v>
      </c>
      <c r="B33342" t="s">
        <v>187</v>
      </c>
      <c r="C33342" t="s">
        <v>78326</v>
      </c>
      <c r="D33342" t="s">
        <v>78327</v>
      </c>
      <c r="E33342">
        <v>1.57687</v>
      </c>
      <c r="F33342">
        <v>44.710900000000002</v>
      </c>
      <c r="G33342">
        <v>2.7534000000000001</v>
      </c>
      <c r="H33342" t="s">
        <v>1049</v>
      </c>
      <c r="N33342" t="s">
        <v>536</v>
      </c>
      <c r="O33342" t="s">
        <v>11230</v>
      </c>
      <c r="P33342" t="s">
        <v>536</v>
      </c>
      <c r="AA33342">
        <v>2.15</v>
      </c>
      <c r="AB33342">
        <v>2.16</v>
      </c>
      <c r="AC33342">
        <v>2.42</v>
      </c>
      <c r="AD33342">
        <v>2.2599999999999998</v>
      </c>
      <c r="AE33342">
        <v>2.39</v>
      </c>
      <c r="AF33342" t="s">
        <v>4344</v>
      </c>
      <c r="AG33342" t="s">
        <v>4344</v>
      </c>
      <c r="AH33342" t="s">
        <v>4344</v>
      </c>
      <c r="AI33342" t="s">
        <v>4344</v>
      </c>
      <c r="AJ33342" t="s">
        <v>4344</v>
      </c>
    </row>
    <row r="33343" spans="1:36" x14ac:dyDescent="0.3">
      <c r="A33343" t="s">
        <v>186</v>
      </c>
      <c r="B33343" t="s">
        <v>187</v>
      </c>
      <c r="C33343" t="s">
        <v>73633</v>
      </c>
      <c r="D33343" t="s">
        <v>78328</v>
      </c>
      <c r="E33343">
        <v>1.573</v>
      </c>
      <c r="F33343">
        <v>43.531100000000002</v>
      </c>
      <c r="G33343">
        <v>2.4094000000000002</v>
      </c>
      <c r="H33343" t="s">
        <v>40</v>
      </c>
      <c r="N33343" t="s">
        <v>536</v>
      </c>
      <c r="O33343" t="s">
        <v>11230</v>
      </c>
      <c r="P33343" t="s">
        <v>536</v>
      </c>
      <c r="AA33343">
        <v>4.1500000000000004</v>
      </c>
      <c r="AB33343">
        <v>4.43</v>
      </c>
      <c r="AC33343">
        <v>5.18</v>
      </c>
      <c r="AD33343">
        <v>4.4400000000000004</v>
      </c>
      <c r="AE33343">
        <v>5.16</v>
      </c>
      <c r="AF33343" t="s">
        <v>49</v>
      </c>
      <c r="AG33343" t="s">
        <v>49</v>
      </c>
      <c r="AH33343" t="s">
        <v>49</v>
      </c>
      <c r="AI33343" t="s">
        <v>49</v>
      </c>
      <c r="AJ33343" t="s">
        <v>49</v>
      </c>
    </row>
    <row r="33344" spans="1:36" x14ac:dyDescent="0.3">
      <c r="A33344" t="s">
        <v>54</v>
      </c>
      <c r="B33344" t="s">
        <v>55</v>
      </c>
      <c r="C33344" t="s">
        <v>78329</v>
      </c>
      <c r="D33344" t="s">
        <v>78330</v>
      </c>
      <c r="E33344">
        <v>1.57</v>
      </c>
      <c r="F33344">
        <v>51.491399999999999</v>
      </c>
      <c r="G33344">
        <v>156.50640000000001</v>
      </c>
      <c r="H33344" t="s">
        <v>110</v>
      </c>
      <c r="M33344" t="s">
        <v>672</v>
      </c>
      <c r="N33344" t="s">
        <v>60</v>
      </c>
      <c r="O33344" t="s">
        <v>78331</v>
      </c>
      <c r="P33344" t="s">
        <v>60</v>
      </c>
      <c r="AE33344">
        <v>2.83</v>
      </c>
      <c r="AF33344" t="s">
        <v>43</v>
      </c>
      <c r="AG33344" t="s">
        <v>43</v>
      </c>
      <c r="AH33344" t="s">
        <v>43</v>
      </c>
      <c r="AI33344" t="s">
        <v>43</v>
      </c>
      <c r="AJ33344" t="s">
        <v>44</v>
      </c>
    </row>
    <row r="33345" spans="1:36" x14ac:dyDescent="0.3">
      <c r="A33345" t="s">
        <v>186</v>
      </c>
      <c r="B33345" t="s">
        <v>187</v>
      </c>
      <c r="C33345" t="s">
        <v>78332</v>
      </c>
      <c r="D33345" t="s">
        <v>78333</v>
      </c>
      <c r="E33345">
        <v>1.5688299999999999</v>
      </c>
      <c r="F33345">
        <v>46.186399999999999</v>
      </c>
      <c r="G33345">
        <v>2.3311000000000002</v>
      </c>
      <c r="H33345" t="s">
        <v>1049</v>
      </c>
      <c r="N33345" t="s">
        <v>536</v>
      </c>
      <c r="O33345" t="s">
        <v>11230</v>
      </c>
      <c r="P33345" t="s">
        <v>536</v>
      </c>
      <c r="AA33345">
        <v>2.14</v>
      </c>
      <c r="AB33345">
        <v>2.14</v>
      </c>
      <c r="AC33345">
        <v>2.1800000000000002</v>
      </c>
      <c r="AD33345">
        <v>2.14</v>
      </c>
      <c r="AE33345">
        <v>2.14</v>
      </c>
      <c r="AF33345" t="s">
        <v>4344</v>
      </c>
      <c r="AG33345" t="s">
        <v>4344</v>
      </c>
      <c r="AH33345" t="s">
        <v>4344</v>
      </c>
      <c r="AI33345" t="s">
        <v>4344</v>
      </c>
      <c r="AJ33345" t="s">
        <v>4344</v>
      </c>
    </row>
    <row r="33346" spans="1:36" x14ac:dyDescent="0.3">
      <c r="A33346" t="s">
        <v>186</v>
      </c>
      <c r="B33346" t="s">
        <v>187</v>
      </c>
      <c r="C33346" t="s">
        <v>78334</v>
      </c>
      <c r="D33346" t="s">
        <v>78335</v>
      </c>
      <c r="E33346">
        <v>1.56342</v>
      </c>
      <c r="F33346">
        <v>44.0319</v>
      </c>
      <c r="G33346">
        <v>2.5489999999999999</v>
      </c>
      <c r="H33346" t="s">
        <v>1049</v>
      </c>
      <c r="N33346" t="s">
        <v>536</v>
      </c>
      <c r="O33346" t="s">
        <v>11230</v>
      </c>
      <c r="P33346" t="s">
        <v>536</v>
      </c>
      <c r="AA33346">
        <v>2.2200000000000002</v>
      </c>
      <c r="AB33346">
        <v>2.2599999999999998</v>
      </c>
      <c r="AC33346">
        <v>2.35</v>
      </c>
      <c r="AD33346">
        <v>2.36</v>
      </c>
      <c r="AE33346">
        <v>2.41</v>
      </c>
      <c r="AF33346" t="s">
        <v>4344</v>
      </c>
      <c r="AG33346" t="s">
        <v>4344</v>
      </c>
      <c r="AH33346" t="s">
        <v>4344</v>
      </c>
      <c r="AI33346" t="s">
        <v>4344</v>
      </c>
      <c r="AJ33346" t="s">
        <v>4344</v>
      </c>
    </row>
    <row r="33347" spans="1:36" x14ac:dyDescent="0.3">
      <c r="A33347" t="s">
        <v>186</v>
      </c>
      <c r="B33347" t="s">
        <v>187</v>
      </c>
      <c r="C33347" t="s">
        <v>76059</v>
      </c>
      <c r="D33347" t="s">
        <v>78336</v>
      </c>
      <c r="E33347">
        <v>1.56172</v>
      </c>
      <c r="F33347">
        <v>43.563499999999998</v>
      </c>
      <c r="G33347">
        <v>3.9024999999999999</v>
      </c>
      <c r="H33347" t="s">
        <v>1049</v>
      </c>
      <c r="N33347" t="s">
        <v>536</v>
      </c>
      <c r="O33347" t="s">
        <v>11230</v>
      </c>
      <c r="P33347" t="s">
        <v>536</v>
      </c>
      <c r="AA33347">
        <v>2.6</v>
      </c>
      <c r="AB33347">
        <v>2.58</v>
      </c>
      <c r="AC33347">
        <v>2.79</v>
      </c>
      <c r="AD33347">
        <v>2.62</v>
      </c>
      <c r="AE33347">
        <v>2.85</v>
      </c>
      <c r="AF33347" t="s">
        <v>4344</v>
      </c>
      <c r="AG33347" t="s">
        <v>4344</v>
      </c>
      <c r="AH33347" t="s">
        <v>4344</v>
      </c>
      <c r="AI33347" t="s">
        <v>4344</v>
      </c>
      <c r="AJ33347" t="s">
        <v>4344</v>
      </c>
    </row>
    <row r="33348" spans="1:36" x14ac:dyDescent="0.3">
      <c r="A33348" t="s">
        <v>69</v>
      </c>
      <c r="B33348" t="s">
        <v>70</v>
      </c>
      <c r="C33348" t="s">
        <v>78337</v>
      </c>
      <c r="D33348" t="s">
        <v>78338</v>
      </c>
      <c r="E33348">
        <v>1.56</v>
      </c>
      <c r="F33348">
        <v>-19.9437</v>
      </c>
      <c r="G33348">
        <v>-44.189799999999998</v>
      </c>
      <c r="H33348" t="s">
        <v>110</v>
      </c>
      <c r="L33348">
        <v>2012</v>
      </c>
      <c r="N33348" t="s">
        <v>73</v>
      </c>
      <c r="O33348" t="s">
        <v>74</v>
      </c>
      <c r="P33348" t="s">
        <v>73</v>
      </c>
      <c r="R33348">
        <v>2017</v>
      </c>
      <c r="AE33348">
        <v>3.08</v>
      </c>
      <c r="AF33348" t="s">
        <v>43</v>
      </c>
      <c r="AG33348" t="s">
        <v>43</v>
      </c>
      <c r="AH33348" t="s">
        <v>43</v>
      </c>
      <c r="AI33348" t="s">
        <v>43</v>
      </c>
      <c r="AJ33348" t="s">
        <v>44</v>
      </c>
    </row>
    <row r="33349" spans="1:36" x14ac:dyDescent="0.3">
      <c r="A33349" t="s">
        <v>69</v>
      </c>
      <c r="B33349" t="s">
        <v>70</v>
      </c>
      <c r="C33349" t="s">
        <v>78339</v>
      </c>
      <c r="D33349" t="s">
        <v>78340</v>
      </c>
      <c r="E33349">
        <v>1.56</v>
      </c>
      <c r="F33349">
        <v>-22.808499999999999</v>
      </c>
      <c r="G33349">
        <v>-42.957999999999998</v>
      </c>
      <c r="H33349" t="s">
        <v>110</v>
      </c>
      <c r="L33349">
        <v>2015</v>
      </c>
      <c r="N33349" t="s">
        <v>73</v>
      </c>
      <c r="O33349" t="s">
        <v>74</v>
      </c>
      <c r="P33349" t="s">
        <v>73</v>
      </c>
      <c r="R33349">
        <v>2017</v>
      </c>
      <c r="AE33349">
        <v>3.08</v>
      </c>
      <c r="AF33349" t="s">
        <v>43</v>
      </c>
      <c r="AG33349" t="s">
        <v>43</v>
      </c>
      <c r="AH33349" t="s">
        <v>43</v>
      </c>
      <c r="AI33349" t="s">
        <v>43</v>
      </c>
      <c r="AJ33349" t="s">
        <v>44</v>
      </c>
    </row>
    <row r="33350" spans="1:36" x14ac:dyDescent="0.3">
      <c r="A33350" t="s">
        <v>186</v>
      </c>
      <c r="B33350" t="s">
        <v>187</v>
      </c>
      <c r="C33350" t="s">
        <v>78341</v>
      </c>
      <c r="D33350" t="s">
        <v>78342</v>
      </c>
      <c r="E33350">
        <v>1.56</v>
      </c>
      <c r="F33350">
        <v>50.592799999999997</v>
      </c>
      <c r="G33350">
        <v>1.6061000000000001</v>
      </c>
      <c r="H33350" t="s">
        <v>1615</v>
      </c>
      <c r="N33350" t="s">
        <v>536</v>
      </c>
      <c r="O33350" t="s">
        <v>11230</v>
      </c>
      <c r="P33350" t="s">
        <v>536</v>
      </c>
      <c r="AF33350" t="s">
        <v>43</v>
      </c>
      <c r="AG33350" t="s">
        <v>43</v>
      </c>
      <c r="AH33350" t="s">
        <v>43</v>
      </c>
      <c r="AI33350" t="s">
        <v>43</v>
      </c>
      <c r="AJ33350" t="s">
        <v>43</v>
      </c>
    </row>
    <row r="33351" spans="1:36" x14ac:dyDescent="0.3">
      <c r="A33351" t="s">
        <v>186</v>
      </c>
      <c r="B33351" t="s">
        <v>187</v>
      </c>
      <c r="C33351" t="s">
        <v>78343</v>
      </c>
      <c r="D33351" t="s">
        <v>78344</v>
      </c>
      <c r="E33351">
        <v>1.55785</v>
      </c>
      <c r="F33351">
        <v>45.135199999999998</v>
      </c>
      <c r="G33351">
        <v>3.8214999999999999</v>
      </c>
      <c r="H33351" t="s">
        <v>1049</v>
      </c>
      <c r="N33351" t="s">
        <v>536</v>
      </c>
      <c r="O33351" t="s">
        <v>11230</v>
      </c>
      <c r="P33351" t="s">
        <v>536</v>
      </c>
      <c r="AA33351">
        <v>2.0299999999999998</v>
      </c>
      <c r="AB33351">
        <v>2.25</v>
      </c>
      <c r="AC33351">
        <v>2.39</v>
      </c>
      <c r="AD33351">
        <v>2.2799999999999998</v>
      </c>
      <c r="AE33351">
        <v>2.4300000000000002</v>
      </c>
      <c r="AF33351" t="s">
        <v>4344</v>
      </c>
      <c r="AG33351" t="s">
        <v>4344</v>
      </c>
      <c r="AH33351" t="s">
        <v>4344</v>
      </c>
      <c r="AI33351" t="s">
        <v>4344</v>
      </c>
      <c r="AJ33351" t="s">
        <v>4344</v>
      </c>
    </row>
    <row r="33352" spans="1:36" x14ac:dyDescent="0.3">
      <c r="A33352" t="s">
        <v>69</v>
      </c>
      <c r="B33352" t="s">
        <v>70</v>
      </c>
      <c r="C33352" t="s">
        <v>78345</v>
      </c>
      <c r="D33352" t="s">
        <v>78346</v>
      </c>
      <c r="E33352">
        <v>1.5569999999999999</v>
      </c>
      <c r="F33352">
        <v>-26.919699999999999</v>
      </c>
      <c r="G33352">
        <v>-50.4114</v>
      </c>
      <c r="H33352" t="s">
        <v>40</v>
      </c>
      <c r="L33352">
        <v>1970</v>
      </c>
      <c r="N33352" t="s">
        <v>73</v>
      </c>
      <c r="O33352" t="s">
        <v>74</v>
      </c>
      <c r="P33352" t="s">
        <v>73</v>
      </c>
      <c r="R33352">
        <v>2017</v>
      </c>
      <c r="AA33352">
        <v>5.18</v>
      </c>
      <c r="AB33352">
        <v>6.75</v>
      </c>
      <c r="AC33352">
        <v>6.73</v>
      </c>
      <c r="AD33352">
        <v>6.96</v>
      </c>
      <c r="AE33352">
        <v>6.14</v>
      </c>
      <c r="AF33352" t="s">
        <v>49</v>
      </c>
      <c r="AG33352" t="s">
        <v>49</v>
      </c>
      <c r="AH33352" t="s">
        <v>49</v>
      </c>
      <c r="AI33352" t="s">
        <v>49</v>
      </c>
      <c r="AJ33352" t="s">
        <v>49</v>
      </c>
    </row>
    <row r="33353" spans="1:36" x14ac:dyDescent="0.3">
      <c r="A33353" t="s">
        <v>186</v>
      </c>
      <c r="B33353" t="s">
        <v>187</v>
      </c>
      <c r="C33353" t="s">
        <v>78347</v>
      </c>
      <c r="D33353" t="s">
        <v>78348</v>
      </c>
      <c r="E33353">
        <v>1.5538400000000001</v>
      </c>
      <c r="F33353">
        <v>43.497</v>
      </c>
      <c r="G33353">
        <v>5.2310999999999996</v>
      </c>
      <c r="H33353" t="s">
        <v>1049</v>
      </c>
      <c r="N33353" t="s">
        <v>536</v>
      </c>
      <c r="O33353" t="s">
        <v>11230</v>
      </c>
      <c r="P33353" t="s">
        <v>536</v>
      </c>
      <c r="AA33353">
        <v>2.61</v>
      </c>
      <c r="AB33353">
        <v>2.66</v>
      </c>
      <c r="AC33353">
        <v>2.76</v>
      </c>
      <c r="AD33353">
        <v>2.59</v>
      </c>
      <c r="AE33353">
        <v>2.86</v>
      </c>
      <c r="AF33353" t="s">
        <v>4344</v>
      </c>
      <c r="AG33353" t="s">
        <v>4344</v>
      </c>
      <c r="AH33353" t="s">
        <v>4344</v>
      </c>
      <c r="AI33353" t="s">
        <v>4344</v>
      </c>
      <c r="AJ33353" t="s">
        <v>4344</v>
      </c>
    </row>
    <row r="33354" spans="1:36" x14ac:dyDescent="0.3">
      <c r="A33354" t="s">
        <v>186</v>
      </c>
      <c r="B33354" t="s">
        <v>187</v>
      </c>
      <c r="C33354" t="s">
        <v>78349</v>
      </c>
      <c r="D33354" t="s">
        <v>78350</v>
      </c>
      <c r="E33354">
        <v>1.5517000000000001</v>
      </c>
      <c r="F33354">
        <v>47.060600000000001</v>
      </c>
      <c r="G33354">
        <v>-1.6569</v>
      </c>
      <c r="H33354" t="s">
        <v>1049</v>
      </c>
      <c r="N33354" t="s">
        <v>536</v>
      </c>
      <c r="O33354" t="s">
        <v>11230</v>
      </c>
      <c r="P33354" t="s">
        <v>536</v>
      </c>
      <c r="AA33354">
        <v>2.15</v>
      </c>
      <c r="AB33354">
        <v>2.31</v>
      </c>
      <c r="AC33354">
        <v>2.19</v>
      </c>
      <c r="AD33354">
        <v>2.21</v>
      </c>
      <c r="AE33354">
        <v>2.31</v>
      </c>
      <c r="AF33354" t="s">
        <v>4344</v>
      </c>
      <c r="AG33354" t="s">
        <v>4344</v>
      </c>
      <c r="AH33354" t="s">
        <v>4344</v>
      </c>
      <c r="AI33354" t="s">
        <v>4344</v>
      </c>
      <c r="AJ33354" t="s">
        <v>4344</v>
      </c>
    </row>
    <row r="33355" spans="1:36" x14ac:dyDescent="0.3">
      <c r="A33355" t="s">
        <v>69</v>
      </c>
      <c r="B33355" t="s">
        <v>70</v>
      </c>
      <c r="C33355" t="s">
        <v>78351</v>
      </c>
      <c r="D33355" t="s">
        <v>78352</v>
      </c>
      <c r="E33355">
        <v>1.55</v>
      </c>
      <c r="F33355">
        <v>-23.813300000000002</v>
      </c>
      <c r="G33355">
        <v>-47.673099999999998</v>
      </c>
      <c r="H33355" t="s">
        <v>40</v>
      </c>
      <c r="L33355">
        <v>1949</v>
      </c>
      <c r="N33355" t="s">
        <v>73</v>
      </c>
      <c r="O33355" t="s">
        <v>74</v>
      </c>
      <c r="P33355" t="s">
        <v>73</v>
      </c>
      <c r="Q33355">
        <v>1081275</v>
      </c>
      <c r="R33355">
        <v>2017</v>
      </c>
      <c r="AA33355">
        <v>5.04</v>
      </c>
      <c r="AB33355">
        <v>6.36</v>
      </c>
      <c r="AC33355">
        <v>6.89</v>
      </c>
      <c r="AD33355">
        <v>7.02</v>
      </c>
      <c r="AE33355">
        <v>6.43</v>
      </c>
      <c r="AF33355" t="s">
        <v>49</v>
      </c>
      <c r="AG33355" t="s">
        <v>49</v>
      </c>
      <c r="AH33355" t="s">
        <v>49</v>
      </c>
      <c r="AI33355" t="s">
        <v>49</v>
      </c>
      <c r="AJ33355" t="s">
        <v>49</v>
      </c>
    </row>
    <row r="33356" spans="1:36" x14ac:dyDescent="0.3">
      <c r="A33356" t="s">
        <v>186</v>
      </c>
      <c r="B33356" t="s">
        <v>187</v>
      </c>
      <c r="C33356" t="s">
        <v>78353</v>
      </c>
      <c r="D33356" t="s">
        <v>78354</v>
      </c>
      <c r="E33356">
        <v>1.55</v>
      </c>
      <c r="F33356">
        <v>43.645899999999997</v>
      </c>
      <c r="G33356">
        <v>1.9251</v>
      </c>
      <c r="H33356" t="s">
        <v>40</v>
      </c>
      <c r="N33356" t="s">
        <v>536</v>
      </c>
      <c r="O33356" t="s">
        <v>11230</v>
      </c>
      <c r="P33356" t="s">
        <v>536</v>
      </c>
      <c r="AA33356">
        <v>5.69</v>
      </c>
      <c r="AB33356">
        <v>5.91</v>
      </c>
      <c r="AC33356">
        <v>7.15</v>
      </c>
      <c r="AD33356">
        <v>6.15</v>
      </c>
      <c r="AE33356">
        <v>6.94</v>
      </c>
      <c r="AF33356" t="s">
        <v>49</v>
      </c>
      <c r="AG33356" t="s">
        <v>49</v>
      </c>
      <c r="AH33356" t="s">
        <v>49</v>
      </c>
      <c r="AI33356" t="s">
        <v>49</v>
      </c>
      <c r="AJ33356" t="s">
        <v>49</v>
      </c>
    </row>
    <row r="33357" spans="1:36" x14ac:dyDescent="0.3">
      <c r="A33357" t="s">
        <v>186</v>
      </c>
      <c r="B33357" t="s">
        <v>187</v>
      </c>
      <c r="C33357" t="s">
        <v>78355</v>
      </c>
      <c r="D33357" t="s">
        <v>78356</v>
      </c>
      <c r="E33357">
        <v>1.5483199999999999</v>
      </c>
      <c r="F33357">
        <v>45.950899999999997</v>
      </c>
      <c r="G33357">
        <v>2.1665000000000001</v>
      </c>
      <c r="H33357" t="s">
        <v>1049</v>
      </c>
      <c r="N33357" t="s">
        <v>536</v>
      </c>
      <c r="O33357" t="s">
        <v>11230</v>
      </c>
      <c r="P33357" t="s">
        <v>536</v>
      </c>
      <c r="AA33357">
        <v>2.13</v>
      </c>
      <c r="AB33357">
        <v>2.14</v>
      </c>
      <c r="AC33357">
        <v>2.15</v>
      </c>
      <c r="AD33357">
        <v>2.12</v>
      </c>
      <c r="AE33357">
        <v>2.12</v>
      </c>
      <c r="AF33357" t="s">
        <v>4344</v>
      </c>
      <c r="AG33357" t="s">
        <v>4344</v>
      </c>
      <c r="AH33357" t="s">
        <v>4344</v>
      </c>
      <c r="AI33357" t="s">
        <v>4344</v>
      </c>
      <c r="AJ33357" t="s">
        <v>4344</v>
      </c>
    </row>
    <row r="33358" spans="1:36" x14ac:dyDescent="0.3">
      <c r="A33358" t="s">
        <v>69</v>
      </c>
      <c r="B33358" t="s">
        <v>70</v>
      </c>
      <c r="C33358" t="s">
        <v>78357</v>
      </c>
      <c r="D33358" t="s">
        <v>78358</v>
      </c>
      <c r="E33358">
        <v>1.548</v>
      </c>
      <c r="F33358">
        <v>-19.639700000000001</v>
      </c>
      <c r="G33358">
        <v>-45.109200000000001</v>
      </c>
      <c r="H33358" t="s">
        <v>40</v>
      </c>
      <c r="L33358">
        <v>1928</v>
      </c>
      <c r="N33358" t="s">
        <v>73</v>
      </c>
      <c r="O33358" t="s">
        <v>74</v>
      </c>
      <c r="P33358" t="s">
        <v>73</v>
      </c>
      <c r="R33358">
        <v>2017</v>
      </c>
      <c r="AA33358">
        <v>4.82</v>
      </c>
      <c r="AB33358">
        <v>6.06</v>
      </c>
      <c r="AC33358">
        <v>6.74</v>
      </c>
      <c r="AD33358">
        <v>7.18</v>
      </c>
      <c r="AE33358">
        <v>5.2</v>
      </c>
      <c r="AF33358" t="s">
        <v>49</v>
      </c>
      <c r="AG33358" t="s">
        <v>49</v>
      </c>
      <c r="AH33358" t="s">
        <v>49</v>
      </c>
      <c r="AI33358" t="s">
        <v>49</v>
      </c>
      <c r="AJ33358" t="s">
        <v>49</v>
      </c>
    </row>
    <row r="33359" spans="1:36" x14ac:dyDescent="0.3">
      <c r="A33359" t="s">
        <v>186</v>
      </c>
      <c r="B33359" t="s">
        <v>187</v>
      </c>
      <c r="C33359" t="s">
        <v>78359</v>
      </c>
      <c r="D33359" t="s">
        <v>78360</v>
      </c>
      <c r="E33359">
        <v>1.54792</v>
      </c>
      <c r="F33359">
        <v>44.605200000000004</v>
      </c>
      <c r="G33359">
        <v>2.4632000000000001</v>
      </c>
      <c r="H33359" t="s">
        <v>1049</v>
      </c>
      <c r="N33359" t="s">
        <v>536</v>
      </c>
      <c r="O33359" t="s">
        <v>11230</v>
      </c>
      <c r="P33359" t="s">
        <v>536</v>
      </c>
      <c r="AA33359">
        <v>2.09</v>
      </c>
      <c r="AB33359">
        <v>2.16</v>
      </c>
      <c r="AC33359">
        <v>2.41</v>
      </c>
      <c r="AD33359">
        <v>2.23</v>
      </c>
      <c r="AE33359">
        <v>2.34</v>
      </c>
      <c r="AF33359" t="s">
        <v>4344</v>
      </c>
      <c r="AG33359" t="s">
        <v>4344</v>
      </c>
      <c r="AH33359" t="s">
        <v>4344</v>
      </c>
      <c r="AI33359" t="s">
        <v>4344</v>
      </c>
      <c r="AJ33359" t="s">
        <v>4344</v>
      </c>
    </row>
    <row r="33360" spans="1:36" x14ac:dyDescent="0.3">
      <c r="A33360" t="s">
        <v>186</v>
      </c>
      <c r="B33360" t="s">
        <v>187</v>
      </c>
      <c r="C33360" t="s">
        <v>78361</v>
      </c>
      <c r="D33360" t="s">
        <v>78362</v>
      </c>
      <c r="E33360">
        <v>1.54508</v>
      </c>
      <c r="F33360">
        <v>46.104199999999999</v>
      </c>
      <c r="G33360">
        <v>-0.75390000000000001</v>
      </c>
      <c r="H33360" t="s">
        <v>1049</v>
      </c>
      <c r="N33360" t="s">
        <v>536</v>
      </c>
      <c r="O33360" t="s">
        <v>11230</v>
      </c>
      <c r="P33360" t="s">
        <v>536</v>
      </c>
      <c r="AA33360">
        <v>2.15</v>
      </c>
      <c r="AB33360">
        <v>2.31</v>
      </c>
      <c r="AC33360">
        <v>2.2999999999999998</v>
      </c>
      <c r="AD33360">
        <v>2.2400000000000002</v>
      </c>
      <c r="AE33360">
        <v>2.31</v>
      </c>
      <c r="AF33360" t="s">
        <v>4344</v>
      </c>
      <c r="AG33360" t="s">
        <v>4344</v>
      </c>
      <c r="AH33360" t="s">
        <v>4344</v>
      </c>
      <c r="AI33360" t="s">
        <v>4344</v>
      </c>
      <c r="AJ33360" t="s">
        <v>4344</v>
      </c>
    </row>
    <row r="33361" spans="1:36" x14ac:dyDescent="0.3">
      <c r="A33361" t="s">
        <v>1286</v>
      </c>
      <c r="B33361" t="s">
        <v>1287</v>
      </c>
      <c r="C33361" t="s">
        <v>78363</v>
      </c>
      <c r="D33361" t="s">
        <v>78364</v>
      </c>
      <c r="E33361">
        <v>1.5443</v>
      </c>
      <c r="F33361">
        <v>51.775300000000001</v>
      </c>
      <c r="G33361">
        <v>-4.1375999999999999</v>
      </c>
      <c r="H33361" t="s">
        <v>1049</v>
      </c>
      <c r="M33361" t="s">
        <v>33711</v>
      </c>
      <c r="N33361" t="s">
        <v>1617</v>
      </c>
      <c r="O33361" t="s">
        <v>1618</v>
      </c>
      <c r="P33361" t="s">
        <v>1617</v>
      </c>
      <c r="Q33361">
        <v>1096714</v>
      </c>
      <c r="AA33361">
        <v>2.19</v>
      </c>
      <c r="AB33361">
        <v>2.23</v>
      </c>
      <c r="AC33361">
        <v>2.19</v>
      </c>
      <c r="AD33361">
        <v>2.2000000000000002</v>
      </c>
      <c r="AE33361">
        <v>2.19</v>
      </c>
      <c r="AF33361" t="s">
        <v>4344</v>
      </c>
      <c r="AG33361" t="s">
        <v>4344</v>
      </c>
      <c r="AH33361" t="s">
        <v>4344</v>
      </c>
      <c r="AI33361" t="s">
        <v>4344</v>
      </c>
      <c r="AJ33361" t="s">
        <v>4344</v>
      </c>
    </row>
    <row r="33362" spans="1:36" x14ac:dyDescent="0.3">
      <c r="A33362" t="s">
        <v>186</v>
      </c>
      <c r="B33362" t="s">
        <v>187</v>
      </c>
      <c r="C33362" t="s">
        <v>78365</v>
      </c>
      <c r="D33362" t="s">
        <v>78366</v>
      </c>
      <c r="E33362">
        <v>1.544</v>
      </c>
      <c r="F33362">
        <v>44.473399999999998</v>
      </c>
      <c r="G33362">
        <v>2.9815999999999998</v>
      </c>
      <c r="H33362" t="s">
        <v>40</v>
      </c>
      <c r="N33362" t="s">
        <v>536</v>
      </c>
      <c r="O33362" t="s">
        <v>11230</v>
      </c>
      <c r="P33362" t="s">
        <v>536</v>
      </c>
      <c r="AA33362">
        <v>5.4</v>
      </c>
      <c r="AB33362">
        <v>5.23</v>
      </c>
      <c r="AC33362">
        <v>5.36</v>
      </c>
      <c r="AD33362">
        <v>4.8099999999999996</v>
      </c>
      <c r="AE33362">
        <v>5.47</v>
      </c>
      <c r="AF33362" t="s">
        <v>49</v>
      </c>
      <c r="AG33362" t="s">
        <v>49</v>
      </c>
      <c r="AH33362" t="s">
        <v>49</v>
      </c>
      <c r="AI33362" t="s">
        <v>49</v>
      </c>
      <c r="AJ33362" t="s">
        <v>49</v>
      </c>
    </row>
    <row r="33363" spans="1:36" x14ac:dyDescent="0.3">
      <c r="A33363" t="s">
        <v>186</v>
      </c>
      <c r="B33363" t="s">
        <v>187</v>
      </c>
      <c r="C33363" t="s">
        <v>78367</v>
      </c>
      <c r="D33363" t="s">
        <v>78368</v>
      </c>
      <c r="E33363">
        <v>1.5437000000000001</v>
      </c>
      <c r="F33363">
        <v>45.895400000000002</v>
      </c>
      <c r="G33363">
        <v>3.2161</v>
      </c>
      <c r="H33363" t="s">
        <v>1049</v>
      </c>
      <c r="N33363" t="s">
        <v>536</v>
      </c>
      <c r="O33363" t="s">
        <v>11230</v>
      </c>
      <c r="P33363" t="s">
        <v>536</v>
      </c>
      <c r="AA33363">
        <v>2.08</v>
      </c>
      <c r="AB33363">
        <v>2.11</v>
      </c>
      <c r="AC33363">
        <v>2.08</v>
      </c>
      <c r="AD33363">
        <v>2.11</v>
      </c>
      <c r="AE33363">
        <v>2.1</v>
      </c>
      <c r="AF33363" t="s">
        <v>4344</v>
      </c>
      <c r="AG33363" t="s">
        <v>4344</v>
      </c>
      <c r="AH33363" t="s">
        <v>4344</v>
      </c>
      <c r="AI33363" t="s">
        <v>4344</v>
      </c>
      <c r="AJ33363" t="s">
        <v>4344</v>
      </c>
    </row>
    <row r="33364" spans="1:36" x14ac:dyDescent="0.3">
      <c r="A33364" t="s">
        <v>69</v>
      </c>
      <c r="B33364" t="s">
        <v>70</v>
      </c>
      <c r="C33364" t="s">
        <v>78369</v>
      </c>
      <c r="D33364" t="s">
        <v>78370</v>
      </c>
      <c r="E33364">
        <v>1.5407999999999999</v>
      </c>
      <c r="F33364">
        <v>-22.7746</v>
      </c>
      <c r="G33364">
        <v>-42.156399999999998</v>
      </c>
      <c r="H33364" t="s">
        <v>110</v>
      </c>
      <c r="L33364">
        <v>2014</v>
      </c>
      <c r="N33364" t="s">
        <v>73</v>
      </c>
      <c r="O33364" t="s">
        <v>74</v>
      </c>
      <c r="P33364" t="s">
        <v>73</v>
      </c>
      <c r="R33364">
        <v>2017</v>
      </c>
      <c r="AE33364">
        <v>3.04</v>
      </c>
      <c r="AF33364" t="s">
        <v>43</v>
      </c>
      <c r="AG33364" t="s">
        <v>43</v>
      </c>
      <c r="AH33364" t="s">
        <v>43</v>
      </c>
      <c r="AI33364" t="s">
        <v>43</v>
      </c>
      <c r="AJ33364" t="s">
        <v>44</v>
      </c>
    </row>
    <row r="33365" spans="1:36" x14ac:dyDescent="0.3">
      <c r="A33365" t="s">
        <v>186</v>
      </c>
      <c r="B33365" t="s">
        <v>187</v>
      </c>
      <c r="C33365" t="s">
        <v>78371</v>
      </c>
      <c r="D33365" t="s">
        <v>78372</v>
      </c>
      <c r="E33365">
        <v>1.5385899999999999</v>
      </c>
      <c r="F33365">
        <v>44.143999999999998</v>
      </c>
      <c r="G33365">
        <v>2.5958999999999999</v>
      </c>
      <c r="H33365" t="s">
        <v>1049</v>
      </c>
      <c r="N33365" t="s">
        <v>536</v>
      </c>
      <c r="O33365" t="s">
        <v>11230</v>
      </c>
      <c r="P33365" t="s">
        <v>536</v>
      </c>
      <c r="AA33365">
        <v>2.19</v>
      </c>
      <c r="AB33365">
        <v>2.2599999999999998</v>
      </c>
      <c r="AC33365">
        <v>2.33</v>
      </c>
      <c r="AD33365">
        <v>2.37</v>
      </c>
      <c r="AE33365">
        <v>2.35</v>
      </c>
      <c r="AF33365" t="s">
        <v>4344</v>
      </c>
      <c r="AG33365" t="s">
        <v>4344</v>
      </c>
      <c r="AH33365" t="s">
        <v>4344</v>
      </c>
      <c r="AI33365" t="s">
        <v>4344</v>
      </c>
      <c r="AJ33365" t="s">
        <v>4344</v>
      </c>
    </row>
    <row r="33366" spans="1:36" x14ac:dyDescent="0.3">
      <c r="A33366" t="s">
        <v>186</v>
      </c>
      <c r="B33366" t="s">
        <v>187</v>
      </c>
      <c r="C33366" t="s">
        <v>78373</v>
      </c>
      <c r="D33366" t="s">
        <v>78374</v>
      </c>
      <c r="E33366">
        <v>1.5353600000000001</v>
      </c>
      <c r="F33366">
        <v>46.513800000000003</v>
      </c>
      <c r="G33366">
        <v>-1.0115000000000001</v>
      </c>
      <c r="H33366" t="s">
        <v>1049</v>
      </c>
      <c r="N33366" t="s">
        <v>536</v>
      </c>
      <c r="O33366" t="s">
        <v>11230</v>
      </c>
      <c r="P33366" t="s">
        <v>536</v>
      </c>
      <c r="AA33366">
        <v>2.14</v>
      </c>
      <c r="AB33366">
        <v>2.29</v>
      </c>
      <c r="AC33366">
        <v>2.17</v>
      </c>
      <c r="AD33366">
        <v>2.19</v>
      </c>
      <c r="AE33366">
        <v>2.2799999999999998</v>
      </c>
      <c r="AF33366" t="s">
        <v>4344</v>
      </c>
      <c r="AG33366" t="s">
        <v>4344</v>
      </c>
      <c r="AH33366" t="s">
        <v>4344</v>
      </c>
      <c r="AI33366" t="s">
        <v>4344</v>
      </c>
      <c r="AJ33366" t="s">
        <v>4344</v>
      </c>
    </row>
    <row r="33367" spans="1:36" x14ac:dyDescent="0.3">
      <c r="A33367" t="s">
        <v>69</v>
      </c>
      <c r="B33367" t="s">
        <v>70</v>
      </c>
      <c r="C33367" t="s">
        <v>78375</v>
      </c>
      <c r="D33367" t="s">
        <v>78376</v>
      </c>
      <c r="E33367">
        <v>1.53</v>
      </c>
      <c r="F33367">
        <v>-12.932700000000001</v>
      </c>
      <c r="G33367">
        <v>-38.3855</v>
      </c>
      <c r="H33367" t="s">
        <v>110</v>
      </c>
      <c r="L33367">
        <v>2009</v>
      </c>
      <c r="N33367" t="s">
        <v>73</v>
      </c>
      <c r="O33367" t="s">
        <v>74</v>
      </c>
      <c r="P33367" t="s">
        <v>73</v>
      </c>
      <c r="R33367">
        <v>2017</v>
      </c>
      <c r="AE33367">
        <v>3.02</v>
      </c>
      <c r="AF33367" t="s">
        <v>43</v>
      </c>
      <c r="AG33367" t="s">
        <v>43</v>
      </c>
      <c r="AH33367" t="s">
        <v>43</v>
      </c>
      <c r="AI33367" t="s">
        <v>43</v>
      </c>
      <c r="AJ33367" t="s">
        <v>44</v>
      </c>
    </row>
    <row r="33368" spans="1:36" x14ac:dyDescent="0.3">
      <c r="A33368" t="s">
        <v>186</v>
      </c>
      <c r="B33368" t="s">
        <v>187</v>
      </c>
      <c r="C33368" t="s">
        <v>71136</v>
      </c>
      <c r="D33368" t="s">
        <v>78377</v>
      </c>
      <c r="E33368">
        <v>1.5262500000000001</v>
      </c>
      <c r="F33368">
        <v>43.686500000000002</v>
      </c>
      <c r="G33368">
        <v>7.1822999999999997</v>
      </c>
      <c r="H33368" t="s">
        <v>1049</v>
      </c>
      <c r="N33368" t="s">
        <v>536</v>
      </c>
      <c r="O33368" t="s">
        <v>11230</v>
      </c>
      <c r="P33368" t="s">
        <v>536</v>
      </c>
      <c r="AA33368">
        <v>2.4</v>
      </c>
      <c r="AB33368">
        <v>2.4900000000000002</v>
      </c>
      <c r="AC33368">
        <v>2.7</v>
      </c>
      <c r="AD33368">
        <v>2.73</v>
      </c>
      <c r="AE33368">
        <v>2.77</v>
      </c>
      <c r="AF33368" t="s">
        <v>4344</v>
      </c>
      <c r="AG33368" t="s">
        <v>4344</v>
      </c>
      <c r="AH33368" t="s">
        <v>4344</v>
      </c>
      <c r="AI33368" t="s">
        <v>4344</v>
      </c>
      <c r="AJ33368" t="s">
        <v>4344</v>
      </c>
    </row>
    <row r="33369" spans="1:36" x14ac:dyDescent="0.3">
      <c r="A33369" t="s">
        <v>69</v>
      </c>
      <c r="B33369" t="s">
        <v>70</v>
      </c>
      <c r="C33369" t="s">
        <v>78378</v>
      </c>
      <c r="D33369" t="s">
        <v>78379</v>
      </c>
      <c r="E33369">
        <v>1.524</v>
      </c>
      <c r="F33369">
        <v>-1.413</v>
      </c>
      <c r="G33369">
        <v>-48.436300000000003</v>
      </c>
      <c r="H33369" t="s">
        <v>110</v>
      </c>
      <c r="L33369">
        <v>2010</v>
      </c>
      <c r="N33369" t="s">
        <v>73</v>
      </c>
      <c r="O33369" t="s">
        <v>74</v>
      </c>
      <c r="P33369" t="s">
        <v>73</v>
      </c>
      <c r="R33369">
        <v>2017</v>
      </c>
      <c r="AE33369">
        <v>3.01</v>
      </c>
      <c r="AF33369" t="s">
        <v>43</v>
      </c>
      <c r="AG33369" t="s">
        <v>43</v>
      </c>
      <c r="AH33369" t="s">
        <v>43</v>
      </c>
      <c r="AI33369" t="s">
        <v>43</v>
      </c>
      <c r="AJ33369" t="s">
        <v>44</v>
      </c>
    </row>
    <row r="33370" spans="1:36" x14ac:dyDescent="0.3">
      <c r="A33370" t="s">
        <v>69</v>
      </c>
      <c r="B33370" t="s">
        <v>70</v>
      </c>
      <c r="C33370" t="s">
        <v>78380</v>
      </c>
      <c r="D33370" t="s">
        <v>78381</v>
      </c>
      <c r="E33370">
        <v>1.524</v>
      </c>
      <c r="F33370">
        <v>-2.5268000000000002</v>
      </c>
      <c r="G33370">
        <v>-44.297199999999997</v>
      </c>
      <c r="H33370" t="s">
        <v>110</v>
      </c>
      <c r="L33370">
        <v>2013</v>
      </c>
      <c r="N33370" t="s">
        <v>73</v>
      </c>
      <c r="O33370" t="s">
        <v>74</v>
      </c>
      <c r="P33370" t="s">
        <v>73</v>
      </c>
      <c r="R33370">
        <v>2017</v>
      </c>
      <c r="AE33370">
        <v>3.01</v>
      </c>
      <c r="AF33370" t="s">
        <v>43</v>
      </c>
      <c r="AG33370" t="s">
        <v>43</v>
      </c>
      <c r="AH33370" t="s">
        <v>43</v>
      </c>
      <c r="AI33370" t="s">
        <v>43</v>
      </c>
      <c r="AJ33370" t="s">
        <v>44</v>
      </c>
    </row>
    <row r="33371" spans="1:36" x14ac:dyDescent="0.3">
      <c r="A33371" t="s">
        <v>69</v>
      </c>
      <c r="B33371" t="s">
        <v>70</v>
      </c>
      <c r="C33371" t="s">
        <v>78382</v>
      </c>
      <c r="D33371" t="s">
        <v>78383</v>
      </c>
      <c r="E33371">
        <v>1.524</v>
      </c>
      <c r="F33371">
        <v>-22.834900000000001</v>
      </c>
      <c r="G33371">
        <v>-43.360500000000002</v>
      </c>
      <c r="H33371" t="s">
        <v>110</v>
      </c>
      <c r="L33371">
        <v>2012</v>
      </c>
      <c r="N33371" t="s">
        <v>73</v>
      </c>
      <c r="O33371" t="s">
        <v>74</v>
      </c>
      <c r="P33371" t="s">
        <v>73</v>
      </c>
      <c r="R33371">
        <v>2017</v>
      </c>
      <c r="AE33371">
        <v>3.01</v>
      </c>
      <c r="AF33371" t="s">
        <v>43</v>
      </c>
      <c r="AG33371" t="s">
        <v>43</v>
      </c>
      <c r="AH33371" t="s">
        <v>43</v>
      </c>
      <c r="AI33371" t="s">
        <v>43</v>
      </c>
      <c r="AJ33371" t="s">
        <v>44</v>
      </c>
    </row>
    <row r="33372" spans="1:36" x14ac:dyDescent="0.3">
      <c r="A33372" t="s">
        <v>69</v>
      </c>
      <c r="B33372" t="s">
        <v>70</v>
      </c>
      <c r="C33372" t="s">
        <v>78384</v>
      </c>
      <c r="D33372" t="s">
        <v>78385</v>
      </c>
      <c r="E33372">
        <v>1.524</v>
      </c>
      <c r="F33372">
        <v>-1.4575</v>
      </c>
      <c r="G33372">
        <v>-48.494399999999999</v>
      </c>
      <c r="H33372" t="s">
        <v>110</v>
      </c>
      <c r="L33372">
        <v>2013</v>
      </c>
      <c r="N33372" t="s">
        <v>73</v>
      </c>
      <c r="O33372" t="s">
        <v>74</v>
      </c>
      <c r="P33372" t="s">
        <v>73</v>
      </c>
      <c r="R33372">
        <v>2017</v>
      </c>
      <c r="AE33372">
        <v>3.01</v>
      </c>
      <c r="AF33372" t="s">
        <v>43</v>
      </c>
      <c r="AG33372" t="s">
        <v>43</v>
      </c>
      <c r="AH33372" t="s">
        <v>43</v>
      </c>
      <c r="AI33372" t="s">
        <v>43</v>
      </c>
      <c r="AJ33372" t="s">
        <v>44</v>
      </c>
    </row>
    <row r="33373" spans="1:36" x14ac:dyDescent="0.3">
      <c r="A33373" t="s">
        <v>69</v>
      </c>
      <c r="B33373" t="s">
        <v>70</v>
      </c>
      <c r="C33373" t="s">
        <v>78386</v>
      </c>
      <c r="D33373" t="s">
        <v>78387</v>
      </c>
      <c r="E33373">
        <v>1.524</v>
      </c>
      <c r="F33373">
        <v>-21.384699999999999</v>
      </c>
      <c r="G33373">
        <v>-45.956800000000001</v>
      </c>
      <c r="H33373" t="s">
        <v>110</v>
      </c>
      <c r="N33373" t="s">
        <v>73</v>
      </c>
      <c r="O33373" t="s">
        <v>74</v>
      </c>
      <c r="P33373" t="s">
        <v>73</v>
      </c>
      <c r="R33373">
        <v>2017</v>
      </c>
      <c r="AE33373">
        <v>3.01</v>
      </c>
      <c r="AF33373" t="s">
        <v>43</v>
      </c>
      <c r="AG33373" t="s">
        <v>43</v>
      </c>
      <c r="AH33373" t="s">
        <v>43</v>
      </c>
      <c r="AI33373" t="s">
        <v>43</v>
      </c>
      <c r="AJ33373" t="s">
        <v>44</v>
      </c>
    </row>
    <row r="33374" spans="1:36" x14ac:dyDescent="0.3">
      <c r="A33374" t="s">
        <v>69</v>
      </c>
      <c r="B33374" t="s">
        <v>70</v>
      </c>
      <c r="C33374" t="s">
        <v>78388</v>
      </c>
      <c r="D33374" t="s">
        <v>78389</v>
      </c>
      <c r="E33374">
        <v>1.524</v>
      </c>
      <c r="F33374">
        <v>-30.027799999999999</v>
      </c>
      <c r="G33374">
        <v>-51.157800000000002</v>
      </c>
      <c r="H33374" t="s">
        <v>110</v>
      </c>
      <c r="L33374">
        <v>2015</v>
      </c>
      <c r="N33374" t="s">
        <v>73</v>
      </c>
      <c r="O33374" t="s">
        <v>74</v>
      </c>
      <c r="P33374" t="s">
        <v>73</v>
      </c>
      <c r="R33374">
        <v>2017</v>
      </c>
      <c r="AE33374">
        <v>3.01</v>
      </c>
      <c r="AF33374" t="s">
        <v>43</v>
      </c>
      <c r="AG33374" t="s">
        <v>43</v>
      </c>
      <c r="AH33374" t="s">
        <v>43</v>
      </c>
      <c r="AI33374" t="s">
        <v>43</v>
      </c>
      <c r="AJ33374" t="s">
        <v>44</v>
      </c>
    </row>
    <row r="33375" spans="1:36" x14ac:dyDescent="0.3">
      <c r="A33375" t="s">
        <v>69</v>
      </c>
      <c r="B33375" t="s">
        <v>70</v>
      </c>
      <c r="C33375" t="s">
        <v>78390</v>
      </c>
      <c r="D33375" t="s">
        <v>78391</v>
      </c>
      <c r="E33375">
        <v>1.524</v>
      </c>
      <c r="F33375">
        <v>-3.8908</v>
      </c>
      <c r="G33375">
        <v>-38.592799999999997</v>
      </c>
      <c r="H33375" t="s">
        <v>110</v>
      </c>
      <c r="L33375">
        <v>2012</v>
      </c>
      <c r="N33375" t="s">
        <v>73</v>
      </c>
      <c r="O33375" t="s">
        <v>74</v>
      </c>
      <c r="P33375" t="s">
        <v>73</v>
      </c>
      <c r="R33375">
        <v>2017</v>
      </c>
      <c r="AE33375">
        <v>3.01</v>
      </c>
      <c r="AF33375" t="s">
        <v>43</v>
      </c>
      <c r="AG33375" t="s">
        <v>43</v>
      </c>
      <c r="AH33375" t="s">
        <v>43</v>
      </c>
      <c r="AI33375" t="s">
        <v>43</v>
      </c>
      <c r="AJ33375" t="s">
        <v>44</v>
      </c>
    </row>
    <row r="33376" spans="1:36" x14ac:dyDescent="0.3">
      <c r="A33376" t="s">
        <v>69</v>
      </c>
      <c r="B33376" t="s">
        <v>70</v>
      </c>
      <c r="C33376" t="s">
        <v>78392</v>
      </c>
      <c r="D33376" t="s">
        <v>78393</v>
      </c>
      <c r="E33376">
        <v>1.52</v>
      </c>
      <c r="F33376">
        <v>-4.3315999999999999</v>
      </c>
      <c r="G33376">
        <v>-70.146100000000004</v>
      </c>
      <c r="H33376" t="s">
        <v>110</v>
      </c>
      <c r="L33376">
        <v>1994</v>
      </c>
      <c r="N33376" t="s">
        <v>73</v>
      </c>
      <c r="O33376" t="s">
        <v>74</v>
      </c>
      <c r="P33376" t="s">
        <v>73</v>
      </c>
      <c r="R33376">
        <v>2017</v>
      </c>
      <c r="AE33376">
        <v>3</v>
      </c>
      <c r="AF33376" t="s">
        <v>43</v>
      </c>
      <c r="AG33376" t="s">
        <v>43</v>
      </c>
      <c r="AH33376" t="s">
        <v>43</v>
      </c>
      <c r="AI33376" t="s">
        <v>43</v>
      </c>
      <c r="AJ33376" t="s">
        <v>44</v>
      </c>
    </row>
    <row r="33377" spans="1:36" x14ac:dyDescent="0.3">
      <c r="A33377" t="s">
        <v>69</v>
      </c>
      <c r="B33377" t="s">
        <v>70</v>
      </c>
      <c r="C33377" t="s">
        <v>78394</v>
      </c>
      <c r="D33377" t="s">
        <v>78395</v>
      </c>
      <c r="E33377">
        <v>1.52</v>
      </c>
      <c r="F33377">
        <v>-22.659700000000001</v>
      </c>
      <c r="G33377">
        <v>-50.2072</v>
      </c>
      <c r="H33377" t="s">
        <v>1615</v>
      </c>
      <c r="L33377">
        <v>2002</v>
      </c>
      <c r="N33377" t="s">
        <v>73</v>
      </c>
      <c r="O33377" t="s">
        <v>74</v>
      </c>
      <c r="P33377" t="s">
        <v>73</v>
      </c>
      <c r="R33377">
        <v>2017</v>
      </c>
      <c r="AF33377" t="s">
        <v>43</v>
      </c>
      <c r="AG33377" t="s">
        <v>43</v>
      </c>
      <c r="AH33377" t="s">
        <v>43</v>
      </c>
      <c r="AI33377" t="s">
        <v>43</v>
      </c>
      <c r="AJ33377" t="s">
        <v>43</v>
      </c>
    </row>
    <row r="33378" spans="1:36" x14ac:dyDescent="0.3">
      <c r="A33378" t="s">
        <v>69</v>
      </c>
      <c r="B33378" t="s">
        <v>70</v>
      </c>
      <c r="C33378" t="s">
        <v>78396</v>
      </c>
      <c r="D33378" t="s">
        <v>78397</v>
      </c>
      <c r="E33378">
        <v>1.52</v>
      </c>
      <c r="F33378">
        <v>-26.901599999999998</v>
      </c>
      <c r="G33378">
        <v>-48.813899999999997</v>
      </c>
      <c r="H33378" t="s">
        <v>110</v>
      </c>
      <c r="L33378">
        <v>2011</v>
      </c>
      <c r="N33378" t="s">
        <v>73</v>
      </c>
      <c r="O33378" t="s">
        <v>74</v>
      </c>
      <c r="P33378" t="s">
        <v>73</v>
      </c>
      <c r="R33378">
        <v>2017</v>
      </c>
      <c r="AE33378">
        <v>3</v>
      </c>
      <c r="AF33378" t="s">
        <v>43</v>
      </c>
      <c r="AG33378" t="s">
        <v>43</v>
      </c>
      <c r="AH33378" t="s">
        <v>43</v>
      </c>
      <c r="AI33378" t="s">
        <v>43</v>
      </c>
      <c r="AJ33378" t="s">
        <v>44</v>
      </c>
    </row>
    <row r="33379" spans="1:36" x14ac:dyDescent="0.3">
      <c r="A33379" t="s">
        <v>186</v>
      </c>
      <c r="B33379" t="s">
        <v>187</v>
      </c>
      <c r="C33379" t="s">
        <v>78398</v>
      </c>
      <c r="D33379" t="s">
        <v>78399</v>
      </c>
      <c r="E33379">
        <v>1.51505</v>
      </c>
      <c r="F33379">
        <v>44.723799999999997</v>
      </c>
      <c r="G33379">
        <v>3.2818000000000001</v>
      </c>
      <c r="H33379" t="s">
        <v>1049</v>
      </c>
      <c r="N33379" t="s">
        <v>536</v>
      </c>
      <c r="O33379" t="s">
        <v>11230</v>
      </c>
      <c r="P33379" t="s">
        <v>536</v>
      </c>
      <c r="AA33379">
        <v>2.06</v>
      </c>
      <c r="AB33379">
        <v>2.2200000000000002</v>
      </c>
      <c r="AC33379">
        <v>2.36</v>
      </c>
      <c r="AD33379">
        <v>2.2799999999999998</v>
      </c>
      <c r="AE33379">
        <v>2.31</v>
      </c>
      <c r="AF33379" t="s">
        <v>4344</v>
      </c>
      <c r="AG33379" t="s">
        <v>4344</v>
      </c>
      <c r="AH33379" t="s">
        <v>4344</v>
      </c>
      <c r="AI33379" t="s">
        <v>4344</v>
      </c>
      <c r="AJ33379" t="s">
        <v>4344</v>
      </c>
    </row>
    <row r="33380" spans="1:36" x14ac:dyDescent="0.3">
      <c r="A33380" t="s">
        <v>186</v>
      </c>
      <c r="B33380" t="s">
        <v>187</v>
      </c>
      <c r="C33380" t="s">
        <v>78400</v>
      </c>
      <c r="D33380" t="s">
        <v>78401</v>
      </c>
      <c r="E33380">
        <v>1.5092300000000001</v>
      </c>
      <c r="F33380">
        <v>46.403199999999998</v>
      </c>
      <c r="G33380">
        <v>0.59709999999999996</v>
      </c>
      <c r="H33380" t="s">
        <v>1049</v>
      </c>
      <c r="N33380" t="s">
        <v>536</v>
      </c>
      <c r="O33380" t="s">
        <v>11230</v>
      </c>
      <c r="P33380" t="s">
        <v>536</v>
      </c>
      <c r="AA33380">
        <v>2.06</v>
      </c>
      <c r="AB33380">
        <v>2.11</v>
      </c>
      <c r="AC33380">
        <v>2.11</v>
      </c>
      <c r="AD33380">
        <v>2.08</v>
      </c>
      <c r="AE33380">
        <v>2.11</v>
      </c>
      <c r="AF33380" t="s">
        <v>4344</v>
      </c>
      <c r="AG33380" t="s">
        <v>4344</v>
      </c>
      <c r="AH33380" t="s">
        <v>4344</v>
      </c>
      <c r="AI33380" t="s">
        <v>4344</v>
      </c>
      <c r="AJ33380" t="s">
        <v>4344</v>
      </c>
    </row>
    <row r="33381" spans="1:36" x14ac:dyDescent="0.3">
      <c r="A33381" t="s">
        <v>186</v>
      </c>
      <c r="B33381" t="s">
        <v>187</v>
      </c>
      <c r="C33381" t="s">
        <v>78402</v>
      </c>
      <c r="D33381" t="s">
        <v>78403</v>
      </c>
      <c r="E33381">
        <v>1.5059199999999999</v>
      </c>
      <c r="F33381">
        <v>43.634</v>
      </c>
      <c r="G33381">
        <v>3.4127999999999998</v>
      </c>
      <c r="H33381" t="s">
        <v>1049</v>
      </c>
      <c r="N33381" t="s">
        <v>536</v>
      </c>
      <c r="O33381" t="s">
        <v>11230</v>
      </c>
      <c r="P33381" t="s">
        <v>536</v>
      </c>
      <c r="AA33381">
        <v>2.29</v>
      </c>
      <c r="AB33381">
        <v>2.4300000000000002</v>
      </c>
      <c r="AC33381">
        <v>2.37</v>
      </c>
      <c r="AD33381">
        <v>2.36</v>
      </c>
      <c r="AE33381">
        <v>2.38</v>
      </c>
      <c r="AF33381" t="s">
        <v>4344</v>
      </c>
      <c r="AG33381" t="s">
        <v>4344</v>
      </c>
      <c r="AH33381" t="s">
        <v>4344</v>
      </c>
      <c r="AI33381" t="s">
        <v>4344</v>
      </c>
      <c r="AJ33381" t="s">
        <v>4344</v>
      </c>
    </row>
    <row r="33382" spans="1:36" x14ac:dyDescent="0.3">
      <c r="A33382" t="s">
        <v>1286</v>
      </c>
      <c r="B33382" t="s">
        <v>1287</v>
      </c>
      <c r="C33382" t="s">
        <v>78404</v>
      </c>
      <c r="D33382" t="s">
        <v>78405</v>
      </c>
      <c r="E33382">
        <v>1.5037100000000001</v>
      </c>
      <c r="F33382">
        <v>51.508000000000003</v>
      </c>
      <c r="G33382">
        <v>0.13769999999999999</v>
      </c>
      <c r="H33382" t="s">
        <v>1049</v>
      </c>
      <c r="M33382" t="s">
        <v>59924</v>
      </c>
      <c r="N33382" t="s">
        <v>1617</v>
      </c>
      <c r="O33382" t="s">
        <v>1618</v>
      </c>
      <c r="P33382" t="s">
        <v>1617</v>
      </c>
      <c r="Q33382">
        <v>1090350</v>
      </c>
      <c r="AA33382">
        <v>2.14</v>
      </c>
      <c r="AB33382">
        <v>2.17</v>
      </c>
      <c r="AC33382">
        <v>2.13</v>
      </c>
      <c r="AD33382">
        <v>2.14</v>
      </c>
      <c r="AE33382">
        <v>2.16</v>
      </c>
      <c r="AF33382" t="s">
        <v>4344</v>
      </c>
      <c r="AG33382" t="s">
        <v>4344</v>
      </c>
      <c r="AH33382" t="s">
        <v>4344</v>
      </c>
      <c r="AI33382" t="s">
        <v>4344</v>
      </c>
      <c r="AJ33382" t="s">
        <v>4344</v>
      </c>
    </row>
    <row r="33383" spans="1:36" x14ac:dyDescent="0.3">
      <c r="A33383" t="s">
        <v>186</v>
      </c>
      <c r="B33383" t="s">
        <v>187</v>
      </c>
      <c r="C33383" t="s">
        <v>78406</v>
      </c>
      <c r="D33383" t="s">
        <v>78407</v>
      </c>
      <c r="E33383">
        <v>1.50312</v>
      </c>
      <c r="F33383">
        <v>48.093800000000002</v>
      </c>
      <c r="G33383">
        <v>-4.0204000000000004</v>
      </c>
      <c r="H33383" t="s">
        <v>1049</v>
      </c>
      <c r="N33383" t="s">
        <v>536</v>
      </c>
      <c r="O33383" t="s">
        <v>11230</v>
      </c>
      <c r="P33383" t="s">
        <v>536</v>
      </c>
      <c r="AA33383">
        <v>2.06</v>
      </c>
      <c r="AB33383">
        <v>2.12</v>
      </c>
      <c r="AC33383">
        <v>2.11</v>
      </c>
      <c r="AD33383">
        <v>2.11</v>
      </c>
      <c r="AE33383">
        <v>2.11</v>
      </c>
      <c r="AF33383" t="s">
        <v>4344</v>
      </c>
      <c r="AG33383" t="s">
        <v>4344</v>
      </c>
      <c r="AH33383" t="s">
        <v>4344</v>
      </c>
      <c r="AI33383" t="s">
        <v>4344</v>
      </c>
      <c r="AJ33383" t="s">
        <v>4344</v>
      </c>
    </row>
    <row r="33384" spans="1:36" x14ac:dyDescent="0.3">
      <c r="A33384" t="s">
        <v>186</v>
      </c>
      <c r="B33384" t="s">
        <v>187</v>
      </c>
      <c r="C33384" t="s">
        <v>78408</v>
      </c>
      <c r="D33384" t="s">
        <v>78409</v>
      </c>
      <c r="E33384">
        <v>1.5008999999999999</v>
      </c>
      <c r="F33384">
        <v>48.384900000000002</v>
      </c>
      <c r="G33384">
        <v>6.3186</v>
      </c>
      <c r="H33384" t="s">
        <v>40</v>
      </c>
      <c r="N33384" t="s">
        <v>536</v>
      </c>
      <c r="O33384" t="s">
        <v>11230</v>
      </c>
      <c r="P33384" t="s">
        <v>536</v>
      </c>
      <c r="AA33384">
        <v>5.58</v>
      </c>
      <c r="AB33384">
        <v>5.9</v>
      </c>
      <c r="AC33384">
        <v>6.6</v>
      </c>
      <c r="AD33384">
        <v>6.04</v>
      </c>
      <c r="AE33384">
        <v>6.55</v>
      </c>
      <c r="AF33384" t="s">
        <v>49</v>
      </c>
      <c r="AG33384" t="s">
        <v>49</v>
      </c>
      <c r="AH33384" t="s">
        <v>49</v>
      </c>
      <c r="AI33384" t="s">
        <v>49</v>
      </c>
      <c r="AJ33384" t="s">
        <v>49</v>
      </c>
    </row>
    <row r="33385" spans="1:36" x14ac:dyDescent="0.3">
      <c r="A33385" t="s">
        <v>813</v>
      </c>
      <c r="B33385" t="s">
        <v>814</v>
      </c>
      <c r="C33385" t="s">
        <v>78410</v>
      </c>
      <c r="D33385" t="s">
        <v>78411</v>
      </c>
      <c r="E33385">
        <v>1.5</v>
      </c>
      <c r="F33385">
        <v>-32.883499999999998</v>
      </c>
      <c r="G33385">
        <v>151.72749999999999</v>
      </c>
      <c r="H33385" t="s">
        <v>1049</v>
      </c>
      <c r="M33385" t="s">
        <v>78412</v>
      </c>
      <c r="N33385" t="s">
        <v>818</v>
      </c>
      <c r="O33385" t="s">
        <v>819</v>
      </c>
      <c r="P33385" t="s">
        <v>818</v>
      </c>
      <c r="Q33385">
        <v>1002121</v>
      </c>
      <c r="AA33385">
        <v>3.04</v>
      </c>
      <c r="AB33385">
        <v>3.18</v>
      </c>
      <c r="AC33385">
        <v>3.15</v>
      </c>
      <c r="AD33385">
        <v>3.23</v>
      </c>
      <c r="AE33385">
        <v>3.17</v>
      </c>
      <c r="AF33385" t="s">
        <v>4344</v>
      </c>
      <c r="AG33385" t="s">
        <v>4344</v>
      </c>
      <c r="AH33385" t="s">
        <v>4344</v>
      </c>
      <c r="AI33385" t="s">
        <v>4344</v>
      </c>
      <c r="AJ33385" t="s">
        <v>4344</v>
      </c>
    </row>
    <row r="33386" spans="1:36" x14ac:dyDescent="0.3">
      <c r="A33386" t="s">
        <v>813</v>
      </c>
      <c r="B33386" t="s">
        <v>814</v>
      </c>
      <c r="C33386" t="s">
        <v>78413</v>
      </c>
      <c r="D33386" t="s">
        <v>78414</v>
      </c>
      <c r="E33386">
        <v>1.5</v>
      </c>
      <c r="F33386">
        <v>-28.621600000000001</v>
      </c>
      <c r="G33386">
        <v>122.3965</v>
      </c>
      <c r="H33386" t="s">
        <v>110</v>
      </c>
      <c r="M33386" t="s">
        <v>65670</v>
      </c>
      <c r="N33386" t="s">
        <v>818</v>
      </c>
      <c r="O33386" t="s">
        <v>819</v>
      </c>
      <c r="P33386" t="s">
        <v>818</v>
      </c>
      <c r="Q33386">
        <v>1066697</v>
      </c>
      <c r="S33386">
        <v>4.7222222220000001</v>
      </c>
      <c r="T33386">
        <v>3.5469444440000002</v>
      </c>
      <c r="U33386">
        <v>3.8402777779999999</v>
      </c>
      <c r="V33386">
        <v>3.565833333</v>
      </c>
      <c r="W33386">
        <v>3.6427777780000001</v>
      </c>
      <c r="X33386">
        <v>4.13</v>
      </c>
      <c r="Z33386" t="s">
        <v>820</v>
      </c>
      <c r="AE33386">
        <v>2.89</v>
      </c>
      <c r="AF33386" t="s">
        <v>43</v>
      </c>
      <c r="AG33386" t="s">
        <v>43</v>
      </c>
      <c r="AH33386" t="s">
        <v>43</v>
      </c>
      <c r="AI33386" t="s">
        <v>43</v>
      </c>
      <c r="AJ33386" t="s">
        <v>44</v>
      </c>
    </row>
    <row r="33387" spans="1:36" x14ac:dyDescent="0.3">
      <c r="A33387" t="s">
        <v>813</v>
      </c>
      <c r="B33387" t="s">
        <v>814</v>
      </c>
      <c r="C33387" t="s">
        <v>78415</v>
      </c>
      <c r="D33387" t="s">
        <v>78416</v>
      </c>
      <c r="E33387">
        <v>1.5</v>
      </c>
      <c r="F33387">
        <v>-26.226099999999999</v>
      </c>
      <c r="G33387">
        <v>152.69810000000001</v>
      </c>
      <c r="H33387" t="s">
        <v>1615</v>
      </c>
      <c r="M33387" t="s">
        <v>5516</v>
      </c>
      <c r="N33387" t="s">
        <v>818</v>
      </c>
      <c r="O33387" t="s">
        <v>819</v>
      </c>
      <c r="P33387" t="s">
        <v>818</v>
      </c>
      <c r="S33387">
        <v>1.5219444440000001</v>
      </c>
      <c r="T33387">
        <v>1.151944444</v>
      </c>
      <c r="U33387">
        <v>0.85861111099999998</v>
      </c>
      <c r="Z33387" t="s">
        <v>820</v>
      </c>
      <c r="AF33387" t="s">
        <v>43</v>
      </c>
      <c r="AG33387" t="s">
        <v>43</v>
      </c>
      <c r="AH33387" t="s">
        <v>43</v>
      </c>
      <c r="AI33387" t="s">
        <v>43</v>
      </c>
      <c r="AJ33387" t="s">
        <v>43</v>
      </c>
    </row>
    <row r="33388" spans="1:36" x14ac:dyDescent="0.3">
      <c r="A33388" t="s">
        <v>69</v>
      </c>
      <c r="B33388" t="s">
        <v>70</v>
      </c>
      <c r="C33388" t="s">
        <v>78417</v>
      </c>
      <c r="D33388" t="s">
        <v>78418</v>
      </c>
      <c r="E33388">
        <v>1.5</v>
      </c>
      <c r="F33388">
        <v>-21.1008</v>
      </c>
      <c r="G33388">
        <v>-47.8035</v>
      </c>
      <c r="H33388" t="s">
        <v>2526</v>
      </c>
      <c r="N33388" t="s">
        <v>73</v>
      </c>
      <c r="O33388" t="s">
        <v>74</v>
      </c>
      <c r="P33388" t="s">
        <v>73</v>
      </c>
      <c r="R33388">
        <v>2017</v>
      </c>
      <c r="AE33388">
        <v>0</v>
      </c>
      <c r="AF33388" t="s">
        <v>43</v>
      </c>
      <c r="AG33388" t="s">
        <v>43</v>
      </c>
      <c r="AH33388" t="s">
        <v>43</v>
      </c>
      <c r="AI33388" t="s">
        <v>43</v>
      </c>
      <c r="AJ33388" t="s">
        <v>44</v>
      </c>
    </row>
    <row r="33389" spans="1:36" x14ac:dyDescent="0.3">
      <c r="A33389" t="s">
        <v>69</v>
      </c>
      <c r="B33389" t="s">
        <v>70</v>
      </c>
      <c r="C33389" t="s">
        <v>78419</v>
      </c>
      <c r="D33389" t="s">
        <v>78420</v>
      </c>
      <c r="E33389">
        <v>1.5</v>
      </c>
      <c r="F33389">
        <v>-18.014500000000002</v>
      </c>
      <c r="G33389">
        <v>-49.782400000000003</v>
      </c>
      <c r="H33389" t="s">
        <v>1615</v>
      </c>
      <c r="L33389">
        <v>2013</v>
      </c>
      <c r="N33389" t="s">
        <v>73</v>
      </c>
      <c r="O33389" t="s">
        <v>74</v>
      </c>
      <c r="P33389" t="s">
        <v>73</v>
      </c>
      <c r="R33389">
        <v>2017</v>
      </c>
      <c r="AF33389" t="s">
        <v>43</v>
      </c>
      <c r="AG33389" t="s">
        <v>43</v>
      </c>
      <c r="AH33389" t="s">
        <v>43</v>
      </c>
      <c r="AI33389" t="s">
        <v>43</v>
      </c>
      <c r="AJ33389" t="s">
        <v>43</v>
      </c>
    </row>
    <row r="33390" spans="1:36" x14ac:dyDescent="0.3">
      <c r="A33390" t="s">
        <v>69</v>
      </c>
      <c r="B33390" t="s">
        <v>70</v>
      </c>
      <c r="C33390" t="s">
        <v>78421</v>
      </c>
      <c r="D33390" t="s">
        <v>78422</v>
      </c>
      <c r="E33390">
        <v>1.5</v>
      </c>
      <c r="F33390">
        <v>-20.119700000000002</v>
      </c>
      <c r="G33390">
        <v>-44.921199999999999</v>
      </c>
      <c r="H33390" t="s">
        <v>110</v>
      </c>
      <c r="L33390">
        <v>2013</v>
      </c>
      <c r="N33390" t="s">
        <v>73</v>
      </c>
      <c r="O33390" t="s">
        <v>74</v>
      </c>
      <c r="P33390" t="s">
        <v>73</v>
      </c>
      <c r="R33390">
        <v>2017</v>
      </c>
      <c r="AE33390">
        <v>2.96</v>
      </c>
      <c r="AF33390" t="s">
        <v>43</v>
      </c>
      <c r="AG33390" t="s">
        <v>43</v>
      </c>
      <c r="AH33390" t="s">
        <v>43</v>
      </c>
      <c r="AI33390" t="s">
        <v>43</v>
      </c>
      <c r="AJ33390" t="s">
        <v>44</v>
      </c>
    </row>
    <row r="33391" spans="1:36" x14ac:dyDescent="0.3">
      <c r="A33391" t="s">
        <v>69</v>
      </c>
      <c r="B33391" t="s">
        <v>70</v>
      </c>
      <c r="C33391" t="s">
        <v>78423</v>
      </c>
      <c r="D33391" t="s">
        <v>78424</v>
      </c>
      <c r="E33391">
        <v>1.5</v>
      </c>
      <c r="F33391">
        <v>-29.2501</v>
      </c>
      <c r="G33391">
        <v>-51.1676</v>
      </c>
      <c r="H33391" t="s">
        <v>40</v>
      </c>
      <c r="L33391">
        <v>2009</v>
      </c>
      <c r="N33391" t="s">
        <v>73</v>
      </c>
      <c r="O33391" t="s">
        <v>74</v>
      </c>
      <c r="P33391" t="s">
        <v>73</v>
      </c>
      <c r="R33391">
        <v>2017</v>
      </c>
      <c r="AA33391">
        <v>2.44</v>
      </c>
      <c r="AB33391">
        <v>4.6900000000000004</v>
      </c>
      <c r="AC33391">
        <v>4.51</v>
      </c>
      <c r="AD33391">
        <v>4.53</v>
      </c>
      <c r="AE33391">
        <v>3.91</v>
      </c>
      <c r="AF33391" t="s">
        <v>49</v>
      </c>
      <c r="AG33391" t="s">
        <v>49</v>
      </c>
      <c r="AH33391" t="s">
        <v>49</v>
      </c>
      <c r="AI33391" t="s">
        <v>49</v>
      </c>
      <c r="AJ33391" t="s">
        <v>49</v>
      </c>
    </row>
    <row r="33392" spans="1:36" x14ac:dyDescent="0.3">
      <c r="A33392" t="s">
        <v>69</v>
      </c>
      <c r="B33392" t="s">
        <v>70</v>
      </c>
      <c r="C33392" t="s">
        <v>78425</v>
      </c>
      <c r="D33392" t="s">
        <v>78426</v>
      </c>
      <c r="E33392">
        <v>1.5</v>
      </c>
      <c r="F33392">
        <v>-10.0085</v>
      </c>
      <c r="G33392">
        <v>-67.757800000000003</v>
      </c>
      <c r="H33392" t="s">
        <v>1615</v>
      </c>
      <c r="L33392">
        <v>2007</v>
      </c>
      <c r="N33392" t="s">
        <v>73</v>
      </c>
      <c r="O33392" t="s">
        <v>74</v>
      </c>
      <c r="P33392" t="s">
        <v>73</v>
      </c>
      <c r="R33392">
        <v>2017</v>
      </c>
      <c r="AF33392" t="s">
        <v>43</v>
      </c>
      <c r="AG33392" t="s">
        <v>43</v>
      </c>
      <c r="AH33392" t="s">
        <v>43</v>
      </c>
      <c r="AI33392" t="s">
        <v>43</v>
      </c>
      <c r="AJ33392" t="s">
        <v>43</v>
      </c>
    </row>
    <row r="33393" spans="1:36" x14ac:dyDescent="0.3">
      <c r="A33393" t="s">
        <v>69</v>
      </c>
      <c r="B33393" t="s">
        <v>70</v>
      </c>
      <c r="C33393" t="s">
        <v>78427</v>
      </c>
      <c r="D33393" t="s">
        <v>78428</v>
      </c>
      <c r="E33393">
        <v>1.5</v>
      </c>
      <c r="F33393">
        <v>-3.1389999999999998</v>
      </c>
      <c r="G33393">
        <v>-58.4345</v>
      </c>
      <c r="H33393" t="s">
        <v>110</v>
      </c>
      <c r="L33393">
        <v>2010</v>
      </c>
      <c r="N33393" t="s">
        <v>73</v>
      </c>
      <c r="O33393" t="s">
        <v>74</v>
      </c>
      <c r="P33393" t="s">
        <v>73</v>
      </c>
      <c r="R33393">
        <v>2017</v>
      </c>
      <c r="AE33393">
        <v>2.96</v>
      </c>
      <c r="AF33393" t="s">
        <v>43</v>
      </c>
      <c r="AG33393" t="s">
        <v>43</v>
      </c>
      <c r="AH33393" t="s">
        <v>43</v>
      </c>
      <c r="AI33393" t="s">
        <v>43</v>
      </c>
      <c r="AJ33393" t="s">
        <v>44</v>
      </c>
    </row>
    <row r="33394" spans="1:36" x14ac:dyDescent="0.3">
      <c r="A33394" t="s">
        <v>69</v>
      </c>
      <c r="B33394" t="s">
        <v>70</v>
      </c>
      <c r="C33394" t="s">
        <v>24927</v>
      </c>
      <c r="D33394" t="s">
        <v>78429</v>
      </c>
      <c r="E33394">
        <v>1.5</v>
      </c>
      <c r="F33394">
        <v>-23.2744</v>
      </c>
      <c r="G33394">
        <v>-47.239199999999997</v>
      </c>
      <c r="H33394" t="s">
        <v>40</v>
      </c>
      <c r="L33394">
        <v>2007</v>
      </c>
      <c r="N33394" t="s">
        <v>73</v>
      </c>
      <c r="O33394" t="s">
        <v>74</v>
      </c>
      <c r="P33394" t="s">
        <v>73</v>
      </c>
      <c r="R33394">
        <v>2017</v>
      </c>
      <c r="AA33394">
        <v>3.98</v>
      </c>
      <c r="AB33394">
        <v>5.0999999999999996</v>
      </c>
      <c r="AC33394">
        <v>4.96</v>
      </c>
      <c r="AD33394">
        <v>5</v>
      </c>
      <c r="AE33394">
        <v>4.7300000000000004</v>
      </c>
      <c r="AF33394" t="s">
        <v>49</v>
      </c>
      <c r="AG33394" t="s">
        <v>49</v>
      </c>
      <c r="AH33394" t="s">
        <v>49</v>
      </c>
      <c r="AI33394" t="s">
        <v>49</v>
      </c>
      <c r="AJ33394" t="s">
        <v>49</v>
      </c>
    </row>
    <row r="33395" spans="1:36" x14ac:dyDescent="0.3">
      <c r="A33395" t="s">
        <v>69</v>
      </c>
      <c r="B33395" t="s">
        <v>70</v>
      </c>
      <c r="C33395" t="s">
        <v>78430</v>
      </c>
      <c r="D33395" t="s">
        <v>78431</v>
      </c>
      <c r="E33395">
        <v>1.5</v>
      </c>
      <c r="F33395">
        <v>-1.452</v>
      </c>
      <c r="G33395">
        <v>-48.494500000000002</v>
      </c>
      <c r="H33395" t="s">
        <v>1615</v>
      </c>
      <c r="L33395">
        <v>1998</v>
      </c>
      <c r="N33395" t="s">
        <v>73</v>
      </c>
      <c r="O33395" t="s">
        <v>74</v>
      </c>
      <c r="P33395" t="s">
        <v>73</v>
      </c>
      <c r="R33395">
        <v>2017</v>
      </c>
      <c r="AF33395" t="s">
        <v>43</v>
      </c>
      <c r="AG33395" t="s">
        <v>43</v>
      </c>
      <c r="AH33395" t="s">
        <v>43</v>
      </c>
      <c r="AI33395" t="s">
        <v>43</v>
      </c>
      <c r="AJ33395" t="s">
        <v>43</v>
      </c>
    </row>
    <row r="33396" spans="1:36" x14ac:dyDescent="0.3">
      <c r="A33396" t="s">
        <v>69</v>
      </c>
      <c r="B33396" t="s">
        <v>70</v>
      </c>
      <c r="C33396" t="s">
        <v>78432</v>
      </c>
      <c r="D33396" t="s">
        <v>78433</v>
      </c>
      <c r="E33396">
        <v>1.5</v>
      </c>
      <c r="F33396">
        <v>-28.911799999999999</v>
      </c>
      <c r="G33396">
        <v>-49.651600000000002</v>
      </c>
      <c r="H33396" t="s">
        <v>110</v>
      </c>
      <c r="L33396">
        <v>2015</v>
      </c>
      <c r="N33396" t="s">
        <v>73</v>
      </c>
      <c r="O33396" t="s">
        <v>74</v>
      </c>
      <c r="P33396" t="s">
        <v>73</v>
      </c>
      <c r="R33396">
        <v>2017</v>
      </c>
      <c r="AE33396">
        <v>2.96</v>
      </c>
      <c r="AF33396" t="s">
        <v>43</v>
      </c>
      <c r="AG33396" t="s">
        <v>43</v>
      </c>
      <c r="AH33396" t="s">
        <v>43</v>
      </c>
      <c r="AI33396" t="s">
        <v>43</v>
      </c>
      <c r="AJ33396" t="s">
        <v>44</v>
      </c>
    </row>
    <row r="33397" spans="1:36" x14ac:dyDescent="0.3">
      <c r="A33397" t="s">
        <v>164</v>
      </c>
      <c r="B33397" t="s">
        <v>165</v>
      </c>
      <c r="C33397" t="s">
        <v>78434</v>
      </c>
      <c r="D33397" t="s">
        <v>78435</v>
      </c>
      <c r="E33397">
        <v>1.5</v>
      </c>
      <c r="F33397">
        <v>50.986600000000003</v>
      </c>
      <c r="G33397">
        <v>-118.19759999999999</v>
      </c>
      <c r="H33397" t="s">
        <v>1615</v>
      </c>
      <c r="M33397" t="s">
        <v>78436</v>
      </c>
      <c r="N33397" t="s">
        <v>169</v>
      </c>
      <c r="O33397" t="s">
        <v>20280</v>
      </c>
      <c r="P33397" t="s">
        <v>169</v>
      </c>
      <c r="R33397">
        <v>2015</v>
      </c>
      <c r="AF33397" t="s">
        <v>43</v>
      </c>
      <c r="AG33397" t="s">
        <v>43</v>
      </c>
      <c r="AH33397" t="s">
        <v>43</v>
      </c>
      <c r="AI33397" t="s">
        <v>43</v>
      </c>
      <c r="AJ33397" t="s">
        <v>43</v>
      </c>
    </row>
    <row r="33398" spans="1:36" x14ac:dyDescent="0.3">
      <c r="A33398" t="s">
        <v>164</v>
      </c>
      <c r="B33398" t="s">
        <v>165</v>
      </c>
      <c r="C33398" t="s">
        <v>78437</v>
      </c>
      <c r="D33398" t="s">
        <v>78438</v>
      </c>
      <c r="E33398">
        <v>1.5</v>
      </c>
      <c r="F33398">
        <v>49.387500000000003</v>
      </c>
      <c r="G33398">
        <v>-123.074</v>
      </c>
      <c r="H33398" t="s">
        <v>128</v>
      </c>
      <c r="N33398" t="s">
        <v>169</v>
      </c>
      <c r="O33398" t="s">
        <v>20280</v>
      </c>
      <c r="P33398" t="s">
        <v>169</v>
      </c>
      <c r="Q33398">
        <v>61733</v>
      </c>
      <c r="R33398">
        <v>2016</v>
      </c>
      <c r="AE33398">
        <v>3.48</v>
      </c>
      <c r="AF33398" t="s">
        <v>43</v>
      </c>
      <c r="AG33398" t="s">
        <v>43</v>
      </c>
      <c r="AH33398" t="s">
        <v>43</v>
      </c>
      <c r="AI33398" t="s">
        <v>43</v>
      </c>
      <c r="AJ33398" t="s">
        <v>44</v>
      </c>
    </row>
    <row r="33399" spans="1:36" x14ac:dyDescent="0.3">
      <c r="A33399" t="s">
        <v>164</v>
      </c>
      <c r="B33399" t="s">
        <v>165</v>
      </c>
      <c r="C33399" t="s">
        <v>65016</v>
      </c>
      <c r="D33399" t="s">
        <v>78439</v>
      </c>
      <c r="E33399">
        <v>1.5</v>
      </c>
      <c r="F33399">
        <v>44.899099999999997</v>
      </c>
      <c r="G33399">
        <v>-62.466099999999997</v>
      </c>
      <c r="H33399" t="s">
        <v>128</v>
      </c>
      <c r="N33399" t="s">
        <v>169</v>
      </c>
      <c r="O33399" t="s">
        <v>20280</v>
      </c>
      <c r="P33399" t="s">
        <v>169</v>
      </c>
      <c r="R33399">
        <v>2016</v>
      </c>
      <c r="AE33399">
        <v>3.48</v>
      </c>
      <c r="AF33399" t="s">
        <v>43</v>
      </c>
      <c r="AG33399" t="s">
        <v>43</v>
      </c>
      <c r="AH33399" t="s">
        <v>43</v>
      </c>
      <c r="AI33399" t="s">
        <v>43</v>
      </c>
      <c r="AJ33399" t="s">
        <v>44</v>
      </c>
    </row>
    <row r="33400" spans="1:36" x14ac:dyDescent="0.3">
      <c r="A33400" t="s">
        <v>4399</v>
      </c>
      <c r="B33400" t="s">
        <v>4400</v>
      </c>
      <c r="C33400" t="s">
        <v>78440</v>
      </c>
      <c r="D33400" t="s">
        <v>78441</v>
      </c>
      <c r="E33400">
        <v>1.5</v>
      </c>
      <c r="F33400">
        <v>-37.965800000000002</v>
      </c>
      <c r="G33400">
        <v>-72.826899999999995</v>
      </c>
      <c r="H33400" t="s">
        <v>110</v>
      </c>
      <c r="M33400" t="s">
        <v>29869</v>
      </c>
      <c r="N33400" t="s">
        <v>4404</v>
      </c>
      <c r="O33400" t="s">
        <v>4405</v>
      </c>
      <c r="P33400" t="s">
        <v>4404</v>
      </c>
      <c r="R33400">
        <v>2016</v>
      </c>
      <c r="AE33400">
        <v>0.87</v>
      </c>
      <c r="AF33400" t="s">
        <v>43</v>
      </c>
      <c r="AG33400" t="s">
        <v>43</v>
      </c>
      <c r="AH33400" t="s">
        <v>43</v>
      </c>
      <c r="AI33400" t="s">
        <v>43</v>
      </c>
      <c r="AJ33400" t="s">
        <v>44</v>
      </c>
    </row>
    <row r="33401" spans="1:36" x14ac:dyDescent="0.3">
      <c r="A33401" t="s">
        <v>4399</v>
      </c>
      <c r="B33401" t="s">
        <v>4400</v>
      </c>
      <c r="C33401" t="s">
        <v>78442</v>
      </c>
      <c r="D33401" t="s">
        <v>78443</v>
      </c>
      <c r="E33401">
        <v>1.5</v>
      </c>
      <c r="F33401">
        <v>-37.965800000000002</v>
      </c>
      <c r="G33401">
        <v>-72.826899999999995</v>
      </c>
      <c r="H33401" t="s">
        <v>110</v>
      </c>
      <c r="M33401" t="s">
        <v>29869</v>
      </c>
      <c r="N33401" t="s">
        <v>4404</v>
      </c>
      <c r="O33401" t="s">
        <v>4405</v>
      </c>
      <c r="P33401" t="s">
        <v>4404</v>
      </c>
      <c r="Q33401">
        <v>1091315</v>
      </c>
      <c r="R33401">
        <v>2016</v>
      </c>
      <c r="AE33401">
        <v>0.87</v>
      </c>
      <c r="AF33401" t="s">
        <v>43</v>
      </c>
      <c r="AG33401" t="s">
        <v>43</v>
      </c>
      <c r="AH33401" t="s">
        <v>43</v>
      </c>
      <c r="AI33401" t="s">
        <v>43</v>
      </c>
      <c r="AJ33401" t="s">
        <v>44</v>
      </c>
    </row>
    <row r="33402" spans="1:36" x14ac:dyDescent="0.3">
      <c r="A33402" t="s">
        <v>1323</v>
      </c>
      <c r="B33402" t="s">
        <v>1324</v>
      </c>
      <c r="C33402" t="s">
        <v>78444</v>
      </c>
      <c r="D33402" t="s">
        <v>78445</v>
      </c>
      <c r="E33402">
        <v>1.5</v>
      </c>
      <c r="F33402">
        <v>50.834899999999998</v>
      </c>
      <c r="G33402">
        <v>14.2653</v>
      </c>
      <c r="H33402" t="s">
        <v>1049</v>
      </c>
      <c r="M33402" t="s">
        <v>78446</v>
      </c>
      <c r="N33402" t="s">
        <v>43496</v>
      </c>
      <c r="O33402" t="s">
        <v>78447</v>
      </c>
      <c r="P33402" t="s">
        <v>47</v>
      </c>
      <c r="AA33402">
        <v>1.88</v>
      </c>
      <c r="AB33402">
        <v>2.06</v>
      </c>
      <c r="AC33402">
        <v>2.06</v>
      </c>
      <c r="AD33402">
        <v>2.0299999999999998</v>
      </c>
      <c r="AE33402">
        <v>1.99</v>
      </c>
      <c r="AF33402" t="s">
        <v>4344</v>
      </c>
      <c r="AG33402" t="s">
        <v>4344</v>
      </c>
      <c r="AH33402" t="s">
        <v>4344</v>
      </c>
      <c r="AI33402" t="s">
        <v>4344</v>
      </c>
      <c r="AJ33402" t="s">
        <v>4344</v>
      </c>
    </row>
    <row r="33403" spans="1:36" x14ac:dyDescent="0.3">
      <c r="A33403" t="s">
        <v>1323</v>
      </c>
      <c r="B33403" t="s">
        <v>1324</v>
      </c>
      <c r="C33403" t="s">
        <v>78448</v>
      </c>
      <c r="D33403" t="s">
        <v>78449</v>
      </c>
      <c r="E33403">
        <v>1.5</v>
      </c>
      <c r="F33403">
        <v>50.738100000000003</v>
      </c>
      <c r="G33403">
        <v>14.1889</v>
      </c>
      <c r="H33403" t="s">
        <v>1049</v>
      </c>
      <c r="M33403" t="s">
        <v>78450</v>
      </c>
      <c r="N33403" t="s">
        <v>43496</v>
      </c>
      <c r="O33403" t="s">
        <v>78451</v>
      </c>
      <c r="P33403" t="s">
        <v>47</v>
      </c>
      <c r="AA33403">
        <v>1.93</v>
      </c>
      <c r="AB33403">
        <v>2.06</v>
      </c>
      <c r="AC33403">
        <v>2.0499999999999998</v>
      </c>
      <c r="AD33403">
        <v>1.97</v>
      </c>
      <c r="AE33403">
        <v>1.97</v>
      </c>
      <c r="AF33403" t="s">
        <v>4344</v>
      </c>
      <c r="AG33403" t="s">
        <v>4344</v>
      </c>
      <c r="AH33403" t="s">
        <v>4344</v>
      </c>
      <c r="AI33403" t="s">
        <v>4344</v>
      </c>
      <c r="AJ33403" t="s">
        <v>4344</v>
      </c>
    </row>
    <row r="33404" spans="1:36" x14ac:dyDescent="0.3">
      <c r="A33404" t="s">
        <v>1323</v>
      </c>
      <c r="B33404" t="s">
        <v>1324</v>
      </c>
      <c r="C33404" t="s">
        <v>78452</v>
      </c>
      <c r="D33404" t="s">
        <v>78453</v>
      </c>
      <c r="E33404">
        <v>1.5</v>
      </c>
      <c r="F33404">
        <v>49.498100000000001</v>
      </c>
      <c r="G33404">
        <v>16.638400000000001</v>
      </c>
      <c r="H33404" t="s">
        <v>1049</v>
      </c>
      <c r="M33404" t="s">
        <v>77287</v>
      </c>
      <c r="N33404" t="s">
        <v>43496</v>
      </c>
      <c r="O33404" t="s">
        <v>78454</v>
      </c>
      <c r="P33404" t="s">
        <v>47</v>
      </c>
      <c r="AA33404">
        <v>1.89</v>
      </c>
      <c r="AB33404">
        <v>2.06</v>
      </c>
      <c r="AC33404">
        <v>2.04</v>
      </c>
      <c r="AD33404">
        <v>1.99</v>
      </c>
      <c r="AE33404">
        <v>1.97</v>
      </c>
      <c r="AF33404" t="s">
        <v>4344</v>
      </c>
      <c r="AG33404" t="s">
        <v>4344</v>
      </c>
      <c r="AH33404" t="s">
        <v>4344</v>
      </c>
      <c r="AI33404" t="s">
        <v>4344</v>
      </c>
      <c r="AJ33404" t="s">
        <v>4344</v>
      </c>
    </row>
    <row r="33405" spans="1:36" x14ac:dyDescent="0.3">
      <c r="A33405" t="s">
        <v>1323</v>
      </c>
      <c r="B33405" t="s">
        <v>1324</v>
      </c>
      <c r="C33405" t="s">
        <v>78455</v>
      </c>
      <c r="D33405" t="s">
        <v>78456</v>
      </c>
      <c r="E33405">
        <v>1.5</v>
      </c>
      <c r="F33405">
        <v>49.714300000000001</v>
      </c>
      <c r="G33405">
        <v>14.8384</v>
      </c>
      <c r="H33405" t="s">
        <v>1049</v>
      </c>
      <c r="M33405" t="s">
        <v>78457</v>
      </c>
      <c r="N33405" t="s">
        <v>43496</v>
      </c>
      <c r="O33405" t="s">
        <v>78458</v>
      </c>
      <c r="P33405" t="s">
        <v>47</v>
      </c>
      <c r="AA33405">
        <v>1.93</v>
      </c>
      <c r="AB33405">
        <v>2.0499999999999998</v>
      </c>
      <c r="AC33405">
        <v>2.0499999999999998</v>
      </c>
      <c r="AD33405">
        <v>1.97</v>
      </c>
      <c r="AE33405">
        <v>1.97</v>
      </c>
      <c r="AF33405" t="s">
        <v>4344</v>
      </c>
      <c r="AG33405" t="s">
        <v>4344</v>
      </c>
      <c r="AH33405" t="s">
        <v>4344</v>
      </c>
      <c r="AI33405" t="s">
        <v>4344</v>
      </c>
      <c r="AJ33405" t="s">
        <v>4344</v>
      </c>
    </row>
    <row r="33406" spans="1:36" x14ac:dyDescent="0.3">
      <c r="A33406" t="s">
        <v>1323</v>
      </c>
      <c r="B33406" t="s">
        <v>1324</v>
      </c>
      <c r="C33406" t="s">
        <v>78459</v>
      </c>
      <c r="D33406" t="s">
        <v>78460</v>
      </c>
      <c r="E33406">
        <v>1.5</v>
      </c>
      <c r="F33406">
        <v>49.874899999999997</v>
      </c>
      <c r="G33406">
        <v>15.442299999999999</v>
      </c>
      <c r="H33406" t="s">
        <v>1049</v>
      </c>
      <c r="M33406" t="s">
        <v>78461</v>
      </c>
      <c r="N33406" t="s">
        <v>43496</v>
      </c>
      <c r="O33406" t="s">
        <v>78462</v>
      </c>
      <c r="P33406" t="s">
        <v>47</v>
      </c>
      <c r="AA33406">
        <v>1.95</v>
      </c>
      <c r="AB33406">
        <v>2.06</v>
      </c>
      <c r="AC33406">
        <v>2.0699999999999998</v>
      </c>
      <c r="AD33406">
        <v>1.99</v>
      </c>
      <c r="AE33406">
        <v>1.94</v>
      </c>
      <c r="AF33406" t="s">
        <v>4344</v>
      </c>
      <c r="AG33406" t="s">
        <v>4344</v>
      </c>
      <c r="AH33406" t="s">
        <v>4344</v>
      </c>
      <c r="AI33406" t="s">
        <v>4344</v>
      </c>
      <c r="AJ33406" t="s">
        <v>4344</v>
      </c>
    </row>
    <row r="33407" spans="1:36" x14ac:dyDescent="0.3">
      <c r="A33407" t="s">
        <v>1323</v>
      </c>
      <c r="B33407" t="s">
        <v>1324</v>
      </c>
      <c r="C33407" t="s">
        <v>78463</v>
      </c>
      <c r="D33407" t="s">
        <v>78464</v>
      </c>
      <c r="E33407">
        <v>1.5</v>
      </c>
      <c r="F33407">
        <v>49.177900000000001</v>
      </c>
      <c r="G33407">
        <v>17.163</v>
      </c>
      <c r="H33407" t="s">
        <v>1049</v>
      </c>
      <c r="M33407" t="s">
        <v>78465</v>
      </c>
      <c r="N33407" t="s">
        <v>43496</v>
      </c>
      <c r="O33407" t="s">
        <v>78466</v>
      </c>
      <c r="P33407" t="s">
        <v>47</v>
      </c>
      <c r="AA33407">
        <v>1.97</v>
      </c>
      <c r="AB33407">
        <v>2.0499999999999998</v>
      </c>
      <c r="AC33407">
        <v>2.0499999999999998</v>
      </c>
      <c r="AD33407">
        <v>2.06</v>
      </c>
      <c r="AE33407">
        <v>2.0499999999999998</v>
      </c>
      <c r="AF33407" t="s">
        <v>4344</v>
      </c>
      <c r="AG33407" t="s">
        <v>4344</v>
      </c>
      <c r="AH33407" t="s">
        <v>4344</v>
      </c>
      <c r="AI33407" t="s">
        <v>4344</v>
      </c>
      <c r="AJ33407" t="s">
        <v>4344</v>
      </c>
    </row>
    <row r="33408" spans="1:36" x14ac:dyDescent="0.3">
      <c r="A33408" t="s">
        <v>1323</v>
      </c>
      <c r="B33408" t="s">
        <v>1324</v>
      </c>
      <c r="C33408" t="s">
        <v>78467</v>
      </c>
      <c r="D33408" t="s">
        <v>78468</v>
      </c>
      <c r="E33408">
        <v>1.5</v>
      </c>
      <c r="F33408">
        <v>49.149500000000003</v>
      </c>
      <c r="G33408">
        <v>16.835899999999999</v>
      </c>
      <c r="H33408" t="s">
        <v>1049</v>
      </c>
      <c r="M33408" t="s">
        <v>78469</v>
      </c>
      <c r="N33408" t="s">
        <v>43496</v>
      </c>
      <c r="O33408" t="s">
        <v>78470</v>
      </c>
      <c r="P33408" t="s">
        <v>47</v>
      </c>
      <c r="AA33408">
        <v>1.99</v>
      </c>
      <c r="AB33408">
        <v>2.0499999999999998</v>
      </c>
      <c r="AC33408">
        <v>2.0499999999999998</v>
      </c>
      <c r="AD33408">
        <v>2.08</v>
      </c>
      <c r="AE33408">
        <v>2.0699999999999998</v>
      </c>
      <c r="AF33408" t="s">
        <v>4344</v>
      </c>
      <c r="AG33408" t="s">
        <v>4344</v>
      </c>
      <c r="AH33408" t="s">
        <v>4344</v>
      </c>
      <c r="AI33408" t="s">
        <v>4344</v>
      </c>
      <c r="AJ33408" t="s">
        <v>4344</v>
      </c>
    </row>
    <row r="33409" spans="1:36" x14ac:dyDescent="0.3">
      <c r="A33409" t="s">
        <v>1323</v>
      </c>
      <c r="B33409" t="s">
        <v>1324</v>
      </c>
      <c r="C33409" t="s">
        <v>78471</v>
      </c>
      <c r="D33409" t="s">
        <v>78472</v>
      </c>
      <c r="E33409">
        <v>1.5</v>
      </c>
      <c r="F33409">
        <v>50.400700000000001</v>
      </c>
      <c r="G33409">
        <v>14.0267</v>
      </c>
      <c r="H33409" t="s">
        <v>1049</v>
      </c>
      <c r="M33409" t="s">
        <v>78473</v>
      </c>
      <c r="N33409" t="s">
        <v>43496</v>
      </c>
      <c r="O33409" t="s">
        <v>78474</v>
      </c>
      <c r="P33409" t="s">
        <v>47</v>
      </c>
      <c r="AA33409">
        <v>1.95</v>
      </c>
      <c r="AB33409">
        <v>2.0499999999999998</v>
      </c>
      <c r="AC33409">
        <v>2.0499999999999998</v>
      </c>
      <c r="AD33409">
        <v>1.98</v>
      </c>
      <c r="AE33409">
        <v>1.97</v>
      </c>
      <c r="AF33409" t="s">
        <v>4344</v>
      </c>
      <c r="AG33409" t="s">
        <v>4344</v>
      </c>
      <c r="AH33409" t="s">
        <v>4344</v>
      </c>
      <c r="AI33409" t="s">
        <v>4344</v>
      </c>
      <c r="AJ33409" t="s">
        <v>4344</v>
      </c>
    </row>
    <row r="33410" spans="1:36" x14ac:dyDescent="0.3">
      <c r="A33410" t="s">
        <v>1323</v>
      </c>
      <c r="B33410" t="s">
        <v>1324</v>
      </c>
      <c r="C33410" t="s">
        <v>78475</v>
      </c>
      <c r="D33410" t="s">
        <v>78476</v>
      </c>
      <c r="E33410">
        <v>1.5</v>
      </c>
      <c r="F33410">
        <v>48.633299999999998</v>
      </c>
      <c r="G33410">
        <v>14.237500000000001</v>
      </c>
      <c r="H33410" t="s">
        <v>40</v>
      </c>
      <c r="L33410">
        <v>1957</v>
      </c>
      <c r="M33410" t="s">
        <v>1327</v>
      </c>
      <c r="N33410" t="s">
        <v>1327</v>
      </c>
      <c r="O33410" t="s">
        <v>30191</v>
      </c>
      <c r="P33410" t="s">
        <v>62</v>
      </c>
      <c r="Q33410">
        <v>1065735</v>
      </c>
      <c r="AA33410">
        <v>5.41</v>
      </c>
      <c r="AB33410">
        <v>3.83</v>
      </c>
      <c r="AC33410">
        <v>4.03</v>
      </c>
      <c r="AD33410">
        <v>4.0599999999999996</v>
      </c>
      <c r="AE33410">
        <v>4.05</v>
      </c>
      <c r="AF33410" t="s">
        <v>49</v>
      </c>
      <c r="AG33410" t="s">
        <v>49</v>
      </c>
      <c r="AH33410" t="s">
        <v>49</v>
      </c>
      <c r="AI33410" t="s">
        <v>49</v>
      </c>
      <c r="AJ33410" t="s">
        <v>49</v>
      </c>
    </row>
    <row r="33411" spans="1:36" x14ac:dyDescent="0.3">
      <c r="A33411" t="s">
        <v>1323</v>
      </c>
      <c r="B33411" t="s">
        <v>1324</v>
      </c>
      <c r="C33411" t="s">
        <v>78477</v>
      </c>
      <c r="D33411" t="s">
        <v>78478</v>
      </c>
      <c r="E33411">
        <v>1.5</v>
      </c>
      <c r="F33411">
        <v>49.121499999999997</v>
      </c>
      <c r="G33411">
        <v>16.201000000000001</v>
      </c>
      <c r="H33411" t="s">
        <v>1049</v>
      </c>
      <c r="M33411" t="s">
        <v>78479</v>
      </c>
      <c r="N33411" t="s">
        <v>43496</v>
      </c>
      <c r="O33411" t="s">
        <v>78480</v>
      </c>
      <c r="P33411" t="s">
        <v>47</v>
      </c>
      <c r="AA33411">
        <v>1.95</v>
      </c>
      <c r="AB33411">
        <v>2.0499999999999998</v>
      </c>
      <c r="AC33411">
        <v>2.0499999999999998</v>
      </c>
      <c r="AD33411">
        <v>2.0499999999999998</v>
      </c>
      <c r="AE33411">
        <v>2.04</v>
      </c>
      <c r="AF33411" t="s">
        <v>4344</v>
      </c>
      <c r="AG33411" t="s">
        <v>4344</v>
      </c>
      <c r="AH33411" t="s">
        <v>4344</v>
      </c>
      <c r="AI33411" t="s">
        <v>4344</v>
      </c>
      <c r="AJ33411" t="s">
        <v>4344</v>
      </c>
    </row>
    <row r="33412" spans="1:36" x14ac:dyDescent="0.3">
      <c r="A33412" t="s">
        <v>1323</v>
      </c>
      <c r="B33412" t="s">
        <v>1324</v>
      </c>
      <c r="C33412" t="s">
        <v>78481</v>
      </c>
      <c r="D33412" t="s">
        <v>78482</v>
      </c>
      <c r="E33412">
        <v>1.5</v>
      </c>
      <c r="F33412">
        <v>49.192700000000002</v>
      </c>
      <c r="G33412">
        <v>13.8612</v>
      </c>
      <c r="H33412" t="s">
        <v>1049</v>
      </c>
      <c r="M33412" t="s">
        <v>78483</v>
      </c>
      <c r="N33412" t="s">
        <v>43496</v>
      </c>
      <c r="O33412" t="s">
        <v>74249</v>
      </c>
      <c r="P33412" t="s">
        <v>47</v>
      </c>
      <c r="AA33412">
        <v>2.17</v>
      </c>
      <c r="AB33412">
        <v>2.04</v>
      </c>
      <c r="AC33412">
        <v>1.97</v>
      </c>
      <c r="AD33412">
        <v>1.94</v>
      </c>
      <c r="AE33412">
        <v>1.88</v>
      </c>
      <c r="AF33412" t="s">
        <v>4344</v>
      </c>
      <c r="AG33412" t="s">
        <v>4344</v>
      </c>
      <c r="AH33412" t="s">
        <v>4344</v>
      </c>
      <c r="AI33412" t="s">
        <v>4344</v>
      </c>
      <c r="AJ33412" t="s">
        <v>4344</v>
      </c>
    </row>
    <row r="33413" spans="1:36" x14ac:dyDescent="0.3">
      <c r="A33413" t="s">
        <v>1323</v>
      </c>
      <c r="B33413" t="s">
        <v>1324</v>
      </c>
      <c r="C33413" t="s">
        <v>78484</v>
      </c>
      <c r="D33413" t="s">
        <v>78485</v>
      </c>
      <c r="E33413">
        <v>1.5</v>
      </c>
      <c r="F33413">
        <v>49.574800000000003</v>
      </c>
      <c r="G33413">
        <v>17.860800000000001</v>
      </c>
      <c r="H33413" t="s">
        <v>1049</v>
      </c>
      <c r="M33413" t="s">
        <v>78486</v>
      </c>
      <c r="N33413" t="s">
        <v>43496</v>
      </c>
      <c r="O33413" t="s">
        <v>78487</v>
      </c>
      <c r="P33413" t="s">
        <v>47</v>
      </c>
      <c r="AA33413">
        <v>1.95</v>
      </c>
      <c r="AB33413">
        <v>2.0499999999999998</v>
      </c>
      <c r="AC33413">
        <v>2.0299999999999998</v>
      </c>
      <c r="AD33413">
        <v>1.96</v>
      </c>
      <c r="AE33413">
        <v>1.88</v>
      </c>
      <c r="AF33413" t="s">
        <v>4344</v>
      </c>
      <c r="AG33413" t="s">
        <v>4344</v>
      </c>
      <c r="AH33413" t="s">
        <v>4344</v>
      </c>
      <c r="AI33413" t="s">
        <v>4344</v>
      </c>
      <c r="AJ33413" t="s">
        <v>4344</v>
      </c>
    </row>
    <row r="33414" spans="1:36" x14ac:dyDescent="0.3">
      <c r="A33414" t="s">
        <v>1323</v>
      </c>
      <c r="B33414" t="s">
        <v>1324</v>
      </c>
      <c r="C33414" t="s">
        <v>78488</v>
      </c>
      <c r="D33414" t="s">
        <v>78489</v>
      </c>
      <c r="E33414">
        <v>1.5</v>
      </c>
      <c r="F33414">
        <v>49.609000000000002</v>
      </c>
      <c r="G33414">
        <v>14.8302</v>
      </c>
      <c r="H33414" t="s">
        <v>1049</v>
      </c>
      <c r="M33414" t="s">
        <v>78490</v>
      </c>
      <c r="N33414" t="s">
        <v>43496</v>
      </c>
      <c r="O33414" t="s">
        <v>78491</v>
      </c>
      <c r="P33414" t="s">
        <v>47</v>
      </c>
      <c r="AA33414">
        <v>1.95</v>
      </c>
      <c r="AB33414">
        <v>2.06</v>
      </c>
      <c r="AC33414">
        <v>2.06</v>
      </c>
      <c r="AD33414">
        <v>1.97</v>
      </c>
      <c r="AE33414">
        <v>1.97</v>
      </c>
      <c r="AF33414" t="s">
        <v>4344</v>
      </c>
      <c r="AG33414" t="s">
        <v>4344</v>
      </c>
      <c r="AH33414" t="s">
        <v>4344</v>
      </c>
      <c r="AI33414" t="s">
        <v>4344</v>
      </c>
      <c r="AJ33414" t="s">
        <v>4344</v>
      </c>
    </row>
    <row r="33415" spans="1:36" x14ac:dyDescent="0.3">
      <c r="A33415" t="s">
        <v>1323</v>
      </c>
      <c r="B33415" t="s">
        <v>1324</v>
      </c>
      <c r="C33415" t="s">
        <v>78492</v>
      </c>
      <c r="D33415" t="s">
        <v>78493</v>
      </c>
      <c r="E33415">
        <v>1.5</v>
      </c>
      <c r="F33415">
        <v>49.706099999999999</v>
      </c>
      <c r="G33415">
        <v>13.9976</v>
      </c>
      <c r="H33415" t="s">
        <v>1049</v>
      </c>
      <c r="M33415" t="s">
        <v>78494</v>
      </c>
      <c r="N33415" t="s">
        <v>43496</v>
      </c>
      <c r="O33415" t="s">
        <v>78495</v>
      </c>
      <c r="P33415" t="s">
        <v>47</v>
      </c>
      <c r="AA33415">
        <v>1.99</v>
      </c>
      <c r="AB33415">
        <v>2.06</v>
      </c>
      <c r="AC33415">
        <v>2.0699999999999998</v>
      </c>
      <c r="AD33415">
        <v>1.98</v>
      </c>
      <c r="AE33415">
        <v>1.95</v>
      </c>
      <c r="AF33415" t="s">
        <v>4344</v>
      </c>
      <c r="AG33415" t="s">
        <v>4344</v>
      </c>
      <c r="AH33415" t="s">
        <v>4344</v>
      </c>
      <c r="AI33415" t="s">
        <v>4344</v>
      </c>
      <c r="AJ33415" t="s">
        <v>4344</v>
      </c>
    </row>
    <row r="33416" spans="1:36" x14ac:dyDescent="0.3">
      <c r="A33416" t="s">
        <v>1323</v>
      </c>
      <c r="B33416" t="s">
        <v>1324</v>
      </c>
      <c r="C33416" t="s">
        <v>78496</v>
      </c>
      <c r="D33416" t="s">
        <v>78497</v>
      </c>
      <c r="E33416">
        <v>1.5</v>
      </c>
      <c r="F33416">
        <v>50.483899999999998</v>
      </c>
      <c r="G33416">
        <v>13.715400000000001</v>
      </c>
      <c r="H33416" t="s">
        <v>1049</v>
      </c>
      <c r="M33416" t="s">
        <v>78498</v>
      </c>
      <c r="N33416" t="s">
        <v>43496</v>
      </c>
      <c r="O33416" t="s">
        <v>78499</v>
      </c>
      <c r="P33416" t="s">
        <v>47</v>
      </c>
      <c r="AA33416">
        <v>1.99</v>
      </c>
      <c r="AB33416">
        <v>2.0699999999999998</v>
      </c>
      <c r="AC33416">
        <v>2.04</v>
      </c>
      <c r="AD33416">
        <v>2</v>
      </c>
      <c r="AE33416">
        <v>1.95</v>
      </c>
      <c r="AF33416" t="s">
        <v>4344</v>
      </c>
      <c r="AG33416" t="s">
        <v>4344</v>
      </c>
      <c r="AH33416" t="s">
        <v>4344</v>
      </c>
      <c r="AI33416" t="s">
        <v>4344</v>
      </c>
      <c r="AJ33416" t="s">
        <v>4344</v>
      </c>
    </row>
    <row r="33417" spans="1:36" x14ac:dyDescent="0.3">
      <c r="A33417" t="s">
        <v>1323</v>
      </c>
      <c r="B33417" t="s">
        <v>1324</v>
      </c>
      <c r="C33417" t="s">
        <v>78500</v>
      </c>
      <c r="D33417" t="s">
        <v>78501</v>
      </c>
      <c r="E33417">
        <v>1.5</v>
      </c>
      <c r="F33417">
        <v>50.891300000000001</v>
      </c>
      <c r="G33417">
        <v>14.628399999999999</v>
      </c>
      <c r="H33417" t="s">
        <v>1049</v>
      </c>
      <c r="M33417" t="s">
        <v>78502</v>
      </c>
      <c r="N33417" t="s">
        <v>43496</v>
      </c>
      <c r="O33417" t="s">
        <v>78503</v>
      </c>
      <c r="P33417" t="s">
        <v>47</v>
      </c>
      <c r="AA33417">
        <v>1.88</v>
      </c>
      <c r="AB33417">
        <v>2.06</v>
      </c>
      <c r="AC33417">
        <v>2.06</v>
      </c>
      <c r="AD33417">
        <v>2.0299999999999998</v>
      </c>
      <c r="AE33417">
        <v>1.99</v>
      </c>
      <c r="AF33417" t="s">
        <v>4344</v>
      </c>
      <c r="AG33417" t="s">
        <v>4344</v>
      </c>
      <c r="AH33417" t="s">
        <v>4344</v>
      </c>
      <c r="AI33417" t="s">
        <v>4344</v>
      </c>
      <c r="AJ33417" t="s">
        <v>4344</v>
      </c>
    </row>
    <row r="33418" spans="1:36" x14ac:dyDescent="0.3">
      <c r="A33418" t="s">
        <v>1323</v>
      </c>
      <c r="B33418" t="s">
        <v>1324</v>
      </c>
      <c r="C33418" t="s">
        <v>78504</v>
      </c>
      <c r="D33418" t="s">
        <v>78505</v>
      </c>
      <c r="E33418">
        <v>1.5</v>
      </c>
      <c r="F33418">
        <v>50.211500000000001</v>
      </c>
      <c r="G33418">
        <v>15.03</v>
      </c>
      <c r="H33418" t="s">
        <v>1049</v>
      </c>
      <c r="M33418" t="s">
        <v>78506</v>
      </c>
      <c r="N33418" t="s">
        <v>43496</v>
      </c>
      <c r="O33418" t="s">
        <v>78507</v>
      </c>
      <c r="P33418" t="s">
        <v>47</v>
      </c>
      <c r="AA33418">
        <v>1.94</v>
      </c>
      <c r="AB33418">
        <v>2.0499999999999998</v>
      </c>
      <c r="AC33418">
        <v>2.0499999999999998</v>
      </c>
      <c r="AD33418">
        <v>1.98</v>
      </c>
      <c r="AE33418">
        <v>1.96</v>
      </c>
      <c r="AF33418" t="s">
        <v>4344</v>
      </c>
      <c r="AG33418" t="s">
        <v>4344</v>
      </c>
      <c r="AH33418" t="s">
        <v>4344</v>
      </c>
      <c r="AI33418" t="s">
        <v>4344</v>
      </c>
      <c r="AJ33418" t="s">
        <v>4344</v>
      </c>
    </row>
    <row r="33419" spans="1:36" x14ac:dyDescent="0.3">
      <c r="A33419" t="s">
        <v>1323</v>
      </c>
      <c r="B33419" t="s">
        <v>1324</v>
      </c>
      <c r="C33419" t="s">
        <v>78508</v>
      </c>
      <c r="D33419" t="s">
        <v>78509</v>
      </c>
      <c r="E33419">
        <v>1.5</v>
      </c>
      <c r="F33419">
        <v>50.4041</v>
      </c>
      <c r="G33419">
        <v>15.3248</v>
      </c>
      <c r="H33419" t="s">
        <v>1049</v>
      </c>
      <c r="M33419" t="s">
        <v>78510</v>
      </c>
      <c r="N33419" t="s">
        <v>43496</v>
      </c>
      <c r="O33419" t="s">
        <v>78511</v>
      </c>
      <c r="P33419" t="s">
        <v>47</v>
      </c>
      <c r="AA33419">
        <v>1.99</v>
      </c>
      <c r="AB33419">
        <v>2.0699999999999998</v>
      </c>
      <c r="AC33419">
        <v>2.0699999999999998</v>
      </c>
      <c r="AD33419">
        <v>1.98</v>
      </c>
      <c r="AE33419">
        <v>1.91</v>
      </c>
      <c r="AF33419" t="s">
        <v>4344</v>
      </c>
      <c r="AG33419" t="s">
        <v>4344</v>
      </c>
      <c r="AH33419" t="s">
        <v>4344</v>
      </c>
      <c r="AI33419" t="s">
        <v>4344</v>
      </c>
      <c r="AJ33419" t="s">
        <v>4344</v>
      </c>
    </row>
    <row r="33420" spans="1:36" x14ac:dyDescent="0.3">
      <c r="A33420" t="s">
        <v>1323</v>
      </c>
      <c r="B33420" t="s">
        <v>1324</v>
      </c>
      <c r="C33420" t="s">
        <v>78512</v>
      </c>
      <c r="D33420" t="s">
        <v>78513</v>
      </c>
      <c r="E33420">
        <v>1.5</v>
      </c>
      <c r="F33420">
        <v>48.895600000000002</v>
      </c>
      <c r="G33420">
        <v>16.067399999999999</v>
      </c>
      <c r="H33420" t="s">
        <v>1049</v>
      </c>
      <c r="M33420" t="s">
        <v>78514</v>
      </c>
      <c r="N33420" t="s">
        <v>43496</v>
      </c>
      <c r="O33420" t="s">
        <v>78515</v>
      </c>
      <c r="P33420" t="s">
        <v>47</v>
      </c>
      <c r="AA33420">
        <v>1.96</v>
      </c>
      <c r="AB33420">
        <v>2.0499999999999998</v>
      </c>
      <c r="AC33420">
        <v>2.0499999999999998</v>
      </c>
      <c r="AD33420">
        <v>2.0499999999999998</v>
      </c>
      <c r="AE33420">
        <v>2.04</v>
      </c>
      <c r="AF33420" t="s">
        <v>4344</v>
      </c>
      <c r="AG33420" t="s">
        <v>4344</v>
      </c>
      <c r="AH33420" t="s">
        <v>4344</v>
      </c>
      <c r="AI33420" t="s">
        <v>4344</v>
      </c>
      <c r="AJ33420" t="s">
        <v>4344</v>
      </c>
    </row>
    <row r="33421" spans="1:36" x14ac:dyDescent="0.3">
      <c r="A33421" t="s">
        <v>1934</v>
      </c>
      <c r="B33421" t="s">
        <v>1935</v>
      </c>
      <c r="C33421" t="s">
        <v>78516</v>
      </c>
      <c r="D33421" t="s">
        <v>78517</v>
      </c>
      <c r="E33421">
        <v>1.5</v>
      </c>
      <c r="F33421">
        <v>63.366700000000002</v>
      </c>
      <c r="G33421">
        <v>23.4833</v>
      </c>
      <c r="H33421" t="s">
        <v>40</v>
      </c>
      <c r="M33421" t="s">
        <v>54708</v>
      </c>
      <c r="N33421" t="s">
        <v>1939</v>
      </c>
      <c r="O33421" t="s">
        <v>1940</v>
      </c>
      <c r="P33421" t="s">
        <v>431</v>
      </c>
      <c r="Q33421">
        <v>1016783</v>
      </c>
      <c r="AA33421">
        <v>7.07</v>
      </c>
      <c r="AB33421">
        <v>6.97</v>
      </c>
      <c r="AC33421">
        <v>6.33</v>
      </c>
      <c r="AD33421">
        <v>6.4</v>
      </c>
      <c r="AE33421">
        <v>7.19</v>
      </c>
      <c r="AF33421" t="s">
        <v>49</v>
      </c>
      <c r="AG33421" t="s">
        <v>49</v>
      </c>
      <c r="AH33421" t="s">
        <v>49</v>
      </c>
      <c r="AI33421" t="s">
        <v>49</v>
      </c>
      <c r="AJ33421" t="s">
        <v>49</v>
      </c>
    </row>
    <row r="33422" spans="1:36" x14ac:dyDescent="0.3">
      <c r="A33422" t="s">
        <v>1934</v>
      </c>
      <c r="B33422" t="s">
        <v>1935</v>
      </c>
      <c r="C33422" t="s">
        <v>78518</v>
      </c>
      <c r="D33422" t="s">
        <v>78519</v>
      </c>
      <c r="E33422">
        <v>1.5</v>
      </c>
      <c r="F33422">
        <v>62.383299999999998</v>
      </c>
      <c r="G33422">
        <v>30.466699999999999</v>
      </c>
      <c r="H33422" t="s">
        <v>40</v>
      </c>
      <c r="M33422" t="s">
        <v>57624</v>
      </c>
      <c r="N33422" t="s">
        <v>1939</v>
      </c>
      <c r="O33422" t="s">
        <v>1940</v>
      </c>
      <c r="P33422" t="s">
        <v>431</v>
      </c>
      <c r="AA33422">
        <v>6.37</v>
      </c>
      <c r="AB33422">
        <v>7.14</v>
      </c>
      <c r="AC33422">
        <v>4.68</v>
      </c>
      <c r="AD33422">
        <v>5.21</v>
      </c>
      <c r="AE33422">
        <v>6.34</v>
      </c>
      <c r="AF33422" t="s">
        <v>49</v>
      </c>
      <c r="AG33422" t="s">
        <v>49</v>
      </c>
      <c r="AH33422" t="s">
        <v>49</v>
      </c>
      <c r="AI33422" t="s">
        <v>49</v>
      </c>
      <c r="AJ33422" t="s">
        <v>49</v>
      </c>
    </row>
    <row r="33423" spans="1:36" x14ac:dyDescent="0.3">
      <c r="A33423" t="s">
        <v>186</v>
      </c>
      <c r="B33423" t="s">
        <v>187</v>
      </c>
      <c r="C33423" t="s">
        <v>78520</v>
      </c>
      <c r="D33423" t="s">
        <v>78521</v>
      </c>
      <c r="E33423">
        <v>1.5</v>
      </c>
      <c r="F33423">
        <v>48.234000000000002</v>
      </c>
      <c r="G33423">
        <v>4.7152000000000003</v>
      </c>
      <c r="H33423" t="s">
        <v>1615</v>
      </c>
      <c r="N33423" t="s">
        <v>536</v>
      </c>
      <c r="O33423" t="s">
        <v>11230</v>
      </c>
      <c r="P33423" t="s">
        <v>536</v>
      </c>
      <c r="AF33423" t="s">
        <v>43</v>
      </c>
      <c r="AG33423" t="s">
        <v>43</v>
      </c>
      <c r="AH33423" t="s">
        <v>43</v>
      </c>
      <c r="AI33423" t="s">
        <v>43</v>
      </c>
      <c r="AJ33423" t="s">
        <v>43</v>
      </c>
    </row>
    <row r="33424" spans="1:36" x14ac:dyDescent="0.3">
      <c r="A33424" t="s">
        <v>186</v>
      </c>
      <c r="B33424" t="s">
        <v>187</v>
      </c>
      <c r="C33424" t="s">
        <v>78522</v>
      </c>
      <c r="D33424" t="s">
        <v>78523</v>
      </c>
      <c r="E33424">
        <v>1.5</v>
      </c>
      <c r="F33424">
        <v>48.0717</v>
      </c>
      <c r="G33424">
        <v>-4.5071000000000003</v>
      </c>
      <c r="H33424" t="s">
        <v>128</v>
      </c>
      <c r="N33424" t="s">
        <v>536</v>
      </c>
      <c r="O33424" t="s">
        <v>11230</v>
      </c>
      <c r="P33424" t="s">
        <v>536</v>
      </c>
      <c r="Q33424">
        <v>1057184</v>
      </c>
      <c r="AE33424">
        <v>2.74</v>
      </c>
      <c r="AF33424" t="s">
        <v>43</v>
      </c>
      <c r="AG33424" t="s">
        <v>43</v>
      </c>
      <c r="AH33424" t="s">
        <v>43</v>
      </c>
      <c r="AI33424" t="s">
        <v>43</v>
      </c>
      <c r="AJ33424" t="s">
        <v>44</v>
      </c>
    </row>
    <row r="33425" spans="1:36" x14ac:dyDescent="0.3">
      <c r="A33425" t="s">
        <v>186</v>
      </c>
      <c r="B33425" t="s">
        <v>187</v>
      </c>
      <c r="C33425" t="s">
        <v>78524</v>
      </c>
      <c r="D33425" t="s">
        <v>78525</v>
      </c>
      <c r="E33425">
        <v>1.5</v>
      </c>
      <c r="F33425">
        <v>44.371099999999998</v>
      </c>
      <c r="G33425">
        <v>0.3866</v>
      </c>
      <c r="H33425" t="s">
        <v>40</v>
      </c>
      <c r="N33425" t="s">
        <v>536</v>
      </c>
      <c r="O33425" t="s">
        <v>11230</v>
      </c>
      <c r="P33425" t="s">
        <v>536</v>
      </c>
      <c r="Q33425">
        <v>1066034</v>
      </c>
      <c r="AA33425">
        <v>4.58</v>
      </c>
      <c r="AB33425">
        <v>4.92</v>
      </c>
      <c r="AC33425">
        <v>5.98</v>
      </c>
      <c r="AD33425">
        <v>4.8899999999999997</v>
      </c>
      <c r="AE33425">
        <v>5.42</v>
      </c>
      <c r="AF33425" t="s">
        <v>49</v>
      </c>
      <c r="AG33425" t="s">
        <v>49</v>
      </c>
      <c r="AH33425" t="s">
        <v>49</v>
      </c>
      <c r="AI33425" t="s">
        <v>49</v>
      </c>
      <c r="AJ33425" t="s">
        <v>49</v>
      </c>
    </row>
    <row r="33426" spans="1:36" x14ac:dyDescent="0.3">
      <c r="A33426" t="s">
        <v>186</v>
      </c>
      <c r="B33426" t="s">
        <v>187</v>
      </c>
      <c r="C33426" t="s">
        <v>76600</v>
      </c>
      <c r="D33426" t="s">
        <v>78526</v>
      </c>
      <c r="E33426">
        <v>1.5</v>
      </c>
      <c r="F33426">
        <v>45.854399999999998</v>
      </c>
      <c r="G33426">
        <v>1.2490000000000001</v>
      </c>
      <c r="H33426" t="s">
        <v>1615</v>
      </c>
      <c r="N33426" t="s">
        <v>536</v>
      </c>
      <c r="O33426" t="s">
        <v>11230</v>
      </c>
      <c r="P33426" t="s">
        <v>536</v>
      </c>
      <c r="AF33426" t="s">
        <v>43</v>
      </c>
      <c r="AG33426" t="s">
        <v>43</v>
      </c>
      <c r="AH33426" t="s">
        <v>43</v>
      </c>
      <c r="AI33426" t="s">
        <v>43</v>
      </c>
      <c r="AJ33426" t="s">
        <v>43</v>
      </c>
    </row>
    <row r="33427" spans="1:36" x14ac:dyDescent="0.3">
      <c r="A33427" t="s">
        <v>186</v>
      </c>
      <c r="B33427" t="s">
        <v>187</v>
      </c>
      <c r="C33427" t="s">
        <v>78527</v>
      </c>
      <c r="D33427" t="s">
        <v>78528</v>
      </c>
      <c r="E33427">
        <v>1.5</v>
      </c>
      <c r="F33427">
        <v>48.690100000000001</v>
      </c>
      <c r="G33427">
        <v>6.1760000000000002</v>
      </c>
      <c r="H33427" t="s">
        <v>40</v>
      </c>
      <c r="N33427" t="s">
        <v>536</v>
      </c>
      <c r="O33427" t="s">
        <v>11230</v>
      </c>
      <c r="P33427" t="s">
        <v>536</v>
      </c>
      <c r="Q33427">
        <v>1113247</v>
      </c>
      <c r="AA33427">
        <v>5.67</v>
      </c>
      <c r="AB33427">
        <v>5.91</v>
      </c>
      <c r="AC33427">
        <v>7.01</v>
      </c>
      <c r="AD33427">
        <v>5.84</v>
      </c>
      <c r="AE33427">
        <v>6.53</v>
      </c>
      <c r="AF33427" t="s">
        <v>49</v>
      </c>
      <c r="AG33427" t="s">
        <v>49</v>
      </c>
      <c r="AH33427" t="s">
        <v>49</v>
      </c>
      <c r="AI33427" t="s">
        <v>49</v>
      </c>
      <c r="AJ33427" t="s">
        <v>49</v>
      </c>
    </row>
    <row r="33428" spans="1:36" x14ac:dyDescent="0.3">
      <c r="A33428" t="s">
        <v>186</v>
      </c>
      <c r="B33428" t="s">
        <v>187</v>
      </c>
      <c r="C33428" t="s">
        <v>78529</v>
      </c>
      <c r="D33428" t="s">
        <v>78530</v>
      </c>
      <c r="E33428">
        <v>1.5</v>
      </c>
      <c r="F33428">
        <v>43.058399999999999</v>
      </c>
      <c r="G33428">
        <v>1.6007</v>
      </c>
      <c r="H33428" t="s">
        <v>40</v>
      </c>
      <c r="N33428" t="s">
        <v>536</v>
      </c>
      <c r="O33428" t="s">
        <v>11230</v>
      </c>
      <c r="P33428" t="s">
        <v>536</v>
      </c>
      <c r="AA33428">
        <v>4.67</v>
      </c>
      <c r="AB33428">
        <v>4.78</v>
      </c>
      <c r="AC33428">
        <v>6.58</v>
      </c>
      <c r="AD33428">
        <v>5.36</v>
      </c>
      <c r="AE33428">
        <v>6.54</v>
      </c>
      <c r="AF33428" t="s">
        <v>49</v>
      </c>
      <c r="AG33428" t="s">
        <v>49</v>
      </c>
      <c r="AH33428" t="s">
        <v>49</v>
      </c>
      <c r="AI33428" t="s">
        <v>49</v>
      </c>
      <c r="AJ33428" t="s">
        <v>49</v>
      </c>
    </row>
    <row r="33429" spans="1:36" x14ac:dyDescent="0.3">
      <c r="A33429" t="s">
        <v>186</v>
      </c>
      <c r="B33429" t="s">
        <v>187</v>
      </c>
      <c r="C33429" t="s">
        <v>78531</v>
      </c>
      <c r="D33429" t="s">
        <v>78532</v>
      </c>
      <c r="E33429">
        <v>1.5</v>
      </c>
      <c r="F33429">
        <v>50.892299999999999</v>
      </c>
      <c r="G33429">
        <v>2.1516999999999999</v>
      </c>
      <c r="H33429" t="s">
        <v>1615</v>
      </c>
      <c r="N33429" t="s">
        <v>536</v>
      </c>
      <c r="O33429" t="s">
        <v>11230</v>
      </c>
      <c r="P33429" t="s">
        <v>536</v>
      </c>
      <c r="AF33429" t="s">
        <v>43</v>
      </c>
      <c r="AG33429" t="s">
        <v>43</v>
      </c>
      <c r="AH33429" t="s">
        <v>43</v>
      </c>
      <c r="AI33429" t="s">
        <v>43</v>
      </c>
      <c r="AJ33429" t="s">
        <v>43</v>
      </c>
    </row>
    <row r="33430" spans="1:36" x14ac:dyDescent="0.3">
      <c r="A33430" t="s">
        <v>531</v>
      </c>
      <c r="B33430" t="s">
        <v>532</v>
      </c>
      <c r="C33430" t="s">
        <v>78533</v>
      </c>
      <c r="D33430" t="s">
        <v>78534</v>
      </c>
      <c r="E33430">
        <v>1.5</v>
      </c>
      <c r="F33430">
        <v>50.426499999999997</v>
      </c>
      <c r="G33430">
        <v>7.2298</v>
      </c>
      <c r="H33430" t="s">
        <v>1049</v>
      </c>
      <c r="N33430" t="s">
        <v>35705</v>
      </c>
      <c r="O33430" t="s">
        <v>35706</v>
      </c>
      <c r="P33430" t="s">
        <v>47</v>
      </c>
      <c r="Q33430">
        <v>1097591</v>
      </c>
      <c r="AA33430">
        <v>2.02</v>
      </c>
      <c r="AB33430">
        <v>2.0499999999999998</v>
      </c>
      <c r="AC33430">
        <v>2.0699999999999998</v>
      </c>
      <c r="AD33430">
        <v>2</v>
      </c>
      <c r="AE33430">
        <v>2.0699999999999998</v>
      </c>
      <c r="AF33430" t="s">
        <v>4344</v>
      </c>
      <c r="AG33430" t="s">
        <v>4344</v>
      </c>
      <c r="AH33430" t="s">
        <v>4344</v>
      </c>
      <c r="AI33430" t="s">
        <v>4344</v>
      </c>
      <c r="AJ33430" t="s">
        <v>4344</v>
      </c>
    </row>
    <row r="33431" spans="1:36" x14ac:dyDescent="0.3">
      <c r="A33431" t="s">
        <v>531</v>
      </c>
      <c r="B33431" t="s">
        <v>532</v>
      </c>
      <c r="C33431" t="s">
        <v>78535</v>
      </c>
      <c r="D33431" t="s">
        <v>78536</v>
      </c>
      <c r="E33431">
        <v>1.5</v>
      </c>
      <c r="F33431">
        <v>48.783999999999999</v>
      </c>
      <c r="G33431">
        <v>13.0793</v>
      </c>
      <c r="H33431" t="s">
        <v>1049</v>
      </c>
      <c r="N33431" t="s">
        <v>58597</v>
      </c>
      <c r="O33431" t="s">
        <v>58598</v>
      </c>
      <c r="P33431" t="s">
        <v>47</v>
      </c>
      <c r="AA33431">
        <v>2.06</v>
      </c>
      <c r="AB33431">
        <v>2.0699999999999998</v>
      </c>
      <c r="AC33431">
        <v>2</v>
      </c>
      <c r="AD33431">
        <v>1.95</v>
      </c>
      <c r="AE33431">
        <v>1.88</v>
      </c>
      <c r="AF33431" t="s">
        <v>4344</v>
      </c>
      <c r="AG33431" t="s">
        <v>4344</v>
      </c>
      <c r="AH33431" t="s">
        <v>4344</v>
      </c>
      <c r="AI33431" t="s">
        <v>4344</v>
      </c>
      <c r="AJ33431" t="s">
        <v>4344</v>
      </c>
    </row>
    <row r="33432" spans="1:36" x14ac:dyDescent="0.3">
      <c r="A33432" t="s">
        <v>531</v>
      </c>
      <c r="B33432" t="s">
        <v>532</v>
      </c>
      <c r="C33432" t="s">
        <v>78537</v>
      </c>
      <c r="D33432" t="s">
        <v>78538</v>
      </c>
      <c r="E33432">
        <v>1.5</v>
      </c>
      <c r="F33432">
        <v>50.914999999999999</v>
      </c>
      <c r="G33432">
        <v>6.3875999999999999</v>
      </c>
      <c r="H33432" t="s">
        <v>1049</v>
      </c>
      <c r="N33432" t="s">
        <v>78539</v>
      </c>
      <c r="O33432" t="s">
        <v>78540</v>
      </c>
      <c r="P33432" t="s">
        <v>47</v>
      </c>
      <c r="AA33432">
        <v>2.0499999999999998</v>
      </c>
      <c r="AB33432">
        <v>2.06</v>
      </c>
      <c r="AC33432">
        <v>2.0499999999999998</v>
      </c>
      <c r="AD33432">
        <v>2.06</v>
      </c>
      <c r="AE33432">
        <v>2.0499999999999998</v>
      </c>
      <c r="AF33432" t="s">
        <v>4344</v>
      </c>
      <c r="AG33432" t="s">
        <v>4344</v>
      </c>
      <c r="AH33432" t="s">
        <v>4344</v>
      </c>
      <c r="AI33432" t="s">
        <v>4344</v>
      </c>
      <c r="AJ33432" t="s">
        <v>4344</v>
      </c>
    </row>
    <row r="33433" spans="1:36" x14ac:dyDescent="0.3">
      <c r="A33433" t="s">
        <v>531</v>
      </c>
      <c r="B33433" t="s">
        <v>532</v>
      </c>
      <c r="C33433" t="s">
        <v>78541</v>
      </c>
      <c r="D33433" t="s">
        <v>78542</v>
      </c>
      <c r="E33433">
        <v>1.5</v>
      </c>
      <c r="F33433">
        <v>48.680100000000003</v>
      </c>
      <c r="G33433">
        <v>10.5418</v>
      </c>
      <c r="H33433" t="s">
        <v>1049</v>
      </c>
      <c r="N33433" t="s">
        <v>32206</v>
      </c>
      <c r="O33433" t="s">
        <v>32207</v>
      </c>
      <c r="P33433" t="s">
        <v>47</v>
      </c>
      <c r="Q33433">
        <v>1080943</v>
      </c>
      <c r="AA33433">
        <v>1.96</v>
      </c>
      <c r="AB33433">
        <v>2.06</v>
      </c>
      <c r="AC33433">
        <v>2.04</v>
      </c>
      <c r="AD33433">
        <v>1.99</v>
      </c>
      <c r="AE33433">
        <v>1.99</v>
      </c>
      <c r="AF33433" t="s">
        <v>4344</v>
      </c>
      <c r="AG33433" t="s">
        <v>4344</v>
      </c>
      <c r="AH33433" t="s">
        <v>4344</v>
      </c>
      <c r="AI33433" t="s">
        <v>4344</v>
      </c>
      <c r="AJ33433" t="s">
        <v>4344</v>
      </c>
    </row>
    <row r="33434" spans="1:36" x14ac:dyDescent="0.3">
      <c r="A33434" t="s">
        <v>2187</v>
      </c>
      <c r="B33434" t="s">
        <v>2188</v>
      </c>
      <c r="C33434" t="s">
        <v>78543</v>
      </c>
      <c r="D33434" t="s">
        <v>78544</v>
      </c>
      <c r="E33434">
        <v>1.5</v>
      </c>
      <c r="F33434">
        <v>37.470100000000002</v>
      </c>
      <c r="G33434">
        <v>23.418099999999999</v>
      </c>
      <c r="H33434" t="s">
        <v>1049</v>
      </c>
      <c r="M33434" t="s">
        <v>21697</v>
      </c>
      <c r="N33434" t="s">
        <v>66838</v>
      </c>
      <c r="O33434" t="s">
        <v>76218</v>
      </c>
      <c r="P33434" t="s">
        <v>98</v>
      </c>
      <c r="AA33434">
        <v>3.14</v>
      </c>
      <c r="AB33434">
        <v>2.84</v>
      </c>
      <c r="AC33434">
        <v>3.1</v>
      </c>
      <c r="AD33434">
        <v>3.2</v>
      </c>
      <c r="AE33434">
        <v>3.24</v>
      </c>
      <c r="AF33434" t="s">
        <v>4344</v>
      </c>
      <c r="AG33434" t="s">
        <v>4344</v>
      </c>
      <c r="AH33434" t="s">
        <v>4344</v>
      </c>
      <c r="AI33434" t="s">
        <v>4344</v>
      </c>
      <c r="AJ33434" t="s">
        <v>4344</v>
      </c>
    </row>
    <row r="33435" spans="1:36" x14ac:dyDescent="0.3">
      <c r="A33435" t="s">
        <v>239</v>
      </c>
      <c r="B33435" t="s">
        <v>240</v>
      </c>
      <c r="C33435" t="s">
        <v>78545</v>
      </c>
      <c r="D33435" t="s">
        <v>78546</v>
      </c>
      <c r="E33435">
        <v>1.5</v>
      </c>
      <c r="F33435">
        <v>10.9262</v>
      </c>
      <c r="G33435">
        <v>77.384100000000004</v>
      </c>
      <c r="H33435" t="s">
        <v>128</v>
      </c>
      <c r="M33435" t="s">
        <v>78547</v>
      </c>
      <c r="N33435" t="s">
        <v>2532</v>
      </c>
      <c r="O33435" t="s">
        <v>78548</v>
      </c>
      <c r="P33435" t="s">
        <v>98</v>
      </c>
      <c r="AE33435">
        <v>2.17</v>
      </c>
      <c r="AF33435" t="s">
        <v>43</v>
      </c>
      <c r="AG33435" t="s">
        <v>43</v>
      </c>
      <c r="AH33435" t="s">
        <v>43</v>
      </c>
      <c r="AI33435" t="s">
        <v>43</v>
      </c>
      <c r="AJ33435" t="s">
        <v>44</v>
      </c>
    </row>
    <row r="33436" spans="1:36" x14ac:dyDescent="0.3">
      <c r="A33436" t="s">
        <v>239</v>
      </c>
      <c r="B33436" t="s">
        <v>240</v>
      </c>
      <c r="C33436" t="s">
        <v>78549</v>
      </c>
      <c r="D33436" t="s">
        <v>78550</v>
      </c>
      <c r="E33436">
        <v>1.5</v>
      </c>
      <c r="F33436">
        <v>10.8139</v>
      </c>
      <c r="G33436">
        <v>77.378500000000003</v>
      </c>
      <c r="H33436" t="s">
        <v>128</v>
      </c>
      <c r="N33436" t="s">
        <v>2532</v>
      </c>
      <c r="O33436" t="s">
        <v>78551</v>
      </c>
      <c r="P33436" t="s">
        <v>98</v>
      </c>
      <c r="AE33436">
        <v>2.17</v>
      </c>
      <c r="AF33436" t="s">
        <v>43</v>
      </c>
      <c r="AG33436" t="s">
        <v>43</v>
      </c>
      <c r="AH33436" t="s">
        <v>43</v>
      </c>
      <c r="AI33436" t="s">
        <v>43</v>
      </c>
      <c r="AJ33436" t="s">
        <v>44</v>
      </c>
    </row>
    <row r="33437" spans="1:36" x14ac:dyDescent="0.3">
      <c r="A33437" t="s">
        <v>239</v>
      </c>
      <c r="B33437" t="s">
        <v>240</v>
      </c>
      <c r="C33437" t="s">
        <v>78552</v>
      </c>
      <c r="D33437" t="s">
        <v>78553</v>
      </c>
      <c r="E33437">
        <v>1.5</v>
      </c>
      <c r="F33437">
        <v>10.79</v>
      </c>
      <c r="G33437">
        <v>77.33</v>
      </c>
      <c r="H33437" t="s">
        <v>128</v>
      </c>
      <c r="N33437" t="s">
        <v>2532</v>
      </c>
      <c r="O33437" t="s">
        <v>78551</v>
      </c>
      <c r="P33437" t="s">
        <v>98</v>
      </c>
      <c r="AE33437">
        <v>2.17</v>
      </c>
      <c r="AF33437" t="s">
        <v>43</v>
      </c>
      <c r="AG33437" t="s">
        <v>43</v>
      </c>
      <c r="AH33437" t="s">
        <v>43</v>
      </c>
      <c r="AI33437" t="s">
        <v>43</v>
      </c>
      <c r="AJ33437" t="s">
        <v>44</v>
      </c>
    </row>
    <row r="33438" spans="1:36" x14ac:dyDescent="0.3">
      <c r="A33438" t="s">
        <v>891</v>
      </c>
      <c r="B33438" t="s">
        <v>892</v>
      </c>
      <c r="C33438" t="s">
        <v>78554</v>
      </c>
      <c r="D33438" t="s">
        <v>78555</v>
      </c>
      <c r="E33438">
        <v>1.5</v>
      </c>
      <c r="F33438">
        <v>32.472299999999997</v>
      </c>
      <c r="G33438">
        <v>34.945300000000003</v>
      </c>
      <c r="H33438" t="s">
        <v>1049</v>
      </c>
      <c r="L33438">
        <v>2013</v>
      </c>
      <c r="M33438" t="s">
        <v>32127</v>
      </c>
      <c r="N33438" t="s">
        <v>32128</v>
      </c>
      <c r="O33438" t="s">
        <v>78556</v>
      </c>
      <c r="P33438" t="s">
        <v>98</v>
      </c>
      <c r="Q33438">
        <v>1101290</v>
      </c>
      <c r="AB33438">
        <v>2.85</v>
      </c>
      <c r="AC33438">
        <v>2.96</v>
      </c>
      <c r="AD33438">
        <v>2.88</v>
      </c>
      <c r="AE33438">
        <v>2.63</v>
      </c>
      <c r="AF33438" t="s">
        <v>43</v>
      </c>
      <c r="AG33438" t="s">
        <v>7927</v>
      </c>
      <c r="AH33438" t="s">
        <v>7927</v>
      </c>
      <c r="AI33438" t="s">
        <v>7927</v>
      </c>
      <c r="AJ33438" t="s">
        <v>7927</v>
      </c>
    </row>
    <row r="33439" spans="1:36" x14ac:dyDescent="0.3">
      <c r="A33439" t="s">
        <v>523</v>
      </c>
      <c r="B33439" t="s">
        <v>524</v>
      </c>
      <c r="C33439" t="s">
        <v>78557</v>
      </c>
      <c r="D33439" t="s">
        <v>78558</v>
      </c>
      <c r="E33439">
        <v>1.5</v>
      </c>
      <c r="F33439">
        <v>43.671999999999997</v>
      </c>
      <c r="G33439">
        <v>10.7363</v>
      </c>
      <c r="H33439" t="s">
        <v>1049</v>
      </c>
      <c r="M33439" t="s">
        <v>58136</v>
      </c>
      <c r="N33439" t="s">
        <v>74472</v>
      </c>
      <c r="O33439" t="s">
        <v>78559</v>
      </c>
      <c r="P33439" t="s">
        <v>47</v>
      </c>
      <c r="AA33439">
        <v>2.5099999999999998</v>
      </c>
      <c r="AB33439">
        <v>2.5</v>
      </c>
      <c r="AC33439">
        <v>2.46</v>
      </c>
      <c r="AD33439">
        <v>2.46</v>
      </c>
      <c r="AE33439">
        <v>2.37</v>
      </c>
      <c r="AF33439" t="s">
        <v>4344</v>
      </c>
      <c r="AG33439" t="s">
        <v>4344</v>
      </c>
      <c r="AH33439" t="s">
        <v>4344</v>
      </c>
      <c r="AI33439" t="s">
        <v>4344</v>
      </c>
      <c r="AJ33439" t="s">
        <v>4344</v>
      </c>
    </row>
    <row r="33440" spans="1:36" x14ac:dyDescent="0.3">
      <c r="A33440" t="s">
        <v>75</v>
      </c>
      <c r="B33440" t="s">
        <v>76</v>
      </c>
      <c r="C33440" t="s">
        <v>78560</v>
      </c>
      <c r="D33440" t="s">
        <v>78561</v>
      </c>
      <c r="E33440">
        <v>1.5</v>
      </c>
      <c r="F33440">
        <v>40.534999999999997</v>
      </c>
      <c r="G33440">
        <v>141.5121</v>
      </c>
      <c r="H33440" t="s">
        <v>1049</v>
      </c>
      <c r="M33440" t="s">
        <v>78562</v>
      </c>
      <c r="N33440" t="s">
        <v>5781</v>
      </c>
      <c r="O33440" t="s">
        <v>78563</v>
      </c>
      <c r="P33440" t="s">
        <v>47</v>
      </c>
      <c r="AA33440">
        <v>2.04</v>
      </c>
      <c r="AB33440">
        <v>2.2999999999999998</v>
      </c>
      <c r="AC33440">
        <v>2.27</v>
      </c>
      <c r="AD33440">
        <v>2.16</v>
      </c>
      <c r="AE33440">
        <v>2.02</v>
      </c>
      <c r="AF33440" t="s">
        <v>4344</v>
      </c>
      <c r="AG33440" t="s">
        <v>4344</v>
      </c>
      <c r="AH33440" t="s">
        <v>4344</v>
      </c>
      <c r="AI33440" t="s">
        <v>4344</v>
      </c>
      <c r="AJ33440" t="s">
        <v>4344</v>
      </c>
    </row>
    <row r="33441" spans="1:36" x14ac:dyDescent="0.3">
      <c r="A33441" t="s">
        <v>75</v>
      </c>
      <c r="B33441" t="s">
        <v>76</v>
      </c>
      <c r="C33441" t="s">
        <v>78564</v>
      </c>
      <c r="D33441" t="s">
        <v>78565</v>
      </c>
      <c r="E33441">
        <v>1.5</v>
      </c>
      <c r="F33441">
        <v>39.886600000000001</v>
      </c>
      <c r="G33441">
        <v>140.12719999999999</v>
      </c>
      <c r="H33441" t="s">
        <v>1049</v>
      </c>
      <c r="M33441" t="s">
        <v>68484</v>
      </c>
      <c r="N33441" t="s">
        <v>68484</v>
      </c>
      <c r="O33441" t="s">
        <v>68485</v>
      </c>
      <c r="P33441" t="s">
        <v>47</v>
      </c>
      <c r="AA33441">
        <v>2.0699999999999998</v>
      </c>
      <c r="AB33441">
        <v>2.13</v>
      </c>
      <c r="AC33441">
        <v>2.27</v>
      </c>
      <c r="AD33441">
        <v>2.17</v>
      </c>
      <c r="AE33441">
        <v>1.96</v>
      </c>
      <c r="AF33441" t="s">
        <v>4344</v>
      </c>
      <c r="AG33441" t="s">
        <v>4344</v>
      </c>
      <c r="AH33441" t="s">
        <v>4344</v>
      </c>
      <c r="AI33441" t="s">
        <v>4344</v>
      </c>
      <c r="AJ33441" t="s">
        <v>4344</v>
      </c>
    </row>
    <row r="33442" spans="1:36" x14ac:dyDescent="0.3">
      <c r="A33442" t="s">
        <v>75</v>
      </c>
      <c r="B33442" t="s">
        <v>76</v>
      </c>
      <c r="C33442" t="s">
        <v>78566</v>
      </c>
      <c r="D33442" t="s">
        <v>78567</v>
      </c>
      <c r="E33442">
        <v>1.5</v>
      </c>
      <c r="F33442">
        <v>37.4482</v>
      </c>
      <c r="G33442">
        <v>140.3005</v>
      </c>
      <c r="H33442" t="s">
        <v>1049</v>
      </c>
      <c r="M33442" t="s">
        <v>78568</v>
      </c>
      <c r="N33442" t="s">
        <v>23296</v>
      </c>
      <c r="O33442" t="s">
        <v>23297</v>
      </c>
      <c r="P33442" t="s">
        <v>47</v>
      </c>
      <c r="Q33442">
        <v>1099909</v>
      </c>
      <c r="AA33442">
        <v>2.25</v>
      </c>
      <c r="AB33442">
        <v>2.2999999999999998</v>
      </c>
      <c r="AC33442">
        <v>2.27</v>
      </c>
      <c r="AD33442">
        <v>2.2999999999999998</v>
      </c>
      <c r="AE33442">
        <v>2.0299999999999998</v>
      </c>
      <c r="AF33442" t="s">
        <v>4344</v>
      </c>
      <c r="AG33442" t="s">
        <v>4344</v>
      </c>
      <c r="AH33442" t="s">
        <v>4344</v>
      </c>
      <c r="AI33442" t="s">
        <v>4344</v>
      </c>
      <c r="AJ33442" t="s">
        <v>4344</v>
      </c>
    </row>
    <row r="33443" spans="1:36" x14ac:dyDescent="0.3">
      <c r="A33443" t="s">
        <v>75</v>
      </c>
      <c r="B33443" t="s">
        <v>76</v>
      </c>
      <c r="C33443" t="s">
        <v>78569</v>
      </c>
      <c r="D33443" t="s">
        <v>78570</v>
      </c>
      <c r="E33443">
        <v>1.5</v>
      </c>
      <c r="F33443">
        <v>43.006599999999999</v>
      </c>
      <c r="G33443">
        <v>144.3175</v>
      </c>
      <c r="H33443" t="s">
        <v>1049</v>
      </c>
      <c r="M33443" t="s">
        <v>78571</v>
      </c>
      <c r="N33443" t="s">
        <v>74488</v>
      </c>
      <c r="O33443" t="s">
        <v>74489</v>
      </c>
      <c r="P33443" t="s">
        <v>47</v>
      </c>
      <c r="Q33443">
        <v>1110762</v>
      </c>
      <c r="AA33443">
        <v>2.17</v>
      </c>
      <c r="AB33443">
        <v>2.0699999999999998</v>
      </c>
      <c r="AC33443">
        <v>1.85</v>
      </c>
      <c r="AD33443">
        <v>2.0699999999999998</v>
      </c>
      <c r="AE33443">
        <v>1.94</v>
      </c>
      <c r="AF33443" t="s">
        <v>4344</v>
      </c>
      <c r="AG33443" t="s">
        <v>4344</v>
      </c>
      <c r="AH33443" t="s">
        <v>4344</v>
      </c>
      <c r="AI33443" t="s">
        <v>4344</v>
      </c>
      <c r="AJ33443" t="s">
        <v>4344</v>
      </c>
    </row>
    <row r="33444" spans="1:36" x14ac:dyDescent="0.3">
      <c r="A33444" t="s">
        <v>758</v>
      </c>
      <c r="B33444" t="s">
        <v>759</v>
      </c>
      <c r="C33444" t="s">
        <v>78572</v>
      </c>
      <c r="D33444" t="s">
        <v>78573</v>
      </c>
      <c r="E33444">
        <v>1.5</v>
      </c>
      <c r="F33444">
        <v>20.976099999999999</v>
      </c>
      <c r="G33444">
        <v>-86.862099999999998</v>
      </c>
      <c r="H33444" t="s">
        <v>128</v>
      </c>
      <c r="N33444" t="s">
        <v>762</v>
      </c>
      <c r="O33444" t="s">
        <v>20874</v>
      </c>
      <c r="P33444" t="s">
        <v>765</v>
      </c>
      <c r="Q33444">
        <v>1114220</v>
      </c>
      <c r="R33444">
        <v>2016</v>
      </c>
      <c r="AE33444">
        <v>3.73</v>
      </c>
      <c r="AF33444" t="s">
        <v>43</v>
      </c>
      <c r="AG33444" t="s">
        <v>43</v>
      </c>
      <c r="AH33444" t="s">
        <v>43</v>
      </c>
      <c r="AI33444" t="s">
        <v>43</v>
      </c>
      <c r="AJ33444" t="s">
        <v>44</v>
      </c>
    </row>
    <row r="33445" spans="1:36" x14ac:dyDescent="0.3">
      <c r="A33445" t="s">
        <v>22635</v>
      </c>
      <c r="B33445" t="s">
        <v>22636</v>
      </c>
      <c r="C33445" t="s">
        <v>78574</v>
      </c>
      <c r="D33445" t="s">
        <v>78575</v>
      </c>
      <c r="E33445">
        <v>1.5</v>
      </c>
      <c r="F33445">
        <v>-5.3391999999999999</v>
      </c>
      <c r="G33445">
        <v>151.13409999999999</v>
      </c>
      <c r="H33445" t="s">
        <v>40</v>
      </c>
      <c r="M33445" t="s">
        <v>22639</v>
      </c>
      <c r="N33445" t="s">
        <v>22639</v>
      </c>
      <c r="O33445" t="s">
        <v>22640</v>
      </c>
      <c r="P33445" t="s">
        <v>98</v>
      </c>
      <c r="Q33445">
        <v>1025265</v>
      </c>
      <c r="AA33445">
        <v>4.62</v>
      </c>
      <c r="AB33445">
        <v>3.94</v>
      </c>
      <c r="AC33445">
        <v>4.55</v>
      </c>
      <c r="AD33445">
        <v>4.6399999999999997</v>
      </c>
      <c r="AE33445">
        <v>4.6399999999999997</v>
      </c>
      <c r="AF33445" t="s">
        <v>49</v>
      </c>
      <c r="AG33445" t="s">
        <v>49</v>
      </c>
      <c r="AH33445" t="s">
        <v>49</v>
      </c>
      <c r="AI33445" t="s">
        <v>49</v>
      </c>
      <c r="AJ33445" t="s">
        <v>49</v>
      </c>
    </row>
    <row r="33446" spans="1:36" x14ac:dyDescent="0.3">
      <c r="A33446" t="s">
        <v>22635</v>
      </c>
      <c r="B33446" t="s">
        <v>22636</v>
      </c>
      <c r="C33446" t="s">
        <v>78576</v>
      </c>
      <c r="D33446" t="s">
        <v>78577</v>
      </c>
      <c r="E33446">
        <v>1.5</v>
      </c>
      <c r="F33446">
        <v>-9.4791000000000007</v>
      </c>
      <c r="G33446">
        <v>147.44649999999999</v>
      </c>
      <c r="H33446" t="s">
        <v>40</v>
      </c>
      <c r="M33446" t="s">
        <v>22639</v>
      </c>
      <c r="N33446" t="s">
        <v>22639</v>
      </c>
      <c r="O33446" t="s">
        <v>22640</v>
      </c>
      <c r="P33446" t="s">
        <v>98</v>
      </c>
      <c r="Q33446">
        <v>1025280</v>
      </c>
      <c r="AA33446">
        <v>3.91</v>
      </c>
      <c r="AB33446">
        <v>2.82</v>
      </c>
      <c r="AC33446">
        <v>3.52</v>
      </c>
      <c r="AD33446">
        <v>3.53</v>
      </c>
      <c r="AE33446">
        <v>3.52</v>
      </c>
      <c r="AF33446" t="s">
        <v>49</v>
      </c>
      <c r="AG33446" t="s">
        <v>49</v>
      </c>
      <c r="AH33446" t="s">
        <v>49</v>
      </c>
      <c r="AI33446" t="s">
        <v>49</v>
      </c>
      <c r="AJ33446" t="s">
        <v>49</v>
      </c>
    </row>
    <row r="33447" spans="1:36" x14ac:dyDescent="0.3">
      <c r="A33447" t="s">
        <v>3119</v>
      </c>
      <c r="B33447" t="s">
        <v>3120</v>
      </c>
      <c r="C33447" t="s">
        <v>78578</v>
      </c>
      <c r="D33447" t="s">
        <v>78579</v>
      </c>
      <c r="E33447">
        <v>1.5</v>
      </c>
      <c r="F33447">
        <v>13.1235</v>
      </c>
      <c r="G33447">
        <v>123.8693</v>
      </c>
      <c r="H33447" t="s">
        <v>3854</v>
      </c>
      <c r="N33447" t="s">
        <v>3123</v>
      </c>
      <c r="O33447" t="s">
        <v>3124</v>
      </c>
      <c r="P33447" t="s">
        <v>431</v>
      </c>
      <c r="Q33447">
        <v>1064221</v>
      </c>
      <c r="AE33447">
        <v>7.92</v>
      </c>
      <c r="AF33447" t="s">
        <v>43</v>
      </c>
      <c r="AG33447" t="s">
        <v>43</v>
      </c>
      <c r="AH33447" t="s">
        <v>43</v>
      </c>
      <c r="AI33447" t="s">
        <v>43</v>
      </c>
      <c r="AJ33447" t="s">
        <v>44</v>
      </c>
    </row>
    <row r="33448" spans="1:36" x14ac:dyDescent="0.3">
      <c r="A33448" t="s">
        <v>3040</v>
      </c>
      <c r="B33448" t="s">
        <v>3041</v>
      </c>
      <c r="C33448" t="s">
        <v>78580</v>
      </c>
      <c r="D33448" t="s">
        <v>78581</v>
      </c>
      <c r="E33448">
        <v>1.5</v>
      </c>
      <c r="F33448">
        <v>40.293799999999997</v>
      </c>
      <c r="G33448">
        <v>-7.9245000000000001</v>
      </c>
      <c r="H33448" t="s">
        <v>40</v>
      </c>
      <c r="L33448">
        <v>2001</v>
      </c>
      <c r="N33448" t="s">
        <v>12482</v>
      </c>
      <c r="O33448" t="s">
        <v>12483</v>
      </c>
      <c r="P33448" t="s">
        <v>12482</v>
      </c>
      <c r="AA33448">
        <v>5.5</v>
      </c>
      <c r="AB33448">
        <v>5.46</v>
      </c>
      <c r="AC33448">
        <v>3.79</v>
      </c>
      <c r="AD33448">
        <v>6.3</v>
      </c>
      <c r="AE33448">
        <v>2.95</v>
      </c>
      <c r="AF33448" t="s">
        <v>49</v>
      </c>
      <c r="AG33448" t="s">
        <v>49</v>
      </c>
      <c r="AH33448" t="s">
        <v>49</v>
      </c>
      <c r="AI33448" t="s">
        <v>49</v>
      </c>
      <c r="AJ33448" t="s">
        <v>49</v>
      </c>
    </row>
    <row r="33449" spans="1:36" x14ac:dyDescent="0.3">
      <c r="A33449" t="s">
        <v>3040</v>
      </c>
      <c r="B33449" t="s">
        <v>3041</v>
      </c>
      <c r="C33449" t="s">
        <v>78582</v>
      </c>
      <c r="D33449" t="s">
        <v>78583</v>
      </c>
      <c r="E33449">
        <v>1.5</v>
      </c>
      <c r="F33449">
        <v>39.469900000000003</v>
      </c>
      <c r="G33449">
        <v>-31.141500000000001</v>
      </c>
      <c r="H33449" t="s">
        <v>40</v>
      </c>
      <c r="L33449">
        <v>1966</v>
      </c>
      <c r="N33449" t="s">
        <v>12482</v>
      </c>
      <c r="O33449" t="s">
        <v>12483</v>
      </c>
      <c r="P33449" t="s">
        <v>12482</v>
      </c>
      <c r="Q33449">
        <v>1013688</v>
      </c>
      <c r="AE33449">
        <v>1.22</v>
      </c>
      <c r="AF33449" t="s">
        <v>43</v>
      </c>
      <c r="AG33449" t="s">
        <v>43</v>
      </c>
      <c r="AH33449" t="s">
        <v>43</v>
      </c>
      <c r="AI33449" t="s">
        <v>43</v>
      </c>
      <c r="AJ33449" t="s">
        <v>44</v>
      </c>
    </row>
    <row r="33450" spans="1:36" x14ac:dyDescent="0.3">
      <c r="A33450" t="s">
        <v>3040</v>
      </c>
      <c r="B33450" t="s">
        <v>3041</v>
      </c>
      <c r="C33450" t="s">
        <v>78584</v>
      </c>
      <c r="D33450" t="s">
        <v>78585</v>
      </c>
      <c r="E33450">
        <v>1.5</v>
      </c>
      <c r="F33450">
        <v>36.948599999999999</v>
      </c>
      <c r="G33450">
        <v>-25.131</v>
      </c>
      <c r="H33450" t="s">
        <v>128</v>
      </c>
      <c r="L33450">
        <v>2002</v>
      </c>
      <c r="N33450" t="s">
        <v>12482</v>
      </c>
      <c r="O33450" t="s">
        <v>12483</v>
      </c>
      <c r="P33450" t="s">
        <v>12482</v>
      </c>
      <c r="Q33450">
        <v>1069408</v>
      </c>
      <c r="AA33450">
        <v>3.81</v>
      </c>
      <c r="AB33450">
        <v>3.71</v>
      </c>
      <c r="AC33450">
        <v>2.96</v>
      </c>
      <c r="AD33450">
        <v>3.03</v>
      </c>
      <c r="AE33450">
        <v>2.59</v>
      </c>
      <c r="AF33450" t="s">
        <v>5977</v>
      </c>
      <c r="AG33450" t="s">
        <v>5977</v>
      </c>
      <c r="AH33450" t="s">
        <v>5977</v>
      </c>
      <c r="AI33450" t="s">
        <v>5977</v>
      </c>
      <c r="AJ33450" t="s">
        <v>5977</v>
      </c>
    </row>
    <row r="33451" spans="1:36" x14ac:dyDescent="0.3">
      <c r="A33451" t="s">
        <v>141</v>
      </c>
      <c r="B33451" t="s">
        <v>142</v>
      </c>
      <c r="C33451" t="s">
        <v>78586</v>
      </c>
      <c r="D33451" t="s">
        <v>78587</v>
      </c>
      <c r="E33451">
        <v>1.5</v>
      </c>
      <c r="F33451">
        <v>35.284199999999998</v>
      </c>
      <c r="G33451">
        <v>128.82259999999999</v>
      </c>
      <c r="H33451" t="s">
        <v>1049</v>
      </c>
      <c r="N33451" t="s">
        <v>2532</v>
      </c>
      <c r="O33451" t="s">
        <v>78588</v>
      </c>
      <c r="P33451" t="s">
        <v>98</v>
      </c>
      <c r="AA33451">
        <v>2.69</v>
      </c>
      <c r="AB33451">
        <v>2.57</v>
      </c>
      <c r="AC33451">
        <v>2.69</v>
      </c>
      <c r="AD33451">
        <v>2.5099999999999998</v>
      </c>
      <c r="AE33451">
        <v>2.71</v>
      </c>
      <c r="AF33451" t="s">
        <v>4344</v>
      </c>
      <c r="AG33451" t="s">
        <v>4344</v>
      </c>
      <c r="AH33451" t="s">
        <v>4344</v>
      </c>
      <c r="AI33451" t="s">
        <v>4344</v>
      </c>
      <c r="AJ33451" t="s">
        <v>4344</v>
      </c>
    </row>
    <row r="33452" spans="1:36" x14ac:dyDescent="0.3">
      <c r="A33452" t="s">
        <v>4937</v>
      </c>
      <c r="B33452" t="s">
        <v>4938</v>
      </c>
      <c r="C33452" t="s">
        <v>78589</v>
      </c>
      <c r="D33452" t="s">
        <v>78590</v>
      </c>
      <c r="E33452">
        <v>1.5</v>
      </c>
      <c r="F33452">
        <v>7.7183000000000002</v>
      </c>
      <c r="G33452">
        <v>80.2744</v>
      </c>
      <c r="H33452" t="s">
        <v>40</v>
      </c>
      <c r="M33452" t="s">
        <v>4941</v>
      </c>
      <c r="N33452" t="s">
        <v>78591</v>
      </c>
      <c r="O33452" t="s">
        <v>78592</v>
      </c>
      <c r="P33452" t="s">
        <v>98</v>
      </c>
      <c r="AA33452">
        <v>6.86</v>
      </c>
      <c r="AB33452">
        <v>5.99</v>
      </c>
      <c r="AC33452">
        <v>4.8</v>
      </c>
      <c r="AD33452">
        <v>5.27</v>
      </c>
      <c r="AE33452">
        <v>5.96</v>
      </c>
      <c r="AF33452" t="s">
        <v>49</v>
      </c>
      <c r="AG33452" t="s">
        <v>49</v>
      </c>
      <c r="AH33452" t="s">
        <v>49</v>
      </c>
      <c r="AI33452" t="s">
        <v>49</v>
      </c>
      <c r="AJ33452" t="s">
        <v>49</v>
      </c>
    </row>
    <row r="33453" spans="1:36" x14ac:dyDescent="0.3">
      <c r="A33453" t="s">
        <v>3067</v>
      </c>
      <c r="B33453" t="s">
        <v>3068</v>
      </c>
      <c r="C33453" t="s">
        <v>78593</v>
      </c>
      <c r="D33453" t="s">
        <v>78594</v>
      </c>
      <c r="E33453">
        <v>1.5</v>
      </c>
      <c r="F33453">
        <v>46.494700000000002</v>
      </c>
      <c r="G33453">
        <v>7.6733000000000002</v>
      </c>
      <c r="H33453" t="s">
        <v>40</v>
      </c>
      <c r="L33453">
        <v>1903</v>
      </c>
      <c r="N33453" t="s">
        <v>3071</v>
      </c>
      <c r="O33453" t="s">
        <v>3072</v>
      </c>
      <c r="P33453" t="s">
        <v>431</v>
      </c>
      <c r="Q33453">
        <v>1071757</v>
      </c>
      <c r="AA33453">
        <v>3.52</v>
      </c>
      <c r="AB33453">
        <v>3.85</v>
      </c>
      <c r="AC33453">
        <v>3.85</v>
      </c>
      <c r="AD33453">
        <v>3.75</v>
      </c>
      <c r="AE33453">
        <v>4.45</v>
      </c>
      <c r="AF33453" t="s">
        <v>49</v>
      </c>
      <c r="AG33453" t="s">
        <v>49</v>
      </c>
      <c r="AH33453" t="s">
        <v>49</v>
      </c>
      <c r="AI33453" t="s">
        <v>49</v>
      </c>
      <c r="AJ33453" t="s">
        <v>49</v>
      </c>
    </row>
    <row r="33454" spans="1:36" x14ac:dyDescent="0.3">
      <c r="A33454" t="s">
        <v>282</v>
      </c>
      <c r="B33454" t="s">
        <v>283</v>
      </c>
      <c r="C33454" t="s">
        <v>78595</v>
      </c>
      <c r="D33454" t="s">
        <v>78596</v>
      </c>
      <c r="E33454">
        <v>1.5</v>
      </c>
      <c r="F33454">
        <v>17.577000000000002</v>
      </c>
      <c r="G33454">
        <v>102.8017</v>
      </c>
      <c r="H33454" t="s">
        <v>1049</v>
      </c>
      <c r="M33454" t="s">
        <v>52486</v>
      </c>
      <c r="N33454" t="s">
        <v>38760</v>
      </c>
      <c r="O33454" t="s">
        <v>38761</v>
      </c>
      <c r="P33454" t="s">
        <v>98</v>
      </c>
      <c r="AA33454">
        <v>2.82</v>
      </c>
      <c r="AB33454">
        <v>2.68</v>
      </c>
      <c r="AC33454">
        <v>2.89</v>
      </c>
      <c r="AD33454">
        <v>2.72</v>
      </c>
      <c r="AE33454">
        <v>2.56</v>
      </c>
      <c r="AF33454" t="s">
        <v>4344</v>
      </c>
      <c r="AG33454" t="s">
        <v>4344</v>
      </c>
      <c r="AH33454" t="s">
        <v>4344</v>
      </c>
      <c r="AI33454" t="s">
        <v>4344</v>
      </c>
      <c r="AJ33454" t="s">
        <v>4344</v>
      </c>
    </row>
    <row r="33455" spans="1:36" x14ac:dyDescent="0.3">
      <c r="A33455" t="s">
        <v>1286</v>
      </c>
      <c r="B33455" t="s">
        <v>1287</v>
      </c>
      <c r="C33455" t="s">
        <v>78597</v>
      </c>
      <c r="D33455" t="s">
        <v>78598</v>
      </c>
      <c r="E33455">
        <v>1.5</v>
      </c>
      <c r="F33455">
        <v>52.123399999999997</v>
      </c>
      <c r="G33455">
        <v>-4.5632000000000001</v>
      </c>
      <c r="H33455" t="s">
        <v>1049</v>
      </c>
      <c r="M33455" t="s">
        <v>78599</v>
      </c>
      <c r="N33455" t="s">
        <v>1617</v>
      </c>
      <c r="O33455" t="s">
        <v>1618</v>
      </c>
      <c r="P33455" t="s">
        <v>1617</v>
      </c>
      <c r="AA33455">
        <v>2.13</v>
      </c>
      <c r="AB33455">
        <v>2.17</v>
      </c>
      <c r="AC33455">
        <v>2.13</v>
      </c>
      <c r="AD33455">
        <v>2.14</v>
      </c>
      <c r="AE33455">
        <v>2.17</v>
      </c>
      <c r="AF33455" t="s">
        <v>4344</v>
      </c>
      <c r="AG33455" t="s">
        <v>4344</v>
      </c>
      <c r="AH33455" t="s">
        <v>4344</v>
      </c>
      <c r="AI33455" t="s">
        <v>4344</v>
      </c>
      <c r="AJ33455" t="s">
        <v>4344</v>
      </c>
    </row>
    <row r="33456" spans="1:36" x14ac:dyDescent="0.3">
      <c r="A33456" t="s">
        <v>1286</v>
      </c>
      <c r="B33456" t="s">
        <v>1287</v>
      </c>
      <c r="C33456" t="s">
        <v>78600</v>
      </c>
      <c r="D33456" t="s">
        <v>78601</v>
      </c>
      <c r="E33456">
        <v>1.5</v>
      </c>
      <c r="F33456">
        <v>51.224200000000003</v>
      </c>
      <c r="G33456">
        <v>-0.49059999999999998</v>
      </c>
      <c r="H33456" t="s">
        <v>2526</v>
      </c>
      <c r="M33456" t="s">
        <v>33637</v>
      </c>
      <c r="N33456" t="s">
        <v>1617</v>
      </c>
      <c r="O33456" t="s">
        <v>1618</v>
      </c>
      <c r="P33456" t="s">
        <v>1617</v>
      </c>
      <c r="Q33456">
        <v>1011533</v>
      </c>
      <c r="AE33456">
        <v>1.45</v>
      </c>
      <c r="AF33456" t="s">
        <v>43</v>
      </c>
      <c r="AG33456" t="s">
        <v>43</v>
      </c>
      <c r="AH33456" t="s">
        <v>43</v>
      </c>
      <c r="AI33456" t="s">
        <v>43</v>
      </c>
      <c r="AJ33456" t="s">
        <v>44</v>
      </c>
    </row>
    <row r="33457" spans="1:36" x14ac:dyDescent="0.3">
      <c r="A33457" t="s">
        <v>1286</v>
      </c>
      <c r="B33457" t="s">
        <v>1287</v>
      </c>
      <c r="C33457" t="s">
        <v>78602</v>
      </c>
      <c r="D33457" t="s">
        <v>78603</v>
      </c>
      <c r="E33457">
        <v>1.5</v>
      </c>
      <c r="F33457">
        <v>51.5002</v>
      </c>
      <c r="G33457">
        <v>-3.1181000000000001</v>
      </c>
      <c r="H33457" t="s">
        <v>1049</v>
      </c>
      <c r="M33457" t="s">
        <v>77945</v>
      </c>
      <c r="N33457" t="s">
        <v>1617</v>
      </c>
      <c r="O33457" t="s">
        <v>1618</v>
      </c>
      <c r="P33457" t="s">
        <v>1617</v>
      </c>
      <c r="AA33457">
        <v>2.14</v>
      </c>
      <c r="AB33457">
        <v>2.17</v>
      </c>
      <c r="AC33457">
        <v>2.13</v>
      </c>
      <c r="AD33457">
        <v>2.14</v>
      </c>
      <c r="AE33457">
        <v>2.14</v>
      </c>
      <c r="AF33457" t="s">
        <v>4344</v>
      </c>
      <c r="AG33457" t="s">
        <v>4344</v>
      </c>
      <c r="AH33457" t="s">
        <v>4344</v>
      </c>
      <c r="AI33457" t="s">
        <v>4344</v>
      </c>
      <c r="AJ33457" t="s">
        <v>4344</v>
      </c>
    </row>
    <row r="33458" spans="1:36" x14ac:dyDescent="0.3">
      <c r="A33458" t="s">
        <v>1286</v>
      </c>
      <c r="B33458" t="s">
        <v>1287</v>
      </c>
      <c r="C33458" t="s">
        <v>78604</v>
      </c>
      <c r="D33458" t="s">
        <v>78605</v>
      </c>
      <c r="E33458">
        <v>1.5</v>
      </c>
      <c r="F33458">
        <v>57.255899999999997</v>
      </c>
      <c r="G33458">
        <v>-5.0186000000000002</v>
      </c>
      <c r="H33458" t="s">
        <v>40</v>
      </c>
      <c r="M33458" t="s">
        <v>78606</v>
      </c>
      <c r="N33458" t="s">
        <v>1617</v>
      </c>
      <c r="O33458" t="s">
        <v>1618</v>
      </c>
      <c r="P33458" t="s">
        <v>1617</v>
      </c>
      <c r="AA33458">
        <v>4.08</v>
      </c>
      <c r="AB33458">
        <v>2.58</v>
      </c>
      <c r="AC33458">
        <v>4.6500000000000004</v>
      </c>
      <c r="AD33458">
        <v>3.37</v>
      </c>
      <c r="AE33458">
        <v>3.36</v>
      </c>
      <c r="AF33458" t="s">
        <v>49</v>
      </c>
      <c r="AG33458" t="s">
        <v>49</v>
      </c>
      <c r="AH33458" t="s">
        <v>49</v>
      </c>
      <c r="AI33458" t="s">
        <v>49</v>
      </c>
      <c r="AJ33458" t="s">
        <v>49</v>
      </c>
    </row>
    <row r="33459" spans="1:36" x14ac:dyDescent="0.3">
      <c r="A33459" t="s">
        <v>1286</v>
      </c>
      <c r="B33459" t="s">
        <v>1287</v>
      </c>
      <c r="C33459" t="s">
        <v>78607</v>
      </c>
      <c r="D33459" t="s">
        <v>78608</v>
      </c>
      <c r="E33459">
        <v>1.5</v>
      </c>
      <c r="F33459">
        <v>56.558300000000003</v>
      </c>
      <c r="G33459">
        <v>-5.6872999999999996</v>
      </c>
      <c r="H33459" t="s">
        <v>40</v>
      </c>
      <c r="M33459" t="s">
        <v>78609</v>
      </c>
      <c r="N33459" t="s">
        <v>1617</v>
      </c>
      <c r="O33459" t="s">
        <v>1618</v>
      </c>
      <c r="P33459" t="s">
        <v>1617</v>
      </c>
      <c r="AA33459">
        <v>6.21</v>
      </c>
      <c r="AB33459">
        <v>4.74</v>
      </c>
      <c r="AC33459">
        <v>7.7</v>
      </c>
      <c r="AD33459">
        <v>5.43</v>
      </c>
      <c r="AE33459">
        <v>5.41</v>
      </c>
      <c r="AF33459" t="s">
        <v>49</v>
      </c>
      <c r="AG33459" t="s">
        <v>49</v>
      </c>
      <c r="AH33459" t="s">
        <v>49</v>
      </c>
      <c r="AI33459" t="s">
        <v>49</v>
      </c>
      <c r="AJ33459" t="s">
        <v>49</v>
      </c>
    </row>
    <row r="33460" spans="1:36" x14ac:dyDescent="0.3">
      <c r="A33460" t="s">
        <v>1286</v>
      </c>
      <c r="B33460" t="s">
        <v>1287</v>
      </c>
      <c r="C33460" t="s">
        <v>78610</v>
      </c>
      <c r="D33460" t="s">
        <v>78611</v>
      </c>
      <c r="E33460">
        <v>1.5</v>
      </c>
      <c r="F33460">
        <v>52.643799999999999</v>
      </c>
      <c r="G33460">
        <v>-1.5580000000000001</v>
      </c>
      <c r="H33460" t="s">
        <v>1615</v>
      </c>
      <c r="M33460" t="s">
        <v>78612</v>
      </c>
      <c r="N33460" t="s">
        <v>1617</v>
      </c>
      <c r="O33460" t="s">
        <v>1618</v>
      </c>
      <c r="P33460" t="s">
        <v>1617</v>
      </c>
      <c r="AF33460" t="s">
        <v>43</v>
      </c>
      <c r="AG33460" t="s">
        <v>43</v>
      </c>
      <c r="AH33460" t="s">
        <v>43</v>
      </c>
      <c r="AI33460" t="s">
        <v>43</v>
      </c>
      <c r="AJ33460" t="s">
        <v>43</v>
      </c>
    </row>
    <row r="33461" spans="1:36" x14ac:dyDescent="0.3">
      <c r="A33461" t="s">
        <v>1286</v>
      </c>
      <c r="B33461" t="s">
        <v>1287</v>
      </c>
      <c r="C33461" t="s">
        <v>78613</v>
      </c>
      <c r="D33461" t="s">
        <v>78614</v>
      </c>
      <c r="E33461">
        <v>1.5</v>
      </c>
      <c r="F33461">
        <v>51.011200000000002</v>
      </c>
      <c r="G33461">
        <v>-2.1827999999999999</v>
      </c>
      <c r="H33461" t="s">
        <v>1615</v>
      </c>
      <c r="M33461" t="s">
        <v>78615</v>
      </c>
      <c r="N33461" t="s">
        <v>1617</v>
      </c>
      <c r="O33461" t="s">
        <v>1618</v>
      </c>
      <c r="P33461" t="s">
        <v>1617</v>
      </c>
      <c r="Q33461">
        <v>1100009</v>
      </c>
      <c r="AF33461" t="s">
        <v>43</v>
      </c>
      <c r="AG33461" t="s">
        <v>43</v>
      </c>
      <c r="AH33461" t="s">
        <v>43</v>
      </c>
      <c r="AI33461" t="s">
        <v>43</v>
      </c>
      <c r="AJ33461" t="s">
        <v>43</v>
      </c>
    </row>
    <row r="33462" spans="1:36" x14ac:dyDescent="0.3">
      <c r="A33462" t="s">
        <v>1286</v>
      </c>
      <c r="B33462" t="s">
        <v>1287</v>
      </c>
      <c r="C33462" t="s">
        <v>78616</v>
      </c>
      <c r="D33462" t="s">
        <v>78617</v>
      </c>
      <c r="E33462">
        <v>1.5</v>
      </c>
      <c r="F33462">
        <v>57.677799999999998</v>
      </c>
      <c r="G33462">
        <v>-5.7076000000000002</v>
      </c>
      <c r="H33462" t="s">
        <v>40</v>
      </c>
      <c r="M33462" t="s">
        <v>78618</v>
      </c>
      <c r="N33462" t="s">
        <v>1617</v>
      </c>
      <c r="O33462" t="s">
        <v>1618</v>
      </c>
      <c r="P33462" t="s">
        <v>1617</v>
      </c>
      <c r="AA33462">
        <v>6.92</v>
      </c>
      <c r="AB33462">
        <v>5.17</v>
      </c>
      <c r="AC33462">
        <v>8.06</v>
      </c>
      <c r="AD33462">
        <v>6.13</v>
      </c>
      <c r="AE33462">
        <v>6.13</v>
      </c>
      <c r="AF33462" t="s">
        <v>49</v>
      </c>
      <c r="AG33462" t="s">
        <v>49</v>
      </c>
      <c r="AH33462" t="s">
        <v>49</v>
      </c>
      <c r="AI33462" t="s">
        <v>49</v>
      </c>
      <c r="AJ33462" t="s">
        <v>49</v>
      </c>
    </row>
    <row r="33463" spans="1:36" x14ac:dyDescent="0.3">
      <c r="A33463" t="s">
        <v>1286</v>
      </c>
      <c r="B33463" t="s">
        <v>1287</v>
      </c>
      <c r="C33463" t="s">
        <v>78619</v>
      </c>
      <c r="D33463" t="s">
        <v>78620</v>
      </c>
      <c r="E33463">
        <v>1.5</v>
      </c>
      <c r="F33463">
        <v>52.703200000000002</v>
      </c>
      <c r="G33463">
        <v>0.47320000000000001</v>
      </c>
      <c r="H33463" t="s">
        <v>2526</v>
      </c>
      <c r="M33463" t="s">
        <v>71194</v>
      </c>
      <c r="N33463" t="s">
        <v>1617</v>
      </c>
      <c r="O33463" t="s">
        <v>1618</v>
      </c>
      <c r="P33463" t="s">
        <v>1617</v>
      </c>
      <c r="AE33463">
        <v>1.45</v>
      </c>
      <c r="AF33463" t="s">
        <v>43</v>
      </c>
      <c r="AG33463" t="s">
        <v>43</v>
      </c>
      <c r="AH33463" t="s">
        <v>43</v>
      </c>
      <c r="AI33463" t="s">
        <v>43</v>
      </c>
      <c r="AJ33463" t="s">
        <v>44</v>
      </c>
    </row>
    <row r="33464" spans="1:36" x14ac:dyDescent="0.3">
      <c r="A33464" t="s">
        <v>1286</v>
      </c>
      <c r="B33464" t="s">
        <v>1287</v>
      </c>
      <c r="C33464" t="s">
        <v>78621</v>
      </c>
      <c r="D33464" t="s">
        <v>78622</v>
      </c>
      <c r="E33464">
        <v>1.5</v>
      </c>
      <c r="F33464">
        <v>51.863100000000003</v>
      </c>
      <c r="G33464">
        <v>1.0042</v>
      </c>
      <c r="H33464" t="s">
        <v>128</v>
      </c>
      <c r="M33464" t="s">
        <v>78623</v>
      </c>
      <c r="N33464" t="s">
        <v>1617</v>
      </c>
      <c r="O33464" t="s">
        <v>1618</v>
      </c>
      <c r="P33464" t="s">
        <v>1617</v>
      </c>
      <c r="AE33464">
        <v>3.78</v>
      </c>
      <c r="AF33464" t="s">
        <v>43</v>
      </c>
      <c r="AG33464" t="s">
        <v>43</v>
      </c>
      <c r="AH33464" t="s">
        <v>43</v>
      </c>
      <c r="AI33464" t="s">
        <v>43</v>
      </c>
      <c r="AJ33464" t="s">
        <v>44</v>
      </c>
    </row>
    <row r="33465" spans="1:36" x14ac:dyDescent="0.3">
      <c r="A33465" t="s">
        <v>1286</v>
      </c>
      <c r="B33465" t="s">
        <v>1287</v>
      </c>
      <c r="C33465" t="s">
        <v>78624</v>
      </c>
      <c r="D33465" t="s">
        <v>78625</v>
      </c>
      <c r="E33465">
        <v>1.5</v>
      </c>
      <c r="F33465">
        <v>52.174199999999999</v>
      </c>
      <c r="G33465">
        <v>-1.2793000000000001</v>
      </c>
      <c r="H33465" t="s">
        <v>128</v>
      </c>
      <c r="N33465" t="s">
        <v>1617</v>
      </c>
      <c r="O33465" t="s">
        <v>1618</v>
      </c>
      <c r="P33465" t="s">
        <v>1617</v>
      </c>
      <c r="Q33465">
        <v>1106086</v>
      </c>
      <c r="AE33465">
        <v>3.78</v>
      </c>
      <c r="AF33465" t="s">
        <v>43</v>
      </c>
      <c r="AG33465" t="s">
        <v>43</v>
      </c>
      <c r="AH33465" t="s">
        <v>43</v>
      </c>
      <c r="AI33465" t="s">
        <v>43</v>
      </c>
      <c r="AJ33465" t="s">
        <v>44</v>
      </c>
    </row>
    <row r="33466" spans="1:36" x14ac:dyDescent="0.3">
      <c r="A33466" t="s">
        <v>1286</v>
      </c>
      <c r="B33466" t="s">
        <v>1287</v>
      </c>
      <c r="C33466" t="s">
        <v>78626</v>
      </c>
      <c r="D33466" t="s">
        <v>78627</v>
      </c>
      <c r="E33466">
        <v>1.5</v>
      </c>
      <c r="F33466">
        <v>53.017499999999998</v>
      </c>
      <c r="G33466">
        <v>-3.4988000000000001</v>
      </c>
      <c r="H33466" t="s">
        <v>128</v>
      </c>
      <c r="M33466" t="s">
        <v>78628</v>
      </c>
      <c r="N33466" t="s">
        <v>1617</v>
      </c>
      <c r="O33466" t="s">
        <v>1618</v>
      </c>
      <c r="P33466" t="s">
        <v>1617</v>
      </c>
      <c r="AE33466">
        <v>3.78</v>
      </c>
      <c r="AF33466" t="s">
        <v>43</v>
      </c>
      <c r="AG33466" t="s">
        <v>43</v>
      </c>
      <c r="AH33466" t="s">
        <v>43</v>
      </c>
      <c r="AI33466" t="s">
        <v>43</v>
      </c>
      <c r="AJ33466" t="s">
        <v>44</v>
      </c>
    </row>
    <row r="33467" spans="1:36" x14ac:dyDescent="0.3">
      <c r="A33467" t="s">
        <v>1286</v>
      </c>
      <c r="B33467" t="s">
        <v>1287</v>
      </c>
      <c r="C33467" t="s">
        <v>78629</v>
      </c>
      <c r="D33467" t="s">
        <v>78630</v>
      </c>
      <c r="E33467">
        <v>1.5</v>
      </c>
      <c r="F33467">
        <v>56.259399999999999</v>
      </c>
      <c r="G33467">
        <v>-2.7467000000000001</v>
      </c>
      <c r="H33467" t="s">
        <v>128</v>
      </c>
      <c r="M33467" t="s">
        <v>78631</v>
      </c>
      <c r="N33467" t="s">
        <v>1617</v>
      </c>
      <c r="O33467" t="s">
        <v>1618</v>
      </c>
      <c r="P33467" t="s">
        <v>1617</v>
      </c>
      <c r="AE33467">
        <v>3.78</v>
      </c>
      <c r="AF33467" t="s">
        <v>43</v>
      </c>
      <c r="AG33467" t="s">
        <v>43</v>
      </c>
      <c r="AH33467" t="s">
        <v>43</v>
      </c>
      <c r="AI33467" t="s">
        <v>43</v>
      </c>
      <c r="AJ33467" t="s">
        <v>44</v>
      </c>
    </row>
    <row r="33468" spans="1:36" x14ac:dyDescent="0.3">
      <c r="A33468" t="s">
        <v>1286</v>
      </c>
      <c r="B33468" t="s">
        <v>1287</v>
      </c>
      <c r="C33468" t="s">
        <v>78632</v>
      </c>
      <c r="D33468" t="s">
        <v>78633</v>
      </c>
      <c r="E33468">
        <v>1.5</v>
      </c>
      <c r="F33468">
        <v>51.3917</v>
      </c>
      <c r="G33468">
        <v>-2.0373000000000001</v>
      </c>
      <c r="H33468" t="s">
        <v>1615</v>
      </c>
      <c r="M33468" t="s">
        <v>78634</v>
      </c>
      <c r="N33468" t="s">
        <v>1617</v>
      </c>
      <c r="O33468" t="s">
        <v>1618</v>
      </c>
      <c r="P33468" t="s">
        <v>1617</v>
      </c>
      <c r="AF33468" t="s">
        <v>43</v>
      </c>
      <c r="AG33468" t="s">
        <v>43</v>
      </c>
      <c r="AH33468" t="s">
        <v>43</v>
      </c>
      <c r="AI33468" t="s">
        <v>43</v>
      </c>
      <c r="AJ33468" t="s">
        <v>43</v>
      </c>
    </row>
    <row r="33469" spans="1:36" x14ac:dyDescent="0.3">
      <c r="A33469" t="s">
        <v>1286</v>
      </c>
      <c r="B33469" t="s">
        <v>1287</v>
      </c>
      <c r="C33469" t="s">
        <v>78635</v>
      </c>
      <c r="D33469" t="s">
        <v>78636</v>
      </c>
      <c r="E33469">
        <v>1.5</v>
      </c>
      <c r="F33469">
        <v>54.956000000000003</v>
      </c>
      <c r="G33469">
        <v>-1.7579</v>
      </c>
      <c r="H33469" t="s">
        <v>2526</v>
      </c>
      <c r="M33469" t="s">
        <v>33637</v>
      </c>
      <c r="N33469" t="s">
        <v>1617</v>
      </c>
      <c r="O33469" t="s">
        <v>1618</v>
      </c>
      <c r="P33469" t="s">
        <v>1617</v>
      </c>
      <c r="AE33469">
        <v>1.45</v>
      </c>
      <c r="AF33469" t="s">
        <v>43</v>
      </c>
      <c r="AG33469" t="s">
        <v>43</v>
      </c>
      <c r="AH33469" t="s">
        <v>43</v>
      </c>
      <c r="AI33469" t="s">
        <v>43</v>
      </c>
      <c r="AJ33469" t="s">
        <v>44</v>
      </c>
    </row>
    <row r="33470" spans="1:36" x14ac:dyDescent="0.3">
      <c r="A33470" t="s">
        <v>1286</v>
      </c>
      <c r="B33470" t="s">
        <v>1287</v>
      </c>
      <c r="C33470" t="s">
        <v>78637</v>
      </c>
      <c r="D33470" t="s">
        <v>78638</v>
      </c>
      <c r="E33470">
        <v>1.5</v>
      </c>
      <c r="F33470">
        <v>51.218400000000003</v>
      </c>
      <c r="G33470">
        <v>-1.1298999999999999</v>
      </c>
      <c r="H33470" t="s">
        <v>1615</v>
      </c>
      <c r="M33470" t="s">
        <v>70210</v>
      </c>
      <c r="N33470" t="s">
        <v>1617</v>
      </c>
      <c r="O33470" t="s">
        <v>1618</v>
      </c>
      <c r="P33470" t="s">
        <v>1617</v>
      </c>
      <c r="AF33470" t="s">
        <v>43</v>
      </c>
      <c r="AG33470" t="s">
        <v>43</v>
      </c>
      <c r="AH33470" t="s">
        <v>43</v>
      </c>
      <c r="AI33470" t="s">
        <v>43</v>
      </c>
      <c r="AJ33470" t="s">
        <v>43</v>
      </c>
    </row>
    <row r="33471" spans="1:36" x14ac:dyDescent="0.3">
      <c r="A33471" t="s">
        <v>1286</v>
      </c>
      <c r="B33471" t="s">
        <v>1287</v>
      </c>
      <c r="C33471" t="s">
        <v>78639</v>
      </c>
      <c r="D33471" t="s">
        <v>78640</v>
      </c>
      <c r="E33471">
        <v>1.5</v>
      </c>
      <c r="F33471">
        <v>51.695999999999998</v>
      </c>
      <c r="G33471">
        <v>-0.1116</v>
      </c>
      <c r="H33471" t="s">
        <v>1615</v>
      </c>
      <c r="M33471" t="s">
        <v>78641</v>
      </c>
      <c r="N33471" t="s">
        <v>1617</v>
      </c>
      <c r="O33471" t="s">
        <v>1618</v>
      </c>
      <c r="P33471" t="s">
        <v>1617</v>
      </c>
      <c r="AF33471" t="s">
        <v>43</v>
      </c>
      <c r="AG33471" t="s">
        <v>43</v>
      </c>
      <c r="AH33471" t="s">
        <v>43</v>
      </c>
      <c r="AI33471" t="s">
        <v>43</v>
      </c>
      <c r="AJ33471" t="s">
        <v>43</v>
      </c>
    </row>
    <row r="33472" spans="1:36" x14ac:dyDescent="0.3">
      <c r="A33472" t="s">
        <v>1286</v>
      </c>
      <c r="B33472" t="s">
        <v>1287</v>
      </c>
      <c r="C33472" t="s">
        <v>78642</v>
      </c>
      <c r="D33472" t="s">
        <v>78643</v>
      </c>
      <c r="E33472">
        <v>1.5</v>
      </c>
      <c r="F33472">
        <v>51.172499999999999</v>
      </c>
      <c r="G33472">
        <v>-2.0152000000000001</v>
      </c>
      <c r="H33472" t="s">
        <v>1615</v>
      </c>
      <c r="M33472" t="s">
        <v>78644</v>
      </c>
      <c r="N33472" t="s">
        <v>1617</v>
      </c>
      <c r="O33472" t="s">
        <v>1618</v>
      </c>
      <c r="P33472" t="s">
        <v>1617</v>
      </c>
      <c r="AF33472" t="s">
        <v>43</v>
      </c>
      <c r="AG33472" t="s">
        <v>43</v>
      </c>
      <c r="AH33472" t="s">
        <v>43</v>
      </c>
      <c r="AI33472" t="s">
        <v>43</v>
      </c>
      <c r="AJ33472" t="s">
        <v>43</v>
      </c>
    </row>
    <row r="33473" spans="1:36" x14ac:dyDescent="0.3">
      <c r="A33473" t="s">
        <v>1286</v>
      </c>
      <c r="B33473" t="s">
        <v>1287</v>
      </c>
      <c r="C33473" t="s">
        <v>78645</v>
      </c>
      <c r="D33473" t="s">
        <v>78646</v>
      </c>
      <c r="E33473">
        <v>1.5</v>
      </c>
      <c r="F33473">
        <v>56.045499999999997</v>
      </c>
      <c r="G33473">
        <v>-4.0685000000000002</v>
      </c>
      <c r="H33473" t="s">
        <v>128</v>
      </c>
      <c r="M33473" t="s">
        <v>78628</v>
      </c>
      <c r="N33473" t="s">
        <v>1617</v>
      </c>
      <c r="O33473" t="s">
        <v>1618</v>
      </c>
      <c r="P33473" t="s">
        <v>1617</v>
      </c>
      <c r="AE33473">
        <v>3.78</v>
      </c>
      <c r="AF33473" t="s">
        <v>43</v>
      </c>
      <c r="AG33473" t="s">
        <v>43</v>
      </c>
      <c r="AH33473" t="s">
        <v>43</v>
      </c>
      <c r="AI33473" t="s">
        <v>43</v>
      </c>
      <c r="AJ33473" t="s">
        <v>44</v>
      </c>
    </row>
    <row r="33474" spans="1:36" x14ac:dyDescent="0.3">
      <c r="A33474" t="s">
        <v>1286</v>
      </c>
      <c r="B33474" t="s">
        <v>1287</v>
      </c>
      <c r="C33474" t="s">
        <v>78647</v>
      </c>
      <c r="D33474" t="s">
        <v>78648</v>
      </c>
      <c r="E33474">
        <v>1.5</v>
      </c>
      <c r="F33474">
        <v>50.416699999999999</v>
      </c>
      <c r="G33474">
        <v>-4.1136999999999997</v>
      </c>
      <c r="H33474" t="s">
        <v>1615</v>
      </c>
      <c r="M33474" t="s">
        <v>78649</v>
      </c>
      <c r="N33474" t="s">
        <v>1617</v>
      </c>
      <c r="O33474" t="s">
        <v>1618</v>
      </c>
      <c r="P33474" t="s">
        <v>1617</v>
      </c>
      <c r="AF33474" t="s">
        <v>43</v>
      </c>
      <c r="AG33474" t="s">
        <v>43</v>
      </c>
      <c r="AH33474" t="s">
        <v>43</v>
      </c>
      <c r="AI33474" t="s">
        <v>43</v>
      </c>
      <c r="AJ33474" t="s">
        <v>43</v>
      </c>
    </row>
    <row r="33475" spans="1:36" x14ac:dyDescent="0.3">
      <c r="A33475" t="s">
        <v>1286</v>
      </c>
      <c r="B33475" t="s">
        <v>1287</v>
      </c>
      <c r="C33475" t="s">
        <v>78650</v>
      </c>
      <c r="D33475" t="s">
        <v>78651</v>
      </c>
      <c r="E33475">
        <v>1.5</v>
      </c>
      <c r="F33475">
        <v>51.951900000000002</v>
      </c>
      <c r="G33475">
        <v>-0.63429999999999997</v>
      </c>
      <c r="H33475" t="s">
        <v>128</v>
      </c>
      <c r="M33475" t="s">
        <v>78652</v>
      </c>
      <c r="N33475" t="s">
        <v>1617</v>
      </c>
      <c r="O33475" t="s">
        <v>1618</v>
      </c>
      <c r="P33475" t="s">
        <v>1617</v>
      </c>
      <c r="Q33475">
        <v>1105984</v>
      </c>
      <c r="AE33475">
        <v>3.78</v>
      </c>
      <c r="AF33475" t="s">
        <v>43</v>
      </c>
      <c r="AG33475" t="s">
        <v>43</v>
      </c>
      <c r="AH33475" t="s">
        <v>43</v>
      </c>
      <c r="AI33475" t="s">
        <v>43</v>
      </c>
      <c r="AJ33475" t="s">
        <v>44</v>
      </c>
    </row>
    <row r="33476" spans="1:36" x14ac:dyDescent="0.3">
      <c r="A33476" t="s">
        <v>1286</v>
      </c>
      <c r="B33476" t="s">
        <v>1287</v>
      </c>
      <c r="C33476" t="s">
        <v>78653</v>
      </c>
      <c r="D33476" t="s">
        <v>78654</v>
      </c>
      <c r="E33476">
        <v>1.5</v>
      </c>
      <c r="F33476">
        <v>50.750799999999998</v>
      </c>
      <c r="G33476">
        <v>-1.6780999999999999</v>
      </c>
      <c r="H33476" t="s">
        <v>1615</v>
      </c>
      <c r="M33476" t="s">
        <v>78655</v>
      </c>
      <c r="N33476" t="s">
        <v>1617</v>
      </c>
      <c r="O33476" t="s">
        <v>1618</v>
      </c>
      <c r="P33476" t="s">
        <v>1617</v>
      </c>
      <c r="AF33476" t="s">
        <v>43</v>
      </c>
      <c r="AG33476" t="s">
        <v>43</v>
      </c>
      <c r="AH33476" t="s">
        <v>43</v>
      </c>
      <c r="AI33476" t="s">
        <v>43</v>
      </c>
      <c r="AJ33476" t="s">
        <v>43</v>
      </c>
    </row>
    <row r="33477" spans="1:36" x14ac:dyDescent="0.3">
      <c r="A33477" t="s">
        <v>1286</v>
      </c>
      <c r="B33477" t="s">
        <v>1287</v>
      </c>
      <c r="C33477" t="s">
        <v>78656</v>
      </c>
      <c r="D33477" t="s">
        <v>78657</v>
      </c>
      <c r="E33477">
        <v>1.5</v>
      </c>
      <c r="F33477">
        <v>56.404400000000003</v>
      </c>
      <c r="G33477">
        <v>-4.9249999999999998</v>
      </c>
      <c r="H33477" t="s">
        <v>40</v>
      </c>
      <c r="M33477" t="s">
        <v>74886</v>
      </c>
      <c r="N33477" t="s">
        <v>1617</v>
      </c>
      <c r="O33477" t="s">
        <v>1618</v>
      </c>
      <c r="P33477" t="s">
        <v>1617</v>
      </c>
      <c r="Q33477">
        <v>1109313</v>
      </c>
      <c r="AA33477">
        <v>6.8</v>
      </c>
      <c r="AB33477">
        <v>5.21</v>
      </c>
      <c r="AC33477">
        <v>7.73</v>
      </c>
      <c r="AD33477">
        <v>5.98</v>
      </c>
      <c r="AE33477">
        <v>5.97</v>
      </c>
      <c r="AF33477" t="s">
        <v>49</v>
      </c>
      <c r="AG33477" t="s">
        <v>49</v>
      </c>
      <c r="AH33477" t="s">
        <v>49</v>
      </c>
      <c r="AI33477" t="s">
        <v>49</v>
      </c>
      <c r="AJ33477" t="s">
        <v>49</v>
      </c>
    </row>
    <row r="33478" spans="1:36" x14ac:dyDescent="0.3">
      <c r="A33478" t="s">
        <v>1286</v>
      </c>
      <c r="B33478" t="s">
        <v>1287</v>
      </c>
      <c r="C33478" t="s">
        <v>78658</v>
      </c>
      <c r="D33478" t="s">
        <v>78659</v>
      </c>
      <c r="E33478">
        <v>1.5</v>
      </c>
      <c r="F33478">
        <v>57.660600000000002</v>
      </c>
      <c r="G33478">
        <v>-2.4175</v>
      </c>
      <c r="H33478" t="s">
        <v>128</v>
      </c>
      <c r="M33478" t="s">
        <v>78660</v>
      </c>
      <c r="N33478" t="s">
        <v>1617</v>
      </c>
      <c r="O33478" t="s">
        <v>1618</v>
      </c>
      <c r="P33478" t="s">
        <v>1617</v>
      </c>
      <c r="AE33478">
        <v>3.78</v>
      </c>
      <c r="AF33478" t="s">
        <v>43</v>
      </c>
      <c r="AG33478" t="s">
        <v>43</v>
      </c>
      <c r="AH33478" t="s">
        <v>43</v>
      </c>
      <c r="AI33478" t="s">
        <v>43</v>
      </c>
      <c r="AJ33478" t="s">
        <v>44</v>
      </c>
    </row>
    <row r="33479" spans="1:36" x14ac:dyDescent="0.3">
      <c r="A33479" t="s">
        <v>1286</v>
      </c>
      <c r="B33479" t="s">
        <v>1287</v>
      </c>
      <c r="C33479" t="s">
        <v>78661</v>
      </c>
      <c r="D33479" t="s">
        <v>78662</v>
      </c>
      <c r="E33479">
        <v>1.5</v>
      </c>
      <c r="F33479">
        <v>52.656700000000001</v>
      </c>
      <c r="G33479">
        <v>0.68330000000000002</v>
      </c>
      <c r="H33479" t="s">
        <v>128</v>
      </c>
      <c r="M33479" t="s">
        <v>78663</v>
      </c>
      <c r="N33479" t="s">
        <v>1617</v>
      </c>
      <c r="O33479" t="s">
        <v>1618</v>
      </c>
      <c r="P33479" t="s">
        <v>1617</v>
      </c>
      <c r="AE33479">
        <v>3.78</v>
      </c>
      <c r="AF33479" t="s">
        <v>43</v>
      </c>
      <c r="AG33479" t="s">
        <v>43</v>
      </c>
      <c r="AH33479" t="s">
        <v>43</v>
      </c>
      <c r="AI33479" t="s">
        <v>43</v>
      </c>
      <c r="AJ33479" t="s">
        <v>44</v>
      </c>
    </row>
    <row r="33480" spans="1:36" x14ac:dyDescent="0.3">
      <c r="A33480" t="s">
        <v>1286</v>
      </c>
      <c r="B33480" t="s">
        <v>1287</v>
      </c>
      <c r="C33480" t="s">
        <v>78664</v>
      </c>
      <c r="D33480" t="s">
        <v>78665</v>
      </c>
      <c r="E33480">
        <v>1.5</v>
      </c>
      <c r="F33480">
        <v>56.054000000000002</v>
      </c>
      <c r="G33480">
        <v>-3.4443000000000001</v>
      </c>
      <c r="H33480" t="s">
        <v>128</v>
      </c>
      <c r="M33480" t="s">
        <v>78666</v>
      </c>
      <c r="N33480" t="s">
        <v>1617</v>
      </c>
      <c r="O33480" t="s">
        <v>1618</v>
      </c>
      <c r="P33480" t="s">
        <v>1617</v>
      </c>
      <c r="AE33480">
        <v>3.78</v>
      </c>
      <c r="AF33480" t="s">
        <v>43</v>
      </c>
      <c r="AG33480" t="s">
        <v>43</v>
      </c>
      <c r="AH33480" t="s">
        <v>43</v>
      </c>
      <c r="AI33480" t="s">
        <v>43</v>
      </c>
      <c r="AJ33480" t="s">
        <v>44</v>
      </c>
    </row>
    <row r="33481" spans="1:36" x14ac:dyDescent="0.3">
      <c r="A33481" t="s">
        <v>1286</v>
      </c>
      <c r="B33481" t="s">
        <v>1287</v>
      </c>
      <c r="C33481" t="s">
        <v>78667</v>
      </c>
      <c r="D33481" t="s">
        <v>78668</v>
      </c>
      <c r="E33481">
        <v>1.5</v>
      </c>
      <c r="F33481">
        <v>56.056399999999996</v>
      </c>
      <c r="G33481">
        <v>-3.4466000000000001</v>
      </c>
      <c r="H33481" t="s">
        <v>128</v>
      </c>
      <c r="M33481" t="s">
        <v>78667</v>
      </c>
      <c r="N33481" t="s">
        <v>1617</v>
      </c>
      <c r="O33481" t="s">
        <v>1618</v>
      </c>
      <c r="P33481" t="s">
        <v>1617</v>
      </c>
      <c r="AE33481">
        <v>3.78</v>
      </c>
      <c r="AF33481" t="s">
        <v>43</v>
      </c>
      <c r="AG33481" t="s">
        <v>43</v>
      </c>
      <c r="AH33481" t="s">
        <v>43</v>
      </c>
      <c r="AI33481" t="s">
        <v>43</v>
      </c>
      <c r="AJ33481" t="s">
        <v>44</v>
      </c>
    </row>
    <row r="33482" spans="1:36" x14ac:dyDescent="0.3">
      <c r="A33482" t="s">
        <v>1286</v>
      </c>
      <c r="B33482" t="s">
        <v>1287</v>
      </c>
      <c r="C33482" t="s">
        <v>78669</v>
      </c>
      <c r="D33482" t="s">
        <v>78670</v>
      </c>
      <c r="E33482">
        <v>1.5</v>
      </c>
      <c r="F33482">
        <v>50.963200000000001</v>
      </c>
      <c r="G33482">
        <v>-1.2823</v>
      </c>
      <c r="H33482" t="s">
        <v>2526</v>
      </c>
      <c r="M33482" t="s">
        <v>71763</v>
      </c>
      <c r="N33482" t="s">
        <v>1617</v>
      </c>
      <c r="O33482" t="s">
        <v>1618</v>
      </c>
      <c r="P33482" t="s">
        <v>1617</v>
      </c>
      <c r="AE33482">
        <v>1.45</v>
      </c>
      <c r="AF33482" t="s">
        <v>43</v>
      </c>
      <c r="AG33482" t="s">
        <v>43</v>
      </c>
      <c r="AH33482" t="s">
        <v>43</v>
      </c>
      <c r="AI33482" t="s">
        <v>43</v>
      </c>
      <c r="AJ33482" t="s">
        <v>44</v>
      </c>
    </row>
    <row r="33483" spans="1:36" x14ac:dyDescent="0.3">
      <c r="A33483" t="s">
        <v>1286</v>
      </c>
      <c r="B33483" t="s">
        <v>1287</v>
      </c>
      <c r="C33483" t="s">
        <v>78671</v>
      </c>
      <c r="D33483" t="s">
        <v>78672</v>
      </c>
      <c r="E33483">
        <v>1.5</v>
      </c>
      <c r="F33483">
        <v>54.0379</v>
      </c>
      <c r="G33483">
        <v>-2.8719000000000001</v>
      </c>
      <c r="H33483" t="s">
        <v>128</v>
      </c>
      <c r="M33483" t="s">
        <v>25729</v>
      </c>
      <c r="N33483" t="s">
        <v>1617</v>
      </c>
      <c r="O33483" t="s">
        <v>1618</v>
      </c>
      <c r="P33483" t="s">
        <v>1617</v>
      </c>
      <c r="AE33483">
        <v>3.78</v>
      </c>
      <c r="AF33483" t="s">
        <v>43</v>
      </c>
      <c r="AG33483" t="s">
        <v>43</v>
      </c>
      <c r="AH33483" t="s">
        <v>43</v>
      </c>
      <c r="AI33483" t="s">
        <v>43</v>
      </c>
      <c r="AJ33483" t="s">
        <v>44</v>
      </c>
    </row>
    <row r="33484" spans="1:36" x14ac:dyDescent="0.3">
      <c r="A33484" t="s">
        <v>1286</v>
      </c>
      <c r="B33484" t="s">
        <v>1287</v>
      </c>
      <c r="C33484" t="s">
        <v>78673</v>
      </c>
      <c r="D33484" t="s">
        <v>78674</v>
      </c>
      <c r="E33484">
        <v>1.5</v>
      </c>
      <c r="F33484">
        <v>52.567999999999998</v>
      </c>
      <c r="G33484">
        <v>6.2100000000000002E-2</v>
      </c>
      <c r="H33484" t="s">
        <v>1615</v>
      </c>
      <c r="M33484" t="s">
        <v>78675</v>
      </c>
      <c r="N33484" t="s">
        <v>1617</v>
      </c>
      <c r="O33484" t="s">
        <v>1618</v>
      </c>
      <c r="P33484" t="s">
        <v>1617</v>
      </c>
      <c r="AF33484" t="s">
        <v>43</v>
      </c>
      <c r="AG33484" t="s">
        <v>43</v>
      </c>
      <c r="AH33484" t="s">
        <v>43</v>
      </c>
      <c r="AI33484" t="s">
        <v>43</v>
      </c>
      <c r="AJ33484" t="s">
        <v>43</v>
      </c>
    </row>
    <row r="33485" spans="1:36" x14ac:dyDescent="0.3">
      <c r="A33485" t="s">
        <v>1286</v>
      </c>
      <c r="B33485" t="s">
        <v>1287</v>
      </c>
      <c r="C33485" t="s">
        <v>78676</v>
      </c>
      <c r="D33485" t="s">
        <v>78677</v>
      </c>
      <c r="E33485">
        <v>1.5</v>
      </c>
      <c r="F33485">
        <v>52.411900000000003</v>
      </c>
      <c r="G33485">
        <v>-0.76619999999999999</v>
      </c>
      <c r="H33485" t="s">
        <v>1615</v>
      </c>
      <c r="M33485" t="s">
        <v>78678</v>
      </c>
      <c r="N33485" t="s">
        <v>1617</v>
      </c>
      <c r="O33485" t="s">
        <v>1618</v>
      </c>
      <c r="P33485" t="s">
        <v>1617</v>
      </c>
      <c r="AF33485" t="s">
        <v>43</v>
      </c>
      <c r="AG33485" t="s">
        <v>43</v>
      </c>
      <c r="AH33485" t="s">
        <v>43</v>
      </c>
      <c r="AI33485" t="s">
        <v>43</v>
      </c>
      <c r="AJ33485" t="s">
        <v>43</v>
      </c>
    </row>
    <row r="33486" spans="1:36" x14ac:dyDescent="0.3">
      <c r="A33486" t="s">
        <v>1286</v>
      </c>
      <c r="B33486" t="s">
        <v>1287</v>
      </c>
      <c r="C33486" t="s">
        <v>78679</v>
      </c>
      <c r="D33486" t="s">
        <v>78680</v>
      </c>
      <c r="E33486">
        <v>1.5</v>
      </c>
      <c r="F33486">
        <v>55.9148</v>
      </c>
      <c r="G33486">
        <v>-2.4178000000000002</v>
      </c>
      <c r="H33486" t="s">
        <v>128</v>
      </c>
      <c r="M33486" t="s">
        <v>78681</v>
      </c>
      <c r="N33486" t="s">
        <v>1617</v>
      </c>
      <c r="O33486" t="s">
        <v>1618</v>
      </c>
      <c r="P33486" t="s">
        <v>1617</v>
      </c>
      <c r="AE33486">
        <v>3.78</v>
      </c>
      <c r="AF33486" t="s">
        <v>43</v>
      </c>
      <c r="AG33486" t="s">
        <v>43</v>
      </c>
      <c r="AH33486" t="s">
        <v>43</v>
      </c>
      <c r="AI33486" t="s">
        <v>43</v>
      </c>
      <c r="AJ33486" t="s">
        <v>44</v>
      </c>
    </row>
    <row r="33487" spans="1:36" x14ac:dyDescent="0.3">
      <c r="A33487" t="s">
        <v>1286</v>
      </c>
      <c r="B33487" t="s">
        <v>1287</v>
      </c>
      <c r="C33487" t="s">
        <v>78682</v>
      </c>
      <c r="D33487" t="s">
        <v>78683</v>
      </c>
      <c r="E33487">
        <v>1.5</v>
      </c>
      <c r="F33487">
        <v>50.303899999999999</v>
      </c>
      <c r="G33487">
        <v>-5.1383000000000001</v>
      </c>
      <c r="H33487" t="s">
        <v>1049</v>
      </c>
      <c r="M33487" t="s">
        <v>78684</v>
      </c>
      <c r="N33487" t="s">
        <v>1617</v>
      </c>
      <c r="O33487" t="s">
        <v>1618</v>
      </c>
      <c r="P33487" t="s">
        <v>1617</v>
      </c>
      <c r="AA33487">
        <v>2.15</v>
      </c>
      <c r="AB33487">
        <v>2.21</v>
      </c>
      <c r="AC33487">
        <v>2.2000000000000002</v>
      </c>
      <c r="AD33487">
        <v>2.2000000000000002</v>
      </c>
      <c r="AE33487">
        <v>2.2200000000000002</v>
      </c>
      <c r="AF33487" t="s">
        <v>4344</v>
      </c>
      <c r="AG33487" t="s">
        <v>4344</v>
      </c>
      <c r="AH33487" t="s">
        <v>4344</v>
      </c>
      <c r="AI33487" t="s">
        <v>4344</v>
      </c>
      <c r="AJ33487" t="s">
        <v>4344</v>
      </c>
    </row>
    <row r="33488" spans="1:36" x14ac:dyDescent="0.3">
      <c r="A33488" t="s">
        <v>1286</v>
      </c>
      <c r="B33488" t="s">
        <v>1287</v>
      </c>
      <c r="C33488" t="s">
        <v>78685</v>
      </c>
      <c r="D33488" t="s">
        <v>78686</v>
      </c>
      <c r="E33488">
        <v>1.5</v>
      </c>
      <c r="F33488">
        <v>57.454900000000002</v>
      </c>
      <c r="G33488">
        <v>-3.1230000000000002</v>
      </c>
      <c r="H33488" t="s">
        <v>1615</v>
      </c>
      <c r="M33488" t="s">
        <v>78687</v>
      </c>
      <c r="N33488" t="s">
        <v>1617</v>
      </c>
      <c r="O33488" t="s">
        <v>1618</v>
      </c>
      <c r="P33488" t="s">
        <v>1617</v>
      </c>
      <c r="AF33488" t="s">
        <v>43</v>
      </c>
      <c r="AG33488" t="s">
        <v>43</v>
      </c>
      <c r="AH33488" t="s">
        <v>43</v>
      </c>
      <c r="AI33488" t="s">
        <v>43</v>
      </c>
      <c r="AJ33488" t="s">
        <v>43</v>
      </c>
    </row>
    <row r="33489" spans="1:36" x14ac:dyDescent="0.3">
      <c r="A33489" t="s">
        <v>1286</v>
      </c>
      <c r="B33489" t="s">
        <v>1287</v>
      </c>
      <c r="C33489" t="s">
        <v>78688</v>
      </c>
      <c r="D33489" t="s">
        <v>78689</v>
      </c>
      <c r="E33489">
        <v>1.5</v>
      </c>
      <c r="F33489">
        <v>53.529499999999999</v>
      </c>
      <c r="G33489">
        <v>-1.3165</v>
      </c>
      <c r="H33489" t="s">
        <v>1049</v>
      </c>
      <c r="M33489" t="s">
        <v>77945</v>
      </c>
      <c r="N33489" t="s">
        <v>1617</v>
      </c>
      <c r="O33489" t="s">
        <v>1618</v>
      </c>
      <c r="P33489" t="s">
        <v>1617</v>
      </c>
      <c r="AA33489">
        <v>2.04</v>
      </c>
      <c r="AB33489">
        <v>2.14</v>
      </c>
      <c r="AC33489">
        <v>2.13</v>
      </c>
      <c r="AD33489">
        <v>2.13</v>
      </c>
      <c r="AE33489">
        <v>2.13</v>
      </c>
      <c r="AF33489" t="s">
        <v>4344</v>
      </c>
      <c r="AG33489" t="s">
        <v>4344</v>
      </c>
      <c r="AH33489" t="s">
        <v>4344</v>
      </c>
      <c r="AI33489" t="s">
        <v>4344</v>
      </c>
      <c r="AJ33489" t="s">
        <v>4344</v>
      </c>
    </row>
    <row r="33490" spans="1:36" x14ac:dyDescent="0.3">
      <c r="A33490" t="s">
        <v>1286</v>
      </c>
      <c r="B33490" t="s">
        <v>1287</v>
      </c>
      <c r="C33490" t="s">
        <v>78690</v>
      </c>
      <c r="D33490" t="s">
        <v>78691</v>
      </c>
      <c r="E33490">
        <v>1.5</v>
      </c>
      <c r="F33490">
        <v>54.219499999999996</v>
      </c>
      <c r="G33490">
        <v>-7.5401999999999996</v>
      </c>
      <c r="H33490" t="s">
        <v>1615</v>
      </c>
      <c r="M33490" t="s">
        <v>78692</v>
      </c>
      <c r="N33490" t="s">
        <v>1617</v>
      </c>
      <c r="O33490" t="s">
        <v>1618</v>
      </c>
      <c r="P33490" t="s">
        <v>1617</v>
      </c>
      <c r="AF33490" t="s">
        <v>43</v>
      </c>
      <c r="AG33490" t="s">
        <v>43</v>
      </c>
      <c r="AH33490" t="s">
        <v>43</v>
      </c>
      <c r="AI33490" t="s">
        <v>43</v>
      </c>
      <c r="AJ33490" t="s">
        <v>43</v>
      </c>
    </row>
    <row r="33491" spans="1:36" x14ac:dyDescent="0.3">
      <c r="A33491" t="s">
        <v>1286</v>
      </c>
      <c r="B33491" t="s">
        <v>1287</v>
      </c>
      <c r="C33491" t="s">
        <v>78693</v>
      </c>
      <c r="D33491" t="s">
        <v>78694</v>
      </c>
      <c r="E33491">
        <v>1.5</v>
      </c>
      <c r="F33491">
        <v>52.520699999999998</v>
      </c>
      <c r="G33491">
        <v>-4.5999999999999999E-3</v>
      </c>
      <c r="H33491" t="s">
        <v>128</v>
      </c>
      <c r="M33491" t="s">
        <v>78695</v>
      </c>
      <c r="N33491" t="s">
        <v>1617</v>
      </c>
      <c r="O33491" t="s">
        <v>1618</v>
      </c>
      <c r="P33491" t="s">
        <v>1617</v>
      </c>
      <c r="AE33491">
        <v>3.78</v>
      </c>
      <c r="AF33491" t="s">
        <v>43</v>
      </c>
      <c r="AG33491" t="s">
        <v>43</v>
      </c>
      <c r="AH33491" t="s">
        <v>43</v>
      </c>
      <c r="AI33491" t="s">
        <v>43</v>
      </c>
      <c r="AJ33491" t="s">
        <v>44</v>
      </c>
    </row>
    <row r="33492" spans="1:36" x14ac:dyDescent="0.3">
      <c r="A33492" t="s">
        <v>1286</v>
      </c>
      <c r="B33492" t="s">
        <v>1287</v>
      </c>
      <c r="C33492" t="s">
        <v>78696</v>
      </c>
      <c r="D33492" t="s">
        <v>78697</v>
      </c>
      <c r="E33492">
        <v>1.5</v>
      </c>
      <c r="F33492">
        <v>51.043799999999997</v>
      </c>
      <c r="G33492">
        <v>-2.4106999999999998</v>
      </c>
      <c r="H33492" t="s">
        <v>1049</v>
      </c>
      <c r="M33492" t="s">
        <v>78698</v>
      </c>
      <c r="N33492" t="s">
        <v>1617</v>
      </c>
      <c r="O33492" t="s">
        <v>1618</v>
      </c>
      <c r="P33492" t="s">
        <v>1617</v>
      </c>
      <c r="AA33492">
        <v>2.13</v>
      </c>
      <c r="AB33492">
        <v>2.17</v>
      </c>
      <c r="AC33492">
        <v>2.14</v>
      </c>
      <c r="AD33492">
        <v>2.14</v>
      </c>
      <c r="AE33492">
        <v>2.17</v>
      </c>
      <c r="AF33492" t="s">
        <v>4344</v>
      </c>
      <c r="AG33492" t="s">
        <v>4344</v>
      </c>
      <c r="AH33492" t="s">
        <v>4344</v>
      </c>
      <c r="AI33492" t="s">
        <v>4344</v>
      </c>
      <c r="AJ33492" t="s">
        <v>4344</v>
      </c>
    </row>
    <row r="33493" spans="1:36" x14ac:dyDescent="0.3">
      <c r="A33493" t="s">
        <v>1286</v>
      </c>
      <c r="B33493" t="s">
        <v>1287</v>
      </c>
      <c r="C33493" t="s">
        <v>78699</v>
      </c>
      <c r="D33493" t="s">
        <v>78700</v>
      </c>
      <c r="E33493">
        <v>1.5</v>
      </c>
      <c r="F33493">
        <v>51.0794</v>
      </c>
      <c r="G33493">
        <v>-2.6955</v>
      </c>
      <c r="H33493" t="s">
        <v>1049</v>
      </c>
      <c r="M33493" t="s">
        <v>49144</v>
      </c>
      <c r="N33493" t="s">
        <v>1617</v>
      </c>
      <c r="O33493" t="s">
        <v>1618</v>
      </c>
      <c r="P33493" t="s">
        <v>1617</v>
      </c>
      <c r="AA33493">
        <v>2.13</v>
      </c>
      <c r="AB33493">
        <v>2.17</v>
      </c>
      <c r="AC33493">
        <v>2.13</v>
      </c>
      <c r="AD33493">
        <v>2.15</v>
      </c>
      <c r="AE33493">
        <v>2.17</v>
      </c>
      <c r="AF33493" t="s">
        <v>4344</v>
      </c>
      <c r="AG33493" t="s">
        <v>4344</v>
      </c>
      <c r="AH33493" t="s">
        <v>4344</v>
      </c>
      <c r="AI33493" t="s">
        <v>4344</v>
      </c>
      <c r="AJ33493" t="s">
        <v>4344</v>
      </c>
    </row>
    <row r="33494" spans="1:36" x14ac:dyDescent="0.3">
      <c r="A33494" t="s">
        <v>1286</v>
      </c>
      <c r="B33494" t="s">
        <v>1287</v>
      </c>
      <c r="C33494" t="s">
        <v>78701</v>
      </c>
      <c r="D33494" t="s">
        <v>78702</v>
      </c>
      <c r="E33494">
        <v>1.5</v>
      </c>
      <c r="F33494">
        <v>51.019300000000001</v>
      </c>
      <c r="G33494">
        <v>-2.9962</v>
      </c>
      <c r="H33494" t="s">
        <v>1049</v>
      </c>
      <c r="M33494" t="s">
        <v>33711</v>
      </c>
      <c r="N33494" t="s">
        <v>1617</v>
      </c>
      <c r="O33494" t="s">
        <v>1618</v>
      </c>
      <c r="P33494" t="s">
        <v>1617</v>
      </c>
      <c r="Q33494">
        <v>1096701</v>
      </c>
      <c r="AA33494">
        <v>2.13</v>
      </c>
      <c r="AB33494">
        <v>2.1800000000000002</v>
      </c>
      <c r="AC33494">
        <v>2.14</v>
      </c>
      <c r="AD33494">
        <v>2.14</v>
      </c>
      <c r="AE33494">
        <v>2.17</v>
      </c>
      <c r="AF33494" t="s">
        <v>4344</v>
      </c>
      <c r="AG33494" t="s">
        <v>4344</v>
      </c>
      <c r="AH33494" t="s">
        <v>4344</v>
      </c>
      <c r="AI33494" t="s">
        <v>4344</v>
      </c>
      <c r="AJ33494" t="s">
        <v>4344</v>
      </c>
    </row>
    <row r="33495" spans="1:36" x14ac:dyDescent="0.3">
      <c r="A33495" t="s">
        <v>1286</v>
      </c>
      <c r="B33495" t="s">
        <v>1287</v>
      </c>
      <c r="C33495" t="s">
        <v>78703</v>
      </c>
      <c r="D33495" t="s">
        <v>78704</v>
      </c>
      <c r="E33495">
        <v>1.5</v>
      </c>
      <c r="F33495">
        <v>51.976900000000001</v>
      </c>
      <c r="G33495">
        <v>-0.29799999999999999</v>
      </c>
      <c r="H33495" t="s">
        <v>2526</v>
      </c>
      <c r="M33495" t="s">
        <v>54811</v>
      </c>
      <c r="N33495" t="s">
        <v>1617</v>
      </c>
      <c r="O33495" t="s">
        <v>1618</v>
      </c>
      <c r="P33495" t="s">
        <v>1617</v>
      </c>
      <c r="AE33495">
        <v>1.45</v>
      </c>
      <c r="AF33495" t="s">
        <v>43</v>
      </c>
      <c r="AG33495" t="s">
        <v>43</v>
      </c>
      <c r="AH33495" t="s">
        <v>43</v>
      </c>
      <c r="AI33495" t="s">
        <v>43</v>
      </c>
      <c r="AJ33495" t="s">
        <v>44</v>
      </c>
    </row>
    <row r="33496" spans="1:36" x14ac:dyDescent="0.3">
      <c r="A33496" t="s">
        <v>1286</v>
      </c>
      <c r="B33496" t="s">
        <v>1287</v>
      </c>
      <c r="C33496" t="s">
        <v>78705</v>
      </c>
      <c r="D33496" t="s">
        <v>78706</v>
      </c>
      <c r="E33496">
        <v>1.5</v>
      </c>
      <c r="F33496">
        <v>52.7712</v>
      </c>
      <c r="G33496">
        <v>0.38569999999999999</v>
      </c>
      <c r="H33496" t="s">
        <v>128</v>
      </c>
      <c r="M33496" t="s">
        <v>78707</v>
      </c>
      <c r="N33496" t="s">
        <v>1617</v>
      </c>
      <c r="O33496" t="s">
        <v>1618</v>
      </c>
      <c r="P33496" t="s">
        <v>1617</v>
      </c>
      <c r="AE33496">
        <v>3.78</v>
      </c>
      <c r="AF33496" t="s">
        <v>43</v>
      </c>
      <c r="AG33496" t="s">
        <v>43</v>
      </c>
      <c r="AH33496" t="s">
        <v>43</v>
      </c>
      <c r="AI33496" t="s">
        <v>43</v>
      </c>
      <c r="AJ33496" t="s">
        <v>44</v>
      </c>
    </row>
    <row r="33497" spans="1:36" x14ac:dyDescent="0.3">
      <c r="A33497" t="s">
        <v>1286</v>
      </c>
      <c r="B33497" t="s">
        <v>1287</v>
      </c>
      <c r="C33497" t="s">
        <v>78708</v>
      </c>
      <c r="D33497" t="s">
        <v>78709</v>
      </c>
      <c r="E33497">
        <v>1.5</v>
      </c>
      <c r="F33497">
        <v>50.3767</v>
      </c>
      <c r="G33497">
        <v>-4.9569999999999999</v>
      </c>
      <c r="H33497" t="s">
        <v>1049</v>
      </c>
      <c r="M33497" t="s">
        <v>78628</v>
      </c>
      <c r="N33497" t="s">
        <v>1617</v>
      </c>
      <c r="O33497" t="s">
        <v>1618</v>
      </c>
      <c r="P33497" t="s">
        <v>1617</v>
      </c>
      <c r="AA33497">
        <v>2.13</v>
      </c>
      <c r="AB33497">
        <v>2.2200000000000002</v>
      </c>
      <c r="AC33497">
        <v>2.3199999999999998</v>
      </c>
      <c r="AD33497">
        <v>2.19</v>
      </c>
      <c r="AE33497">
        <v>2.2000000000000002</v>
      </c>
      <c r="AF33497" t="s">
        <v>4344</v>
      </c>
      <c r="AG33497" t="s">
        <v>4344</v>
      </c>
      <c r="AH33497" t="s">
        <v>4344</v>
      </c>
      <c r="AI33497" t="s">
        <v>4344</v>
      </c>
      <c r="AJ33497" t="s">
        <v>4344</v>
      </c>
    </row>
    <row r="33498" spans="1:36" x14ac:dyDescent="0.3">
      <c r="A33498" t="s">
        <v>1286</v>
      </c>
      <c r="B33498" t="s">
        <v>1287</v>
      </c>
      <c r="C33498" t="s">
        <v>78710</v>
      </c>
      <c r="D33498" t="s">
        <v>78711</v>
      </c>
      <c r="E33498">
        <v>1.5</v>
      </c>
      <c r="F33498">
        <v>54.973300000000002</v>
      </c>
      <c r="G33498">
        <v>-2.0817999999999999</v>
      </c>
      <c r="H33498" t="s">
        <v>1615</v>
      </c>
      <c r="M33498" t="s">
        <v>78712</v>
      </c>
      <c r="N33498" t="s">
        <v>1617</v>
      </c>
      <c r="O33498" t="s">
        <v>1618</v>
      </c>
      <c r="P33498" t="s">
        <v>1617</v>
      </c>
      <c r="AF33498" t="s">
        <v>43</v>
      </c>
      <c r="AG33498" t="s">
        <v>43</v>
      </c>
      <c r="AH33498" t="s">
        <v>43</v>
      </c>
      <c r="AI33498" t="s">
        <v>43</v>
      </c>
      <c r="AJ33498" t="s">
        <v>43</v>
      </c>
    </row>
    <row r="33499" spans="1:36" x14ac:dyDescent="0.3">
      <c r="A33499" t="s">
        <v>1286</v>
      </c>
      <c r="B33499" t="s">
        <v>1287</v>
      </c>
      <c r="C33499" t="s">
        <v>78713</v>
      </c>
      <c r="D33499" t="s">
        <v>78714</v>
      </c>
      <c r="E33499">
        <v>1.5</v>
      </c>
      <c r="F33499">
        <v>51.231099999999998</v>
      </c>
      <c r="G33499">
        <v>-2.4367000000000001</v>
      </c>
      <c r="H33499" t="s">
        <v>1049</v>
      </c>
      <c r="M33499" t="s">
        <v>78715</v>
      </c>
      <c r="N33499" t="s">
        <v>1617</v>
      </c>
      <c r="O33499" t="s">
        <v>1618</v>
      </c>
      <c r="P33499" t="s">
        <v>1617</v>
      </c>
      <c r="AA33499">
        <v>2.13</v>
      </c>
      <c r="AB33499">
        <v>2.17</v>
      </c>
      <c r="AC33499">
        <v>2.14</v>
      </c>
      <c r="AD33499">
        <v>2.14</v>
      </c>
      <c r="AE33499">
        <v>2.17</v>
      </c>
      <c r="AF33499" t="s">
        <v>4344</v>
      </c>
      <c r="AG33499" t="s">
        <v>4344</v>
      </c>
      <c r="AH33499" t="s">
        <v>4344</v>
      </c>
      <c r="AI33499" t="s">
        <v>4344</v>
      </c>
      <c r="AJ33499" t="s">
        <v>4344</v>
      </c>
    </row>
    <row r="33500" spans="1:36" x14ac:dyDescent="0.3">
      <c r="A33500" t="s">
        <v>1286</v>
      </c>
      <c r="B33500" t="s">
        <v>1287</v>
      </c>
      <c r="C33500" t="s">
        <v>78716</v>
      </c>
      <c r="D33500" t="s">
        <v>78717</v>
      </c>
      <c r="E33500">
        <v>1.5</v>
      </c>
      <c r="F33500">
        <v>52.828000000000003</v>
      </c>
      <c r="G33500">
        <v>-1.2869999999999999</v>
      </c>
      <c r="H33500" t="s">
        <v>1049</v>
      </c>
      <c r="M33500" t="s">
        <v>46029</v>
      </c>
      <c r="N33500" t="s">
        <v>1617</v>
      </c>
      <c r="O33500" t="s">
        <v>1618</v>
      </c>
      <c r="P33500" t="s">
        <v>1617</v>
      </c>
      <c r="AA33500">
        <v>2.0499999999999998</v>
      </c>
      <c r="AB33500">
        <v>2.13</v>
      </c>
      <c r="AC33500">
        <v>2.15</v>
      </c>
      <c r="AD33500">
        <v>2.16</v>
      </c>
      <c r="AE33500">
        <v>2.13</v>
      </c>
      <c r="AF33500" t="s">
        <v>4344</v>
      </c>
      <c r="AG33500" t="s">
        <v>4344</v>
      </c>
      <c r="AH33500" t="s">
        <v>4344</v>
      </c>
      <c r="AI33500" t="s">
        <v>4344</v>
      </c>
      <c r="AJ33500" t="s">
        <v>4344</v>
      </c>
    </row>
    <row r="33501" spans="1:36" x14ac:dyDescent="0.3">
      <c r="A33501" t="s">
        <v>1286</v>
      </c>
      <c r="B33501" t="s">
        <v>1287</v>
      </c>
      <c r="C33501" t="s">
        <v>78718</v>
      </c>
      <c r="D33501" t="s">
        <v>78719</v>
      </c>
      <c r="E33501">
        <v>1.5</v>
      </c>
      <c r="F33501">
        <v>54.291200000000003</v>
      </c>
      <c r="G33501">
        <v>-1.5425</v>
      </c>
      <c r="H33501" t="s">
        <v>1615</v>
      </c>
      <c r="M33501" t="s">
        <v>78720</v>
      </c>
      <c r="N33501" t="s">
        <v>1617</v>
      </c>
      <c r="O33501" t="s">
        <v>1618</v>
      </c>
      <c r="P33501" t="s">
        <v>1617</v>
      </c>
      <c r="AF33501" t="s">
        <v>43</v>
      </c>
      <c r="AG33501" t="s">
        <v>43</v>
      </c>
      <c r="AH33501" t="s">
        <v>43</v>
      </c>
      <c r="AI33501" t="s">
        <v>43</v>
      </c>
      <c r="AJ33501" t="s">
        <v>43</v>
      </c>
    </row>
    <row r="33502" spans="1:36" x14ac:dyDescent="0.3">
      <c r="A33502" t="s">
        <v>1286</v>
      </c>
      <c r="B33502" t="s">
        <v>1287</v>
      </c>
      <c r="C33502" t="s">
        <v>78721</v>
      </c>
      <c r="D33502" t="s">
        <v>78722</v>
      </c>
      <c r="E33502">
        <v>1.5</v>
      </c>
      <c r="F33502">
        <v>51.563299999999998</v>
      </c>
      <c r="G33502">
        <v>-3.7479</v>
      </c>
      <c r="H33502" t="s">
        <v>128</v>
      </c>
      <c r="M33502" t="s">
        <v>55934</v>
      </c>
      <c r="N33502" t="s">
        <v>1617</v>
      </c>
      <c r="O33502" t="s">
        <v>1618</v>
      </c>
      <c r="P33502" t="s">
        <v>1617</v>
      </c>
      <c r="Q33502">
        <v>1100035</v>
      </c>
      <c r="AE33502">
        <v>3.78</v>
      </c>
      <c r="AF33502" t="s">
        <v>43</v>
      </c>
      <c r="AG33502" t="s">
        <v>43</v>
      </c>
      <c r="AH33502" t="s">
        <v>43</v>
      </c>
      <c r="AI33502" t="s">
        <v>43</v>
      </c>
      <c r="AJ33502" t="s">
        <v>44</v>
      </c>
    </row>
    <row r="33503" spans="1:36" x14ac:dyDescent="0.3">
      <c r="A33503" t="s">
        <v>1286</v>
      </c>
      <c r="B33503" t="s">
        <v>1287</v>
      </c>
      <c r="C33503" t="s">
        <v>78723</v>
      </c>
      <c r="D33503" t="s">
        <v>78724</v>
      </c>
      <c r="E33503">
        <v>1.5</v>
      </c>
      <c r="F33503">
        <v>52.835299999999997</v>
      </c>
      <c r="G33503">
        <v>8.1600000000000006E-2</v>
      </c>
      <c r="H33503" t="s">
        <v>1615</v>
      </c>
      <c r="M33503" t="s">
        <v>70210</v>
      </c>
      <c r="N33503" t="s">
        <v>1617</v>
      </c>
      <c r="O33503" t="s">
        <v>1618</v>
      </c>
      <c r="P33503" t="s">
        <v>1617</v>
      </c>
      <c r="AF33503" t="s">
        <v>43</v>
      </c>
      <c r="AG33503" t="s">
        <v>43</v>
      </c>
      <c r="AH33503" t="s">
        <v>43</v>
      </c>
      <c r="AI33503" t="s">
        <v>43</v>
      </c>
      <c r="AJ33503" t="s">
        <v>43</v>
      </c>
    </row>
    <row r="33504" spans="1:36" x14ac:dyDescent="0.3">
      <c r="A33504" t="s">
        <v>1286</v>
      </c>
      <c r="B33504" t="s">
        <v>1287</v>
      </c>
      <c r="C33504" t="s">
        <v>78725</v>
      </c>
      <c r="D33504" t="s">
        <v>78726</v>
      </c>
      <c r="E33504">
        <v>1.5</v>
      </c>
      <c r="F33504">
        <v>52.571300000000001</v>
      </c>
      <c r="G33504">
        <v>0.1215</v>
      </c>
      <c r="H33504" t="s">
        <v>128</v>
      </c>
      <c r="M33504" t="s">
        <v>78727</v>
      </c>
      <c r="N33504" t="s">
        <v>1617</v>
      </c>
      <c r="O33504" t="s">
        <v>1618</v>
      </c>
      <c r="P33504" t="s">
        <v>1617</v>
      </c>
      <c r="AE33504">
        <v>3.78</v>
      </c>
      <c r="AF33504" t="s">
        <v>43</v>
      </c>
      <c r="AG33504" t="s">
        <v>43</v>
      </c>
      <c r="AH33504" t="s">
        <v>43</v>
      </c>
      <c r="AI33504" t="s">
        <v>43</v>
      </c>
      <c r="AJ33504" t="s">
        <v>44</v>
      </c>
    </row>
    <row r="33505" spans="1:36" x14ac:dyDescent="0.3">
      <c r="A33505" t="s">
        <v>1286</v>
      </c>
      <c r="B33505" t="s">
        <v>1287</v>
      </c>
      <c r="C33505" t="s">
        <v>78728</v>
      </c>
      <c r="D33505" t="s">
        <v>78729</v>
      </c>
      <c r="E33505">
        <v>1.5</v>
      </c>
      <c r="F33505">
        <v>55.687100000000001</v>
      </c>
      <c r="G33505">
        <v>-3.9333999999999998</v>
      </c>
      <c r="H33505" t="s">
        <v>128</v>
      </c>
      <c r="M33505" t="s">
        <v>57688</v>
      </c>
      <c r="N33505" t="s">
        <v>1617</v>
      </c>
      <c r="O33505" t="s">
        <v>1618</v>
      </c>
      <c r="P33505" t="s">
        <v>1617</v>
      </c>
      <c r="AE33505">
        <v>3.78</v>
      </c>
      <c r="AF33505" t="s">
        <v>43</v>
      </c>
      <c r="AG33505" t="s">
        <v>43</v>
      </c>
      <c r="AH33505" t="s">
        <v>43</v>
      </c>
      <c r="AI33505" t="s">
        <v>43</v>
      </c>
      <c r="AJ33505" t="s">
        <v>44</v>
      </c>
    </row>
    <row r="33506" spans="1:36" x14ac:dyDescent="0.3">
      <c r="A33506" t="s">
        <v>1286</v>
      </c>
      <c r="B33506" t="s">
        <v>1287</v>
      </c>
      <c r="C33506" t="s">
        <v>78730</v>
      </c>
      <c r="D33506" t="s">
        <v>78731</v>
      </c>
      <c r="E33506">
        <v>1.5</v>
      </c>
      <c r="F33506">
        <v>52.064700000000002</v>
      </c>
      <c r="G33506">
        <v>-0.53539999999999999</v>
      </c>
      <c r="H33506" t="s">
        <v>128</v>
      </c>
      <c r="M33506" t="s">
        <v>25729</v>
      </c>
      <c r="N33506" t="s">
        <v>1617</v>
      </c>
      <c r="O33506" t="s">
        <v>1618</v>
      </c>
      <c r="P33506" t="s">
        <v>1617</v>
      </c>
      <c r="Q33506">
        <v>1094858</v>
      </c>
      <c r="AE33506">
        <v>3.78</v>
      </c>
      <c r="AF33506" t="s">
        <v>43</v>
      </c>
      <c r="AG33506" t="s">
        <v>43</v>
      </c>
      <c r="AH33506" t="s">
        <v>43</v>
      </c>
      <c r="AI33506" t="s">
        <v>43</v>
      </c>
      <c r="AJ33506" t="s">
        <v>44</v>
      </c>
    </row>
    <row r="33507" spans="1:36" x14ac:dyDescent="0.3">
      <c r="A33507" t="s">
        <v>1286</v>
      </c>
      <c r="B33507" t="s">
        <v>1287</v>
      </c>
      <c r="C33507" t="s">
        <v>78732</v>
      </c>
      <c r="D33507" t="s">
        <v>78733</v>
      </c>
      <c r="E33507">
        <v>1.5</v>
      </c>
      <c r="F33507">
        <v>52.738100000000003</v>
      </c>
      <c r="G33507">
        <v>1.3255999999999999</v>
      </c>
      <c r="H33507" t="s">
        <v>2526</v>
      </c>
      <c r="M33507" t="s">
        <v>71194</v>
      </c>
      <c r="N33507" t="s">
        <v>1617</v>
      </c>
      <c r="O33507" t="s">
        <v>1618</v>
      </c>
      <c r="P33507" t="s">
        <v>1617</v>
      </c>
      <c r="AE33507">
        <v>1.45</v>
      </c>
      <c r="AF33507" t="s">
        <v>43</v>
      </c>
      <c r="AG33507" t="s">
        <v>43</v>
      </c>
      <c r="AH33507" t="s">
        <v>43</v>
      </c>
      <c r="AI33507" t="s">
        <v>43</v>
      </c>
      <c r="AJ33507" t="s">
        <v>44</v>
      </c>
    </row>
    <row r="33508" spans="1:36" x14ac:dyDescent="0.3">
      <c r="A33508" t="s">
        <v>1286</v>
      </c>
      <c r="B33508" t="s">
        <v>1287</v>
      </c>
      <c r="C33508" t="s">
        <v>78734</v>
      </c>
      <c r="D33508" t="s">
        <v>78735</v>
      </c>
      <c r="E33508">
        <v>1.5</v>
      </c>
      <c r="F33508">
        <v>51.896500000000003</v>
      </c>
      <c r="G33508">
        <v>-2.1711999999999998</v>
      </c>
      <c r="H33508" t="s">
        <v>4168</v>
      </c>
      <c r="M33508" t="s">
        <v>78736</v>
      </c>
      <c r="N33508" t="s">
        <v>1617</v>
      </c>
      <c r="O33508" t="s">
        <v>1618</v>
      </c>
      <c r="P33508" t="s">
        <v>1617</v>
      </c>
      <c r="AF33508" t="s">
        <v>43</v>
      </c>
      <c r="AG33508" t="s">
        <v>43</v>
      </c>
      <c r="AH33508" t="s">
        <v>43</v>
      </c>
      <c r="AI33508" t="s">
        <v>43</v>
      </c>
      <c r="AJ33508" t="s">
        <v>43</v>
      </c>
    </row>
    <row r="33509" spans="1:36" x14ac:dyDescent="0.3">
      <c r="A33509" t="s">
        <v>1286</v>
      </c>
      <c r="B33509" t="s">
        <v>1287</v>
      </c>
      <c r="C33509" t="s">
        <v>78737</v>
      </c>
      <c r="D33509" t="s">
        <v>78738</v>
      </c>
      <c r="E33509">
        <v>1.5</v>
      </c>
      <c r="F33509">
        <v>55.9255</v>
      </c>
      <c r="G33509">
        <v>-3.0834000000000001</v>
      </c>
      <c r="H33509" t="s">
        <v>1615</v>
      </c>
      <c r="M33509" t="s">
        <v>78739</v>
      </c>
      <c r="N33509" t="s">
        <v>1617</v>
      </c>
      <c r="O33509" t="s">
        <v>1618</v>
      </c>
      <c r="P33509" t="s">
        <v>1617</v>
      </c>
      <c r="AF33509" t="s">
        <v>43</v>
      </c>
      <c r="AG33509" t="s">
        <v>43</v>
      </c>
      <c r="AH33509" t="s">
        <v>43</v>
      </c>
      <c r="AI33509" t="s">
        <v>43</v>
      </c>
      <c r="AJ33509" t="s">
        <v>43</v>
      </c>
    </row>
    <row r="33510" spans="1:36" x14ac:dyDescent="0.3">
      <c r="A33510" t="s">
        <v>1286</v>
      </c>
      <c r="B33510" t="s">
        <v>1287</v>
      </c>
      <c r="C33510" t="s">
        <v>78740</v>
      </c>
      <c r="D33510" t="s">
        <v>78741</v>
      </c>
      <c r="E33510">
        <v>1.5</v>
      </c>
      <c r="F33510">
        <v>57.941699999999997</v>
      </c>
      <c r="G33510">
        <v>-6.8318000000000003</v>
      </c>
      <c r="H33510" t="s">
        <v>128</v>
      </c>
      <c r="M33510" t="s">
        <v>78742</v>
      </c>
      <c r="N33510" t="s">
        <v>1617</v>
      </c>
      <c r="O33510" t="s">
        <v>1618</v>
      </c>
      <c r="P33510" t="s">
        <v>1617</v>
      </c>
      <c r="AE33510">
        <v>3.78</v>
      </c>
      <c r="AF33510" t="s">
        <v>43</v>
      </c>
      <c r="AG33510" t="s">
        <v>43</v>
      </c>
      <c r="AH33510" t="s">
        <v>43</v>
      </c>
      <c r="AI33510" t="s">
        <v>43</v>
      </c>
      <c r="AJ33510" t="s">
        <v>44</v>
      </c>
    </row>
    <row r="33511" spans="1:36" x14ac:dyDescent="0.3">
      <c r="A33511" t="s">
        <v>1286</v>
      </c>
      <c r="B33511" t="s">
        <v>1287</v>
      </c>
      <c r="C33511" t="s">
        <v>78743</v>
      </c>
      <c r="D33511" t="s">
        <v>78744</v>
      </c>
      <c r="E33511">
        <v>1.5</v>
      </c>
      <c r="F33511">
        <v>50.744300000000003</v>
      </c>
      <c r="G33511">
        <v>-4.3353999999999999</v>
      </c>
      <c r="H33511" t="s">
        <v>128</v>
      </c>
      <c r="M33511" t="s">
        <v>78745</v>
      </c>
      <c r="N33511" t="s">
        <v>1617</v>
      </c>
      <c r="O33511" t="s">
        <v>1618</v>
      </c>
      <c r="P33511" t="s">
        <v>1617</v>
      </c>
      <c r="AE33511">
        <v>3.78</v>
      </c>
      <c r="AF33511" t="s">
        <v>43</v>
      </c>
      <c r="AG33511" t="s">
        <v>43</v>
      </c>
      <c r="AH33511" t="s">
        <v>43</v>
      </c>
      <c r="AI33511" t="s">
        <v>43</v>
      </c>
      <c r="AJ33511" t="s">
        <v>44</v>
      </c>
    </row>
    <row r="33512" spans="1:36" x14ac:dyDescent="0.3">
      <c r="A33512" t="s">
        <v>1286</v>
      </c>
      <c r="B33512" t="s">
        <v>1287</v>
      </c>
      <c r="C33512" t="s">
        <v>78746</v>
      </c>
      <c r="D33512" t="s">
        <v>78747</v>
      </c>
      <c r="E33512">
        <v>1.5</v>
      </c>
      <c r="F33512">
        <v>53.075299999999999</v>
      </c>
      <c r="G33512">
        <v>-1.2178</v>
      </c>
      <c r="H33512" t="s">
        <v>128</v>
      </c>
      <c r="M33512" t="s">
        <v>78748</v>
      </c>
      <c r="N33512" t="s">
        <v>1617</v>
      </c>
      <c r="O33512" t="s">
        <v>1618</v>
      </c>
      <c r="P33512" t="s">
        <v>1617</v>
      </c>
      <c r="Q33512">
        <v>1080099</v>
      </c>
      <c r="AE33512">
        <v>3.78</v>
      </c>
      <c r="AF33512" t="s">
        <v>43</v>
      </c>
      <c r="AG33512" t="s">
        <v>43</v>
      </c>
      <c r="AH33512" t="s">
        <v>43</v>
      </c>
      <c r="AI33512" t="s">
        <v>43</v>
      </c>
      <c r="AJ33512" t="s">
        <v>44</v>
      </c>
    </row>
    <row r="33513" spans="1:36" x14ac:dyDescent="0.3">
      <c r="A33513" t="s">
        <v>1286</v>
      </c>
      <c r="B33513" t="s">
        <v>1287</v>
      </c>
      <c r="C33513" t="s">
        <v>78749</v>
      </c>
      <c r="D33513" t="s">
        <v>78750</v>
      </c>
      <c r="E33513">
        <v>1.5</v>
      </c>
      <c r="F33513">
        <v>50.4709</v>
      </c>
      <c r="G33513">
        <v>-4.6997999999999998</v>
      </c>
      <c r="H33513" t="s">
        <v>1049</v>
      </c>
      <c r="M33513" t="s">
        <v>78751</v>
      </c>
      <c r="N33513" t="s">
        <v>1617</v>
      </c>
      <c r="O33513" t="s">
        <v>1618</v>
      </c>
      <c r="P33513" t="s">
        <v>1617</v>
      </c>
      <c r="AA33513">
        <v>2.17</v>
      </c>
      <c r="AB33513">
        <v>2.2000000000000002</v>
      </c>
      <c r="AC33513">
        <v>2.16</v>
      </c>
      <c r="AD33513">
        <v>2.2200000000000002</v>
      </c>
      <c r="AE33513">
        <v>2.1800000000000002</v>
      </c>
      <c r="AF33513" t="s">
        <v>4344</v>
      </c>
      <c r="AG33513" t="s">
        <v>4344</v>
      </c>
      <c r="AH33513" t="s">
        <v>4344</v>
      </c>
      <c r="AI33513" t="s">
        <v>4344</v>
      </c>
      <c r="AJ33513" t="s">
        <v>4344</v>
      </c>
    </row>
    <row r="33514" spans="1:36" x14ac:dyDescent="0.3">
      <c r="A33514" t="s">
        <v>1286</v>
      </c>
      <c r="B33514" t="s">
        <v>1287</v>
      </c>
      <c r="C33514" t="s">
        <v>78752</v>
      </c>
      <c r="D33514" t="s">
        <v>78753</v>
      </c>
      <c r="E33514">
        <v>1.5</v>
      </c>
      <c r="F33514">
        <v>56.164099999999998</v>
      </c>
      <c r="G33514">
        <v>-3.1593</v>
      </c>
      <c r="H33514" t="s">
        <v>128</v>
      </c>
      <c r="M33514" t="s">
        <v>78754</v>
      </c>
      <c r="N33514" t="s">
        <v>1617</v>
      </c>
      <c r="O33514" t="s">
        <v>1618</v>
      </c>
      <c r="P33514" t="s">
        <v>1617</v>
      </c>
      <c r="Q33514">
        <v>1112240</v>
      </c>
      <c r="AE33514">
        <v>3.78</v>
      </c>
      <c r="AF33514" t="s">
        <v>43</v>
      </c>
      <c r="AG33514" t="s">
        <v>43</v>
      </c>
      <c r="AH33514" t="s">
        <v>43</v>
      </c>
      <c r="AI33514" t="s">
        <v>43</v>
      </c>
      <c r="AJ33514" t="s">
        <v>44</v>
      </c>
    </row>
    <row r="33515" spans="1:36" x14ac:dyDescent="0.3">
      <c r="A33515" t="s">
        <v>1286</v>
      </c>
      <c r="B33515" t="s">
        <v>1287</v>
      </c>
      <c r="C33515" t="s">
        <v>78755</v>
      </c>
      <c r="D33515" t="s">
        <v>78756</v>
      </c>
      <c r="E33515">
        <v>1.5</v>
      </c>
      <c r="F33515">
        <v>52.9651</v>
      </c>
      <c r="G33515">
        <v>-1.95E-2</v>
      </c>
      <c r="H33515" t="s">
        <v>1049</v>
      </c>
      <c r="M33515" t="s">
        <v>78757</v>
      </c>
      <c r="N33515" t="s">
        <v>1617</v>
      </c>
      <c r="O33515" t="s">
        <v>1618</v>
      </c>
      <c r="P33515" t="s">
        <v>1617</v>
      </c>
      <c r="AA33515">
        <v>2.13</v>
      </c>
      <c r="AB33515">
        <v>2.14</v>
      </c>
      <c r="AC33515">
        <v>2.13</v>
      </c>
      <c r="AD33515">
        <v>2.13</v>
      </c>
      <c r="AE33515">
        <v>2.12</v>
      </c>
      <c r="AF33515" t="s">
        <v>4344</v>
      </c>
      <c r="AG33515" t="s">
        <v>4344</v>
      </c>
      <c r="AH33515" t="s">
        <v>4344</v>
      </c>
      <c r="AI33515" t="s">
        <v>4344</v>
      </c>
      <c r="AJ33515" t="s">
        <v>4344</v>
      </c>
    </row>
    <row r="33516" spans="1:36" x14ac:dyDescent="0.3">
      <c r="A33516" t="s">
        <v>1286</v>
      </c>
      <c r="B33516" t="s">
        <v>1287</v>
      </c>
      <c r="C33516" t="s">
        <v>78758</v>
      </c>
      <c r="D33516" t="s">
        <v>78759</v>
      </c>
      <c r="E33516">
        <v>1.5</v>
      </c>
      <c r="F33516">
        <v>51.690800000000003</v>
      </c>
      <c r="G33516">
        <v>-2.5876999999999999</v>
      </c>
      <c r="H33516" t="s">
        <v>1615</v>
      </c>
      <c r="M33516" t="s">
        <v>78760</v>
      </c>
      <c r="N33516" t="s">
        <v>1617</v>
      </c>
      <c r="O33516" t="s">
        <v>1618</v>
      </c>
      <c r="P33516" t="s">
        <v>1617</v>
      </c>
      <c r="AF33516" t="s">
        <v>43</v>
      </c>
      <c r="AG33516" t="s">
        <v>43</v>
      </c>
      <c r="AH33516" t="s">
        <v>43</v>
      </c>
      <c r="AI33516" t="s">
        <v>43</v>
      </c>
      <c r="AJ33516" t="s">
        <v>43</v>
      </c>
    </row>
    <row r="33517" spans="1:36" x14ac:dyDescent="0.3">
      <c r="A33517" t="s">
        <v>1286</v>
      </c>
      <c r="B33517" t="s">
        <v>1287</v>
      </c>
      <c r="C33517" t="s">
        <v>78761</v>
      </c>
      <c r="D33517" t="s">
        <v>78762</v>
      </c>
      <c r="E33517">
        <v>1.5</v>
      </c>
      <c r="F33517">
        <v>55.956600000000002</v>
      </c>
      <c r="G33517">
        <v>-2.7707000000000002</v>
      </c>
      <c r="H33517" t="s">
        <v>1615</v>
      </c>
      <c r="M33517" t="s">
        <v>78763</v>
      </c>
      <c r="N33517" t="s">
        <v>1617</v>
      </c>
      <c r="O33517" t="s">
        <v>1618</v>
      </c>
      <c r="P33517" t="s">
        <v>1617</v>
      </c>
      <c r="AF33517" t="s">
        <v>43</v>
      </c>
      <c r="AG33517" t="s">
        <v>43</v>
      </c>
      <c r="AH33517" t="s">
        <v>43</v>
      </c>
      <c r="AI33517" t="s">
        <v>43</v>
      </c>
      <c r="AJ33517" t="s">
        <v>43</v>
      </c>
    </row>
    <row r="33518" spans="1:36" x14ac:dyDescent="0.3">
      <c r="A33518" t="s">
        <v>1286</v>
      </c>
      <c r="B33518" t="s">
        <v>1287</v>
      </c>
      <c r="C33518" t="s">
        <v>78764</v>
      </c>
      <c r="D33518" t="s">
        <v>78765</v>
      </c>
      <c r="E33518">
        <v>1.5</v>
      </c>
      <c r="F33518">
        <v>51.842399999999998</v>
      </c>
      <c r="G33518">
        <v>-0.83599999999999997</v>
      </c>
      <c r="H33518" t="s">
        <v>128</v>
      </c>
      <c r="M33518" t="s">
        <v>78766</v>
      </c>
      <c r="N33518" t="s">
        <v>1617</v>
      </c>
      <c r="O33518" t="s">
        <v>1618</v>
      </c>
      <c r="P33518" t="s">
        <v>1617</v>
      </c>
      <c r="Q33518">
        <v>1107039</v>
      </c>
      <c r="AE33518">
        <v>3.78</v>
      </c>
      <c r="AF33518" t="s">
        <v>43</v>
      </c>
      <c r="AG33518" t="s">
        <v>43</v>
      </c>
      <c r="AH33518" t="s">
        <v>43</v>
      </c>
      <c r="AI33518" t="s">
        <v>43</v>
      </c>
      <c r="AJ33518" t="s">
        <v>44</v>
      </c>
    </row>
    <row r="33519" spans="1:36" x14ac:dyDescent="0.3">
      <c r="A33519" t="s">
        <v>1286</v>
      </c>
      <c r="B33519" t="s">
        <v>1287</v>
      </c>
      <c r="C33519" t="s">
        <v>78767</v>
      </c>
      <c r="D33519" t="s">
        <v>78768</v>
      </c>
      <c r="E33519">
        <v>1.5</v>
      </c>
      <c r="F33519">
        <v>52.700800000000001</v>
      </c>
      <c r="G33519">
        <v>1.2028000000000001</v>
      </c>
      <c r="H33519" t="s">
        <v>1615</v>
      </c>
      <c r="M33519" t="s">
        <v>78769</v>
      </c>
      <c r="N33519" t="s">
        <v>1617</v>
      </c>
      <c r="O33519" t="s">
        <v>1618</v>
      </c>
      <c r="P33519" t="s">
        <v>1617</v>
      </c>
      <c r="Q33519">
        <v>1099969</v>
      </c>
      <c r="AF33519" t="s">
        <v>43</v>
      </c>
      <c r="AG33519" t="s">
        <v>43</v>
      </c>
      <c r="AH33519" t="s">
        <v>43</v>
      </c>
      <c r="AI33519" t="s">
        <v>43</v>
      </c>
      <c r="AJ33519" t="s">
        <v>43</v>
      </c>
    </row>
    <row r="33520" spans="1:36" x14ac:dyDescent="0.3">
      <c r="A33520" t="s">
        <v>1286</v>
      </c>
      <c r="B33520" t="s">
        <v>1287</v>
      </c>
      <c r="C33520" t="s">
        <v>78770</v>
      </c>
      <c r="D33520" t="s">
        <v>78771</v>
      </c>
      <c r="E33520">
        <v>1.5</v>
      </c>
      <c r="F33520">
        <v>52.9758</v>
      </c>
      <c r="G33520">
        <v>-1.044</v>
      </c>
      <c r="H33520" t="s">
        <v>128</v>
      </c>
      <c r="M33520" t="s">
        <v>53184</v>
      </c>
      <c r="N33520" t="s">
        <v>1617</v>
      </c>
      <c r="O33520" t="s">
        <v>1618</v>
      </c>
      <c r="P33520" t="s">
        <v>1617</v>
      </c>
      <c r="AE33520">
        <v>3.78</v>
      </c>
      <c r="AF33520" t="s">
        <v>43</v>
      </c>
      <c r="AG33520" t="s">
        <v>43</v>
      </c>
      <c r="AH33520" t="s">
        <v>43</v>
      </c>
      <c r="AI33520" t="s">
        <v>43</v>
      </c>
      <c r="AJ33520" t="s">
        <v>44</v>
      </c>
    </row>
    <row r="33521" spans="1:36" x14ac:dyDescent="0.3">
      <c r="A33521" t="s">
        <v>1286</v>
      </c>
      <c r="B33521" t="s">
        <v>1287</v>
      </c>
      <c r="C33521" t="s">
        <v>78772</v>
      </c>
      <c r="D33521" t="s">
        <v>78773</v>
      </c>
      <c r="E33521">
        <v>1.5</v>
      </c>
      <c r="F33521">
        <v>53.590899999999998</v>
      </c>
      <c r="G33521">
        <v>-0.35709999999999997</v>
      </c>
      <c r="H33521" t="s">
        <v>1615</v>
      </c>
      <c r="M33521" t="s">
        <v>78774</v>
      </c>
      <c r="N33521" t="s">
        <v>1617</v>
      </c>
      <c r="O33521" t="s">
        <v>1618</v>
      </c>
      <c r="P33521" t="s">
        <v>1617</v>
      </c>
      <c r="AF33521" t="s">
        <v>43</v>
      </c>
      <c r="AG33521" t="s">
        <v>43</v>
      </c>
      <c r="AH33521" t="s">
        <v>43</v>
      </c>
      <c r="AI33521" t="s">
        <v>43</v>
      </c>
      <c r="AJ33521" t="s">
        <v>43</v>
      </c>
    </row>
    <row r="33522" spans="1:36" x14ac:dyDescent="0.3">
      <c r="A33522" t="s">
        <v>1286</v>
      </c>
      <c r="B33522" t="s">
        <v>1287</v>
      </c>
      <c r="C33522" t="s">
        <v>78775</v>
      </c>
      <c r="D33522" t="s">
        <v>78776</v>
      </c>
      <c r="E33522">
        <v>1.5</v>
      </c>
      <c r="F33522">
        <v>56.166499999999999</v>
      </c>
      <c r="G33522">
        <v>-3.1593</v>
      </c>
      <c r="H33522" t="s">
        <v>128</v>
      </c>
      <c r="M33522" t="s">
        <v>78777</v>
      </c>
      <c r="N33522" t="s">
        <v>1617</v>
      </c>
      <c r="O33522" t="s">
        <v>1618</v>
      </c>
      <c r="P33522" t="s">
        <v>1617</v>
      </c>
      <c r="Q33522">
        <v>1090131</v>
      </c>
      <c r="AE33522">
        <v>3.78</v>
      </c>
      <c r="AF33522" t="s">
        <v>43</v>
      </c>
      <c r="AG33522" t="s">
        <v>43</v>
      </c>
      <c r="AH33522" t="s">
        <v>43</v>
      </c>
      <c r="AI33522" t="s">
        <v>43</v>
      </c>
      <c r="AJ33522" t="s">
        <v>44</v>
      </c>
    </row>
    <row r="33523" spans="1:36" x14ac:dyDescent="0.3">
      <c r="A33523" t="s">
        <v>1286</v>
      </c>
      <c r="B33523" t="s">
        <v>1287</v>
      </c>
      <c r="C33523" t="s">
        <v>78778</v>
      </c>
      <c r="D33523" t="s">
        <v>78779</v>
      </c>
      <c r="E33523">
        <v>1.5</v>
      </c>
      <c r="F33523">
        <v>56.166499999999999</v>
      </c>
      <c r="G33523">
        <v>-3.1593</v>
      </c>
      <c r="H33523" t="s">
        <v>128</v>
      </c>
      <c r="M33523" t="s">
        <v>78780</v>
      </c>
      <c r="N33523" t="s">
        <v>1617</v>
      </c>
      <c r="O33523" t="s">
        <v>1618</v>
      </c>
      <c r="P33523" t="s">
        <v>1617</v>
      </c>
      <c r="Q33523">
        <v>1090131</v>
      </c>
      <c r="AE33523">
        <v>3.78</v>
      </c>
      <c r="AF33523" t="s">
        <v>43</v>
      </c>
      <c r="AG33523" t="s">
        <v>43</v>
      </c>
      <c r="AH33523" t="s">
        <v>43</v>
      </c>
      <c r="AI33523" t="s">
        <v>43</v>
      </c>
      <c r="AJ33523" t="s">
        <v>44</v>
      </c>
    </row>
    <row r="33524" spans="1:36" x14ac:dyDescent="0.3">
      <c r="A33524" t="s">
        <v>1286</v>
      </c>
      <c r="B33524" t="s">
        <v>1287</v>
      </c>
      <c r="C33524" t="s">
        <v>78781</v>
      </c>
      <c r="D33524" t="s">
        <v>78782</v>
      </c>
      <c r="E33524">
        <v>1.5</v>
      </c>
      <c r="F33524">
        <v>50.356200000000001</v>
      </c>
      <c r="G33524">
        <v>-4.202</v>
      </c>
      <c r="H33524" t="s">
        <v>1049</v>
      </c>
      <c r="M33524" t="s">
        <v>69247</v>
      </c>
      <c r="N33524" t="s">
        <v>1617</v>
      </c>
      <c r="O33524" t="s">
        <v>1618</v>
      </c>
      <c r="P33524" t="s">
        <v>1617</v>
      </c>
      <c r="AA33524">
        <v>2.17</v>
      </c>
      <c r="AB33524">
        <v>2.23</v>
      </c>
      <c r="AC33524">
        <v>2.17</v>
      </c>
      <c r="AD33524">
        <v>2.17</v>
      </c>
      <c r="AE33524">
        <v>2.15</v>
      </c>
      <c r="AF33524" t="s">
        <v>4344</v>
      </c>
      <c r="AG33524" t="s">
        <v>4344</v>
      </c>
      <c r="AH33524" t="s">
        <v>4344</v>
      </c>
      <c r="AI33524" t="s">
        <v>4344</v>
      </c>
      <c r="AJ33524" t="s">
        <v>4344</v>
      </c>
    </row>
    <row r="33525" spans="1:36" x14ac:dyDescent="0.3">
      <c r="A33525" t="s">
        <v>1286</v>
      </c>
      <c r="B33525" t="s">
        <v>1287</v>
      </c>
      <c r="C33525" t="s">
        <v>78783</v>
      </c>
      <c r="D33525" t="s">
        <v>78784</v>
      </c>
      <c r="E33525">
        <v>1.5</v>
      </c>
      <c r="F33525">
        <v>55.871099999999998</v>
      </c>
      <c r="G33525">
        <v>-3.7294999999999998</v>
      </c>
      <c r="H33525" t="s">
        <v>128</v>
      </c>
      <c r="M33525" t="s">
        <v>78785</v>
      </c>
      <c r="N33525" t="s">
        <v>1617</v>
      </c>
      <c r="O33525" t="s">
        <v>1618</v>
      </c>
      <c r="P33525" t="s">
        <v>1617</v>
      </c>
      <c r="AE33525">
        <v>3.78</v>
      </c>
      <c r="AF33525" t="s">
        <v>43</v>
      </c>
      <c r="AG33525" t="s">
        <v>43</v>
      </c>
      <c r="AH33525" t="s">
        <v>43</v>
      </c>
      <c r="AI33525" t="s">
        <v>43</v>
      </c>
      <c r="AJ33525" t="s">
        <v>44</v>
      </c>
    </row>
    <row r="33526" spans="1:36" x14ac:dyDescent="0.3">
      <c r="A33526" t="s">
        <v>1286</v>
      </c>
      <c r="B33526" t="s">
        <v>1287</v>
      </c>
      <c r="C33526" t="s">
        <v>78786</v>
      </c>
      <c r="D33526" t="s">
        <v>78787</v>
      </c>
      <c r="E33526">
        <v>1.5</v>
      </c>
      <c r="F33526">
        <v>50.691499999999998</v>
      </c>
      <c r="G33526">
        <v>-1.3594999999999999</v>
      </c>
      <c r="H33526" t="s">
        <v>2526</v>
      </c>
      <c r="M33526" t="s">
        <v>54811</v>
      </c>
      <c r="N33526" t="s">
        <v>1617</v>
      </c>
      <c r="O33526" t="s">
        <v>1618</v>
      </c>
      <c r="P33526" t="s">
        <v>1617</v>
      </c>
      <c r="AE33526">
        <v>1.45</v>
      </c>
      <c r="AF33526" t="s">
        <v>43</v>
      </c>
      <c r="AG33526" t="s">
        <v>43</v>
      </c>
      <c r="AH33526" t="s">
        <v>43</v>
      </c>
      <c r="AI33526" t="s">
        <v>43</v>
      </c>
      <c r="AJ33526" t="s">
        <v>44</v>
      </c>
    </row>
    <row r="33527" spans="1:36" x14ac:dyDescent="0.3">
      <c r="A33527" t="s">
        <v>1286</v>
      </c>
      <c r="B33527" t="s">
        <v>1287</v>
      </c>
      <c r="C33527" t="s">
        <v>78788</v>
      </c>
      <c r="D33527" t="s">
        <v>78789</v>
      </c>
      <c r="E33527">
        <v>1.5</v>
      </c>
      <c r="F33527">
        <v>50.994199999999999</v>
      </c>
      <c r="G33527">
        <v>-3.0874000000000001</v>
      </c>
      <c r="H33527" t="s">
        <v>1049</v>
      </c>
      <c r="M33527" t="s">
        <v>55937</v>
      </c>
      <c r="N33527" t="s">
        <v>1617</v>
      </c>
      <c r="O33527" t="s">
        <v>1618</v>
      </c>
      <c r="P33527" t="s">
        <v>1617</v>
      </c>
      <c r="AA33527">
        <v>2.13</v>
      </c>
      <c r="AB33527">
        <v>2.17</v>
      </c>
      <c r="AC33527">
        <v>2.13</v>
      </c>
      <c r="AD33527">
        <v>2.14</v>
      </c>
      <c r="AE33527">
        <v>2.13</v>
      </c>
      <c r="AF33527" t="s">
        <v>4344</v>
      </c>
      <c r="AG33527" t="s">
        <v>4344</v>
      </c>
      <c r="AH33527" t="s">
        <v>4344</v>
      </c>
      <c r="AI33527" t="s">
        <v>4344</v>
      </c>
      <c r="AJ33527" t="s">
        <v>4344</v>
      </c>
    </row>
    <row r="33528" spans="1:36" x14ac:dyDescent="0.3">
      <c r="A33528" t="s">
        <v>1286</v>
      </c>
      <c r="B33528" t="s">
        <v>1287</v>
      </c>
      <c r="C33528" t="s">
        <v>78790</v>
      </c>
      <c r="D33528" t="s">
        <v>78791</v>
      </c>
      <c r="E33528">
        <v>1.5</v>
      </c>
      <c r="F33528">
        <v>59.113100000000003</v>
      </c>
      <c r="G33528">
        <v>-3.1438000000000001</v>
      </c>
      <c r="H33528" t="s">
        <v>128</v>
      </c>
      <c r="M33528" t="s">
        <v>44806</v>
      </c>
      <c r="N33528" t="s">
        <v>1617</v>
      </c>
      <c r="O33528" t="s">
        <v>1618</v>
      </c>
      <c r="P33528" t="s">
        <v>1617</v>
      </c>
      <c r="Q33528">
        <v>1057320</v>
      </c>
      <c r="AE33528">
        <v>3.78</v>
      </c>
      <c r="AF33528" t="s">
        <v>43</v>
      </c>
      <c r="AG33528" t="s">
        <v>43</v>
      </c>
      <c r="AH33528" t="s">
        <v>43</v>
      </c>
      <c r="AI33528" t="s">
        <v>43</v>
      </c>
      <c r="AJ33528" t="s">
        <v>44</v>
      </c>
    </row>
    <row r="33529" spans="1:36" x14ac:dyDescent="0.3">
      <c r="A33529" t="s">
        <v>1286</v>
      </c>
      <c r="B33529" t="s">
        <v>1287</v>
      </c>
      <c r="C33529" t="s">
        <v>78792</v>
      </c>
      <c r="D33529" t="s">
        <v>78793</v>
      </c>
      <c r="E33529">
        <v>1.5</v>
      </c>
      <c r="F33529">
        <v>51.558900000000001</v>
      </c>
      <c r="G33529">
        <v>-3.3914</v>
      </c>
      <c r="H33529" t="s">
        <v>128</v>
      </c>
      <c r="M33529" t="s">
        <v>78794</v>
      </c>
      <c r="N33529" t="s">
        <v>1617</v>
      </c>
      <c r="O33529" t="s">
        <v>1618</v>
      </c>
      <c r="P33529" t="s">
        <v>1617</v>
      </c>
      <c r="AE33529">
        <v>3.78</v>
      </c>
      <c r="AF33529" t="s">
        <v>43</v>
      </c>
      <c r="AG33529" t="s">
        <v>43</v>
      </c>
      <c r="AH33529" t="s">
        <v>43</v>
      </c>
      <c r="AI33529" t="s">
        <v>43</v>
      </c>
      <c r="AJ33529" t="s">
        <v>44</v>
      </c>
    </row>
    <row r="33530" spans="1:36" x14ac:dyDescent="0.3">
      <c r="A33530" t="s">
        <v>1286</v>
      </c>
      <c r="B33530" t="s">
        <v>1287</v>
      </c>
      <c r="C33530" t="s">
        <v>78795</v>
      </c>
      <c r="D33530" t="s">
        <v>78796</v>
      </c>
      <c r="E33530">
        <v>1.5</v>
      </c>
      <c r="F33530">
        <v>54.674100000000003</v>
      </c>
      <c r="G33530">
        <v>-3.5230999999999999</v>
      </c>
      <c r="H33530" t="s">
        <v>128</v>
      </c>
      <c r="M33530" t="s">
        <v>54642</v>
      </c>
      <c r="N33530" t="s">
        <v>1617</v>
      </c>
      <c r="O33530" t="s">
        <v>1618</v>
      </c>
      <c r="P33530" t="s">
        <v>1617</v>
      </c>
      <c r="AE33530">
        <v>3.78</v>
      </c>
      <c r="AF33530" t="s">
        <v>43</v>
      </c>
      <c r="AG33530" t="s">
        <v>43</v>
      </c>
      <c r="AH33530" t="s">
        <v>43</v>
      </c>
      <c r="AI33530" t="s">
        <v>43</v>
      </c>
      <c r="AJ33530" t="s">
        <v>44</v>
      </c>
    </row>
    <row r="33531" spans="1:36" x14ac:dyDescent="0.3">
      <c r="A33531" t="s">
        <v>99</v>
      </c>
      <c r="B33531" t="s">
        <v>100</v>
      </c>
      <c r="C33531" t="s">
        <v>78812</v>
      </c>
      <c r="D33531" t="s">
        <v>78813</v>
      </c>
      <c r="E33531">
        <v>1.5</v>
      </c>
      <c r="F33531">
        <v>33.672400000000003</v>
      </c>
      <c r="G33531">
        <v>-117.85380000000001</v>
      </c>
      <c r="H33531" t="s">
        <v>4168</v>
      </c>
      <c r="L33531">
        <v>2019</v>
      </c>
      <c r="M33531" t="s">
        <v>59947</v>
      </c>
      <c r="N33531" t="s">
        <v>104</v>
      </c>
      <c r="O33531" t="s">
        <v>105</v>
      </c>
      <c r="P33531" t="s">
        <v>104</v>
      </c>
      <c r="R33531">
        <v>2019</v>
      </c>
      <c r="AF33531" t="s">
        <v>43</v>
      </c>
      <c r="AG33531" t="s">
        <v>43</v>
      </c>
      <c r="AH33531" t="s">
        <v>43</v>
      </c>
      <c r="AI33531" t="s">
        <v>43</v>
      </c>
      <c r="AJ33531" t="s">
        <v>43</v>
      </c>
    </row>
    <row r="33532" spans="1:36" x14ac:dyDescent="0.3">
      <c r="A33532" t="s">
        <v>99</v>
      </c>
      <c r="B33532" t="s">
        <v>100</v>
      </c>
      <c r="C33532" t="s">
        <v>78856</v>
      </c>
      <c r="D33532" t="s">
        <v>78857</v>
      </c>
      <c r="E33532">
        <v>1.5</v>
      </c>
      <c r="F33532">
        <v>41.931800000000003</v>
      </c>
      <c r="G33532">
        <v>-70.958399999999997</v>
      </c>
      <c r="H33532" t="s">
        <v>58</v>
      </c>
      <c r="L33532">
        <v>2015</v>
      </c>
      <c r="M33532" t="s">
        <v>78858</v>
      </c>
      <c r="N33532" t="s">
        <v>104</v>
      </c>
      <c r="O33532" t="s">
        <v>105</v>
      </c>
      <c r="P33532" t="s">
        <v>104</v>
      </c>
      <c r="R33532">
        <v>2019</v>
      </c>
      <c r="AE33532">
        <v>5.28</v>
      </c>
      <c r="AF33532" t="s">
        <v>43</v>
      </c>
      <c r="AG33532" t="s">
        <v>43</v>
      </c>
      <c r="AH33532" t="s">
        <v>43</v>
      </c>
      <c r="AI33532" t="s">
        <v>43</v>
      </c>
      <c r="AJ33532" t="s">
        <v>44</v>
      </c>
    </row>
    <row r="33533" spans="1:36" x14ac:dyDescent="0.3">
      <c r="A33533" t="s">
        <v>99</v>
      </c>
      <c r="B33533" t="s">
        <v>100</v>
      </c>
      <c r="C33533" t="s">
        <v>78965</v>
      </c>
      <c r="D33533" t="s">
        <v>78966</v>
      </c>
      <c r="E33533">
        <v>1.5</v>
      </c>
      <c r="F33533">
        <v>40.8613</v>
      </c>
      <c r="G33533">
        <v>-73.8874</v>
      </c>
      <c r="H33533" t="s">
        <v>110</v>
      </c>
      <c r="L33533">
        <v>2010</v>
      </c>
      <c r="M33533" t="s">
        <v>78965</v>
      </c>
      <c r="N33533" t="s">
        <v>104</v>
      </c>
      <c r="O33533" t="s">
        <v>105</v>
      </c>
      <c r="P33533" t="s">
        <v>104</v>
      </c>
      <c r="R33533">
        <v>2019</v>
      </c>
      <c r="AE33533">
        <v>0.87</v>
      </c>
      <c r="AF33533" t="s">
        <v>43</v>
      </c>
      <c r="AG33533" t="s">
        <v>43</v>
      </c>
      <c r="AH33533" t="s">
        <v>43</v>
      </c>
      <c r="AI33533" t="s">
        <v>43</v>
      </c>
      <c r="AJ33533" t="s">
        <v>44</v>
      </c>
    </row>
    <row r="33534" spans="1:36" x14ac:dyDescent="0.3">
      <c r="A33534" t="s">
        <v>99</v>
      </c>
      <c r="B33534" t="s">
        <v>100</v>
      </c>
      <c r="C33534" t="s">
        <v>79062</v>
      </c>
      <c r="D33534" t="s">
        <v>79063</v>
      </c>
      <c r="E33534">
        <v>1.5</v>
      </c>
      <c r="F33534">
        <v>33.7652</v>
      </c>
      <c r="G33534">
        <v>-118.18940000000001</v>
      </c>
      <c r="H33534" t="s">
        <v>4168</v>
      </c>
      <c r="L33534">
        <v>2019</v>
      </c>
      <c r="M33534" t="s">
        <v>59947</v>
      </c>
      <c r="N33534" t="s">
        <v>104</v>
      </c>
      <c r="O33534" t="s">
        <v>105</v>
      </c>
      <c r="P33534" t="s">
        <v>104</v>
      </c>
      <c r="R33534">
        <v>2019</v>
      </c>
      <c r="AF33534" t="s">
        <v>43</v>
      </c>
      <c r="AG33534" t="s">
        <v>43</v>
      </c>
      <c r="AH33534" t="s">
        <v>43</v>
      </c>
      <c r="AI33534" t="s">
        <v>43</v>
      </c>
      <c r="AJ33534" t="s">
        <v>43</v>
      </c>
    </row>
    <row r="33535" spans="1:36" x14ac:dyDescent="0.3">
      <c r="A33535" t="s">
        <v>99</v>
      </c>
      <c r="B33535" t="s">
        <v>100</v>
      </c>
      <c r="C33535" t="s">
        <v>79079</v>
      </c>
      <c r="D33535" t="s">
        <v>79080</v>
      </c>
      <c r="E33535">
        <v>1.5</v>
      </c>
      <c r="F33535">
        <v>41.63</v>
      </c>
      <c r="G33535">
        <v>-70.477900000000005</v>
      </c>
      <c r="H33535" t="s">
        <v>1049</v>
      </c>
      <c r="L33535">
        <v>2014</v>
      </c>
      <c r="M33535" t="s">
        <v>79081</v>
      </c>
      <c r="N33535" t="s">
        <v>104</v>
      </c>
      <c r="O33535" t="s">
        <v>105</v>
      </c>
      <c r="P33535" t="s">
        <v>104</v>
      </c>
      <c r="R33535">
        <v>2019</v>
      </c>
      <c r="W33535">
        <v>3.51</v>
      </c>
      <c r="X33535">
        <v>2.2200000000000002</v>
      </c>
      <c r="Z33535" t="s">
        <v>104</v>
      </c>
      <c r="AC33535">
        <v>2.52</v>
      </c>
      <c r="AD33535">
        <v>2.54</v>
      </c>
      <c r="AE33535">
        <v>2.4300000000000002</v>
      </c>
      <c r="AF33535" t="s">
        <v>43</v>
      </c>
      <c r="AG33535" t="s">
        <v>43</v>
      </c>
      <c r="AH33535" t="s">
        <v>7927</v>
      </c>
      <c r="AI33535" t="s">
        <v>7927</v>
      </c>
      <c r="AJ33535" t="s">
        <v>7927</v>
      </c>
    </row>
    <row r="33536" spans="1:36" x14ac:dyDescent="0.3">
      <c r="A33536" t="s">
        <v>99</v>
      </c>
      <c r="B33536" t="s">
        <v>100</v>
      </c>
      <c r="C33536" t="s">
        <v>79105</v>
      </c>
      <c r="D33536" t="s">
        <v>79106</v>
      </c>
      <c r="E33536">
        <v>1.5</v>
      </c>
      <c r="F33536">
        <v>40.880400000000002</v>
      </c>
      <c r="G33536">
        <v>-73.879099999999994</v>
      </c>
      <c r="H33536" t="s">
        <v>110</v>
      </c>
      <c r="L33536">
        <v>1995</v>
      </c>
      <c r="M33536" t="s">
        <v>79105</v>
      </c>
      <c r="N33536" t="s">
        <v>104</v>
      </c>
      <c r="O33536" t="s">
        <v>105</v>
      </c>
      <c r="P33536" t="s">
        <v>104</v>
      </c>
      <c r="R33536">
        <v>2019</v>
      </c>
      <c r="AE33536">
        <v>0.87</v>
      </c>
      <c r="AF33536" t="s">
        <v>43</v>
      </c>
      <c r="AG33536" t="s">
        <v>43</v>
      </c>
      <c r="AH33536" t="s">
        <v>43</v>
      </c>
      <c r="AI33536" t="s">
        <v>43</v>
      </c>
      <c r="AJ33536" t="s">
        <v>44</v>
      </c>
    </row>
    <row r="33537" spans="1:36" x14ac:dyDescent="0.3">
      <c r="A33537" t="s">
        <v>99</v>
      </c>
      <c r="B33537" t="s">
        <v>100</v>
      </c>
      <c r="C33537" t="s">
        <v>79109</v>
      </c>
      <c r="D33537" t="s">
        <v>79110</v>
      </c>
      <c r="E33537">
        <v>1.5</v>
      </c>
      <c r="F33537">
        <v>40.618699999999997</v>
      </c>
      <c r="G33537">
        <v>-73.942999999999998</v>
      </c>
      <c r="H33537" t="s">
        <v>110</v>
      </c>
      <c r="L33537">
        <v>2010</v>
      </c>
      <c r="M33537" t="s">
        <v>79109</v>
      </c>
      <c r="N33537" t="s">
        <v>104</v>
      </c>
      <c r="O33537" t="s">
        <v>105</v>
      </c>
      <c r="P33537" t="s">
        <v>104</v>
      </c>
      <c r="R33537">
        <v>2019</v>
      </c>
      <c r="AE33537">
        <v>0.87</v>
      </c>
      <c r="AF33537" t="s">
        <v>43</v>
      </c>
      <c r="AG33537" t="s">
        <v>43</v>
      </c>
      <c r="AH33537" t="s">
        <v>43</v>
      </c>
      <c r="AI33537" t="s">
        <v>43</v>
      </c>
      <c r="AJ33537" t="s">
        <v>44</v>
      </c>
    </row>
    <row r="33538" spans="1:36" x14ac:dyDescent="0.3">
      <c r="A33538" t="s">
        <v>99</v>
      </c>
      <c r="B33538" t="s">
        <v>100</v>
      </c>
      <c r="C33538" t="s">
        <v>79275</v>
      </c>
      <c r="D33538" t="s">
        <v>79276</v>
      </c>
      <c r="E33538">
        <v>1.5</v>
      </c>
      <c r="F33538">
        <v>40.777000000000001</v>
      </c>
      <c r="G33538">
        <v>-73.770399999999995</v>
      </c>
      <c r="H33538" t="s">
        <v>110</v>
      </c>
      <c r="L33538">
        <v>2011</v>
      </c>
      <c r="M33538" t="s">
        <v>79275</v>
      </c>
      <c r="N33538" t="s">
        <v>104</v>
      </c>
      <c r="O33538" t="s">
        <v>105</v>
      </c>
      <c r="P33538" t="s">
        <v>104</v>
      </c>
      <c r="R33538">
        <v>2019</v>
      </c>
      <c r="AE33538">
        <v>0.87</v>
      </c>
      <c r="AF33538" t="s">
        <v>43</v>
      </c>
      <c r="AG33538" t="s">
        <v>43</v>
      </c>
      <c r="AH33538" t="s">
        <v>43</v>
      </c>
      <c r="AI33538" t="s">
        <v>43</v>
      </c>
      <c r="AJ33538" t="s">
        <v>44</v>
      </c>
    </row>
    <row r="33539" spans="1:36" x14ac:dyDescent="0.3">
      <c r="A33539" t="s">
        <v>186</v>
      </c>
      <c r="B33539" t="s">
        <v>187</v>
      </c>
      <c r="C33539" t="s">
        <v>79413</v>
      </c>
      <c r="D33539" t="s">
        <v>79414</v>
      </c>
      <c r="E33539">
        <v>1.49932</v>
      </c>
      <c r="F33539">
        <v>43.996200000000002</v>
      </c>
      <c r="G33539">
        <v>5.0401999999999996</v>
      </c>
      <c r="H33539" t="s">
        <v>1049</v>
      </c>
      <c r="N33539" t="s">
        <v>536</v>
      </c>
      <c r="O33539" t="s">
        <v>11230</v>
      </c>
      <c r="P33539" t="s">
        <v>536</v>
      </c>
      <c r="AA33539">
        <v>2.2799999999999998</v>
      </c>
      <c r="AB33539">
        <v>2.4</v>
      </c>
      <c r="AC33539">
        <v>2.2999999999999998</v>
      </c>
      <c r="AD33539">
        <v>2.37</v>
      </c>
      <c r="AE33539">
        <v>2.4700000000000002</v>
      </c>
      <c r="AF33539" t="s">
        <v>4344</v>
      </c>
      <c r="AG33539" t="s">
        <v>4344</v>
      </c>
      <c r="AH33539" t="s">
        <v>4344</v>
      </c>
      <c r="AI33539" t="s">
        <v>4344</v>
      </c>
      <c r="AJ33539" t="s">
        <v>4344</v>
      </c>
    </row>
    <row r="33540" spans="1:36" x14ac:dyDescent="0.3">
      <c r="A33540" t="s">
        <v>186</v>
      </c>
      <c r="B33540" t="s">
        <v>187</v>
      </c>
      <c r="C33540" t="s">
        <v>79415</v>
      </c>
      <c r="D33540" t="s">
        <v>79416</v>
      </c>
      <c r="E33540">
        <v>1.4984299999999999</v>
      </c>
      <c r="F33540">
        <v>43.625700000000002</v>
      </c>
      <c r="G33540">
        <v>4.3059000000000003</v>
      </c>
      <c r="H33540" t="s">
        <v>1049</v>
      </c>
      <c r="N33540" t="s">
        <v>536</v>
      </c>
      <c r="O33540" t="s">
        <v>11230</v>
      </c>
      <c r="P33540" t="s">
        <v>536</v>
      </c>
      <c r="AA33540">
        <v>2.5</v>
      </c>
      <c r="AB33540">
        <v>2.5</v>
      </c>
      <c r="AC33540">
        <v>2.74</v>
      </c>
      <c r="AD33540">
        <v>2.4900000000000002</v>
      </c>
      <c r="AE33540">
        <v>2.79</v>
      </c>
      <c r="AF33540" t="s">
        <v>4344</v>
      </c>
      <c r="AG33540" t="s">
        <v>4344</v>
      </c>
      <c r="AH33540" t="s">
        <v>4344</v>
      </c>
      <c r="AI33540" t="s">
        <v>4344</v>
      </c>
      <c r="AJ33540" t="s">
        <v>4344</v>
      </c>
    </row>
    <row r="33541" spans="1:36" x14ac:dyDescent="0.3">
      <c r="A33541" t="s">
        <v>186</v>
      </c>
      <c r="B33541" t="s">
        <v>187</v>
      </c>
      <c r="C33541" t="s">
        <v>79417</v>
      </c>
      <c r="D33541" t="s">
        <v>79418</v>
      </c>
      <c r="E33541">
        <v>1.496</v>
      </c>
      <c r="F33541">
        <v>44.820999999999998</v>
      </c>
      <c r="G33541">
        <v>4.5719000000000003</v>
      </c>
      <c r="H33541" t="s">
        <v>40</v>
      </c>
      <c r="N33541" t="s">
        <v>536</v>
      </c>
      <c r="O33541" t="s">
        <v>11230</v>
      </c>
      <c r="P33541" t="s">
        <v>536</v>
      </c>
      <c r="AA33541">
        <v>5.0599999999999996</v>
      </c>
      <c r="AB33541">
        <v>5.84</v>
      </c>
      <c r="AC33541">
        <v>5.91</v>
      </c>
      <c r="AD33541">
        <v>4.8899999999999997</v>
      </c>
      <c r="AE33541">
        <v>5.17</v>
      </c>
      <c r="AF33541" t="s">
        <v>49</v>
      </c>
      <c r="AG33541" t="s">
        <v>49</v>
      </c>
      <c r="AH33541" t="s">
        <v>49</v>
      </c>
      <c r="AI33541" t="s">
        <v>49</v>
      </c>
      <c r="AJ33541" t="s">
        <v>49</v>
      </c>
    </row>
    <row r="33542" spans="1:36" x14ac:dyDescent="0.3">
      <c r="A33542" t="s">
        <v>186</v>
      </c>
      <c r="B33542" t="s">
        <v>187</v>
      </c>
      <c r="C33542" t="s">
        <v>71979</v>
      </c>
      <c r="D33542" t="s">
        <v>79419</v>
      </c>
      <c r="E33542">
        <v>1.4950300000000001</v>
      </c>
      <c r="F33542">
        <v>44.255000000000003</v>
      </c>
      <c r="G33542">
        <v>-1.0878000000000001</v>
      </c>
      <c r="H33542" t="s">
        <v>1049</v>
      </c>
      <c r="N33542" t="s">
        <v>536</v>
      </c>
      <c r="O33542" t="s">
        <v>11230</v>
      </c>
      <c r="P33542" t="s">
        <v>536</v>
      </c>
      <c r="AA33542">
        <v>2.63</v>
      </c>
      <c r="AB33542">
        <v>2.4900000000000002</v>
      </c>
      <c r="AC33542">
        <v>2.4500000000000002</v>
      </c>
      <c r="AD33542">
        <v>2.48</v>
      </c>
      <c r="AE33542">
        <v>2.4700000000000002</v>
      </c>
      <c r="AF33542" t="s">
        <v>4344</v>
      </c>
      <c r="AG33542" t="s">
        <v>4344</v>
      </c>
      <c r="AH33542" t="s">
        <v>4344</v>
      </c>
      <c r="AI33542" t="s">
        <v>4344</v>
      </c>
      <c r="AJ33542" t="s">
        <v>4344</v>
      </c>
    </row>
    <row r="33543" spans="1:36" x14ac:dyDescent="0.3">
      <c r="A33543" t="s">
        <v>186</v>
      </c>
      <c r="B33543" t="s">
        <v>187</v>
      </c>
      <c r="C33543" t="s">
        <v>79420</v>
      </c>
      <c r="D33543" t="s">
        <v>79421</v>
      </c>
      <c r="E33543">
        <v>1.49</v>
      </c>
      <c r="F33543">
        <v>43.556699999999999</v>
      </c>
      <c r="G33543">
        <v>5.5224000000000002</v>
      </c>
      <c r="H33543" t="s">
        <v>40</v>
      </c>
      <c r="N33543" t="s">
        <v>536</v>
      </c>
      <c r="O33543" t="s">
        <v>11230</v>
      </c>
      <c r="P33543" t="s">
        <v>536</v>
      </c>
      <c r="AA33543">
        <v>2.58</v>
      </c>
      <c r="AB33543">
        <v>3.34</v>
      </c>
      <c r="AC33543">
        <v>4.05</v>
      </c>
      <c r="AD33543">
        <v>3.35</v>
      </c>
      <c r="AE33543">
        <v>4.03</v>
      </c>
      <c r="AF33543" t="s">
        <v>49</v>
      </c>
      <c r="AG33543" t="s">
        <v>49</v>
      </c>
      <c r="AH33543" t="s">
        <v>49</v>
      </c>
      <c r="AI33543" t="s">
        <v>49</v>
      </c>
      <c r="AJ33543" t="s">
        <v>49</v>
      </c>
    </row>
    <row r="33544" spans="1:36" x14ac:dyDescent="0.3">
      <c r="A33544" t="s">
        <v>186</v>
      </c>
      <c r="B33544" t="s">
        <v>187</v>
      </c>
      <c r="C33544" t="s">
        <v>79422</v>
      </c>
      <c r="D33544" t="s">
        <v>79423</v>
      </c>
      <c r="E33544">
        <v>1.49</v>
      </c>
      <c r="F33544">
        <v>43.791499999999999</v>
      </c>
      <c r="G33544">
        <v>-0.46660000000000001</v>
      </c>
      <c r="H33544" t="s">
        <v>40</v>
      </c>
      <c r="N33544" t="s">
        <v>536</v>
      </c>
      <c r="O33544" t="s">
        <v>11230</v>
      </c>
      <c r="P33544" t="s">
        <v>536</v>
      </c>
      <c r="AA33544">
        <v>3.77</v>
      </c>
      <c r="AB33544">
        <v>4.53</v>
      </c>
      <c r="AC33544">
        <v>5.13</v>
      </c>
      <c r="AD33544">
        <v>4.4400000000000004</v>
      </c>
      <c r="AE33544">
        <v>5.04</v>
      </c>
      <c r="AF33544" t="s">
        <v>49</v>
      </c>
      <c r="AG33544" t="s">
        <v>49</v>
      </c>
      <c r="AH33544" t="s">
        <v>49</v>
      </c>
      <c r="AI33544" t="s">
        <v>49</v>
      </c>
      <c r="AJ33544" t="s">
        <v>49</v>
      </c>
    </row>
    <row r="33545" spans="1:36" x14ac:dyDescent="0.3">
      <c r="A33545" t="s">
        <v>186</v>
      </c>
      <c r="B33545" t="s">
        <v>187</v>
      </c>
      <c r="C33545" t="s">
        <v>79424</v>
      </c>
      <c r="D33545" t="s">
        <v>79425</v>
      </c>
      <c r="E33545">
        <v>1.4899800000000001</v>
      </c>
      <c r="F33545">
        <v>43.143500000000003</v>
      </c>
      <c r="G33545">
        <v>0.93640000000000001</v>
      </c>
      <c r="H33545" t="s">
        <v>1049</v>
      </c>
      <c r="N33545" t="s">
        <v>536</v>
      </c>
      <c r="O33545" t="s">
        <v>11230</v>
      </c>
      <c r="P33545" t="s">
        <v>536</v>
      </c>
      <c r="Q33545">
        <v>1096838</v>
      </c>
      <c r="AA33545">
        <v>2.19</v>
      </c>
      <c r="AB33545">
        <v>2.29</v>
      </c>
      <c r="AC33545">
        <v>2.33</v>
      </c>
      <c r="AD33545">
        <v>2.31</v>
      </c>
      <c r="AE33545">
        <v>2.36</v>
      </c>
      <c r="AF33545" t="s">
        <v>4344</v>
      </c>
      <c r="AG33545" t="s">
        <v>4344</v>
      </c>
      <c r="AH33545" t="s">
        <v>4344</v>
      </c>
      <c r="AI33545" t="s">
        <v>4344</v>
      </c>
      <c r="AJ33545" t="s">
        <v>4344</v>
      </c>
    </row>
    <row r="33546" spans="1:36" x14ac:dyDescent="0.3">
      <c r="A33546" t="s">
        <v>186</v>
      </c>
      <c r="B33546" t="s">
        <v>187</v>
      </c>
      <c r="C33546" t="s">
        <v>79426</v>
      </c>
      <c r="D33546" t="s">
        <v>79427</v>
      </c>
      <c r="E33546">
        <v>1.4840599999999999</v>
      </c>
      <c r="F33546">
        <v>48.956800000000001</v>
      </c>
      <c r="G33546">
        <v>8.0397999999999996</v>
      </c>
      <c r="H33546" t="s">
        <v>1049</v>
      </c>
      <c r="N33546" t="s">
        <v>536</v>
      </c>
      <c r="O33546" t="s">
        <v>11230</v>
      </c>
      <c r="P33546" t="s">
        <v>536</v>
      </c>
      <c r="AA33546">
        <v>2.0099999999999998</v>
      </c>
      <c r="AB33546">
        <v>2.0699999999999998</v>
      </c>
      <c r="AC33546">
        <v>2.04</v>
      </c>
      <c r="AD33546">
        <v>2.04</v>
      </c>
      <c r="AE33546">
        <v>2.02</v>
      </c>
      <c r="AF33546" t="s">
        <v>4344</v>
      </c>
      <c r="AG33546" t="s">
        <v>4344</v>
      </c>
      <c r="AH33546" t="s">
        <v>4344</v>
      </c>
      <c r="AI33546" t="s">
        <v>4344</v>
      </c>
      <c r="AJ33546" t="s">
        <v>4344</v>
      </c>
    </row>
    <row r="33547" spans="1:36" x14ac:dyDescent="0.3">
      <c r="A33547" t="s">
        <v>186</v>
      </c>
      <c r="B33547" t="s">
        <v>187</v>
      </c>
      <c r="C33547" t="s">
        <v>79428</v>
      </c>
      <c r="D33547" t="s">
        <v>79429</v>
      </c>
      <c r="E33547">
        <v>1.484</v>
      </c>
      <c r="F33547">
        <v>45.4422</v>
      </c>
      <c r="G33547">
        <v>-0.51070000000000004</v>
      </c>
      <c r="H33547" t="s">
        <v>1049</v>
      </c>
      <c r="N33547" t="s">
        <v>536</v>
      </c>
      <c r="O33547" t="s">
        <v>11230</v>
      </c>
      <c r="P33547" t="s">
        <v>536</v>
      </c>
      <c r="AA33547">
        <v>2.09</v>
      </c>
      <c r="AB33547">
        <v>2.34</v>
      </c>
      <c r="AC33547">
        <v>2.2999999999999998</v>
      </c>
      <c r="AD33547">
        <v>2.25</v>
      </c>
      <c r="AE33547">
        <v>2.29</v>
      </c>
      <c r="AF33547" t="s">
        <v>4344</v>
      </c>
      <c r="AG33547" t="s">
        <v>4344</v>
      </c>
      <c r="AH33547" t="s">
        <v>4344</v>
      </c>
      <c r="AI33547" t="s">
        <v>4344</v>
      </c>
      <c r="AJ33547" t="s">
        <v>4344</v>
      </c>
    </row>
    <row r="33548" spans="1:36" x14ac:dyDescent="0.3">
      <c r="A33548" t="s">
        <v>186</v>
      </c>
      <c r="B33548" t="s">
        <v>187</v>
      </c>
      <c r="C33548" t="s">
        <v>79430</v>
      </c>
      <c r="D33548" t="s">
        <v>79431</v>
      </c>
      <c r="E33548">
        <v>1.4836499999999999</v>
      </c>
      <c r="F33548">
        <v>43.326099999999997</v>
      </c>
      <c r="G33548">
        <v>1.123</v>
      </c>
      <c r="H33548" t="s">
        <v>1049</v>
      </c>
      <c r="N33548" t="s">
        <v>536</v>
      </c>
      <c r="O33548" t="s">
        <v>11230</v>
      </c>
      <c r="P33548" t="s">
        <v>536</v>
      </c>
      <c r="AA33548">
        <v>2.0299999999999998</v>
      </c>
      <c r="AB33548">
        <v>2.19</v>
      </c>
      <c r="AC33548">
        <v>2.38</v>
      </c>
      <c r="AD33548">
        <v>2.35</v>
      </c>
      <c r="AE33548">
        <v>2.2599999999999998</v>
      </c>
      <c r="AF33548" t="s">
        <v>4344</v>
      </c>
      <c r="AG33548" t="s">
        <v>4344</v>
      </c>
      <c r="AH33548" t="s">
        <v>4344</v>
      </c>
      <c r="AI33548" t="s">
        <v>4344</v>
      </c>
      <c r="AJ33548" t="s">
        <v>4344</v>
      </c>
    </row>
    <row r="33549" spans="1:36" x14ac:dyDescent="0.3">
      <c r="A33549" t="s">
        <v>186</v>
      </c>
      <c r="B33549" t="s">
        <v>187</v>
      </c>
      <c r="C33549" t="s">
        <v>79432</v>
      </c>
      <c r="D33549" t="s">
        <v>79433</v>
      </c>
      <c r="E33549">
        <v>1.4831700000000001</v>
      </c>
      <c r="F33549">
        <v>43.792099999999998</v>
      </c>
      <c r="G33549">
        <v>4.3955000000000002</v>
      </c>
      <c r="H33549" t="s">
        <v>1049</v>
      </c>
      <c r="N33549" t="s">
        <v>536</v>
      </c>
      <c r="O33549" t="s">
        <v>11230</v>
      </c>
      <c r="P33549" t="s">
        <v>536</v>
      </c>
      <c r="Q33549">
        <v>1098180</v>
      </c>
      <c r="AA33549">
        <v>2.3199999999999998</v>
      </c>
      <c r="AB33549">
        <v>2.44</v>
      </c>
      <c r="AC33549">
        <v>2.4500000000000002</v>
      </c>
      <c r="AD33549">
        <v>2.44</v>
      </c>
      <c r="AE33549">
        <v>2.4700000000000002</v>
      </c>
      <c r="AF33549" t="s">
        <v>4344</v>
      </c>
      <c r="AG33549" t="s">
        <v>4344</v>
      </c>
      <c r="AH33549" t="s">
        <v>4344</v>
      </c>
      <c r="AI33549" t="s">
        <v>4344</v>
      </c>
      <c r="AJ33549" t="s">
        <v>4344</v>
      </c>
    </row>
    <row r="33550" spans="1:36" x14ac:dyDescent="0.3">
      <c r="A33550" t="s">
        <v>186</v>
      </c>
      <c r="B33550" t="s">
        <v>187</v>
      </c>
      <c r="C33550" t="s">
        <v>79434</v>
      </c>
      <c r="D33550" t="s">
        <v>79435</v>
      </c>
      <c r="E33550">
        <v>1.4829300000000001</v>
      </c>
      <c r="F33550">
        <v>50.149700000000003</v>
      </c>
      <c r="G33550">
        <v>1.913</v>
      </c>
      <c r="H33550" t="s">
        <v>1049</v>
      </c>
      <c r="N33550" t="s">
        <v>536</v>
      </c>
      <c r="O33550" t="s">
        <v>11230</v>
      </c>
      <c r="P33550" t="s">
        <v>536</v>
      </c>
      <c r="AA33550">
        <v>2.0299999999999998</v>
      </c>
      <c r="AB33550">
        <v>2.0699999999999998</v>
      </c>
      <c r="AC33550">
        <v>2.0299999999999998</v>
      </c>
      <c r="AD33550">
        <v>2.0299999999999998</v>
      </c>
      <c r="AE33550">
        <v>2.0299999999999998</v>
      </c>
      <c r="AF33550" t="s">
        <v>4344</v>
      </c>
      <c r="AG33550" t="s">
        <v>4344</v>
      </c>
      <c r="AH33550" t="s">
        <v>4344</v>
      </c>
      <c r="AI33550" t="s">
        <v>4344</v>
      </c>
      <c r="AJ33550" t="s">
        <v>4344</v>
      </c>
    </row>
    <row r="33551" spans="1:36" x14ac:dyDescent="0.3">
      <c r="A33551" t="s">
        <v>69</v>
      </c>
      <c r="B33551" t="s">
        <v>70</v>
      </c>
      <c r="C33551" t="s">
        <v>79436</v>
      </c>
      <c r="D33551" t="s">
        <v>79437</v>
      </c>
      <c r="E33551">
        <v>1.48</v>
      </c>
      <c r="F33551">
        <v>-23.525200000000002</v>
      </c>
      <c r="G33551">
        <v>-46.5762</v>
      </c>
      <c r="H33551" t="s">
        <v>110</v>
      </c>
      <c r="L33551">
        <v>1985</v>
      </c>
      <c r="N33551" t="s">
        <v>73</v>
      </c>
      <c r="O33551" t="s">
        <v>74</v>
      </c>
      <c r="P33551" t="s">
        <v>73</v>
      </c>
      <c r="R33551">
        <v>2017</v>
      </c>
      <c r="AE33551">
        <v>2.92</v>
      </c>
      <c r="AF33551" t="s">
        <v>43</v>
      </c>
      <c r="AG33551" t="s">
        <v>43</v>
      </c>
      <c r="AH33551" t="s">
        <v>43</v>
      </c>
      <c r="AI33551" t="s">
        <v>43</v>
      </c>
      <c r="AJ33551" t="s">
        <v>44</v>
      </c>
    </row>
    <row r="33552" spans="1:36" x14ac:dyDescent="0.3">
      <c r="A33552" t="s">
        <v>69</v>
      </c>
      <c r="B33552" t="s">
        <v>70</v>
      </c>
      <c r="C33552" t="s">
        <v>79438</v>
      </c>
      <c r="D33552" t="s">
        <v>79439</v>
      </c>
      <c r="E33552">
        <v>1.48</v>
      </c>
      <c r="F33552">
        <v>-23.543500000000002</v>
      </c>
      <c r="G33552">
        <v>-46.626600000000003</v>
      </c>
      <c r="H33552" t="s">
        <v>110</v>
      </c>
      <c r="L33552">
        <v>2010</v>
      </c>
      <c r="N33552" t="s">
        <v>73</v>
      </c>
      <c r="O33552" t="s">
        <v>74</v>
      </c>
      <c r="P33552" t="s">
        <v>73</v>
      </c>
      <c r="R33552">
        <v>2017</v>
      </c>
      <c r="AE33552">
        <v>2.92</v>
      </c>
      <c r="AF33552" t="s">
        <v>43</v>
      </c>
      <c r="AG33552" t="s">
        <v>43</v>
      </c>
      <c r="AH33552" t="s">
        <v>43</v>
      </c>
      <c r="AI33552" t="s">
        <v>43</v>
      </c>
      <c r="AJ33552" t="s">
        <v>44</v>
      </c>
    </row>
    <row r="33553" spans="1:36" x14ac:dyDescent="0.3">
      <c r="A33553" t="s">
        <v>69</v>
      </c>
      <c r="B33553" t="s">
        <v>70</v>
      </c>
      <c r="C33553" t="s">
        <v>79440</v>
      </c>
      <c r="D33553" t="s">
        <v>79441</v>
      </c>
      <c r="E33553">
        <v>1.48</v>
      </c>
      <c r="F33553">
        <v>-13.1517</v>
      </c>
      <c r="G33553">
        <v>-60.656700000000001</v>
      </c>
      <c r="H33553" t="s">
        <v>40</v>
      </c>
      <c r="L33553">
        <v>1997</v>
      </c>
      <c r="N33553" t="s">
        <v>73</v>
      </c>
      <c r="O33553" t="s">
        <v>74</v>
      </c>
      <c r="P33553" t="s">
        <v>73</v>
      </c>
      <c r="R33553">
        <v>2017</v>
      </c>
      <c r="AA33553">
        <v>4.84</v>
      </c>
      <c r="AB33553">
        <v>7.17</v>
      </c>
      <c r="AC33553">
        <v>6.77</v>
      </c>
      <c r="AD33553">
        <v>6.87</v>
      </c>
      <c r="AE33553">
        <v>6.18</v>
      </c>
      <c r="AF33553" t="s">
        <v>49</v>
      </c>
      <c r="AG33553" t="s">
        <v>49</v>
      </c>
      <c r="AH33553" t="s">
        <v>49</v>
      </c>
      <c r="AI33553" t="s">
        <v>49</v>
      </c>
      <c r="AJ33553" t="s">
        <v>49</v>
      </c>
    </row>
    <row r="33554" spans="1:36" x14ac:dyDescent="0.3">
      <c r="A33554" t="s">
        <v>69</v>
      </c>
      <c r="B33554" t="s">
        <v>70</v>
      </c>
      <c r="C33554" t="s">
        <v>79442</v>
      </c>
      <c r="D33554" t="s">
        <v>79443</v>
      </c>
      <c r="E33554">
        <v>1.48</v>
      </c>
      <c r="F33554">
        <v>-26.771599999999999</v>
      </c>
      <c r="G33554">
        <v>-51.005800000000001</v>
      </c>
      <c r="H33554" t="s">
        <v>110</v>
      </c>
      <c r="L33554">
        <v>2009</v>
      </c>
      <c r="N33554" t="s">
        <v>73</v>
      </c>
      <c r="O33554" t="s">
        <v>74</v>
      </c>
      <c r="P33554" t="s">
        <v>73</v>
      </c>
      <c r="Q33554">
        <v>1092628</v>
      </c>
      <c r="R33554">
        <v>2017</v>
      </c>
      <c r="AE33554">
        <v>2.92</v>
      </c>
      <c r="AF33554" t="s">
        <v>43</v>
      </c>
      <c r="AG33554" t="s">
        <v>43</v>
      </c>
      <c r="AH33554" t="s">
        <v>43</v>
      </c>
      <c r="AI33554" t="s">
        <v>43</v>
      </c>
      <c r="AJ33554" t="s">
        <v>44</v>
      </c>
    </row>
    <row r="33555" spans="1:36" x14ac:dyDescent="0.3">
      <c r="A33555" t="s">
        <v>69</v>
      </c>
      <c r="B33555" t="s">
        <v>70</v>
      </c>
      <c r="C33555" t="s">
        <v>79444</v>
      </c>
      <c r="D33555" t="s">
        <v>79445</v>
      </c>
      <c r="E33555">
        <v>1.48</v>
      </c>
      <c r="F33555">
        <v>-8.1080000000000005</v>
      </c>
      <c r="G33555">
        <v>-34.923000000000002</v>
      </c>
      <c r="H33555" t="s">
        <v>110</v>
      </c>
      <c r="L33555">
        <v>2010</v>
      </c>
      <c r="N33555" t="s">
        <v>73</v>
      </c>
      <c r="O33555" t="s">
        <v>74</v>
      </c>
      <c r="P33555" t="s">
        <v>73</v>
      </c>
      <c r="R33555">
        <v>2017</v>
      </c>
      <c r="AE33555">
        <v>2.92</v>
      </c>
      <c r="AF33555" t="s">
        <v>43</v>
      </c>
      <c r="AG33555" t="s">
        <v>43</v>
      </c>
      <c r="AH33555" t="s">
        <v>43</v>
      </c>
      <c r="AI33555" t="s">
        <v>43</v>
      </c>
      <c r="AJ33555" t="s">
        <v>44</v>
      </c>
    </row>
    <row r="33556" spans="1:36" x14ac:dyDescent="0.3">
      <c r="A33556" t="s">
        <v>186</v>
      </c>
      <c r="B33556" t="s">
        <v>187</v>
      </c>
      <c r="C33556" t="s">
        <v>79446</v>
      </c>
      <c r="D33556" t="s">
        <v>79447</v>
      </c>
      <c r="E33556">
        <v>1.48</v>
      </c>
      <c r="F33556">
        <v>49.890700000000002</v>
      </c>
      <c r="G33556">
        <v>4.4031000000000002</v>
      </c>
      <c r="H33556" t="s">
        <v>1615</v>
      </c>
      <c r="N33556" t="s">
        <v>536</v>
      </c>
      <c r="O33556" t="s">
        <v>11230</v>
      </c>
      <c r="P33556" t="s">
        <v>536</v>
      </c>
      <c r="AF33556" t="s">
        <v>43</v>
      </c>
      <c r="AG33556" t="s">
        <v>43</v>
      </c>
      <c r="AH33556" t="s">
        <v>43</v>
      </c>
      <c r="AI33556" t="s">
        <v>43</v>
      </c>
      <c r="AJ33556" t="s">
        <v>43</v>
      </c>
    </row>
    <row r="33557" spans="1:36" x14ac:dyDescent="0.3">
      <c r="A33557" t="s">
        <v>69</v>
      </c>
      <c r="B33557" t="s">
        <v>70</v>
      </c>
      <c r="C33557" t="s">
        <v>79448</v>
      </c>
      <c r="D33557" t="s">
        <v>79449</v>
      </c>
      <c r="E33557">
        <v>1.4783999999999999</v>
      </c>
      <c r="F33557">
        <v>-29.2271</v>
      </c>
      <c r="G33557">
        <v>-51.348599999999998</v>
      </c>
      <c r="H33557" t="s">
        <v>110</v>
      </c>
      <c r="L33557">
        <v>2009</v>
      </c>
      <c r="N33557" t="s">
        <v>73</v>
      </c>
      <c r="O33557" t="s">
        <v>74</v>
      </c>
      <c r="P33557" t="s">
        <v>73</v>
      </c>
      <c r="R33557">
        <v>2017</v>
      </c>
      <c r="AE33557">
        <v>2.92</v>
      </c>
      <c r="AF33557" t="s">
        <v>43</v>
      </c>
      <c r="AG33557" t="s">
        <v>43</v>
      </c>
      <c r="AH33557" t="s">
        <v>43</v>
      </c>
      <c r="AI33557" t="s">
        <v>43</v>
      </c>
      <c r="AJ33557" t="s">
        <v>44</v>
      </c>
    </row>
    <row r="33558" spans="1:36" x14ac:dyDescent="0.3">
      <c r="A33558" t="s">
        <v>186</v>
      </c>
      <c r="B33558" t="s">
        <v>187</v>
      </c>
      <c r="C33558" t="s">
        <v>79450</v>
      </c>
      <c r="D33558" t="s">
        <v>79451</v>
      </c>
      <c r="E33558">
        <v>1.4745999999999999</v>
      </c>
      <c r="F33558">
        <v>44.3294</v>
      </c>
      <c r="G33558">
        <v>0.25990000000000002</v>
      </c>
      <c r="H33558" t="s">
        <v>1049</v>
      </c>
      <c r="N33558" t="s">
        <v>536</v>
      </c>
      <c r="O33558" t="s">
        <v>11230</v>
      </c>
      <c r="P33558" t="s">
        <v>536</v>
      </c>
      <c r="AA33558">
        <v>2.06</v>
      </c>
      <c r="AB33558">
        <v>2.39</v>
      </c>
      <c r="AC33558">
        <v>2.38</v>
      </c>
      <c r="AD33558">
        <v>2.2999999999999998</v>
      </c>
      <c r="AE33558">
        <v>2.33</v>
      </c>
      <c r="AF33558" t="s">
        <v>4344</v>
      </c>
      <c r="AG33558" t="s">
        <v>4344</v>
      </c>
      <c r="AH33558" t="s">
        <v>4344</v>
      </c>
      <c r="AI33558" t="s">
        <v>4344</v>
      </c>
      <c r="AJ33558" t="s">
        <v>4344</v>
      </c>
    </row>
    <row r="33559" spans="1:36" x14ac:dyDescent="0.3">
      <c r="A33559" t="s">
        <v>186</v>
      </c>
      <c r="B33559" t="s">
        <v>187</v>
      </c>
      <c r="C33559" t="s">
        <v>79452</v>
      </c>
      <c r="D33559" t="s">
        <v>79453</v>
      </c>
      <c r="E33559">
        <v>1.4734100000000001</v>
      </c>
      <c r="F33559">
        <v>47.0458</v>
      </c>
      <c r="G33559">
        <v>-0.87709999999999999</v>
      </c>
      <c r="H33559" t="s">
        <v>1049</v>
      </c>
      <c r="N33559" t="s">
        <v>536</v>
      </c>
      <c r="O33559" t="s">
        <v>11230</v>
      </c>
      <c r="P33559" t="s">
        <v>536</v>
      </c>
      <c r="AA33559">
        <v>2.0499999999999998</v>
      </c>
      <c r="AB33559">
        <v>2.06</v>
      </c>
      <c r="AC33559">
        <v>2.0499999999999998</v>
      </c>
      <c r="AD33559">
        <v>2.0499999999999998</v>
      </c>
      <c r="AE33559">
        <v>2.06</v>
      </c>
      <c r="AF33559" t="s">
        <v>4344</v>
      </c>
      <c r="AG33559" t="s">
        <v>4344</v>
      </c>
      <c r="AH33559" t="s">
        <v>4344</v>
      </c>
      <c r="AI33559" t="s">
        <v>4344</v>
      </c>
      <c r="AJ33559" t="s">
        <v>4344</v>
      </c>
    </row>
    <row r="33560" spans="1:36" x14ac:dyDescent="0.3">
      <c r="A33560" t="s">
        <v>186</v>
      </c>
      <c r="B33560" t="s">
        <v>187</v>
      </c>
      <c r="C33560" t="s">
        <v>79454</v>
      </c>
      <c r="D33560" t="s">
        <v>79455</v>
      </c>
      <c r="E33560">
        <v>1.472</v>
      </c>
      <c r="F33560">
        <v>46.532400000000003</v>
      </c>
      <c r="G33560">
        <v>-0.74829999999999997</v>
      </c>
      <c r="H33560" t="s">
        <v>40</v>
      </c>
      <c r="N33560" t="s">
        <v>536</v>
      </c>
      <c r="O33560" t="s">
        <v>11230</v>
      </c>
      <c r="P33560" t="s">
        <v>536</v>
      </c>
      <c r="AA33560">
        <v>3.26</v>
      </c>
      <c r="AB33560">
        <v>3.53</v>
      </c>
      <c r="AC33560">
        <v>4.2300000000000004</v>
      </c>
      <c r="AD33560">
        <v>3.54</v>
      </c>
      <c r="AE33560">
        <v>4.21</v>
      </c>
      <c r="AF33560" t="s">
        <v>49</v>
      </c>
      <c r="AG33560" t="s">
        <v>49</v>
      </c>
      <c r="AH33560" t="s">
        <v>49</v>
      </c>
      <c r="AI33560" t="s">
        <v>49</v>
      </c>
      <c r="AJ33560" t="s">
        <v>49</v>
      </c>
    </row>
    <row r="33561" spans="1:36" x14ac:dyDescent="0.3">
      <c r="A33561" t="s">
        <v>186</v>
      </c>
      <c r="B33561" t="s">
        <v>187</v>
      </c>
      <c r="C33561" t="s">
        <v>48320</v>
      </c>
      <c r="D33561" t="s">
        <v>79456</v>
      </c>
      <c r="E33561">
        <v>1.47021</v>
      </c>
      <c r="F33561">
        <v>46.897399999999998</v>
      </c>
      <c r="G33561">
        <v>-1.8250999999999999</v>
      </c>
      <c r="H33561" t="s">
        <v>1049</v>
      </c>
      <c r="N33561" t="s">
        <v>536</v>
      </c>
      <c r="O33561" t="s">
        <v>11230</v>
      </c>
      <c r="P33561" t="s">
        <v>536</v>
      </c>
      <c r="AA33561">
        <v>2.04</v>
      </c>
      <c r="AB33561">
        <v>2.2000000000000002</v>
      </c>
      <c r="AC33561">
        <v>2.11</v>
      </c>
      <c r="AD33561">
        <v>2.08</v>
      </c>
      <c r="AE33561">
        <v>2.19</v>
      </c>
      <c r="AF33561" t="s">
        <v>4344</v>
      </c>
      <c r="AG33561" t="s">
        <v>4344</v>
      </c>
      <c r="AH33561" t="s">
        <v>4344</v>
      </c>
      <c r="AI33561" t="s">
        <v>4344</v>
      </c>
      <c r="AJ33561" t="s">
        <v>4344</v>
      </c>
    </row>
    <row r="33562" spans="1:36" x14ac:dyDescent="0.3">
      <c r="A33562" t="s">
        <v>186</v>
      </c>
      <c r="B33562" t="s">
        <v>187</v>
      </c>
      <c r="C33562" t="s">
        <v>79457</v>
      </c>
      <c r="D33562" t="s">
        <v>79458</v>
      </c>
      <c r="E33562">
        <v>1.46929</v>
      </c>
      <c r="F33562">
        <v>47.5152</v>
      </c>
      <c r="G33562">
        <v>6.7926000000000002</v>
      </c>
      <c r="H33562" t="s">
        <v>1049</v>
      </c>
      <c r="N33562" t="s">
        <v>536</v>
      </c>
      <c r="O33562" t="s">
        <v>11230</v>
      </c>
      <c r="P33562" t="s">
        <v>536</v>
      </c>
      <c r="AA33562">
        <v>1.85</v>
      </c>
      <c r="AB33562">
        <v>1.96</v>
      </c>
      <c r="AC33562">
        <v>2.02</v>
      </c>
      <c r="AD33562">
        <v>1.94</v>
      </c>
      <c r="AE33562">
        <v>2</v>
      </c>
      <c r="AF33562" t="s">
        <v>4344</v>
      </c>
      <c r="AG33562" t="s">
        <v>4344</v>
      </c>
      <c r="AH33562" t="s">
        <v>4344</v>
      </c>
      <c r="AI33562" t="s">
        <v>4344</v>
      </c>
      <c r="AJ33562" t="s">
        <v>4344</v>
      </c>
    </row>
    <row r="33563" spans="1:36" x14ac:dyDescent="0.3">
      <c r="A33563" t="s">
        <v>186</v>
      </c>
      <c r="B33563" t="s">
        <v>187</v>
      </c>
      <c r="C33563" t="s">
        <v>79459</v>
      </c>
      <c r="D33563" t="s">
        <v>79460</v>
      </c>
      <c r="E33563">
        <v>1.468</v>
      </c>
      <c r="F33563">
        <v>44.079700000000003</v>
      </c>
      <c r="G33563">
        <v>1.2896000000000001</v>
      </c>
      <c r="H33563" t="s">
        <v>40</v>
      </c>
      <c r="N33563" t="s">
        <v>536</v>
      </c>
      <c r="O33563" t="s">
        <v>11230</v>
      </c>
      <c r="P33563" t="s">
        <v>536</v>
      </c>
      <c r="AA33563">
        <v>5.39</v>
      </c>
      <c r="AB33563">
        <v>5.93</v>
      </c>
      <c r="AC33563">
        <v>6.38</v>
      </c>
      <c r="AD33563">
        <v>5.84</v>
      </c>
      <c r="AE33563">
        <v>6.36</v>
      </c>
      <c r="AF33563" t="s">
        <v>49</v>
      </c>
      <c r="AG33563" t="s">
        <v>49</v>
      </c>
      <c r="AH33563" t="s">
        <v>49</v>
      </c>
      <c r="AI33563" t="s">
        <v>49</v>
      </c>
      <c r="AJ33563" t="s">
        <v>49</v>
      </c>
    </row>
    <row r="33564" spans="1:36" x14ac:dyDescent="0.3">
      <c r="A33564" t="s">
        <v>186</v>
      </c>
      <c r="B33564" t="s">
        <v>187</v>
      </c>
      <c r="C33564" t="s">
        <v>79461</v>
      </c>
      <c r="D33564" t="s">
        <v>79462</v>
      </c>
      <c r="E33564">
        <v>1.4668399999999999</v>
      </c>
      <c r="F33564">
        <v>43.637799999999999</v>
      </c>
      <c r="G33564">
        <v>3.9123999999999999</v>
      </c>
      <c r="H33564" t="s">
        <v>1049</v>
      </c>
      <c r="N33564" t="s">
        <v>536</v>
      </c>
      <c r="O33564" t="s">
        <v>11230</v>
      </c>
      <c r="P33564" t="s">
        <v>536</v>
      </c>
      <c r="AA33564">
        <v>2.33</v>
      </c>
      <c r="AB33564">
        <v>2.42</v>
      </c>
      <c r="AC33564">
        <v>2.58</v>
      </c>
      <c r="AD33564">
        <v>2.44</v>
      </c>
      <c r="AE33564">
        <v>2.67</v>
      </c>
      <c r="AF33564" t="s">
        <v>4344</v>
      </c>
      <c r="AG33564" t="s">
        <v>4344</v>
      </c>
      <c r="AH33564" t="s">
        <v>4344</v>
      </c>
      <c r="AI33564" t="s">
        <v>4344</v>
      </c>
      <c r="AJ33564" t="s">
        <v>4344</v>
      </c>
    </row>
    <row r="33565" spans="1:36" x14ac:dyDescent="0.3">
      <c r="A33565" t="s">
        <v>186</v>
      </c>
      <c r="B33565" t="s">
        <v>187</v>
      </c>
      <c r="C33565" t="s">
        <v>79463</v>
      </c>
      <c r="D33565" t="s">
        <v>79464</v>
      </c>
      <c r="E33565">
        <v>1.4607399999999999</v>
      </c>
      <c r="F33565">
        <v>49.007399999999997</v>
      </c>
      <c r="G33565">
        <v>7.1856999999999998</v>
      </c>
      <c r="H33565" t="s">
        <v>1049</v>
      </c>
      <c r="N33565" t="s">
        <v>536</v>
      </c>
      <c r="O33565" t="s">
        <v>11230</v>
      </c>
      <c r="P33565" t="s">
        <v>536</v>
      </c>
      <c r="AA33565">
        <v>1.92</v>
      </c>
      <c r="AB33565">
        <v>2</v>
      </c>
      <c r="AC33565">
        <v>1.99</v>
      </c>
      <c r="AD33565">
        <v>2</v>
      </c>
      <c r="AE33565">
        <v>2.0099999999999998</v>
      </c>
      <c r="AF33565" t="s">
        <v>4344</v>
      </c>
      <c r="AG33565" t="s">
        <v>4344</v>
      </c>
      <c r="AH33565" t="s">
        <v>4344</v>
      </c>
      <c r="AI33565" t="s">
        <v>4344</v>
      </c>
      <c r="AJ33565" t="s">
        <v>4344</v>
      </c>
    </row>
    <row r="33566" spans="1:36" x14ac:dyDescent="0.3">
      <c r="A33566" t="s">
        <v>186</v>
      </c>
      <c r="B33566" t="s">
        <v>187</v>
      </c>
      <c r="C33566" t="s">
        <v>79465</v>
      </c>
      <c r="D33566" t="s">
        <v>79466</v>
      </c>
      <c r="E33566">
        <v>1.4600299999999999</v>
      </c>
      <c r="F33566">
        <v>48.296999999999997</v>
      </c>
      <c r="G33566">
        <v>7.5734000000000004</v>
      </c>
      <c r="H33566" t="s">
        <v>1049</v>
      </c>
      <c r="N33566" t="s">
        <v>536</v>
      </c>
      <c r="O33566" t="s">
        <v>11230</v>
      </c>
      <c r="P33566" t="s">
        <v>536</v>
      </c>
      <c r="AA33566">
        <v>1.92</v>
      </c>
      <c r="AB33566">
        <v>1.99</v>
      </c>
      <c r="AC33566">
        <v>1.99</v>
      </c>
      <c r="AD33566">
        <v>2.02</v>
      </c>
      <c r="AE33566">
        <v>2</v>
      </c>
      <c r="AF33566" t="s">
        <v>4344</v>
      </c>
      <c r="AG33566" t="s">
        <v>4344</v>
      </c>
      <c r="AH33566" t="s">
        <v>4344</v>
      </c>
      <c r="AI33566" t="s">
        <v>4344</v>
      </c>
      <c r="AJ33566" t="s">
        <v>4344</v>
      </c>
    </row>
    <row r="33567" spans="1:36" x14ac:dyDescent="0.3">
      <c r="A33567" t="s">
        <v>69</v>
      </c>
      <c r="B33567" t="s">
        <v>70</v>
      </c>
      <c r="C33567" t="s">
        <v>79467</v>
      </c>
      <c r="D33567" t="s">
        <v>79468</v>
      </c>
      <c r="E33567">
        <v>1.46</v>
      </c>
      <c r="F33567">
        <v>-26.7712</v>
      </c>
      <c r="G33567">
        <v>-52.190199999999997</v>
      </c>
      <c r="H33567" t="s">
        <v>40</v>
      </c>
      <c r="L33567">
        <v>1965</v>
      </c>
      <c r="N33567" t="s">
        <v>73</v>
      </c>
      <c r="O33567" t="s">
        <v>74</v>
      </c>
      <c r="P33567" t="s">
        <v>73</v>
      </c>
      <c r="Q33567">
        <v>1092491</v>
      </c>
      <c r="R33567">
        <v>2017</v>
      </c>
      <c r="AA33567">
        <v>5.49</v>
      </c>
      <c r="AB33567">
        <v>6.66</v>
      </c>
      <c r="AC33567">
        <v>6.45</v>
      </c>
      <c r="AD33567">
        <v>6.21</v>
      </c>
      <c r="AE33567">
        <v>5.91</v>
      </c>
      <c r="AF33567" t="s">
        <v>49</v>
      </c>
      <c r="AG33567" t="s">
        <v>49</v>
      </c>
      <c r="AH33567" t="s">
        <v>49</v>
      </c>
      <c r="AI33567" t="s">
        <v>49</v>
      </c>
      <c r="AJ33567" t="s">
        <v>49</v>
      </c>
    </row>
    <row r="33568" spans="1:36" x14ac:dyDescent="0.3">
      <c r="A33568" t="s">
        <v>69</v>
      </c>
      <c r="B33568" t="s">
        <v>70</v>
      </c>
      <c r="C33568" t="s">
        <v>79469</v>
      </c>
      <c r="D33568" t="s">
        <v>79470</v>
      </c>
      <c r="E33568">
        <v>1.46</v>
      </c>
      <c r="F33568">
        <v>-16.939900000000002</v>
      </c>
      <c r="G33568">
        <v>-53.518500000000003</v>
      </c>
      <c r="H33568" t="s">
        <v>110</v>
      </c>
      <c r="L33568">
        <v>2010</v>
      </c>
      <c r="N33568" t="s">
        <v>73</v>
      </c>
      <c r="O33568" t="s">
        <v>74</v>
      </c>
      <c r="P33568" t="s">
        <v>73</v>
      </c>
      <c r="R33568">
        <v>2017</v>
      </c>
      <c r="AE33568">
        <v>2.88</v>
      </c>
      <c r="AF33568" t="s">
        <v>43</v>
      </c>
      <c r="AG33568" t="s">
        <v>43</v>
      </c>
      <c r="AH33568" t="s">
        <v>43</v>
      </c>
      <c r="AI33568" t="s">
        <v>43</v>
      </c>
      <c r="AJ33568" t="s">
        <v>44</v>
      </c>
    </row>
    <row r="33569" spans="1:36" x14ac:dyDescent="0.3">
      <c r="A33569" t="s">
        <v>69</v>
      </c>
      <c r="B33569" t="s">
        <v>70</v>
      </c>
      <c r="C33569" t="s">
        <v>79471</v>
      </c>
      <c r="D33569" t="s">
        <v>79472</v>
      </c>
      <c r="E33569">
        <v>1.4592000000000001</v>
      </c>
      <c r="F33569">
        <v>-2.5293000000000001</v>
      </c>
      <c r="G33569">
        <v>-44.215499999999999</v>
      </c>
      <c r="H33569" t="s">
        <v>110</v>
      </c>
      <c r="L33569">
        <v>2010</v>
      </c>
      <c r="N33569" t="s">
        <v>73</v>
      </c>
      <c r="O33569" t="s">
        <v>74</v>
      </c>
      <c r="P33569" t="s">
        <v>73</v>
      </c>
      <c r="R33569">
        <v>2017</v>
      </c>
      <c r="AE33569">
        <v>2.88</v>
      </c>
      <c r="AF33569" t="s">
        <v>43</v>
      </c>
      <c r="AG33569" t="s">
        <v>43</v>
      </c>
      <c r="AH33569" t="s">
        <v>43</v>
      </c>
      <c r="AI33569" t="s">
        <v>43</v>
      </c>
      <c r="AJ33569" t="s">
        <v>44</v>
      </c>
    </row>
    <row r="33570" spans="1:36" x14ac:dyDescent="0.3">
      <c r="A33570" t="s">
        <v>186</v>
      </c>
      <c r="B33570" t="s">
        <v>187</v>
      </c>
      <c r="C33570" t="s">
        <v>38971</v>
      </c>
      <c r="D33570" t="s">
        <v>79473</v>
      </c>
      <c r="E33570">
        <v>1.45682</v>
      </c>
      <c r="F33570">
        <v>46.369199999999999</v>
      </c>
      <c r="G33570">
        <v>-0.61370000000000002</v>
      </c>
      <c r="H33570" t="s">
        <v>1049</v>
      </c>
      <c r="N33570" t="s">
        <v>536</v>
      </c>
      <c r="O33570" t="s">
        <v>11230</v>
      </c>
      <c r="P33570" t="s">
        <v>536</v>
      </c>
      <c r="AA33570">
        <v>2.0099999999999998</v>
      </c>
      <c r="AB33570">
        <v>2.0699999999999998</v>
      </c>
      <c r="AC33570">
        <v>2.0499999999999998</v>
      </c>
      <c r="AD33570">
        <v>2.04</v>
      </c>
      <c r="AE33570">
        <v>2.0699999999999998</v>
      </c>
      <c r="AF33570" t="s">
        <v>4344</v>
      </c>
      <c r="AG33570" t="s">
        <v>4344</v>
      </c>
      <c r="AH33570" t="s">
        <v>4344</v>
      </c>
      <c r="AI33570" t="s">
        <v>4344</v>
      </c>
      <c r="AJ33570" t="s">
        <v>4344</v>
      </c>
    </row>
    <row r="33571" spans="1:36" x14ac:dyDescent="0.3">
      <c r="A33571" t="s">
        <v>69</v>
      </c>
      <c r="B33571" t="s">
        <v>70</v>
      </c>
      <c r="C33571" t="s">
        <v>79474</v>
      </c>
      <c r="D33571" t="s">
        <v>79475</v>
      </c>
      <c r="E33571">
        <v>1.456</v>
      </c>
      <c r="F33571">
        <v>-23.646100000000001</v>
      </c>
      <c r="G33571">
        <v>-46.638599999999997</v>
      </c>
      <c r="H33571" t="s">
        <v>110</v>
      </c>
      <c r="L33571">
        <v>2011</v>
      </c>
      <c r="N33571" t="s">
        <v>73</v>
      </c>
      <c r="O33571" t="s">
        <v>74</v>
      </c>
      <c r="P33571" t="s">
        <v>73</v>
      </c>
      <c r="R33571">
        <v>2017</v>
      </c>
      <c r="AE33571">
        <v>2.87</v>
      </c>
      <c r="AF33571" t="s">
        <v>43</v>
      </c>
      <c r="AG33571" t="s">
        <v>43</v>
      </c>
      <c r="AH33571" t="s">
        <v>43</v>
      </c>
      <c r="AI33571" t="s">
        <v>43</v>
      </c>
      <c r="AJ33571" t="s">
        <v>44</v>
      </c>
    </row>
    <row r="33572" spans="1:36" x14ac:dyDescent="0.3">
      <c r="A33572" t="s">
        <v>69</v>
      </c>
      <c r="B33572" t="s">
        <v>70</v>
      </c>
      <c r="C33572" t="s">
        <v>79476</v>
      </c>
      <c r="D33572" t="s">
        <v>79477</v>
      </c>
      <c r="E33572">
        <v>1.456</v>
      </c>
      <c r="F33572">
        <v>-23.440200000000001</v>
      </c>
      <c r="G33572">
        <v>-46.908299999999997</v>
      </c>
      <c r="H33572" t="s">
        <v>110</v>
      </c>
      <c r="L33572">
        <v>2009</v>
      </c>
      <c r="N33572" t="s">
        <v>73</v>
      </c>
      <c r="O33572" t="s">
        <v>74</v>
      </c>
      <c r="P33572" t="s">
        <v>73</v>
      </c>
      <c r="R33572">
        <v>2017</v>
      </c>
      <c r="AE33572">
        <v>2.87</v>
      </c>
      <c r="AF33572" t="s">
        <v>43</v>
      </c>
      <c r="AG33572" t="s">
        <v>43</v>
      </c>
      <c r="AH33572" t="s">
        <v>43</v>
      </c>
      <c r="AI33572" t="s">
        <v>43</v>
      </c>
      <c r="AJ33572" t="s">
        <v>44</v>
      </c>
    </row>
    <row r="33573" spans="1:36" x14ac:dyDescent="0.3">
      <c r="A33573" t="s">
        <v>69</v>
      </c>
      <c r="B33573" t="s">
        <v>70</v>
      </c>
      <c r="C33573" t="s">
        <v>79478</v>
      </c>
      <c r="D33573" t="s">
        <v>79479</v>
      </c>
      <c r="E33573">
        <v>1.456</v>
      </c>
      <c r="F33573">
        <v>-23.646100000000001</v>
      </c>
      <c r="G33573">
        <v>-46.638599999999997</v>
      </c>
      <c r="H33573" t="s">
        <v>110</v>
      </c>
      <c r="N33573" t="s">
        <v>73</v>
      </c>
      <c r="O33573" t="s">
        <v>74</v>
      </c>
      <c r="P33573" t="s">
        <v>73</v>
      </c>
      <c r="R33573">
        <v>2017</v>
      </c>
      <c r="AE33573">
        <v>2.87</v>
      </c>
      <c r="AF33573" t="s">
        <v>43</v>
      </c>
      <c r="AG33573" t="s">
        <v>43</v>
      </c>
      <c r="AH33573" t="s">
        <v>43</v>
      </c>
      <c r="AI33573" t="s">
        <v>43</v>
      </c>
      <c r="AJ33573" t="s">
        <v>44</v>
      </c>
    </row>
    <row r="33574" spans="1:36" x14ac:dyDescent="0.3">
      <c r="A33574" t="s">
        <v>186</v>
      </c>
      <c r="B33574" t="s">
        <v>187</v>
      </c>
      <c r="C33574" t="s">
        <v>79480</v>
      </c>
      <c r="D33574" t="s">
        <v>79481</v>
      </c>
      <c r="E33574">
        <v>1.4518800000000001</v>
      </c>
      <c r="F33574">
        <v>43.391300000000001</v>
      </c>
      <c r="G33574">
        <v>5.6099999999999997E-2</v>
      </c>
      <c r="H33574" t="s">
        <v>1049</v>
      </c>
      <c r="N33574" t="s">
        <v>536</v>
      </c>
      <c r="O33574" t="s">
        <v>11230</v>
      </c>
      <c r="P33574" t="s">
        <v>536</v>
      </c>
      <c r="AA33574">
        <v>2.0099999999999998</v>
      </c>
      <c r="AB33574">
        <v>2.13</v>
      </c>
      <c r="AC33574">
        <v>2.1800000000000002</v>
      </c>
      <c r="AD33574">
        <v>2.2200000000000002</v>
      </c>
      <c r="AE33574">
        <v>2.31</v>
      </c>
      <c r="AF33574" t="s">
        <v>4344</v>
      </c>
      <c r="AG33574" t="s">
        <v>4344</v>
      </c>
      <c r="AH33574" t="s">
        <v>4344</v>
      </c>
      <c r="AI33574" t="s">
        <v>4344</v>
      </c>
      <c r="AJ33574" t="s">
        <v>4344</v>
      </c>
    </row>
    <row r="33575" spans="1:36" x14ac:dyDescent="0.3">
      <c r="A33575" t="s">
        <v>69</v>
      </c>
      <c r="B33575" t="s">
        <v>70</v>
      </c>
      <c r="C33575" t="s">
        <v>79482</v>
      </c>
      <c r="D33575" t="s">
        <v>79483</v>
      </c>
      <c r="E33575">
        <v>1.45</v>
      </c>
      <c r="F33575">
        <v>-23.618200000000002</v>
      </c>
      <c r="G33575">
        <v>-46.691200000000002</v>
      </c>
      <c r="H33575" t="s">
        <v>110</v>
      </c>
      <c r="L33575">
        <v>2013</v>
      </c>
      <c r="N33575" t="s">
        <v>73</v>
      </c>
      <c r="O33575" t="s">
        <v>74</v>
      </c>
      <c r="P33575" t="s">
        <v>73</v>
      </c>
      <c r="R33575">
        <v>2017</v>
      </c>
      <c r="AE33575">
        <v>2.86</v>
      </c>
      <c r="AF33575" t="s">
        <v>43</v>
      </c>
      <c r="AG33575" t="s">
        <v>43</v>
      </c>
      <c r="AH33575" t="s">
        <v>43</v>
      </c>
      <c r="AI33575" t="s">
        <v>43</v>
      </c>
      <c r="AJ33575" t="s">
        <v>44</v>
      </c>
    </row>
    <row r="33576" spans="1:36" x14ac:dyDescent="0.3">
      <c r="A33576" t="s">
        <v>69</v>
      </c>
      <c r="B33576" t="s">
        <v>70</v>
      </c>
      <c r="C33576" t="s">
        <v>79484</v>
      </c>
      <c r="D33576" t="s">
        <v>79485</v>
      </c>
      <c r="E33576">
        <v>1.45</v>
      </c>
      <c r="F33576">
        <v>-23.618200000000002</v>
      </c>
      <c r="G33576">
        <v>-46.691200000000002</v>
      </c>
      <c r="H33576" t="s">
        <v>110</v>
      </c>
      <c r="L33576">
        <v>2013</v>
      </c>
      <c r="N33576" t="s">
        <v>73</v>
      </c>
      <c r="O33576" t="s">
        <v>74</v>
      </c>
      <c r="P33576" t="s">
        <v>73</v>
      </c>
      <c r="R33576">
        <v>2017</v>
      </c>
      <c r="AE33576">
        <v>2.86</v>
      </c>
      <c r="AF33576" t="s">
        <v>43</v>
      </c>
      <c r="AG33576" t="s">
        <v>43</v>
      </c>
      <c r="AH33576" t="s">
        <v>43</v>
      </c>
      <c r="AI33576" t="s">
        <v>43</v>
      </c>
      <c r="AJ33576" t="s">
        <v>44</v>
      </c>
    </row>
    <row r="33577" spans="1:36" x14ac:dyDescent="0.3">
      <c r="A33577" t="s">
        <v>69</v>
      </c>
      <c r="B33577" t="s">
        <v>70</v>
      </c>
      <c r="C33577" t="s">
        <v>79486</v>
      </c>
      <c r="D33577" t="s">
        <v>79487</v>
      </c>
      <c r="E33577">
        <v>1.45</v>
      </c>
      <c r="F33577">
        <v>-23.646100000000001</v>
      </c>
      <c r="G33577">
        <v>-46.638599999999997</v>
      </c>
      <c r="H33577" t="s">
        <v>110</v>
      </c>
      <c r="N33577" t="s">
        <v>73</v>
      </c>
      <c r="O33577" t="s">
        <v>74</v>
      </c>
      <c r="P33577" t="s">
        <v>73</v>
      </c>
      <c r="R33577">
        <v>2017</v>
      </c>
      <c r="AE33577">
        <v>2.86</v>
      </c>
      <c r="AF33577" t="s">
        <v>43</v>
      </c>
      <c r="AG33577" t="s">
        <v>43</v>
      </c>
      <c r="AH33577" t="s">
        <v>43</v>
      </c>
      <c r="AI33577" t="s">
        <v>43</v>
      </c>
      <c r="AJ33577" t="s">
        <v>44</v>
      </c>
    </row>
    <row r="33578" spans="1:36" x14ac:dyDescent="0.3">
      <c r="A33578" t="s">
        <v>69</v>
      </c>
      <c r="B33578" t="s">
        <v>70</v>
      </c>
      <c r="C33578" t="s">
        <v>72335</v>
      </c>
      <c r="D33578" t="s">
        <v>79488</v>
      </c>
      <c r="E33578">
        <v>1.45</v>
      </c>
      <c r="F33578">
        <v>-21.743300000000001</v>
      </c>
      <c r="G33578">
        <v>-47.418900000000001</v>
      </c>
      <c r="H33578" t="s">
        <v>40</v>
      </c>
      <c r="L33578">
        <v>2009</v>
      </c>
      <c r="N33578" t="s">
        <v>73</v>
      </c>
      <c r="O33578" t="s">
        <v>74</v>
      </c>
      <c r="P33578" t="s">
        <v>73</v>
      </c>
      <c r="Q33578">
        <v>1064533</v>
      </c>
      <c r="R33578">
        <v>2017</v>
      </c>
      <c r="AA33578">
        <v>2.16</v>
      </c>
      <c r="AB33578">
        <v>4.3499999999999996</v>
      </c>
      <c r="AC33578">
        <v>4.17</v>
      </c>
      <c r="AD33578">
        <v>4.18</v>
      </c>
      <c r="AE33578">
        <v>3.59</v>
      </c>
      <c r="AF33578" t="s">
        <v>49</v>
      </c>
      <c r="AG33578" t="s">
        <v>49</v>
      </c>
      <c r="AH33578" t="s">
        <v>49</v>
      </c>
      <c r="AI33578" t="s">
        <v>49</v>
      </c>
      <c r="AJ33578" t="s">
        <v>49</v>
      </c>
    </row>
    <row r="33579" spans="1:36" x14ac:dyDescent="0.3">
      <c r="A33579" t="s">
        <v>186</v>
      </c>
      <c r="B33579" t="s">
        <v>187</v>
      </c>
      <c r="C33579" t="s">
        <v>79489</v>
      </c>
      <c r="D33579" t="s">
        <v>79490</v>
      </c>
      <c r="E33579">
        <v>1.45</v>
      </c>
      <c r="F33579">
        <v>43.7241</v>
      </c>
      <c r="G33579">
        <v>2.3216999999999999</v>
      </c>
      <c r="H33579" t="s">
        <v>40</v>
      </c>
      <c r="N33579" t="s">
        <v>536</v>
      </c>
      <c r="O33579" t="s">
        <v>11230</v>
      </c>
      <c r="P33579" t="s">
        <v>536</v>
      </c>
      <c r="AA33579">
        <v>3.02</v>
      </c>
      <c r="AB33579">
        <v>3.28</v>
      </c>
      <c r="AC33579">
        <v>3.98</v>
      </c>
      <c r="AD33579">
        <v>3.29</v>
      </c>
      <c r="AE33579">
        <v>3.96</v>
      </c>
      <c r="AF33579" t="s">
        <v>49</v>
      </c>
      <c r="AG33579" t="s">
        <v>49</v>
      </c>
      <c r="AH33579" t="s">
        <v>49</v>
      </c>
      <c r="AI33579" t="s">
        <v>49</v>
      </c>
      <c r="AJ33579" t="s">
        <v>49</v>
      </c>
    </row>
    <row r="33580" spans="1:36" x14ac:dyDescent="0.3">
      <c r="A33580" t="s">
        <v>3067</v>
      </c>
      <c r="B33580" t="s">
        <v>3068</v>
      </c>
      <c r="C33580" t="s">
        <v>79491</v>
      </c>
      <c r="D33580" t="s">
        <v>79492</v>
      </c>
      <c r="E33580">
        <v>1.45</v>
      </c>
      <c r="F33580">
        <v>47.090600000000002</v>
      </c>
      <c r="G33580">
        <v>9.343</v>
      </c>
      <c r="H33580" t="s">
        <v>40</v>
      </c>
      <c r="N33580" t="s">
        <v>3071</v>
      </c>
      <c r="O33580" t="s">
        <v>3072</v>
      </c>
      <c r="P33580" t="s">
        <v>431</v>
      </c>
      <c r="Q33580">
        <v>1075151</v>
      </c>
      <c r="AA33580">
        <v>4.71</v>
      </c>
      <c r="AB33580">
        <v>4.58</v>
      </c>
      <c r="AC33580">
        <v>4.97</v>
      </c>
      <c r="AD33580">
        <v>4.5999999999999996</v>
      </c>
      <c r="AE33580">
        <v>5.59</v>
      </c>
      <c r="AF33580" t="s">
        <v>49</v>
      </c>
      <c r="AG33580" t="s">
        <v>49</v>
      </c>
      <c r="AH33580" t="s">
        <v>49</v>
      </c>
      <c r="AI33580" t="s">
        <v>49</v>
      </c>
      <c r="AJ33580" t="s">
        <v>49</v>
      </c>
    </row>
    <row r="33581" spans="1:36" x14ac:dyDescent="0.3">
      <c r="A33581" t="s">
        <v>186</v>
      </c>
      <c r="B33581" t="s">
        <v>187</v>
      </c>
      <c r="C33581" t="s">
        <v>79493</v>
      </c>
      <c r="D33581" t="s">
        <v>79494</v>
      </c>
      <c r="E33581">
        <v>1.4495</v>
      </c>
      <c r="F33581">
        <v>43.4163</v>
      </c>
      <c r="G33581">
        <v>0.3644</v>
      </c>
      <c r="H33581" t="s">
        <v>1049</v>
      </c>
      <c r="N33581" t="s">
        <v>536</v>
      </c>
      <c r="O33581" t="s">
        <v>11230</v>
      </c>
      <c r="P33581" t="s">
        <v>536</v>
      </c>
      <c r="AA33581">
        <v>1.96</v>
      </c>
      <c r="AB33581">
        <v>2.08</v>
      </c>
      <c r="AC33581">
        <v>2.17</v>
      </c>
      <c r="AD33581">
        <v>2.21</v>
      </c>
      <c r="AE33581">
        <v>2.21</v>
      </c>
      <c r="AF33581" t="s">
        <v>4344</v>
      </c>
      <c r="AG33581" t="s">
        <v>4344</v>
      </c>
      <c r="AH33581" t="s">
        <v>4344</v>
      </c>
      <c r="AI33581" t="s">
        <v>4344</v>
      </c>
      <c r="AJ33581" t="s">
        <v>4344</v>
      </c>
    </row>
    <row r="33582" spans="1:36" x14ac:dyDescent="0.3">
      <c r="A33582" t="s">
        <v>69</v>
      </c>
      <c r="B33582" t="s">
        <v>70</v>
      </c>
      <c r="C33582" t="s">
        <v>79495</v>
      </c>
      <c r="D33582" t="s">
        <v>79496</v>
      </c>
      <c r="E33582">
        <v>1.448</v>
      </c>
      <c r="F33582">
        <v>-9.2584999999999997</v>
      </c>
      <c r="G33582">
        <v>-60.305500000000002</v>
      </c>
      <c r="H33582" t="s">
        <v>110</v>
      </c>
      <c r="L33582">
        <v>2005</v>
      </c>
      <c r="N33582" t="s">
        <v>73</v>
      </c>
      <c r="O33582" t="s">
        <v>74</v>
      </c>
      <c r="P33582" t="s">
        <v>73</v>
      </c>
      <c r="R33582">
        <v>2017</v>
      </c>
      <c r="AE33582">
        <v>2.86</v>
      </c>
      <c r="AF33582" t="s">
        <v>43</v>
      </c>
      <c r="AG33582" t="s">
        <v>43</v>
      </c>
      <c r="AH33582" t="s">
        <v>43</v>
      </c>
      <c r="AI33582" t="s">
        <v>43</v>
      </c>
      <c r="AJ33582" t="s">
        <v>44</v>
      </c>
    </row>
    <row r="33583" spans="1:36" x14ac:dyDescent="0.3">
      <c r="A33583" t="s">
        <v>186</v>
      </c>
      <c r="B33583" t="s">
        <v>187</v>
      </c>
      <c r="C33583" t="s">
        <v>79497</v>
      </c>
      <c r="D33583" t="s">
        <v>79498</v>
      </c>
      <c r="E33583">
        <v>1.44682</v>
      </c>
      <c r="F33583">
        <v>46.337400000000002</v>
      </c>
      <c r="G33583">
        <v>-0.58499999999999996</v>
      </c>
      <c r="H33583" t="s">
        <v>1049</v>
      </c>
      <c r="N33583" t="s">
        <v>536</v>
      </c>
      <c r="O33583" t="s">
        <v>11230</v>
      </c>
      <c r="P33583" t="s">
        <v>536</v>
      </c>
      <c r="AA33583">
        <v>1.96</v>
      </c>
      <c r="AB33583">
        <v>1.99</v>
      </c>
      <c r="AC33583">
        <v>1.97</v>
      </c>
      <c r="AD33583">
        <v>1.97</v>
      </c>
      <c r="AE33583">
        <v>1.98</v>
      </c>
      <c r="AF33583" t="s">
        <v>4344</v>
      </c>
      <c r="AG33583" t="s">
        <v>4344</v>
      </c>
      <c r="AH33583" t="s">
        <v>4344</v>
      </c>
      <c r="AI33583" t="s">
        <v>4344</v>
      </c>
      <c r="AJ33583" t="s">
        <v>4344</v>
      </c>
    </row>
    <row r="33584" spans="1:36" x14ac:dyDescent="0.3">
      <c r="A33584" t="s">
        <v>186</v>
      </c>
      <c r="B33584" t="s">
        <v>187</v>
      </c>
      <c r="C33584" t="s">
        <v>79499</v>
      </c>
      <c r="D33584" t="s">
        <v>79500</v>
      </c>
      <c r="E33584">
        <v>1.4458299999999999</v>
      </c>
      <c r="F33584">
        <v>48.927700000000002</v>
      </c>
      <c r="G33584">
        <v>6.6425000000000001</v>
      </c>
      <c r="H33584" t="s">
        <v>1049</v>
      </c>
      <c r="N33584" t="s">
        <v>536</v>
      </c>
      <c r="O33584" t="s">
        <v>11230</v>
      </c>
      <c r="P33584" t="s">
        <v>536</v>
      </c>
      <c r="AA33584">
        <v>1.86</v>
      </c>
      <c r="AB33584">
        <v>1.95</v>
      </c>
      <c r="AC33584">
        <v>1.93</v>
      </c>
      <c r="AD33584">
        <v>1.94</v>
      </c>
      <c r="AE33584">
        <v>1.93</v>
      </c>
      <c r="AF33584" t="s">
        <v>4344</v>
      </c>
      <c r="AG33584" t="s">
        <v>4344</v>
      </c>
      <c r="AH33584" t="s">
        <v>4344</v>
      </c>
      <c r="AI33584" t="s">
        <v>4344</v>
      </c>
      <c r="AJ33584" t="s">
        <v>4344</v>
      </c>
    </row>
    <row r="33585" spans="1:36" x14ac:dyDescent="0.3">
      <c r="A33585" t="s">
        <v>186</v>
      </c>
      <c r="B33585" t="s">
        <v>187</v>
      </c>
      <c r="C33585" t="s">
        <v>79501</v>
      </c>
      <c r="D33585" t="s">
        <v>79502</v>
      </c>
      <c r="E33585">
        <v>1.44435</v>
      </c>
      <c r="F33585">
        <v>50.676699999999997</v>
      </c>
      <c r="G33585">
        <v>2.5362</v>
      </c>
      <c r="H33585" t="s">
        <v>1049</v>
      </c>
      <c r="N33585" t="s">
        <v>536</v>
      </c>
      <c r="O33585" t="s">
        <v>11230</v>
      </c>
      <c r="P33585" t="s">
        <v>536</v>
      </c>
      <c r="AA33585">
        <v>1.93</v>
      </c>
      <c r="AB33585">
        <v>1.98</v>
      </c>
      <c r="AC33585">
        <v>1.93</v>
      </c>
      <c r="AD33585">
        <v>1.94</v>
      </c>
      <c r="AE33585">
        <v>1.95</v>
      </c>
      <c r="AF33585" t="s">
        <v>4344</v>
      </c>
      <c r="AG33585" t="s">
        <v>4344</v>
      </c>
      <c r="AH33585" t="s">
        <v>4344</v>
      </c>
      <c r="AI33585" t="s">
        <v>4344</v>
      </c>
      <c r="AJ33585" t="s">
        <v>4344</v>
      </c>
    </row>
    <row r="33586" spans="1:36" x14ac:dyDescent="0.3">
      <c r="A33586" t="s">
        <v>1286</v>
      </c>
      <c r="B33586" t="s">
        <v>1287</v>
      </c>
      <c r="C33586" t="s">
        <v>79503</v>
      </c>
      <c r="D33586" t="s">
        <v>79504</v>
      </c>
      <c r="E33586">
        <v>1.4410000000000001</v>
      </c>
      <c r="F33586">
        <v>52.965800000000002</v>
      </c>
      <c r="G33586">
        <v>-7.17E-2</v>
      </c>
      <c r="H33586" t="s">
        <v>1049</v>
      </c>
      <c r="M33586" t="s">
        <v>33725</v>
      </c>
      <c r="N33586" t="s">
        <v>1617</v>
      </c>
      <c r="O33586" t="s">
        <v>1618</v>
      </c>
      <c r="P33586" t="s">
        <v>1617</v>
      </c>
      <c r="Q33586">
        <v>1109209</v>
      </c>
      <c r="AA33586">
        <v>2.0099999999999998</v>
      </c>
      <c r="AB33586">
        <v>2.04</v>
      </c>
      <c r="AC33586">
        <v>2.02</v>
      </c>
      <c r="AD33586">
        <v>2.02</v>
      </c>
      <c r="AE33586">
        <v>2.02</v>
      </c>
      <c r="AF33586" t="s">
        <v>4344</v>
      </c>
      <c r="AG33586" t="s">
        <v>4344</v>
      </c>
      <c r="AH33586" t="s">
        <v>4344</v>
      </c>
      <c r="AI33586" t="s">
        <v>4344</v>
      </c>
      <c r="AJ33586" t="s">
        <v>4344</v>
      </c>
    </row>
    <row r="33587" spans="1:36" x14ac:dyDescent="0.3">
      <c r="A33587" t="s">
        <v>69</v>
      </c>
      <c r="B33587" t="s">
        <v>70</v>
      </c>
      <c r="C33587" t="s">
        <v>79505</v>
      </c>
      <c r="D33587" t="s">
        <v>79506</v>
      </c>
      <c r="E33587">
        <v>1.44</v>
      </c>
      <c r="F33587">
        <v>-22.488800000000001</v>
      </c>
      <c r="G33587">
        <v>-47.390300000000003</v>
      </c>
      <c r="H33587" t="s">
        <v>110</v>
      </c>
      <c r="L33587">
        <v>2015</v>
      </c>
      <c r="N33587" t="s">
        <v>73</v>
      </c>
      <c r="O33587" t="s">
        <v>74</v>
      </c>
      <c r="P33587" t="s">
        <v>73</v>
      </c>
      <c r="R33587">
        <v>2017</v>
      </c>
      <c r="AE33587">
        <v>2.84</v>
      </c>
      <c r="AF33587" t="s">
        <v>43</v>
      </c>
      <c r="AG33587" t="s">
        <v>43</v>
      </c>
      <c r="AH33587" t="s">
        <v>43</v>
      </c>
      <c r="AI33587" t="s">
        <v>43</v>
      </c>
      <c r="AJ33587" t="s">
        <v>44</v>
      </c>
    </row>
    <row r="33588" spans="1:36" x14ac:dyDescent="0.3">
      <c r="A33588" t="s">
        <v>69</v>
      </c>
      <c r="B33588" t="s">
        <v>70</v>
      </c>
      <c r="C33588" t="s">
        <v>79507</v>
      </c>
      <c r="D33588" t="s">
        <v>79508</v>
      </c>
      <c r="E33588">
        <v>1.44</v>
      </c>
      <c r="F33588">
        <v>-21.159300000000002</v>
      </c>
      <c r="G33588">
        <v>-47.805500000000002</v>
      </c>
      <c r="H33588" t="s">
        <v>110</v>
      </c>
      <c r="L33588">
        <v>2003</v>
      </c>
      <c r="N33588" t="s">
        <v>73</v>
      </c>
      <c r="O33588" t="s">
        <v>74</v>
      </c>
      <c r="P33588" t="s">
        <v>73</v>
      </c>
      <c r="R33588">
        <v>2017</v>
      </c>
      <c r="AE33588">
        <v>2.84</v>
      </c>
      <c r="AF33588" t="s">
        <v>43</v>
      </c>
      <c r="AG33588" t="s">
        <v>43</v>
      </c>
      <c r="AH33588" t="s">
        <v>43</v>
      </c>
      <c r="AI33588" t="s">
        <v>43</v>
      </c>
      <c r="AJ33588" t="s">
        <v>44</v>
      </c>
    </row>
    <row r="33589" spans="1:36" x14ac:dyDescent="0.3">
      <c r="A33589" t="s">
        <v>69</v>
      </c>
      <c r="B33589" t="s">
        <v>70</v>
      </c>
      <c r="C33589" t="s">
        <v>79509</v>
      </c>
      <c r="D33589" t="s">
        <v>79510</v>
      </c>
      <c r="E33589">
        <v>1.44</v>
      </c>
      <c r="F33589">
        <v>-23.4861</v>
      </c>
      <c r="G33589">
        <v>-47.471899999999998</v>
      </c>
      <c r="H33589" t="s">
        <v>110</v>
      </c>
      <c r="L33589">
        <v>2001</v>
      </c>
      <c r="N33589" t="s">
        <v>73</v>
      </c>
      <c r="O33589" t="s">
        <v>74</v>
      </c>
      <c r="P33589" t="s">
        <v>73</v>
      </c>
      <c r="R33589">
        <v>2017</v>
      </c>
      <c r="AE33589">
        <v>2.84</v>
      </c>
      <c r="AF33589" t="s">
        <v>43</v>
      </c>
      <c r="AG33589" t="s">
        <v>43</v>
      </c>
      <c r="AH33589" t="s">
        <v>43</v>
      </c>
      <c r="AI33589" t="s">
        <v>43</v>
      </c>
      <c r="AJ33589" t="s">
        <v>44</v>
      </c>
    </row>
    <row r="33590" spans="1:36" x14ac:dyDescent="0.3">
      <c r="A33590" t="s">
        <v>69</v>
      </c>
      <c r="B33590" t="s">
        <v>70</v>
      </c>
      <c r="C33590" t="s">
        <v>79511</v>
      </c>
      <c r="D33590" t="s">
        <v>79512</v>
      </c>
      <c r="E33590">
        <v>1.44</v>
      </c>
      <c r="F33590">
        <v>-22.849599999999999</v>
      </c>
      <c r="G33590">
        <v>-47.017800000000001</v>
      </c>
      <c r="H33590" t="s">
        <v>110</v>
      </c>
      <c r="L33590">
        <v>2005</v>
      </c>
      <c r="N33590" t="s">
        <v>73</v>
      </c>
      <c r="O33590" t="s">
        <v>74</v>
      </c>
      <c r="P33590" t="s">
        <v>73</v>
      </c>
      <c r="R33590">
        <v>2017</v>
      </c>
      <c r="AE33590">
        <v>2.84</v>
      </c>
      <c r="AF33590" t="s">
        <v>43</v>
      </c>
      <c r="AG33590" t="s">
        <v>43</v>
      </c>
      <c r="AH33590" t="s">
        <v>43</v>
      </c>
      <c r="AI33590" t="s">
        <v>43</v>
      </c>
      <c r="AJ33590" t="s">
        <v>44</v>
      </c>
    </row>
    <row r="33591" spans="1:36" x14ac:dyDescent="0.3">
      <c r="A33591" t="s">
        <v>69</v>
      </c>
      <c r="B33591" t="s">
        <v>70</v>
      </c>
      <c r="C33591" t="s">
        <v>79513</v>
      </c>
      <c r="D33591" t="s">
        <v>79514</v>
      </c>
      <c r="E33591">
        <v>1.44</v>
      </c>
      <c r="F33591">
        <v>-23.963200000000001</v>
      </c>
      <c r="G33591">
        <v>-46.36</v>
      </c>
      <c r="H33591" t="s">
        <v>110</v>
      </c>
      <c r="L33591">
        <v>2005</v>
      </c>
      <c r="N33591" t="s">
        <v>73</v>
      </c>
      <c r="O33591" t="s">
        <v>74</v>
      </c>
      <c r="P33591" t="s">
        <v>73</v>
      </c>
      <c r="R33591">
        <v>2017</v>
      </c>
      <c r="AE33591">
        <v>2.84</v>
      </c>
      <c r="AF33591" t="s">
        <v>43</v>
      </c>
      <c r="AG33591" t="s">
        <v>43</v>
      </c>
      <c r="AH33591" t="s">
        <v>43</v>
      </c>
      <c r="AI33591" t="s">
        <v>43</v>
      </c>
      <c r="AJ33591" t="s">
        <v>44</v>
      </c>
    </row>
    <row r="33592" spans="1:36" x14ac:dyDescent="0.3">
      <c r="A33592" t="s">
        <v>69</v>
      </c>
      <c r="B33592" t="s">
        <v>70</v>
      </c>
      <c r="C33592" t="s">
        <v>79515</v>
      </c>
      <c r="D33592" t="s">
        <v>79516</v>
      </c>
      <c r="E33592">
        <v>1.44</v>
      </c>
      <c r="F33592">
        <v>-23.518799999999999</v>
      </c>
      <c r="G33592">
        <v>-46.5914</v>
      </c>
      <c r="H33592" t="s">
        <v>110</v>
      </c>
      <c r="L33592">
        <v>2001</v>
      </c>
      <c r="N33592" t="s">
        <v>73</v>
      </c>
      <c r="O33592" t="s">
        <v>74</v>
      </c>
      <c r="P33592" t="s">
        <v>73</v>
      </c>
      <c r="R33592">
        <v>2017</v>
      </c>
      <c r="AE33592">
        <v>2.84</v>
      </c>
      <c r="AF33592" t="s">
        <v>43</v>
      </c>
      <c r="AG33592" t="s">
        <v>43</v>
      </c>
      <c r="AH33592" t="s">
        <v>43</v>
      </c>
      <c r="AI33592" t="s">
        <v>43</v>
      </c>
      <c r="AJ33592" t="s">
        <v>44</v>
      </c>
    </row>
    <row r="33593" spans="1:36" x14ac:dyDescent="0.3">
      <c r="A33593" t="s">
        <v>69</v>
      </c>
      <c r="B33593" t="s">
        <v>70</v>
      </c>
      <c r="C33593" t="s">
        <v>79517</v>
      </c>
      <c r="D33593" t="s">
        <v>79518</v>
      </c>
      <c r="E33593">
        <v>1.44</v>
      </c>
      <c r="F33593">
        <v>-12.979200000000001</v>
      </c>
      <c r="G33593">
        <v>-38.469700000000003</v>
      </c>
      <c r="H33593" t="s">
        <v>110</v>
      </c>
      <c r="L33593">
        <v>2012</v>
      </c>
      <c r="N33593" t="s">
        <v>73</v>
      </c>
      <c r="O33593" t="s">
        <v>74</v>
      </c>
      <c r="P33593" t="s">
        <v>73</v>
      </c>
      <c r="R33593">
        <v>2017</v>
      </c>
      <c r="AE33593">
        <v>2.84</v>
      </c>
      <c r="AF33593" t="s">
        <v>43</v>
      </c>
      <c r="AG33593" t="s">
        <v>43</v>
      </c>
      <c r="AH33593" t="s">
        <v>43</v>
      </c>
      <c r="AI33593" t="s">
        <v>43</v>
      </c>
      <c r="AJ33593" t="s">
        <v>44</v>
      </c>
    </row>
    <row r="33594" spans="1:36" x14ac:dyDescent="0.3">
      <c r="A33594" t="s">
        <v>69</v>
      </c>
      <c r="B33594" t="s">
        <v>70</v>
      </c>
      <c r="C33594" t="s">
        <v>79519</v>
      </c>
      <c r="D33594" t="s">
        <v>79520</v>
      </c>
      <c r="E33594">
        <v>1.44</v>
      </c>
      <c r="F33594">
        <v>-31.759499999999999</v>
      </c>
      <c r="G33594">
        <v>-52.473999999999997</v>
      </c>
      <c r="H33594" t="s">
        <v>110</v>
      </c>
      <c r="N33594" t="s">
        <v>73</v>
      </c>
      <c r="O33594" t="s">
        <v>74</v>
      </c>
      <c r="P33594" t="s">
        <v>73</v>
      </c>
      <c r="R33594">
        <v>2017</v>
      </c>
      <c r="AE33594">
        <v>2.84</v>
      </c>
      <c r="AF33594" t="s">
        <v>43</v>
      </c>
      <c r="AG33594" t="s">
        <v>43</v>
      </c>
      <c r="AH33594" t="s">
        <v>43</v>
      </c>
      <c r="AI33594" t="s">
        <v>43</v>
      </c>
      <c r="AJ33594" t="s">
        <v>44</v>
      </c>
    </row>
    <row r="33595" spans="1:36" x14ac:dyDescent="0.3">
      <c r="A33595" t="s">
        <v>69</v>
      </c>
      <c r="B33595" t="s">
        <v>70</v>
      </c>
      <c r="C33595" t="s">
        <v>79521</v>
      </c>
      <c r="D33595" t="s">
        <v>79522</v>
      </c>
      <c r="E33595">
        <v>1.44</v>
      </c>
      <c r="F33595">
        <v>-21.36</v>
      </c>
      <c r="G33595">
        <v>-46.930500000000002</v>
      </c>
      <c r="H33595" t="s">
        <v>110</v>
      </c>
      <c r="L33595">
        <v>2002</v>
      </c>
      <c r="N33595" t="s">
        <v>73</v>
      </c>
      <c r="O33595" t="s">
        <v>74</v>
      </c>
      <c r="P33595" t="s">
        <v>73</v>
      </c>
      <c r="R33595">
        <v>2017</v>
      </c>
      <c r="AE33595">
        <v>2.84</v>
      </c>
      <c r="AF33595" t="s">
        <v>43</v>
      </c>
      <c r="AG33595" t="s">
        <v>43</v>
      </c>
      <c r="AH33595" t="s">
        <v>43</v>
      </c>
      <c r="AI33595" t="s">
        <v>43</v>
      </c>
      <c r="AJ33595" t="s">
        <v>44</v>
      </c>
    </row>
    <row r="33596" spans="1:36" x14ac:dyDescent="0.3">
      <c r="A33596" t="s">
        <v>69</v>
      </c>
      <c r="B33596" t="s">
        <v>70</v>
      </c>
      <c r="C33596" t="s">
        <v>79523</v>
      </c>
      <c r="D33596" t="s">
        <v>79524</v>
      </c>
      <c r="E33596">
        <v>1.44</v>
      </c>
      <c r="F33596">
        <v>-26.796099999999999</v>
      </c>
      <c r="G33596">
        <v>-52.136699999999998</v>
      </c>
      <c r="H33596" t="s">
        <v>40</v>
      </c>
      <c r="L33596">
        <v>1985</v>
      </c>
      <c r="N33596" t="s">
        <v>73</v>
      </c>
      <c r="O33596" t="s">
        <v>74</v>
      </c>
      <c r="P33596" t="s">
        <v>73</v>
      </c>
      <c r="Q33596">
        <v>1092629</v>
      </c>
      <c r="R33596">
        <v>2017</v>
      </c>
      <c r="AA33596">
        <v>5.41</v>
      </c>
      <c r="AB33596">
        <v>6.57</v>
      </c>
      <c r="AC33596">
        <v>6.36</v>
      </c>
      <c r="AD33596">
        <v>6.13</v>
      </c>
      <c r="AE33596">
        <v>5.83</v>
      </c>
      <c r="AF33596" t="s">
        <v>49</v>
      </c>
      <c r="AG33596" t="s">
        <v>49</v>
      </c>
      <c r="AH33596" t="s">
        <v>49</v>
      </c>
      <c r="AI33596" t="s">
        <v>49</v>
      </c>
      <c r="AJ33596" t="s">
        <v>49</v>
      </c>
    </row>
    <row r="33597" spans="1:36" x14ac:dyDescent="0.3">
      <c r="A33597" t="s">
        <v>69</v>
      </c>
      <c r="B33597" t="s">
        <v>70</v>
      </c>
      <c r="C33597" t="s">
        <v>79525</v>
      </c>
      <c r="D33597" t="s">
        <v>79526</v>
      </c>
      <c r="E33597">
        <v>1.44</v>
      </c>
      <c r="F33597">
        <v>-19.919599999999999</v>
      </c>
      <c r="G33597">
        <v>-43.928899999999999</v>
      </c>
      <c r="H33597" t="s">
        <v>110</v>
      </c>
      <c r="L33597">
        <v>1999</v>
      </c>
      <c r="N33597" t="s">
        <v>73</v>
      </c>
      <c r="O33597" t="s">
        <v>74</v>
      </c>
      <c r="P33597" t="s">
        <v>73</v>
      </c>
      <c r="R33597">
        <v>2017</v>
      </c>
      <c r="AE33597">
        <v>2.84</v>
      </c>
      <c r="AF33597" t="s">
        <v>43</v>
      </c>
      <c r="AG33597" t="s">
        <v>43</v>
      </c>
      <c r="AH33597" t="s">
        <v>43</v>
      </c>
      <c r="AI33597" t="s">
        <v>43</v>
      </c>
      <c r="AJ33597" t="s">
        <v>44</v>
      </c>
    </row>
    <row r="33598" spans="1:36" x14ac:dyDescent="0.3">
      <c r="A33598" t="s">
        <v>69</v>
      </c>
      <c r="B33598" t="s">
        <v>70</v>
      </c>
      <c r="C33598" t="s">
        <v>79527</v>
      </c>
      <c r="D33598" t="s">
        <v>79528</v>
      </c>
      <c r="E33598">
        <v>1.44</v>
      </c>
      <c r="F33598">
        <v>-12.7805</v>
      </c>
      <c r="G33598">
        <v>-38.394399999999997</v>
      </c>
      <c r="H33598" t="s">
        <v>110</v>
      </c>
      <c r="L33598">
        <v>2010</v>
      </c>
      <c r="N33598" t="s">
        <v>73</v>
      </c>
      <c r="O33598" t="s">
        <v>74</v>
      </c>
      <c r="P33598" t="s">
        <v>73</v>
      </c>
      <c r="R33598">
        <v>2017</v>
      </c>
      <c r="AE33598">
        <v>2.84</v>
      </c>
      <c r="AF33598" t="s">
        <v>43</v>
      </c>
      <c r="AG33598" t="s">
        <v>43</v>
      </c>
      <c r="AH33598" t="s">
        <v>43</v>
      </c>
      <c r="AI33598" t="s">
        <v>43</v>
      </c>
      <c r="AJ33598" t="s">
        <v>44</v>
      </c>
    </row>
    <row r="33599" spans="1:36" x14ac:dyDescent="0.3">
      <c r="A33599" t="s">
        <v>69</v>
      </c>
      <c r="B33599" t="s">
        <v>70</v>
      </c>
      <c r="C33599" t="s">
        <v>79529</v>
      </c>
      <c r="D33599" t="s">
        <v>79530</v>
      </c>
      <c r="E33599">
        <v>1.44</v>
      </c>
      <c r="F33599">
        <v>-23.1755</v>
      </c>
      <c r="G33599">
        <v>-45.877499999999998</v>
      </c>
      <c r="H33599" t="s">
        <v>110</v>
      </c>
      <c r="N33599" t="s">
        <v>73</v>
      </c>
      <c r="O33599" t="s">
        <v>74</v>
      </c>
      <c r="P33599" t="s">
        <v>73</v>
      </c>
      <c r="R33599">
        <v>2017</v>
      </c>
      <c r="AE33599">
        <v>2.84</v>
      </c>
      <c r="AF33599" t="s">
        <v>43</v>
      </c>
      <c r="AG33599" t="s">
        <v>43</v>
      </c>
      <c r="AH33599" t="s">
        <v>43</v>
      </c>
      <c r="AI33599" t="s">
        <v>43</v>
      </c>
      <c r="AJ33599" t="s">
        <v>44</v>
      </c>
    </row>
    <row r="33600" spans="1:36" x14ac:dyDescent="0.3">
      <c r="A33600" t="s">
        <v>69</v>
      </c>
      <c r="B33600" t="s">
        <v>70</v>
      </c>
      <c r="C33600" t="s">
        <v>79531</v>
      </c>
      <c r="D33600" t="s">
        <v>79532</v>
      </c>
      <c r="E33600">
        <v>1.44</v>
      </c>
      <c r="F33600">
        <v>-23.598500000000001</v>
      </c>
      <c r="G33600">
        <v>-46.908000000000001</v>
      </c>
      <c r="H33600" t="s">
        <v>110</v>
      </c>
      <c r="L33600">
        <v>2010</v>
      </c>
      <c r="N33600" t="s">
        <v>73</v>
      </c>
      <c r="O33600" t="s">
        <v>74</v>
      </c>
      <c r="P33600" t="s">
        <v>73</v>
      </c>
      <c r="R33600">
        <v>2017</v>
      </c>
      <c r="AE33600">
        <v>2.84</v>
      </c>
      <c r="AF33600" t="s">
        <v>43</v>
      </c>
      <c r="AG33600" t="s">
        <v>43</v>
      </c>
      <c r="AH33600" t="s">
        <v>43</v>
      </c>
      <c r="AI33600" t="s">
        <v>43</v>
      </c>
      <c r="AJ33600" t="s">
        <v>44</v>
      </c>
    </row>
    <row r="33601" spans="1:36" x14ac:dyDescent="0.3">
      <c r="A33601" t="s">
        <v>69</v>
      </c>
      <c r="B33601" t="s">
        <v>70</v>
      </c>
      <c r="C33601" t="s">
        <v>79533</v>
      </c>
      <c r="D33601" t="s">
        <v>79534</v>
      </c>
      <c r="E33601">
        <v>1.44</v>
      </c>
      <c r="F33601">
        <v>-23.5839</v>
      </c>
      <c r="G33601">
        <v>-46.672800000000002</v>
      </c>
      <c r="H33601" t="s">
        <v>110</v>
      </c>
      <c r="L33601">
        <v>2005</v>
      </c>
      <c r="N33601" t="s">
        <v>73</v>
      </c>
      <c r="O33601" t="s">
        <v>74</v>
      </c>
      <c r="P33601" t="s">
        <v>73</v>
      </c>
      <c r="R33601">
        <v>2017</v>
      </c>
      <c r="AE33601">
        <v>2.84</v>
      </c>
      <c r="AF33601" t="s">
        <v>43</v>
      </c>
      <c r="AG33601" t="s">
        <v>43</v>
      </c>
      <c r="AH33601" t="s">
        <v>43</v>
      </c>
      <c r="AI33601" t="s">
        <v>43</v>
      </c>
      <c r="AJ33601" t="s">
        <v>44</v>
      </c>
    </row>
    <row r="33602" spans="1:36" x14ac:dyDescent="0.3">
      <c r="A33602" t="s">
        <v>69</v>
      </c>
      <c r="B33602" t="s">
        <v>70</v>
      </c>
      <c r="C33602" t="s">
        <v>79535</v>
      </c>
      <c r="D33602" t="s">
        <v>79536</v>
      </c>
      <c r="E33602">
        <v>1.44</v>
      </c>
      <c r="F33602">
        <v>-7.9077000000000002</v>
      </c>
      <c r="G33602">
        <v>-34.893300000000004</v>
      </c>
      <c r="H33602" t="s">
        <v>110</v>
      </c>
      <c r="N33602" t="s">
        <v>73</v>
      </c>
      <c r="O33602" t="s">
        <v>74</v>
      </c>
      <c r="P33602" t="s">
        <v>73</v>
      </c>
      <c r="R33602">
        <v>2017</v>
      </c>
      <c r="AE33602">
        <v>2.84</v>
      </c>
      <c r="AF33602" t="s">
        <v>43</v>
      </c>
      <c r="AG33602" t="s">
        <v>43</v>
      </c>
      <c r="AH33602" t="s">
        <v>43</v>
      </c>
      <c r="AI33602" t="s">
        <v>43</v>
      </c>
      <c r="AJ33602" t="s">
        <v>44</v>
      </c>
    </row>
    <row r="33603" spans="1:36" x14ac:dyDescent="0.3">
      <c r="A33603" t="s">
        <v>69</v>
      </c>
      <c r="B33603" t="s">
        <v>70</v>
      </c>
      <c r="C33603" t="s">
        <v>79537</v>
      </c>
      <c r="D33603" t="s">
        <v>79538</v>
      </c>
      <c r="E33603">
        <v>1.44</v>
      </c>
      <c r="F33603">
        <v>-20.136399999999998</v>
      </c>
      <c r="G33603">
        <v>-43.871699999999997</v>
      </c>
      <c r="H33603" t="s">
        <v>40</v>
      </c>
      <c r="N33603" t="s">
        <v>73</v>
      </c>
      <c r="O33603" t="s">
        <v>74</v>
      </c>
      <c r="P33603" t="s">
        <v>73</v>
      </c>
      <c r="R33603">
        <v>2017</v>
      </c>
      <c r="AA33603">
        <v>2.29</v>
      </c>
      <c r="AB33603">
        <v>4.5199999999999996</v>
      </c>
      <c r="AC33603">
        <v>4.4400000000000004</v>
      </c>
      <c r="AD33603">
        <v>5.82</v>
      </c>
      <c r="AE33603">
        <v>3.77</v>
      </c>
      <c r="AF33603" t="s">
        <v>49</v>
      </c>
      <c r="AG33603" t="s">
        <v>49</v>
      </c>
      <c r="AH33603" t="s">
        <v>49</v>
      </c>
      <c r="AI33603" t="s">
        <v>49</v>
      </c>
      <c r="AJ33603" t="s">
        <v>49</v>
      </c>
    </row>
    <row r="33604" spans="1:36" x14ac:dyDescent="0.3">
      <c r="A33604" t="s">
        <v>69</v>
      </c>
      <c r="B33604" t="s">
        <v>70</v>
      </c>
      <c r="C33604" t="s">
        <v>79539</v>
      </c>
      <c r="D33604" t="s">
        <v>79540</v>
      </c>
      <c r="E33604">
        <v>1.44</v>
      </c>
      <c r="F33604">
        <v>-29.5</v>
      </c>
      <c r="G33604">
        <v>-50.833300000000001</v>
      </c>
      <c r="H33604" t="s">
        <v>40</v>
      </c>
      <c r="N33604" t="s">
        <v>73</v>
      </c>
      <c r="O33604" t="s">
        <v>74</v>
      </c>
      <c r="P33604" t="s">
        <v>73</v>
      </c>
      <c r="Q33604">
        <v>1043353</v>
      </c>
      <c r="R33604">
        <v>2017</v>
      </c>
      <c r="AA33604">
        <v>2.2599999999999998</v>
      </c>
      <c r="AB33604">
        <v>4.43</v>
      </c>
      <c r="AC33604">
        <v>4.26</v>
      </c>
      <c r="AD33604">
        <v>4.2699999999999996</v>
      </c>
      <c r="AE33604">
        <v>3.68</v>
      </c>
      <c r="AF33604" t="s">
        <v>49</v>
      </c>
      <c r="AG33604" t="s">
        <v>49</v>
      </c>
      <c r="AH33604" t="s">
        <v>49</v>
      </c>
      <c r="AI33604" t="s">
        <v>49</v>
      </c>
      <c r="AJ33604" t="s">
        <v>49</v>
      </c>
    </row>
    <row r="33605" spans="1:36" x14ac:dyDescent="0.3">
      <c r="A33605" t="s">
        <v>69</v>
      </c>
      <c r="B33605" t="s">
        <v>70</v>
      </c>
      <c r="C33605" t="s">
        <v>79541</v>
      </c>
      <c r="D33605" t="s">
        <v>79542</v>
      </c>
      <c r="E33605">
        <v>1.44</v>
      </c>
      <c r="F33605">
        <v>-4.4509999999999996</v>
      </c>
      <c r="G33605">
        <v>-43.8765</v>
      </c>
      <c r="H33605" t="s">
        <v>110</v>
      </c>
      <c r="L33605">
        <v>2004</v>
      </c>
      <c r="N33605" t="s">
        <v>73</v>
      </c>
      <c r="O33605" t="s">
        <v>74</v>
      </c>
      <c r="P33605" t="s">
        <v>73</v>
      </c>
      <c r="R33605">
        <v>2017</v>
      </c>
      <c r="AE33605">
        <v>2.84</v>
      </c>
      <c r="AF33605" t="s">
        <v>43</v>
      </c>
      <c r="AG33605" t="s">
        <v>43</v>
      </c>
      <c r="AH33605" t="s">
        <v>43</v>
      </c>
      <c r="AI33605" t="s">
        <v>43</v>
      </c>
      <c r="AJ33605" t="s">
        <v>44</v>
      </c>
    </row>
    <row r="33606" spans="1:36" x14ac:dyDescent="0.3">
      <c r="A33606" t="s">
        <v>69</v>
      </c>
      <c r="B33606" t="s">
        <v>70</v>
      </c>
      <c r="C33606" t="s">
        <v>79543</v>
      </c>
      <c r="D33606" t="s">
        <v>79544</v>
      </c>
      <c r="E33606">
        <v>1.44</v>
      </c>
      <c r="F33606">
        <v>-29.4724</v>
      </c>
      <c r="G33606">
        <v>-51.4116</v>
      </c>
      <c r="H33606" t="s">
        <v>110</v>
      </c>
      <c r="N33606" t="s">
        <v>73</v>
      </c>
      <c r="O33606" t="s">
        <v>74</v>
      </c>
      <c r="P33606" t="s">
        <v>73</v>
      </c>
      <c r="R33606">
        <v>2017</v>
      </c>
      <c r="AE33606">
        <v>2.84</v>
      </c>
      <c r="AF33606" t="s">
        <v>43</v>
      </c>
      <c r="AG33606" t="s">
        <v>43</v>
      </c>
      <c r="AH33606" t="s">
        <v>43</v>
      </c>
      <c r="AI33606" t="s">
        <v>43</v>
      </c>
      <c r="AJ33606" t="s">
        <v>44</v>
      </c>
    </row>
    <row r="33607" spans="1:36" x14ac:dyDescent="0.3">
      <c r="A33607" t="s">
        <v>69</v>
      </c>
      <c r="B33607" t="s">
        <v>70</v>
      </c>
      <c r="C33607" t="s">
        <v>79545</v>
      </c>
      <c r="D33607" t="s">
        <v>79546</v>
      </c>
      <c r="E33607">
        <v>1.44</v>
      </c>
      <c r="F33607">
        <v>-23.9101</v>
      </c>
      <c r="G33607">
        <v>-48.862299999999998</v>
      </c>
      <c r="H33607" t="s">
        <v>110</v>
      </c>
      <c r="L33607">
        <v>2014</v>
      </c>
      <c r="N33607" t="s">
        <v>73</v>
      </c>
      <c r="O33607" t="s">
        <v>74</v>
      </c>
      <c r="P33607" t="s">
        <v>73</v>
      </c>
      <c r="R33607">
        <v>2017</v>
      </c>
      <c r="AE33607">
        <v>2.84</v>
      </c>
      <c r="AF33607" t="s">
        <v>43</v>
      </c>
      <c r="AG33607" t="s">
        <v>43</v>
      </c>
      <c r="AH33607" t="s">
        <v>43</v>
      </c>
      <c r="AI33607" t="s">
        <v>43</v>
      </c>
      <c r="AJ33607" t="s">
        <v>44</v>
      </c>
    </row>
    <row r="33608" spans="1:36" x14ac:dyDescent="0.3">
      <c r="A33608" t="s">
        <v>69</v>
      </c>
      <c r="B33608" t="s">
        <v>70</v>
      </c>
      <c r="C33608" t="s">
        <v>79547</v>
      </c>
      <c r="D33608" t="s">
        <v>79548</v>
      </c>
      <c r="E33608">
        <v>1.44</v>
      </c>
      <c r="F33608">
        <v>-5.3646000000000003</v>
      </c>
      <c r="G33608">
        <v>-49.1083</v>
      </c>
      <c r="H33608" t="s">
        <v>110</v>
      </c>
      <c r="N33608" t="s">
        <v>73</v>
      </c>
      <c r="O33608" t="s">
        <v>74</v>
      </c>
      <c r="P33608" t="s">
        <v>73</v>
      </c>
      <c r="R33608">
        <v>2017</v>
      </c>
      <c r="AE33608">
        <v>2.84</v>
      </c>
      <c r="AF33608" t="s">
        <v>43</v>
      </c>
      <c r="AG33608" t="s">
        <v>43</v>
      </c>
      <c r="AH33608" t="s">
        <v>43</v>
      </c>
      <c r="AI33608" t="s">
        <v>43</v>
      </c>
      <c r="AJ33608" t="s">
        <v>44</v>
      </c>
    </row>
    <row r="33609" spans="1:36" x14ac:dyDescent="0.3">
      <c r="A33609" t="s">
        <v>69</v>
      </c>
      <c r="B33609" t="s">
        <v>70</v>
      </c>
      <c r="C33609" t="s">
        <v>79549</v>
      </c>
      <c r="D33609" t="s">
        <v>79550</v>
      </c>
      <c r="E33609">
        <v>1.44</v>
      </c>
      <c r="F33609">
        <v>-22.478000000000002</v>
      </c>
      <c r="G33609">
        <v>-47.447200000000002</v>
      </c>
      <c r="H33609" t="s">
        <v>110</v>
      </c>
      <c r="N33609" t="s">
        <v>73</v>
      </c>
      <c r="O33609" t="s">
        <v>74</v>
      </c>
      <c r="P33609" t="s">
        <v>73</v>
      </c>
      <c r="R33609">
        <v>2017</v>
      </c>
      <c r="AE33609">
        <v>2.84</v>
      </c>
      <c r="AF33609" t="s">
        <v>43</v>
      </c>
      <c r="AG33609" t="s">
        <v>43</v>
      </c>
      <c r="AH33609" t="s">
        <v>43</v>
      </c>
      <c r="AI33609" t="s">
        <v>43</v>
      </c>
      <c r="AJ33609" t="s">
        <v>44</v>
      </c>
    </row>
    <row r="33610" spans="1:36" x14ac:dyDescent="0.3">
      <c r="A33610" t="s">
        <v>69</v>
      </c>
      <c r="B33610" t="s">
        <v>70</v>
      </c>
      <c r="C33610" t="s">
        <v>79551</v>
      </c>
      <c r="D33610" t="s">
        <v>79552</v>
      </c>
      <c r="E33610">
        <v>1.44</v>
      </c>
      <c r="F33610">
        <v>-12.414099999999999</v>
      </c>
      <c r="G33610">
        <v>-38.933</v>
      </c>
      <c r="H33610" t="s">
        <v>110</v>
      </c>
      <c r="L33610">
        <v>2014</v>
      </c>
      <c r="N33610" t="s">
        <v>73</v>
      </c>
      <c r="O33610" t="s">
        <v>74</v>
      </c>
      <c r="P33610" t="s">
        <v>73</v>
      </c>
      <c r="R33610">
        <v>2017</v>
      </c>
      <c r="AE33610">
        <v>2.84</v>
      </c>
      <c r="AF33610" t="s">
        <v>43</v>
      </c>
      <c r="AG33610" t="s">
        <v>43</v>
      </c>
      <c r="AH33610" t="s">
        <v>43</v>
      </c>
      <c r="AI33610" t="s">
        <v>43</v>
      </c>
      <c r="AJ33610" t="s">
        <v>44</v>
      </c>
    </row>
    <row r="33611" spans="1:36" x14ac:dyDescent="0.3">
      <c r="A33611" t="s">
        <v>69</v>
      </c>
      <c r="B33611" t="s">
        <v>70</v>
      </c>
      <c r="C33611" t="s">
        <v>79553</v>
      </c>
      <c r="D33611" t="s">
        <v>79554</v>
      </c>
      <c r="E33611">
        <v>1.44</v>
      </c>
      <c r="F33611">
        <v>-19.450500000000002</v>
      </c>
      <c r="G33611">
        <v>-44.216099999999997</v>
      </c>
      <c r="H33611" t="s">
        <v>110</v>
      </c>
      <c r="L33611">
        <v>2013</v>
      </c>
      <c r="N33611" t="s">
        <v>73</v>
      </c>
      <c r="O33611" t="s">
        <v>74</v>
      </c>
      <c r="P33611" t="s">
        <v>73</v>
      </c>
      <c r="R33611">
        <v>2017</v>
      </c>
      <c r="AE33611">
        <v>2.84</v>
      </c>
      <c r="AF33611" t="s">
        <v>43</v>
      </c>
      <c r="AG33611" t="s">
        <v>43</v>
      </c>
      <c r="AH33611" t="s">
        <v>43</v>
      </c>
      <c r="AI33611" t="s">
        <v>43</v>
      </c>
      <c r="AJ33611" t="s">
        <v>44</v>
      </c>
    </row>
    <row r="33612" spans="1:36" x14ac:dyDescent="0.3">
      <c r="A33612" t="s">
        <v>69</v>
      </c>
      <c r="B33612" t="s">
        <v>70</v>
      </c>
      <c r="C33612" t="s">
        <v>79555</v>
      </c>
      <c r="D33612" t="s">
        <v>79556</v>
      </c>
      <c r="E33612">
        <v>1.44</v>
      </c>
      <c r="F33612">
        <v>-23.599900000000002</v>
      </c>
      <c r="G33612">
        <v>-46.909100000000002</v>
      </c>
      <c r="H33612" t="s">
        <v>110</v>
      </c>
      <c r="L33612">
        <v>2009</v>
      </c>
      <c r="N33612" t="s">
        <v>73</v>
      </c>
      <c r="O33612" t="s">
        <v>74</v>
      </c>
      <c r="P33612" t="s">
        <v>73</v>
      </c>
      <c r="R33612">
        <v>2017</v>
      </c>
      <c r="AE33612">
        <v>2.84</v>
      </c>
      <c r="AF33612" t="s">
        <v>43</v>
      </c>
      <c r="AG33612" t="s">
        <v>43</v>
      </c>
      <c r="AH33612" t="s">
        <v>43</v>
      </c>
      <c r="AI33612" t="s">
        <v>43</v>
      </c>
      <c r="AJ33612" t="s">
        <v>44</v>
      </c>
    </row>
    <row r="33613" spans="1:36" x14ac:dyDescent="0.3">
      <c r="A33613" t="s">
        <v>69</v>
      </c>
      <c r="B33613" t="s">
        <v>70</v>
      </c>
      <c r="C33613" t="s">
        <v>79557</v>
      </c>
      <c r="D33613" t="s">
        <v>79558</v>
      </c>
      <c r="E33613">
        <v>1.44</v>
      </c>
      <c r="F33613">
        <v>-23.543800000000001</v>
      </c>
      <c r="G33613">
        <v>-46.626399999999997</v>
      </c>
      <c r="H33613" t="s">
        <v>110</v>
      </c>
      <c r="N33613" t="s">
        <v>73</v>
      </c>
      <c r="O33613" t="s">
        <v>74</v>
      </c>
      <c r="P33613" t="s">
        <v>73</v>
      </c>
      <c r="R33613">
        <v>2017</v>
      </c>
      <c r="AE33613">
        <v>2.84</v>
      </c>
      <c r="AF33613" t="s">
        <v>43</v>
      </c>
      <c r="AG33613" t="s">
        <v>43</v>
      </c>
      <c r="AH33613" t="s">
        <v>43</v>
      </c>
      <c r="AI33613" t="s">
        <v>43</v>
      </c>
      <c r="AJ33613" t="s">
        <v>44</v>
      </c>
    </row>
    <row r="33614" spans="1:36" x14ac:dyDescent="0.3">
      <c r="A33614" t="s">
        <v>4728</v>
      </c>
      <c r="B33614" t="s">
        <v>4729</v>
      </c>
      <c r="C33614" t="s">
        <v>79559</v>
      </c>
      <c r="D33614" t="s">
        <v>79560</v>
      </c>
      <c r="E33614">
        <v>1.44</v>
      </c>
      <c r="F33614">
        <v>-32.613500000000002</v>
      </c>
      <c r="G33614">
        <v>-55.834400000000002</v>
      </c>
      <c r="H33614" t="s">
        <v>110</v>
      </c>
      <c r="N33614" t="s">
        <v>4732</v>
      </c>
      <c r="O33614" t="s">
        <v>4733</v>
      </c>
      <c r="P33614" t="s">
        <v>4732</v>
      </c>
      <c r="R33614">
        <v>2018</v>
      </c>
      <c r="AE33614">
        <v>0.21</v>
      </c>
      <c r="AF33614" t="s">
        <v>43</v>
      </c>
      <c r="AG33614" t="s">
        <v>43</v>
      </c>
      <c r="AH33614" t="s">
        <v>43</v>
      </c>
      <c r="AI33614" t="s">
        <v>43</v>
      </c>
      <c r="AJ33614" t="s">
        <v>44</v>
      </c>
    </row>
    <row r="33615" spans="1:36" x14ac:dyDescent="0.3">
      <c r="A33615" t="s">
        <v>186</v>
      </c>
      <c r="B33615" t="s">
        <v>187</v>
      </c>
      <c r="C33615" t="s">
        <v>46930</v>
      </c>
      <c r="D33615" t="s">
        <v>79561</v>
      </c>
      <c r="E33615">
        <v>1.43215</v>
      </c>
      <c r="F33615">
        <v>45.419899999999998</v>
      </c>
      <c r="G33615">
        <v>6.0209000000000001</v>
      </c>
      <c r="H33615" t="s">
        <v>1049</v>
      </c>
      <c r="N33615" t="s">
        <v>536</v>
      </c>
      <c r="O33615" t="s">
        <v>11230</v>
      </c>
      <c r="P33615" t="s">
        <v>536</v>
      </c>
      <c r="AA33615">
        <v>2.02</v>
      </c>
      <c r="AB33615">
        <v>2.02</v>
      </c>
      <c r="AC33615">
        <v>2.09</v>
      </c>
      <c r="AD33615">
        <v>2.0299999999999998</v>
      </c>
      <c r="AE33615">
        <v>2.16</v>
      </c>
      <c r="AF33615" t="s">
        <v>4344</v>
      </c>
      <c r="AG33615" t="s">
        <v>4344</v>
      </c>
      <c r="AH33615" t="s">
        <v>4344</v>
      </c>
      <c r="AI33615" t="s">
        <v>4344</v>
      </c>
      <c r="AJ33615" t="s">
        <v>4344</v>
      </c>
    </row>
    <row r="33616" spans="1:36" x14ac:dyDescent="0.3">
      <c r="A33616" t="s">
        <v>186</v>
      </c>
      <c r="B33616" t="s">
        <v>187</v>
      </c>
      <c r="C33616" t="s">
        <v>79562</v>
      </c>
      <c r="D33616" t="s">
        <v>79563</v>
      </c>
      <c r="E33616">
        <v>1.4319999999999999</v>
      </c>
      <c r="F33616">
        <v>49.271700000000003</v>
      </c>
      <c r="G33616">
        <v>-0.62290000000000001</v>
      </c>
      <c r="H33616" t="s">
        <v>1615</v>
      </c>
      <c r="N33616" t="s">
        <v>536</v>
      </c>
      <c r="O33616" t="s">
        <v>11230</v>
      </c>
      <c r="P33616" t="s">
        <v>536</v>
      </c>
      <c r="Q33616">
        <v>1112111</v>
      </c>
      <c r="AF33616" t="s">
        <v>43</v>
      </c>
      <c r="AG33616" t="s">
        <v>43</v>
      </c>
      <c r="AH33616" t="s">
        <v>43</v>
      </c>
      <c r="AI33616" t="s">
        <v>43</v>
      </c>
      <c r="AJ33616" t="s">
        <v>43</v>
      </c>
    </row>
    <row r="33617" spans="1:36" x14ac:dyDescent="0.3">
      <c r="A33617" t="s">
        <v>186</v>
      </c>
      <c r="B33617" t="s">
        <v>187</v>
      </c>
      <c r="C33617" t="s">
        <v>79564</v>
      </c>
      <c r="D33617" t="s">
        <v>79565</v>
      </c>
      <c r="E33617">
        <v>1.43146</v>
      </c>
      <c r="F33617">
        <v>47.374200000000002</v>
      </c>
      <c r="G33617">
        <v>-0.22270000000000001</v>
      </c>
      <c r="H33617" t="s">
        <v>1049</v>
      </c>
      <c r="N33617" t="s">
        <v>536</v>
      </c>
      <c r="O33617" t="s">
        <v>11230</v>
      </c>
      <c r="P33617" t="s">
        <v>536</v>
      </c>
      <c r="AA33617">
        <v>1.93</v>
      </c>
      <c r="AB33617">
        <v>1.94</v>
      </c>
      <c r="AC33617">
        <v>1.93</v>
      </c>
      <c r="AD33617">
        <v>1.96</v>
      </c>
      <c r="AE33617">
        <v>1.98</v>
      </c>
      <c r="AF33617" t="s">
        <v>4344</v>
      </c>
      <c r="AG33617" t="s">
        <v>4344</v>
      </c>
      <c r="AH33617" t="s">
        <v>4344</v>
      </c>
      <c r="AI33617" t="s">
        <v>4344</v>
      </c>
      <c r="AJ33617" t="s">
        <v>4344</v>
      </c>
    </row>
    <row r="33618" spans="1:36" x14ac:dyDescent="0.3">
      <c r="A33618" t="s">
        <v>186</v>
      </c>
      <c r="B33618" t="s">
        <v>187</v>
      </c>
      <c r="C33618" t="s">
        <v>79566</v>
      </c>
      <c r="D33618" t="s">
        <v>79567</v>
      </c>
      <c r="E33618">
        <v>1.43</v>
      </c>
      <c r="F33618">
        <v>42.759900000000002</v>
      </c>
      <c r="G33618">
        <v>0.57609999999999995</v>
      </c>
      <c r="H33618" t="s">
        <v>40</v>
      </c>
      <c r="N33618" t="s">
        <v>536</v>
      </c>
      <c r="O33618" t="s">
        <v>11230</v>
      </c>
      <c r="P33618" t="s">
        <v>536</v>
      </c>
      <c r="Q33618">
        <v>1088853</v>
      </c>
      <c r="AA33618">
        <v>3.18</v>
      </c>
      <c r="AB33618">
        <v>3.38</v>
      </c>
      <c r="AC33618">
        <v>4.07</v>
      </c>
      <c r="AD33618">
        <v>3.39</v>
      </c>
      <c r="AE33618">
        <v>4.05</v>
      </c>
      <c r="AF33618" t="s">
        <v>49</v>
      </c>
      <c r="AG33618" t="s">
        <v>49</v>
      </c>
      <c r="AH33618" t="s">
        <v>49</v>
      </c>
      <c r="AI33618" t="s">
        <v>49</v>
      </c>
      <c r="AJ33618" t="s">
        <v>49</v>
      </c>
    </row>
    <row r="33619" spans="1:36" x14ac:dyDescent="0.3">
      <c r="A33619" t="s">
        <v>186</v>
      </c>
      <c r="B33619" t="s">
        <v>187</v>
      </c>
      <c r="C33619" t="s">
        <v>79568</v>
      </c>
      <c r="D33619" t="s">
        <v>79569</v>
      </c>
      <c r="E33619">
        <v>1.4248000000000001</v>
      </c>
      <c r="F33619">
        <v>44.3095</v>
      </c>
      <c r="G33619">
        <v>4.4237000000000002</v>
      </c>
      <c r="H33619" t="s">
        <v>1049</v>
      </c>
      <c r="N33619" t="s">
        <v>536</v>
      </c>
      <c r="O33619" t="s">
        <v>11230</v>
      </c>
      <c r="P33619" t="s">
        <v>536</v>
      </c>
      <c r="AA33619">
        <v>2.06</v>
      </c>
      <c r="AB33619">
        <v>2.06</v>
      </c>
      <c r="AC33619">
        <v>2.17</v>
      </c>
      <c r="AD33619">
        <v>2.15</v>
      </c>
      <c r="AE33619">
        <v>2.17</v>
      </c>
      <c r="AF33619" t="s">
        <v>4344</v>
      </c>
      <c r="AG33619" t="s">
        <v>4344</v>
      </c>
      <c r="AH33619" t="s">
        <v>4344</v>
      </c>
      <c r="AI33619" t="s">
        <v>4344</v>
      </c>
      <c r="AJ33619" t="s">
        <v>4344</v>
      </c>
    </row>
    <row r="33620" spans="1:36" x14ac:dyDescent="0.3">
      <c r="A33620" t="s">
        <v>1934</v>
      </c>
      <c r="B33620" t="s">
        <v>1935</v>
      </c>
      <c r="C33620" t="s">
        <v>79570</v>
      </c>
      <c r="D33620" t="s">
        <v>79571</v>
      </c>
      <c r="E33620">
        <v>1.42</v>
      </c>
      <c r="F33620">
        <v>65.616699999999994</v>
      </c>
      <c r="G33620">
        <v>25.316700000000001</v>
      </c>
      <c r="H33620" t="s">
        <v>40</v>
      </c>
      <c r="M33620" t="s">
        <v>65287</v>
      </c>
      <c r="N33620" t="s">
        <v>1939</v>
      </c>
      <c r="O33620" t="s">
        <v>1940</v>
      </c>
      <c r="P33620" t="s">
        <v>431</v>
      </c>
      <c r="Q33620">
        <v>1020870</v>
      </c>
      <c r="AA33620">
        <v>5.95</v>
      </c>
      <c r="AB33620">
        <v>6.11</v>
      </c>
      <c r="AC33620">
        <v>5.84</v>
      </c>
      <c r="AD33620">
        <v>5.67</v>
      </c>
      <c r="AE33620">
        <v>5.64</v>
      </c>
      <c r="AF33620" t="s">
        <v>49</v>
      </c>
      <c r="AG33620" t="s">
        <v>49</v>
      </c>
      <c r="AH33620" t="s">
        <v>49</v>
      </c>
      <c r="AI33620" t="s">
        <v>49</v>
      </c>
      <c r="AJ33620" t="s">
        <v>49</v>
      </c>
    </row>
    <row r="33621" spans="1:36" x14ac:dyDescent="0.3">
      <c r="A33621" t="s">
        <v>3067</v>
      </c>
      <c r="B33621" t="s">
        <v>3068</v>
      </c>
      <c r="C33621" t="s">
        <v>79572</v>
      </c>
      <c r="D33621" t="s">
        <v>79573</v>
      </c>
      <c r="E33621">
        <v>1.42</v>
      </c>
      <c r="F33621">
        <v>47.061999999999998</v>
      </c>
      <c r="G33621">
        <v>9.0553000000000008</v>
      </c>
      <c r="H33621" t="s">
        <v>40</v>
      </c>
      <c r="L33621">
        <v>1923</v>
      </c>
      <c r="N33621" t="s">
        <v>3071</v>
      </c>
      <c r="O33621" t="s">
        <v>3072</v>
      </c>
      <c r="P33621" t="s">
        <v>431</v>
      </c>
      <c r="Q33621">
        <v>1034580</v>
      </c>
      <c r="AA33621">
        <v>4.18</v>
      </c>
      <c r="AB33621">
        <v>5.14</v>
      </c>
      <c r="AC33621">
        <v>4.75</v>
      </c>
      <c r="AD33621">
        <v>4.6100000000000003</v>
      </c>
      <c r="AE33621">
        <v>5.23</v>
      </c>
      <c r="AF33621" t="s">
        <v>49</v>
      </c>
      <c r="AG33621" t="s">
        <v>49</v>
      </c>
      <c r="AH33621" t="s">
        <v>49</v>
      </c>
      <c r="AI33621" t="s">
        <v>49</v>
      </c>
      <c r="AJ33621" t="s">
        <v>49</v>
      </c>
    </row>
    <row r="33622" spans="1:36" x14ac:dyDescent="0.3">
      <c r="A33622" t="s">
        <v>1286</v>
      </c>
      <c r="B33622" t="s">
        <v>1287</v>
      </c>
      <c r="C33622" t="s">
        <v>79574</v>
      </c>
      <c r="D33622" t="s">
        <v>79575</v>
      </c>
      <c r="E33622">
        <v>1.42</v>
      </c>
      <c r="F33622">
        <v>50.2376</v>
      </c>
      <c r="G33622">
        <v>-5.1227999999999998</v>
      </c>
      <c r="H33622" t="s">
        <v>1049</v>
      </c>
      <c r="M33622" t="s">
        <v>57786</v>
      </c>
      <c r="N33622" t="s">
        <v>1617</v>
      </c>
      <c r="O33622" t="s">
        <v>1618</v>
      </c>
      <c r="P33622" t="s">
        <v>1617</v>
      </c>
      <c r="Q33622">
        <v>1083700</v>
      </c>
      <c r="AA33622">
        <v>2.11</v>
      </c>
      <c r="AB33622">
        <v>2.11</v>
      </c>
      <c r="AC33622">
        <v>2.0299999999999998</v>
      </c>
      <c r="AD33622">
        <v>2.06</v>
      </c>
      <c r="AE33622">
        <v>2.04</v>
      </c>
      <c r="AF33622" t="s">
        <v>4344</v>
      </c>
      <c r="AG33622" t="s">
        <v>4344</v>
      </c>
      <c r="AH33622" t="s">
        <v>4344</v>
      </c>
      <c r="AI33622" t="s">
        <v>4344</v>
      </c>
      <c r="AJ33622" t="s">
        <v>4344</v>
      </c>
    </row>
    <row r="33623" spans="1:36" x14ac:dyDescent="0.3">
      <c r="A33623" t="s">
        <v>69</v>
      </c>
      <c r="B33623" t="s">
        <v>70</v>
      </c>
      <c r="C33623" t="s">
        <v>79576</v>
      </c>
      <c r="D33623" t="s">
        <v>79577</v>
      </c>
      <c r="E33623">
        <v>1.4184000000000001</v>
      </c>
      <c r="F33623">
        <v>-19.865600000000001</v>
      </c>
      <c r="G33623">
        <v>-43.9711</v>
      </c>
      <c r="H33623" t="s">
        <v>1049</v>
      </c>
      <c r="L33623">
        <v>2014</v>
      </c>
      <c r="N33623" t="s">
        <v>73</v>
      </c>
      <c r="O33623" t="s">
        <v>74</v>
      </c>
      <c r="P33623" t="s">
        <v>73</v>
      </c>
      <c r="Q33623">
        <v>1084597</v>
      </c>
      <c r="R33623">
        <v>2017</v>
      </c>
      <c r="AC33623">
        <v>3.21</v>
      </c>
      <c r="AD33623">
        <v>3.05</v>
      </c>
      <c r="AE33623">
        <v>2.2000000000000002</v>
      </c>
      <c r="AF33623" t="s">
        <v>43</v>
      </c>
      <c r="AG33623" t="s">
        <v>43</v>
      </c>
      <c r="AH33623" t="s">
        <v>7927</v>
      </c>
      <c r="AI33623" t="s">
        <v>7927</v>
      </c>
      <c r="AJ33623" t="s">
        <v>7927</v>
      </c>
    </row>
    <row r="33624" spans="1:36" x14ac:dyDescent="0.3">
      <c r="A33624" t="s">
        <v>69</v>
      </c>
      <c r="B33624" t="s">
        <v>70</v>
      </c>
      <c r="C33624" t="s">
        <v>79578</v>
      </c>
      <c r="D33624" t="s">
        <v>79579</v>
      </c>
      <c r="E33624">
        <v>1.4159999999999999</v>
      </c>
      <c r="F33624">
        <v>-23.628799999999998</v>
      </c>
      <c r="G33624">
        <v>-46.701500000000003</v>
      </c>
      <c r="H33624" t="s">
        <v>110</v>
      </c>
      <c r="L33624">
        <v>1996</v>
      </c>
      <c r="N33624" t="s">
        <v>73</v>
      </c>
      <c r="O33624" t="s">
        <v>74</v>
      </c>
      <c r="P33624" t="s">
        <v>73</v>
      </c>
      <c r="R33624">
        <v>2017</v>
      </c>
      <c r="AE33624">
        <v>2.79</v>
      </c>
      <c r="AF33624" t="s">
        <v>43</v>
      </c>
      <c r="AG33624" t="s">
        <v>43</v>
      </c>
      <c r="AH33624" t="s">
        <v>43</v>
      </c>
      <c r="AI33624" t="s">
        <v>43</v>
      </c>
      <c r="AJ33624" t="s">
        <v>44</v>
      </c>
    </row>
    <row r="33625" spans="1:36" x14ac:dyDescent="0.3">
      <c r="A33625" t="s">
        <v>186</v>
      </c>
      <c r="B33625" t="s">
        <v>187</v>
      </c>
      <c r="C33625" t="s">
        <v>79580</v>
      </c>
      <c r="D33625" t="s">
        <v>79581</v>
      </c>
      <c r="E33625">
        <v>1.4157299999999999</v>
      </c>
      <c r="F33625">
        <v>43.376600000000003</v>
      </c>
      <c r="G33625">
        <v>6.2210999999999999</v>
      </c>
      <c r="H33625" t="s">
        <v>1049</v>
      </c>
      <c r="N33625" t="s">
        <v>536</v>
      </c>
      <c r="O33625" t="s">
        <v>11230</v>
      </c>
      <c r="P33625" t="s">
        <v>536</v>
      </c>
      <c r="AA33625">
        <v>2.14</v>
      </c>
      <c r="AB33625">
        <v>2.2000000000000002</v>
      </c>
      <c r="AC33625">
        <v>2.2599999999999998</v>
      </c>
      <c r="AD33625">
        <v>2.2000000000000002</v>
      </c>
      <c r="AE33625">
        <v>2.5099999999999998</v>
      </c>
      <c r="AF33625" t="s">
        <v>4344</v>
      </c>
      <c r="AG33625" t="s">
        <v>4344</v>
      </c>
      <c r="AH33625" t="s">
        <v>4344</v>
      </c>
      <c r="AI33625" t="s">
        <v>4344</v>
      </c>
      <c r="AJ33625" t="s">
        <v>4344</v>
      </c>
    </row>
    <row r="33626" spans="1:36" x14ac:dyDescent="0.3">
      <c r="A33626" t="s">
        <v>1595</v>
      </c>
      <c r="B33626" t="s">
        <v>1596</v>
      </c>
      <c r="C33626" t="s">
        <v>79582</v>
      </c>
      <c r="D33626" t="s">
        <v>79583</v>
      </c>
      <c r="E33626">
        <v>1.415</v>
      </c>
      <c r="F33626">
        <v>-27.753399999999999</v>
      </c>
      <c r="G33626">
        <v>-57.6205</v>
      </c>
      <c r="H33626" t="s">
        <v>110</v>
      </c>
      <c r="M33626" t="s">
        <v>71585</v>
      </c>
      <c r="N33626" t="s">
        <v>1600</v>
      </c>
      <c r="O33626" t="s">
        <v>1601</v>
      </c>
      <c r="P33626" t="s">
        <v>1600</v>
      </c>
      <c r="Q33626">
        <v>1048633</v>
      </c>
      <c r="R33626">
        <v>2015</v>
      </c>
      <c r="AE33626">
        <v>6.41</v>
      </c>
      <c r="AF33626" t="s">
        <v>43</v>
      </c>
      <c r="AG33626" t="s">
        <v>43</v>
      </c>
      <c r="AH33626" t="s">
        <v>43</v>
      </c>
      <c r="AI33626" t="s">
        <v>43</v>
      </c>
      <c r="AJ33626" t="s">
        <v>44</v>
      </c>
    </row>
    <row r="33627" spans="1:36" x14ac:dyDescent="0.3">
      <c r="A33627" t="s">
        <v>186</v>
      </c>
      <c r="B33627" t="s">
        <v>187</v>
      </c>
      <c r="C33627" t="s">
        <v>79584</v>
      </c>
      <c r="D33627" t="s">
        <v>79585</v>
      </c>
      <c r="E33627">
        <v>1.415</v>
      </c>
      <c r="F33627">
        <v>47.334400000000002</v>
      </c>
      <c r="G33627">
        <v>5.3791000000000002</v>
      </c>
      <c r="H33627" t="s">
        <v>1615</v>
      </c>
      <c r="N33627" t="s">
        <v>536</v>
      </c>
      <c r="O33627" t="s">
        <v>11230</v>
      </c>
      <c r="P33627" t="s">
        <v>536</v>
      </c>
      <c r="AF33627" t="s">
        <v>43</v>
      </c>
      <c r="AG33627" t="s">
        <v>43</v>
      </c>
      <c r="AH33627" t="s">
        <v>43</v>
      </c>
      <c r="AI33627" t="s">
        <v>43</v>
      </c>
      <c r="AJ33627" t="s">
        <v>43</v>
      </c>
    </row>
    <row r="33628" spans="1:36" x14ac:dyDescent="0.3">
      <c r="A33628" t="s">
        <v>186</v>
      </c>
      <c r="B33628" t="s">
        <v>187</v>
      </c>
      <c r="C33628" t="s">
        <v>79586</v>
      </c>
      <c r="D33628" t="s">
        <v>79587</v>
      </c>
      <c r="E33628">
        <v>1.415</v>
      </c>
      <c r="F33628">
        <v>48.349200000000003</v>
      </c>
      <c r="G33628">
        <v>-0.57440000000000002</v>
      </c>
      <c r="H33628" t="s">
        <v>1615</v>
      </c>
      <c r="N33628" t="s">
        <v>536</v>
      </c>
      <c r="O33628" t="s">
        <v>11230</v>
      </c>
      <c r="P33628" t="s">
        <v>536</v>
      </c>
      <c r="AF33628" t="s">
        <v>43</v>
      </c>
      <c r="AG33628" t="s">
        <v>43</v>
      </c>
      <c r="AH33628" t="s">
        <v>43</v>
      </c>
      <c r="AI33628" t="s">
        <v>43</v>
      </c>
      <c r="AJ33628" t="s">
        <v>43</v>
      </c>
    </row>
    <row r="33629" spans="1:36" x14ac:dyDescent="0.3">
      <c r="A33629" t="s">
        <v>186</v>
      </c>
      <c r="B33629" t="s">
        <v>187</v>
      </c>
      <c r="C33629" t="s">
        <v>79588</v>
      </c>
      <c r="D33629" t="s">
        <v>79589</v>
      </c>
      <c r="E33629">
        <v>1.415</v>
      </c>
      <c r="F33629">
        <v>48.645200000000003</v>
      </c>
      <c r="G33629">
        <v>2.7080000000000002</v>
      </c>
      <c r="H33629" t="s">
        <v>1615</v>
      </c>
      <c r="N33629" t="s">
        <v>536</v>
      </c>
      <c r="O33629" t="s">
        <v>11230</v>
      </c>
      <c r="P33629" t="s">
        <v>536</v>
      </c>
      <c r="AF33629" t="s">
        <v>43</v>
      </c>
      <c r="AG33629" t="s">
        <v>43</v>
      </c>
      <c r="AH33629" t="s">
        <v>43</v>
      </c>
      <c r="AI33629" t="s">
        <v>43</v>
      </c>
      <c r="AJ33629" t="s">
        <v>43</v>
      </c>
    </row>
    <row r="33630" spans="1:36" x14ac:dyDescent="0.3">
      <c r="A33630" t="s">
        <v>186</v>
      </c>
      <c r="B33630" t="s">
        <v>187</v>
      </c>
      <c r="C33630" t="s">
        <v>79590</v>
      </c>
      <c r="D33630" t="s">
        <v>79591</v>
      </c>
      <c r="E33630">
        <v>1.413</v>
      </c>
      <c r="F33630">
        <v>48.206299999999999</v>
      </c>
      <c r="G33630">
        <v>7.2866999999999997</v>
      </c>
      <c r="H33630" t="s">
        <v>1615</v>
      </c>
      <c r="N33630" t="s">
        <v>536</v>
      </c>
      <c r="O33630" t="s">
        <v>11230</v>
      </c>
      <c r="P33630" t="s">
        <v>536</v>
      </c>
      <c r="AF33630" t="s">
        <v>43</v>
      </c>
      <c r="AG33630" t="s">
        <v>43</v>
      </c>
      <c r="AH33630" t="s">
        <v>43</v>
      </c>
      <c r="AI33630" t="s">
        <v>43</v>
      </c>
      <c r="AJ33630" t="s">
        <v>43</v>
      </c>
    </row>
    <row r="33631" spans="1:36" x14ac:dyDescent="0.3">
      <c r="A33631" t="s">
        <v>1286</v>
      </c>
      <c r="B33631" t="s">
        <v>1287</v>
      </c>
      <c r="C33631" t="s">
        <v>79592</v>
      </c>
      <c r="D33631" t="s">
        <v>79593</v>
      </c>
      <c r="E33631">
        <v>1.41246</v>
      </c>
      <c r="F33631">
        <v>51.146099999999997</v>
      </c>
      <c r="G33631">
        <v>-4.1376999999999997</v>
      </c>
      <c r="H33631" t="s">
        <v>1049</v>
      </c>
      <c r="M33631" t="s">
        <v>33711</v>
      </c>
      <c r="N33631" t="s">
        <v>1617</v>
      </c>
      <c r="O33631" t="s">
        <v>1618</v>
      </c>
      <c r="P33631" t="s">
        <v>1617</v>
      </c>
      <c r="AA33631">
        <v>1.99</v>
      </c>
      <c r="AB33631">
        <v>2.0099999999999998</v>
      </c>
      <c r="AC33631">
        <v>2.02</v>
      </c>
      <c r="AD33631">
        <v>2.02</v>
      </c>
      <c r="AE33631">
        <v>2.02</v>
      </c>
      <c r="AF33631" t="s">
        <v>4344</v>
      </c>
      <c r="AG33631" t="s">
        <v>4344</v>
      </c>
      <c r="AH33631" t="s">
        <v>4344</v>
      </c>
      <c r="AI33631" t="s">
        <v>4344</v>
      </c>
      <c r="AJ33631" t="s">
        <v>4344</v>
      </c>
    </row>
    <row r="33632" spans="1:36" x14ac:dyDescent="0.3">
      <c r="A33632" t="s">
        <v>69</v>
      </c>
      <c r="B33632" t="s">
        <v>70</v>
      </c>
      <c r="C33632" t="s">
        <v>79594</v>
      </c>
      <c r="D33632" t="s">
        <v>79595</v>
      </c>
      <c r="E33632">
        <v>1.4079999999999999</v>
      </c>
      <c r="F33632">
        <v>-10.9071</v>
      </c>
      <c r="G33632">
        <v>-37.062199999999997</v>
      </c>
      <c r="H33632" t="s">
        <v>110</v>
      </c>
      <c r="N33632" t="s">
        <v>73</v>
      </c>
      <c r="O33632" t="s">
        <v>74</v>
      </c>
      <c r="P33632" t="s">
        <v>73</v>
      </c>
      <c r="R33632">
        <v>2017</v>
      </c>
      <c r="AE33632">
        <v>2.78</v>
      </c>
      <c r="AF33632" t="s">
        <v>43</v>
      </c>
      <c r="AG33632" t="s">
        <v>43</v>
      </c>
      <c r="AH33632" t="s">
        <v>43</v>
      </c>
      <c r="AI33632" t="s">
        <v>43</v>
      </c>
      <c r="AJ33632" t="s">
        <v>44</v>
      </c>
    </row>
    <row r="33633" spans="1:36" x14ac:dyDescent="0.3">
      <c r="A33633" t="s">
        <v>69</v>
      </c>
      <c r="B33633" t="s">
        <v>70</v>
      </c>
      <c r="C33633" t="s">
        <v>79596</v>
      </c>
      <c r="D33633" t="s">
        <v>79597</v>
      </c>
      <c r="E33633">
        <v>1.4079999999999999</v>
      </c>
      <c r="F33633">
        <v>-23.958200000000001</v>
      </c>
      <c r="G33633">
        <v>-46.3703</v>
      </c>
      <c r="H33633" t="s">
        <v>110</v>
      </c>
      <c r="L33633">
        <v>2005</v>
      </c>
      <c r="N33633" t="s">
        <v>73</v>
      </c>
      <c r="O33633" t="s">
        <v>74</v>
      </c>
      <c r="P33633" t="s">
        <v>73</v>
      </c>
      <c r="R33633">
        <v>2017</v>
      </c>
      <c r="AE33633">
        <v>2.78</v>
      </c>
      <c r="AF33633" t="s">
        <v>43</v>
      </c>
      <c r="AG33633" t="s">
        <v>43</v>
      </c>
      <c r="AH33633" t="s">
        <v>43</v>
      </c>
      <c r="AI33633" t="s">
        <v>43</v>
      </c>
      <c r="AJ33633" t="s">
        <v>44</v>
      </c>
    </row>
    <row r="33634" spans="1:36" x14ac:dyDescent="0.3">
      <c r="A33634" t="s">
        <v>69</v>
      </c>
      <c r="B33634" t="s">
        <v>70</v>
      </c>
      <c r="C33634" t="s">
        <v>79598</v>
      </c>
      <c r="D33634" t="s">
        <v>79599</v>
      </c>
      <c r="E33634">
        <v>1.4079999999999999</v>
      </c>
      <c r="F33634">
        <v>-22.899000000000001</v>
      </c>
      <c r="G33634">
        <v>-43.198500000000003</v>
      </c>
      <c r="H33634" t="s">
        <v>110</v>
      </c>
      <c r="L33634">
        <v>2007</v>
      </c>
      <c r="N33634" t="s">
        <v>73</v>
      </c>
      <c r="O33634" t="s">
        <v>74</v>
      </c>
      <c r="P33634" t="s">
        <v>73</v>
      </c>
      <c r="R33634">
        <v>2017</v>
      </c>
      <c r="AE33634">
        <v>2.78</v>
      </c>
      <c r="AF33634" t="s">
        <v>43</v>
      </c>
      <c r="AG33634" t="s">
        <v>43</v>
      </c>
      <c r="AH33634" t="s">
        <v>43</v>
      </c>
      <c r="AI33634" t="s">
        <v>43</v>
      </c>
      <c r="AJ33634" t="s">
        <v>44</v>
      </c>
    </row>
    <row r="33635" spans="1:36" x14ac:dyDescent="0.3">
      <c r="A33635" t="s">
        <v>186</v>
      </c>
      <c r="B33635" t="s">
        <v>187</v>
      </c>
      <c r="C33635" t="s">
        <v>79600</v>
      </c>
      <c r="D33635" t="s">
        <v>79601</v>
      </c>
      <c r="E33635">
        <v>1.40459</v>
      </c>
      <c r="F33635">
        <v>43.928199999999997</v>
      </c>
      <c r="G33635">
        <v>4.9931000000000001</v>
      </c>
      <c r="H33635" t="s">
        <v>1049</v>
      </c>
      <c r="N33635" t="s">
        <v>536</v>
      </c>
      <c r="O33635" t="s">
        <v>11230</v>
      </c>
      <c r="P33635" t="s">
        <v>536</v>
      </c>
      <c r="AA33635">
        <v>2.0699999999999998</v>
      </c>
      <c r="AB33635">
        <v>2.16</v>
      </c>
      <c r="AC33635">
        <v>2.06</v>
      </c>
      <c r="AD33635">
        <v>2.13</v>
      </c>
      <c r="AE33635">
        <v>2.2000000000000002</v>
      </c>
      <c r="AF33635" t="s">
        <v>4344</v>
      </c>
      <c r="AG33635" t="s">
        <v>4344</v>
      </c>
      <c r="AH33635" t="s">
        <v>4344</v>
      </c>
      <c r="AI33635" t="s">
        <v>4344</v>
      </c>
      <c r="AJ33635" t="s">
        <v>4344</v>
      </c>
    </row>
    <row r="33636" spans="1:36" x14ac:dyDescent="0.3">
      <c r="A33636" t="s">
        <v>69</v>
      </c>
      <c r="B33636" t="s">
        <v>70</v>
      </c>
      <c r="C33636" t="s">
        <v>79602</v>
      </c>
      <c r="D33636" t="s">
        <v>79603</v>
      </c>
      <c r="E33636">
        <v>1.4014</v>
      </c>
      <c r="F33636">
        <v>-29.583300000000001</v>
      </c>
      <c r="G33636">
        <v>-51.127800000000001</v>
      </c>
      <c r="H33636" t="s">
        <v>40</v>
      </c>
      <c r="L33636">
        <v>2012</v>
      </c>
      <c r="N33636" t="s">
        <v>73</v>
      </c>
      <c r="O33636" t="s">
        <v>74</v>
      </c>
      <c r="P33636" t="s">
        <v>73</v>
      </c>
      <c r="R33636">
        <v>2017</v>
      </c>
      <c r="AA33636">
        <v>2.09</v>
      </c>
      <c r="AB33636">
        <v>4.2</v>
      </c>
      <c r="AC33636">
        <v>4.03</v>
      </c>
      <c r="AD33636">
        <v>4.04</v>
      </c>
      <c r="AE33636">
        <v>3.47</v>
      </c>
      <c r="AF33636" t="s">
        <v>49</v>
      </c>
      <c r="AG33636" t="s">
        <v>49</v>
      </c>
      <c r="AH33636" t="s">
        <v>49</v>
      </c>
      <c r="AI33636" t="s">
        <v>49</v>
      </c>
      <c r="AJ33636" t="s">
        <v>49</v>
      </c>
    </row>
    <row r="33637" spans="1:36" x14ac:dyDescent="0.3">
      <c r="A33637" t="s">
        <v>186</v>
      </c>
      <c r="B33637" t="s">
        <v>187</v>
      </c>
      <c r="C33637" t="s">
        <v>79604</v>
      </c>
      <c r="D33637" t="s">
        <v>79605</v>
      </c>
      <c r="E33637">
        <v>1.4010400000000001</v>
      </c>
      <c r="F33637">
        <v>44.033900000000003</v>
      </c>
      <c r="G33637">
        <v>6.0507</v>
      </c>
      <c r="H33637" t="s">
        <v>1049</v>
      </c>
      <c r="N33637" t="s">
        <v>536</v>
      </c>
      <c r="O33637" t="s">
        <v>11230</v>
      </c>
      <c r="P33637" t="s">
        <v>536</v>
      </c>
      <c r="AA33637">
        <v>2.13</v>
      </c>
      <c r="AB33637">
        <v>2.2000000000000002</v>
      </c>
      <c r="AC33637">
        <v>2.21</v>
      </c>
      <c r="AD33637">
        <v>2.2200000000000002</v>
      </c>
      <c r="AE33637">
        <v>2.2400000000000002</v>
      </c>
      <c r="AF33637" t="s">
        <v>4344</v>
      </c>
      <c r="AG33637" t="s">
        <v>4344</v>
      </c>
      <c r="AH33637" t="s">
        <v>4344</v>
      </c>
      <c r="AI33637" t="s">
        <v>4344</v>
      </c>
      <c r="AJ33637" t="s">
        <v>4344</v>
      </c>
    </row>
    <row r="33638" spans="1:36" x14ac:dyDescent="0.3">
      <c r="A33638" t="s">
        <v>1595</v>
      </c>
      <c r="B33638" t="s">
        <v>1596</v>
      </c>
      <c r="C33638" t="s">
        <v>79606</v>
      </c>
      <c r="D33638" t="s">
        <v>79607</v>
      </c>
      <c r="E33638">
        <v>1.4</v>
      </c>
      <c r="F33638">
        <v>-27.470800000000001</v>
      </c>
      <c r="G33638">
        <v>-58.804200000000002</v>
      </c>
      <c r="H33638" t="s">
        <v>110</v>
      </c>
      <c r="M33638" t="s">
        <v>71585</v>
      </c>
      <c r="N33638" t="s">
        <v>1600</v>
      </c>
      <c r="O33638" t="s">
        <v>1601</v>
      </c>
      <c r="P33638" t="s">
        <v>1600</v>
      </c>
      <c r="R33638">
        <v>2015</v>
      </c>
      <c r="AE33638">
        <v>6.34</v>
      </c>
      <c r="AF33638" t="s">
        <v>43</v>
      </c>
      <c r="AG33638" t="s">
        <v>43</v>
      </c>
      <c r="AH33638" t="s">
        <v>43</v>
      </c>
      <c r="AI33638" t="s">
        <v>43</v>
      </c>
      <c r="AJ33638" t="s">
        <v>44</v>
      </c>
    </row>
    <row r="33639" spans="1:36" x14ac:dyDescent="0.3">
      <c r="A33639" t="s">
        <v>69</v>
      </c>
      <c r="B33639" t="s">
        <v>70</v>
      </c>
      <c r="C33639" t="s">
        <v>79608</v>
      </c>
      <c r="D33639" t="s">
        <v>79609</v>
      </c>
      <c r="E33639">
        <v>1.4</v>
      </c>
      <c r="F33639">
        <v>-27.925000000000001</v>
      </c>
      <c r="G33639">
        <v>-54.0792</v>
      </c>
      <c r="H33639" t="s">
        <v>40</v>
      </c>
      <c r="L33639">
        <v>2017</v>
      </c>
      <c r="N33639" t="s">
        <v>73</v>
      </c>
      <c r="O33639" t="s">
        <v>74</v>
      </c>
      <c r="P33639" t="s">
        <v>73</v>
      </c>
      <c r="Q33639">
        <v>1059258</v>
      </c>
      <c r="R33639">
        <v>2017</v>
      </c>
      <c r="AA33639">
        <v>4.5999999999999996</v>
      </c>
      <c r="AB33639">
        <v>6.17</v>
      </c>
      <c r="AC33639">
        <v>5.97</v>
      </c>
      <c r="AD33639">
        <v>6.1</v>
      </c>
      <c r="AE33639">
        <v>5.61</v>
      </c>
      <c r="AF33639" t="s">
        <v>49</v>
      </c>
      <c r="AG33639" t="s">
        <v>49</v>
      </c>
      <c r="AH33639" t="s">
        <v>49</v>
      </c>
      <c r="AI33639" t="s">
        <v>49</v>
      </c>
      <c r="AJ33639" t="s">
        <v>49</v>
      </c>
    </row>
    <row r="33640" spans="1:36" x14ac:dyDescent="0.3">
      <c r="A33640" t="s">
        <v>69</v>
      </c>
      <c r="B33640" t="s">
        <v>70</v>
      </c>
      <c r="C33640" t="s">
        <v>79610</v>
      </c>
      <c r="D33640" t="s">
        <v>79611</v>
      </c>
      <c r="E33640">
        <v>1.4</v>
      </c>
      <c r="F33640">
        <v>-20.116700000000002</v>
      </c>
      <c r="G33640">
        <v>-43.885800000000003</v>
      </c>
      <c r="H33640" t="s">
        <v>40</v>
      </c>
      <c r="N33640" t="s">
        <v>73</v>
      </c>
      <c r="O33640" t="s">
        <v>74</v>
      </c>
      <c r="P33640" t="s">
        <v>73</v>
      </c>
      <c r="R33640">
        <v>2017</v>
      </c>
      <c r="AA33640">
        <v>2.23</v>
      </c>
      <c r="AB33640">
        <v>4.4000000000000004</v>
      </c>
      <c r="AC33640">
        <v>4.32</v>
      </c>
      <c r="AD33640">
        <v>5.66</v>
      </c>
      <c r="AE33640">
        <v>3.67</v>
      </c>
      <c r="AF33640" t="s">
        <v>49</v>
      </c>
      <c r="AG33640" t="s">
        <v>49</v>
      </c>
      <c r="AH33640" t="s">
        <v>49</v>
      </c>
      <c r="AI33640" t="s">
        <v>49</v>
      </c>
      <c r="AJ33640" t="s">
        <v>49</v>
      </c>
    </row>
    <row r="33641" spans="1:36" x14ac:dyDescent="0.3">
      <c r="A33641" t="s">
        <v>69</v>
      </c>
      <c r="B33641" t="s">
        <v>70</v>
      </c>
      <c r="C33641" t="s">
        <v>79612</v>
      </c>
      <c r="D33641" t="s">
        <v>79613</v>
      </c>
      <c r="E33641">
        <v>1.4</v>
      </c>
      <c r="F33641">
        <v>-21.916599999999999</v>
      </c>
      <c r="G33641">
        <v>-42.254899999999999</v>
      </c>
      <c r="H33641" t="s">
        <v>40</v>
      </c>
      <c r="N33641" t="s">
        <v>73</v>
      </c>
      <c r="O33641" t="s">
        <v>74</v>
      </c>
      <c r="P33641" t="s">
        <v>73</v>
      </c>
      <c r="Q33641">
        <v>1064920</v>
      </c>
      <c r="R33641">
        <v>2017</v>
      </c>
      <c r="AA33641">
        <v>2.08</v>
      </c>
      <c r="AB33641">
        <v>4.2</v>
      </c>
      <c r="AC33641">
        <v>4.03</v>
      </c>
      <c r="AD33641">
        <v>4.04</v>
      </c>
      <c r="AE33641">
        <v>3.47</v>
      </c>
      <c r="AF33641" t="s">
        <v>49</v>
      </c>
      <c r="AG33641" t="s">
        <v>49</v>
      </c>
      <c r="AH33641" t="s">
        <v>49</v>
      </c>
      <c r="AI33641" t="s">
        <v>49</v>
      </c>
      <c r="AJ33641" t="s">
        <v>49</v>
      </c>
    </row>
    <row r="33642" spans="1:36" x14ac:dyDescent="0.3">
      <c r="A33642" t="s">
        <v>69</v>
      </c>
      <c r="B33642" t="s">
        <v>70</v>
      </c>
      <c r="C33642" t="s">
        <v>11407</v>
      </c>
      <c r="D33642" t="s">
        <v>79614</v>
      </c>
      <c r="E33642">
        <v>1.4</v>
      </c>
      <c r="F33642">
        <v>-25.1494</v>
      </c>
      <c r="G33642">
        <v>-49.421700000000001</v>
      </c>
      <c r="H33642" t="s">
        <v>40</v>
      </c>
      <c r="N33642" t="s">
        <v>73</v>
      </c>
      <c r="O33642" t="s">
        <v>74</v>
      </c>
      <c r="P33642" t="s">
        <v>73</v>
      </c>
      <c r="R33642">
        <v>2017</v>
      </c>
      <c r="AA33642">
        <v>2.1</v>
      </c>
      <c r="AB33642">
        <v>4.21</v>
      </c>
      <c r="AC33642">
        <v>4.04</v>
      </c>
      <c r="AD33642">
        <v>4.05</v>
      </c>
      <c r="AE33642">
        <v>3.48</v>
      </c>
      <c r="AF33642" t="s">
        <v>49</v>
      </c>
      <c r="AG33642" t="s">
        <v>49</v>
      </c>
      <c r="AH33642" t="s">
        <v>49</v>
      </c>
      <c r="AI33642" t="s">
        <v>49</v>
      </c>
      <c r="AJ33642" t="s">
        <v>49</v>
      </c>
    </row>
    <row r="33643" spans="1:36" x14ac:dyDescent="0.3">
      <c r="A33643" t="s">
        <v>69</v>
      </c>
      <c r="B33643" t="s">
        <v>70</v>
      </c>
      <c r="C33643" t="s">
        <v>8810</v>
      </c>
      <c r="D33643" t="s">
        <v>79615</v>
      </c>
      <c r="E33643">
        <v>1.4</v>
      </c>
      <c r="F33643">
        <v>-27.729800000000001</v>
      </c>
      <c r="G33643">
        <v>-54.408200000000001</v>
      </c>
      <c r="H33643" t="s">
        <v>40</v>
      </c>
      <c r="L33643">
        <v>1955</v>
      </c>
      <c r="N33643" t="s">
        <v>73</v>
      </c>
      <c r="O33643" t="s">
        <v>74</v>
      </c>
      <c r="P33643" t="s">
        <v>98</v>
      </c>
      <c r="R33643">
        <v>2017</v>
      </c>
      <c r="AA33643">
        <v>3.96</v>
      </c>
      <c r="AB33643">
        <v>6.19</v>
      </c>
      <c r="AC33643">
        <v>6.1</v>
      </c>
      <c r="AD33643">
        <v>6.1</v>
      </c>
      <c r="AE33643">
        <v>5.73</v>
      </c>
      <c r="AF33643" t="s">
        <v>49</v>
      </c>
      <c r="AG33643" t="s">
        <v>49</v>
      </c>
      <c r="AH33643" t="s">
        <v>49</v>
      </c>
      <c r="AI33643" t="s">
        <v>49</v>
      </c>
      <c r="AJ33643" t="s">
        <v>49</v>
      </c>
    </row>
    <row r="33644" spans="1:36" x14ac:dyDescent="0.3">
      <c r="A33644" t="s">
        <v>69</v>
      </c>
      <c r="B33644" t="s">
        <v>70</v>
      </c>
      <c r="C33644" t="s">
        <v>79616</v>
      </c>
      <c r="D33644" t="s">
        <v>79617</v>
      </c>
      <c r="E33644">
        <v>1.4</v>
      </c>
      <c r="F33644">
        <v>-26.446400000000001</v>
      </c>
      <c r="G33644">
        <v>-53.405000000000001</v>
      </c>
      <c r="H33644" t="s">
        <v>40</v>
      </c>
      <c r="L33644">
        <v>2009</v>
      </c>
      <c r="N33644" t="s">
        <v>73</v>
      </c>
      <c r="O33644" t="s">
        <v>74</v>
      </c>
      <c r="P33644" t="s">
        <v>73</v>
      </c>
      <c r="R33644">
        <v>2017</v>
      </c>
      <c r="AA33644">
        <v>4.62</v>
      </c>
      <c r="AB33644">
        <v>6.37</v>
      </c>
      <c r="AC33644">
        <v>6.2</v>
      </c>
      <c r="AD33644">
        <v>6.42</v>
      </c>
      <c r="AE33644">
        <v>5.53</v>
      </c>
      <c r="AF33644" t="s">
        <v>49</v>
      </c>
      <c r="AG33644" t="s">
        <v>49</v>
      </c>
      <c r="AH33644" t="s">
        <v>49</v>
      </c>
      <c r="AI33644" t="s">
        <v>49</v>
      </c>
      <c r="AJ33644" t="s">
        <v>49</v>
      </c>
    </row>
    <row r="33645" spans="1:36" x14ac:dyDescent="0.3">
      <c r="A33645" t="s">
        <v>164</v>
      </c>
      <c r="B33645" t="s">
        <v>165</v>
      </c>
      <c r="C33645" t="s">
        <v>73403</v>
      </c>
      <c r="D33645" t="s">
        <v>79618</v>
      </c>
      <c r="E33645">
        <v>1.4</v>
      </c>
      <c r="F33645">
        <v>45.182899999999997</v>
      </c>
      <c r="G33645">
        <v>-76.1267</v>
      </c>
      <c r="H33645" t="s">
        <v>40</v>
      </c>
      <c r="M33645" t="s">
        <v>77746</v>
      </c>
      <c r="N33645" t="s">
        <v>169</v>
      </c>
      <c r="O33645" t="s">
        <v>20280</v>
      </c>
      <c r="P33645" t="s">
        <v>169</v>
      </c>
      <c r="Q33645">
        <v>45741</v>
      </c>
      <c r="R33645">
        <v>2017</v>
      </c>
      <c r="AA33645">
        <v>4.59</v>
      </c>
      <c r="AB33645">
        <v>3.58</v>
      </c>
      <c r="AC33645">
        <v>3.22</v>
      </c>
      <c r="AD33645">
        <v>3.55</v>
      </c>
      <c r="AE33645">
        <v>4.5199999999999996</v>
      </c>
      <c r="AF33645" t="s">
        <v>49</v>
      </c>
      <c r="AG33645" t="s">
        <v>49</v>
      </c>
      <c r="AH33645" t="s">
        <v>49</v>
      </c>
      <c r="AI33645" t="s">
        <v>49</v>
      </c>
      <c r="AJ33645" t="s">
        <v>49</v>
      </c>
    </row>
    <row r="33646" spans="1:36" x14ac:dyDescent="0.3">
      <c r="A33646" t="s">
        <v>164</v>
      </c>
      <c r="B33646" t="s">
        <v>165</v>
      </c>
      <c r="C33646" t="s">
        <v>79619</v>
      </c>
      <c r="D33646" t="s">
        <v>79620</v>
      </c>
      <c r="E33646">
        <v>1.4</v>
      </c>
      <c r="F33646">
        <v>49.118400000000001</v>
      </c>
      <c r="G33646">
        <v>-123.8964</v>
      </c>
      <c r="H33646" t="s">
        <v>1615</v>
      </c>
      <c r="M33646" t="s">
        <v>79621</v>
      </c>
      <c r="N33646" t="s">
        <v>169</v>
      </c>
      <c r="O33646" t="s">
        <v>20280</v>
      </c>
      <c r="P33646" t="s">
        <v>169</v>
      </c>
      <c r="R33646">
        <v>2017</v>
      </c>
      <c r="AF33646" t="s">
        <v>43</v>
      </c>
      <c r="AG33646" t="s">
        <v>43</v>
      </c>
      <c r="AH33646" t="s">
        <v>43</v>
      </c>
      <c r="AI33646" t="s">
        <v>43</v>
      </c>
      <c r="AJ33646" t="s">
        <v>43</v>
      </c>
    </row>
    <row r="33647" spans="1:36" x14ac:dyDescent="0.3">
      <c r="A33647" t="s">
        <v>164</v>
      </c>
      <c r="B33647" t="s">
        <v>165</v>
      </c>
      <c r="C33647" t="s">
        <v>79622</v>
      </c>
      <c r="D33647" t="s">
        <v>79623</v>
      </c>
      <c r="E33647">
        <v>1.4</v>
      </c>
      <c r="F33647">
        <v>48.842500000000001</v>
      </c>
      <c r="G33647">
        <v>-72.066100000000006</v>
      </c>
      <c r="H33647" t="s">
        <v>40</v>
      </c>
      <c r="M33647" t="s">
        <v>79624</v>
      </c>
      <c r="N33647" t="s">
        <v>169</v>
      </c>
      <c r="O33647" t="s">
        <v>20280</v>
      </c>
      <c r="P33647" t="s">
        <v>169</v>
      </c>
      <c r="Q33647">
        <v>45818</v>
      </c>
      <c r="R33647">
        <v>2017</v>
      </c>
      <c r="AA33647">
        <v>5.28</v>
      </c>
      <c r="AB33647">
        <v>5.52</v>
      </c>
      <c r="AC33647">
        <v>4.41</v>
      </c>
      <c r="AD33647">
        <v>5.56</v>
      </c>
      <c r="AE33647">
        <v>5.84</v>
      </c>
      <c r="AF33647" t="s">
        <v>49</v>
      </c>
      <c r="AG33647" t="s">
        <v>49</v>
      </c>
      <c r="AH33647" t="s">
        <v>49</v>
      </c>
      <c r="AI33647" t="s">
        <v>49</v>
      </c>
      <c r="AJ33647" t="s">
        <v>49</v>
      </c>
    </row>
    <row r="33648" spans="1:36" x14ac:dyDescent="0.3">
      <c r="A33648" t="s">
        <v>164</v>
      </c>
      <c r="B33648" t="s">
        <v>165</v>
      </c>
      <c r="C33648" t="s">
        <v>79625</v>
      </c>
      <c r="D33648" t="s">
        <v>79626</v>
      </c>
      <c r="E33648">
        <v>1.4</v>
      </c>
      <c r="F33648">
        <v>46.629199999999997</v>
      </c>
      <c r="G33648">
        <v>-80.664599999999993</v>
      </c>
      <c r="H33648" t="s">
        <v>40</v>
      </c>
      <c r="M33648" t="s">
        <v>77746</v>
      </c>
      <c r="N33648" t="s">
        <v>169</v>
      </c>
      <c r="O33648" t="s">
        <v>20280</v>
      </c>
      <c r="P33648" t="s">
        <v>169</v>
      </c>
      <c r="Q33648">
        <v>30138</v>
      </c>
      <c r="R33648">
        <v>2017</v>
      </c>
      <c r="AA33648">
        <v>6.13</v>
      </c>
      <c r="AB33648">
        <v>6.13</v>
      </c>
      <c r="AC33648">
        <v>5.96</v>
      </c>
      <c r="AD33648">
        <v>5.96</v>
      </c>
      <c r="AE33648">
        <v>6.25</v>
      </c>
      <c r="AF33648" t="s">
        <v>49</v>
      </c>
      <c r="AG33648" t="s">
        <v>49</v>
      </c>
      <c r="AH33648" t="s">
        <v>49</v>
      </c>
      <c r="AI33648" t="s">
        <v>49</v>
      </c>
      <c r="AJ33648" t="s">
        <v>49</v>
      </c>
    </row>
    <row r="33649" spans="1:36" x14ac:dyDescent="0.3">
      <c r="A33649" t="s">
        <v>1323</v>
      </c>
      <c r="B33649" t="s">
        <v>1324</v>
      </c>
      <c r="C33649" t="s">
        <v>79627</v>
      </c>
      <c r="D33649" t="s">
        <v>79628</v>
      </c>
      <c r="E33649">
        <v>1.4</v>
      </c>
      <c r="F33649">
        <v>49.604300000000002</v>
      </c>
      <c r="G33649">
        <v>16.8675</v>
      </c>
      <c r="H33649" t="s">
        <v>1049</v>
      </c>
      <c r="M33649" t="s">
        <v>66717</v>
      </c>
      <c r="N33649" t="s">
        <v>39361</v>
      </c>
      <c r="O33649" t="s">
        <v>39362</v>
      </c>
      <c r="P33649" t="s">
        <v>47</v>
      </c>
      <c r="AA33649">
        <v>1.76</v>
      </c>
      <c r="AB33649">
        <v>1.86</v>
      </c>
      <c r="AC33649">
        <v>1.88</v>
      </c>
      <c r="AD33649">
        <v>1.82</v>
      </c>
      <c r="AE33649">
        <v>1.79</v>
      </c>
      <c r="AF33649" t="s">
        <v>4344</v>
      </c>
      <c r="AG33649" t="s">
        <v>4344</v>
      </c>
      <c r="AH33649" t="s">
        <v>4344</v>
      </c>
      <c r="AI33649" t="s">
        <v>4344</v>
      </c>
      <c r="AJ33649" t="s">
        <v>4344</v>
      </c>
    </row>
    <row r="33650" spans="1:36" x14ac:dyDescent="0.3">
      <c r="A33650" t="s">
        <v>1323</v>
      </c>
      <c r="B33650" t="s">
        <v>1324</v>
      </c>
      <c r="C33650" t="s">
        <v>79629</v>
      </c>
      <c r="D33650" t="s">
        <v>79630</v>
      </c>
      <c r="E33650">
        <v>1.4</v>
      </c>
      <c r="F33650">
        <v>49.726500000000001</v>
      </c>
      <c r="G33650">
        <v>13.629899999999999</v>
      </c>
      <c r="H33650" t="s">
        <v>1049</v>
      </c>
      <c r="M33650" t="s">
        <v>72868</v>
      </c>
      <c r="N33650" t="s">
        <v>43496</v>
      </c>
      <c r="O33650" t="s">
        <v>79631</v>
      </c>
      <c r="P33650" t="s">
        <v>47</v>
      </c>
      <c r="AA33650">
        <v>1.83</v>
      </c>
      <c r="AB33650">
        <v>1.87</v>
      </c>
      <c r="AC33650">
        <v>1.85</v>
      </c>
      <c r="AD33650">
        <v>1.8</v>
      </c>
      <c r="AE33650">
        <v>1.77</v>
      </c>
      <c r="AF33650" t="s">
        <v>4344</v>
      </c>
      <c r="AG33650" t="s">
        <v>4344</v>
      </c>
      <c r="AH33650" t="s">
        <v>4344</v>
      </c>
      <c r="AI33650" t="s">
        <v>4344</v>
      </c>
      <c r="AJ33650" t="s">
        <v>4344</v>
      </c>
    </row>
    <row r="33651" spans="1:36" x14ac:dyDescent="0.3">
      <c r="A33651" t="s">
        <v>1323</v>
      </c>
      <c r="B33651" t="s">
        <v>1324</v>
      </c>
      <c r="C33651" t="s">
        <v>79632</v>
      </c>
      <c r="D33651" t="s">
        <v>79633</v>
      </c>
      <c r="E33651">
        <v>1.4</v>
      </c>
      <c r="F33651">
        <v>49.494399999999999</v>
      </c>
      <c r="G33651">
        <v>13.21</v>
      </c>
      <c r="H33651" t="s">
        <v>1049</v>
      </c>
      <c r="M33651" t="s">
        <v>79634</v>
      </c>
      <c r="N33651" t="s">
        <v>43496</v>
      </c>
      <c r="O33651" t="s">
        <v>79635</v>
      </c>
      <c r="P33651" t="s">
        <v>47</v>
      </c>
      <c r="AA33651">
        <v>1.99</v>
      </c>
      <c r="AB33651">
        <v>1.85</v>
      </c>
      <c r="AC33651">
        <v>1.79</v>
      </c>
      <c r="AD33651">
        <v>1.77</v>
      </c>
      <c r="AE33651">
        <v>1.72</v>
      </c>
      <c r="AF33651" t="s">
        <v>4344</v>
      </c>
      <c r="AG33651" t="s">
        <v>4344</v>
      </c>
      <c r="AH33651" t="s">
        <v>4344</v>
      </c>
      <c r="AI33651" t="s">
        <v>4344</v>
      </c>
      <c r="AJ33651" t="s">
        <v>4344</v>
      </c>
    </row>
    <row r="33652" spans="1:36" x14ac:dyDescent="0.3">
      <c r="A33652" t="s">
        <v>1323</v>
      </c>
      <c r="B33652" t="s">
        <v>1324</v>
      </c>
      <c r="C33652" t="s">
        <v>79636</v>
      </c>
      <c r="D33652" t="s">
        <v>79637</v>
      </c>
      <c r="E33652">
        <v>1.4</v>
      </c>
      <c r="F33652">
        <v>48.923299999999998</v>
      </c>
      <c r="G33652">
        <v>14.632099999999999</v>
      </c>
      <c r="H33652" t="s">
        <v>1049</v>
      </c>
      <c r="M33652" t="s">
        <v>79638</v>
      </c>
      <c r="N33652" t="s">
        <v>43496</v>
      </c>
      <c r="O33652" t="s">
        <v>79639</v>
      </c>
      <c r="P33652" t="s">
        <v>47</v>
      </c>
      <c r="AA33652">
        <v>1.81</v>
      </c>
      <c r="AB33652">
        <v>1.85</v>
      </c>
      <c r="AC33652">
        <v>1.85</v>
      </c>
      <c r="AD33652">
        <v>1.78</v>
      </c>
      <c r="AE33652">
        <v>1.76</v>
      </c>
      <c r="AF33652" t="s">
        <v>4344</v>
      </c>
      <c r="AG33652" t="s">
        <v>4344</v>
      </c>
      <c r="AH33652" t="s">
        <v>4344</v>
      </c>
      <c r="AI33652" t="s">
        <v>4344</v>
      </c>
      <c r="AJ33652" t="s">
        <v>4344</v>
      </c>
    </row>
    <row r="33653" spans="1:36" x14ac:dyDescent="0.3">
      <c r="A33653" t="s">
        <v>1323</v>
      </c>
      <c r="B33653" t="s">
        <v>1324</v>
      </c>
      <c r="C33653" t="s">
        <v>79640</v>
      </c>
      <c r="D33653" t="s">
        <v>79641</v>
      </c>
      <c r="E33653">
        <v>1.4</v>
      </c>
      <c r="F33653">
        <v>49.463700000000003</v>
      </c>
      <c r="G33653">
        <v>14.727499999999999</v>
      </c>
      <c r="H33653" t="s">
        <v>1049</v>
      </c>
      <c r="M33653" t="s">
        <v>79642</v>
      </c>
      <c r="N33653" t="s">
        <v>43496</v>
      </c>
      <c r="O33653" t="s">
        <v>79643</v>
      </c>
      <c r="P33653" t="s">
        <v>47</v>
      </c>
      <c r="AA33653">
        <v>1.78</v>
      </c>
      <c r="AB33653">
        <v>1.87</v>
      </c>
      <c r="AC33653">
        <v>1.87</v>
      </c>
      <c r="AD33653">
        <v>1.79</v>
      </c>
      <c r="AE33653">
        <v>1.79</v>
      </c>
      <c r="AF33653" t="s">
        <v>4344</v>
      </c>
      <c r="AG33653" t="s">
        <v>4344</v>
      </c>
      <c r="AH33653" t="s">
        <v>4344</v>
      </c>
      <c r="AI33653" t="s">
        <v>4344</v>
      </c>
      <c r="AJ33653" t="s">
        <v>4344</v>
      </c>
    </row>
    <row r="33654" spans="1:36" x14ac:dyDescent="0.3">
      <c r="A33654" t="s">
        <v>1323</v>
      </c>
      <c r="B33654" t="s">
        <v>1324</v>
      </c>
      <c r="C33654" t="s">
        <v>79644</v>
      </c>
      <c r="D33654" t="s">
        <v>79645</v>
      </c>
      <c r="E33654">
        <v>1.4</v>
      </c>
      <c r="F33654">
        <v>49.161299999999997</v>
      </c>
      <c r="G33654">
        <v>15.0528</v>
      </c>
      <c r="H33654" t="s">
        <v>1049</v>
      </c>
      <c r="M33654" t="s">
        <v>50514</v>
      </c>
      <c r="N33654" t="s">
        <v>50514</v>
      </c>
      <c r="O33654" t="s">
        <v>50515</v>
      </c>
      <c r="P33654" t="s">
        <v>47</v>
      </c>
      <c r="AA33654">
        <v>1.78</v>
      </c>
      <c r="AB33654">
        <v>1.86</v>
      </c>
      <c r="AC33654">
        <v>1.86</v>
      </c>
      <c r="AD33654">
        <v>1.79</v>
      </c>
      <c r="AE33654">
        <v>1.78</v>
      </c>
      <c r="AF33654" t="s">
        <v>4344</v>
      </c>
      <c r="AG33654" t="s">
        <v>4344</v>
      </c>
      <c r="AH33654" t="s">
        <v>4344</v>
      </c>
      <c r="AI33654" t="s">
        <v>4344</v>
      </c>
      <c r="AJ33654" t="s">
        <v>4344</v>
      </c>
    </row>
    <row r="33655" spans="1:36" x14ac:dyDescent="0.3">
      <c r="A33655" t="s">
        <v>1323</v>
      </c>
      <c r="B33655" t="s">
        <v>1324</v>
      </c>
      <c r="C33655" t="s">
        <v>79646</v>
      </c>
      <c r="D33655" t="s">
        <v>79647</v>
      </c>
      <c r="E33655">
        <v>1.4</v>
      </c>
      <c r="F33655">
        <v>49.192900000000002</v>
      </c>
      <c r="G33655">
        <v>17.284600000000001</v>
      </c>
      <c r="H33655" t="s">
        <v>1049</v>
      </c>
      <c r="M33655" t="s">
        <v>79648</v>
      </c>
      <c r="N33655" t="s">
        <v>43496</v>
      </c>
      <c r="O33655" t="s">
        <v>79649</v>
      </c>
      <c r="P33655" t="s">
        <v>47</v>
      </c>
      <c r="AA33655">
        <v>1.79</v>
      </c>
      <c r="AB33655">
        <v>1.86</v>
      </c>
      <c r="AC33655">
        <v>1.87</v>
      </c>
      <c r="AD33655">
        <v>1.86</v>
      </c>
      <c r="AE33655">
        <v>1.84</v>
      </c>
      <c r="AF33655" t="s">
        <v>4344</v>
      </c>
      <c r="AG33655" t="s">
        <v>4344</v>
      </c>
      <c r="AH33655" t="s">
        <v>4344</v>
      </c>
      <c r="AI33655" t="s">
        <v>4344</v>
      </c>
      <c r="AJ33655" t="s">
        <v>4344</v>
      </c>
    </row>
    <row r="33656" spans="1:36" x14ac:dyDescent="0.3">
      <c r="A33656" t="s">
        <v>1323</v>
      </c>
      <c r="B33656" t="s">
        <v>1324</v>
      </c>
      <c r="C33656" t="s">
        <v>79650</v>
      </c>
      <c r="D33656" t="s">
        <v>79651</v>
      </c>
      <c r="E33656">
        <v>1.4</v>
      </c>
      <c r="F33656">
        <v>49.892200000000003</v>
      </c>
      <c r="G33656">
        <v>16.568999999999999</v>
      </c>
      <c r="H33656" t="s">
        <v>1049</v>
      </c>
      <c r="M33656" t="s">
        <v>79652</v>
      </c>
      <c r="N33656" t="s">
        <v>43496</v>
      </c>
      <c r="O33656" t="s">
        <v>79653</v>
      </c>
      <c r="P33656" t="s">
        <v>47</v>
      </c>
      <c r="AA33656">
        <v>1.93</v>
      </c>
      <c r="AB33656">
        <v>1.85</v>
      </c>
      <c r="AC33656">
        <v>1.85</v>
      </c>
      <c r="AD33656">
        <v>1.78</v>
      </c>
      <c r="AE33656">
        <v>1.72</v>
      </c>
      <c r="AF33656" t="s">
        <v>4344</v>
      </c>
      <c r="AG33656" t="s">
        <v>4344</v>
      </c>
      <c r="AH33656" t="s">
        <v>4344</v>
      </c>
      <c r="AI33656" t="s">
        <v>4344</v>
      </c>
      <c r="AJ33656" t="s">
        <v>4344</v>
      </c>
    </row>
    <row r="33657" spans="1:36" x14ac:dyDescent="0.3">
      <c r="A33657" t="s">
        <v>1323</v>
      </c>
      <c r="B33657" t="s">
        <v>1324</v>
      </c>
      <c r="C33657" t="s">
        <v>79654</v>
      </c>
      <c r="D33657" t="s">
        <v>79655</v>
      </c>
      <c r="E33657">
        <v>1.4</v>
      </c>
      <c r="F33657">
        <v>50.237200000000001</v>
      </c>
      <c r="G33657">
        <v>15.7324</v>
      </c>
      <c r="H33657" t="s">
        <v>1049</v>
      </c>
      <c r="M33657" t="s">
        <v>79656</v>
      </c>
      <c r="N33657" t="s">
        <v>43496</v>
      </c>
      <c r="O33657" t="s">
        <v>79657</v>
      </c>
      <c r="P33657" t="s">
        <v>47</v>
      </c>
      <c r="AA33657">
        <v>1.81</v>
      </c>
      <c r="AB33657">
        <v>1.87</v>
      </c>
      <c r="AC33657">
        <v>1.86</v>
      </c>
      <c r="AD33657">
        <v>1.79</v>
      </c>
      <c r="AE33657">
        <v>1.72</v>
      </c>
      <c r="AF33657" t="s">
        <v>4344</v>
      </c>
      <c r="AG33657" t="s">
        <v>4344</v>
      </c>
      <c r="AH33657" t="s">
        <v>4344</v>
      </c>
      <c r="AI33657" t="s">
        <v>4344</v>
      </c>
      <c r="AJ33657" t="s">
        <v>4344</v>
      </c>
    </row>
    <row r="33658" spans="1:36" x14ac:dyDescent="0.3">
      <c r="A33658" t="s">
        <v>1323</v>
      </c>
      <c r="B33658" t="s">
        <v>1324</v>
      </c>
      <c r="C33658" t="s">
        <v>79658</v>
      </c>
      <c r="D33658" t="s">
        <v>79659</v>
      </c>
      <c r="E33658">
        <v>1.4</v>
      </c>
      <c r="F33658">
        <v>49.563699999999997</v>
      </c>
      <c r="G33658">
        <v>17.341000000000001</v>
      </c>
      <c r="H33658" t="s">
        <v>1049</v>
      </c>
      <c r="M33658" t="s">
        <v>79660</v>
      </c>
      <c r="N33658" t="s">
        <v>43496</v>
      </c>
      <c r="O33658" t="s">
        <v>79661</v>
      </c>
      <c r="P33658" t="s">
        <v>47</v>
      </c>
      <c r="AA33658">
        <v>1.76</v>
      </c>
      <c r="AB33658">
        <v>1.86</v>
      </c>
      <c r="AC33658">
        <v>1.87</v>
      </c>
      <c r="AD33658">
        <v>1.82</v>
      </c>
      <c r="AE33658">
        <v>1.78</v>
      </c>
      <c r="AF33658" t="s">
        <v>4344</v>
      </c>
      <c r="AG33658" t="s">
        <v>4344</v>
      </c>
      <c r="AH33658" t="s">
        <v>4344</v>
      </c>
      <c r="AI33658" t="s">
        <v>4344</v>
      </c>
      <c r="AJ33658" t="s">
        <v>4344</v>
      </c>
    </row>
    <row r="33659" spans="1:36" x14ac:dyDescent="0.3">
      <c r="A33659" t="s">
        <v>1323</v>
      </c>
      <c r="B33659" t="s">
        <v>1324</v>
      </c>
      <c r="C33659" t="s">
        <v>79662</v>
      </c>
      <c r="D33659" t="s">
        <v>79663</v>
      </c>
      <c r="E33659">
        <v>1.4</v>
      </c>
      <c r="F33659">
        <v>49.6126</v>
      </c>
      <c r="G33659">
        <v>13.4931</v>
      </c>
      <c r="H33659" t="s">
        <v>1049</v>
      </c>
      <c r="M33659" t="s">
        <v>79664</v>
      </c>
      <c r="N33659" t="s">
        <v>43496</v>
      </c>
      <c r="O33659" t="s">
        <v>79665</v>
      </c>
      <c r="P33659" t="s">
        <v>47</v>
      </c>
      <c r="AA33659">
        <v>1.94</v>
      </c>
      <c r="AB33659">
        <v>1.87</v>
      </c>
      <c r="AC33659">
        <v>1.85</v>
      </c>
      <c r="AD33659">
        <v>1.79</v>
      </c>
      <c r="AE33659">
        <v>1.76</v>
      </c>
      <c r="AF33659" t="s">
        <v>4344</v>
      </c>
      <c r="AG33659" t="s">
        <v>4344</v>
      </c>
      <c r="AH33659" t="s">
        <v>4344</v>
      </c>
      <c r="AI33659" t="s">
        <v>4344</v>
      </c>
      <c r="AJ33659" t="s">
        <v>4344</v>
      </c>
    </row>
    <row r="33660" spans="1:36" x14ac:dyDescent="0.3">
      <c r="A33660" t="s">
        <v>1323</v>
      </c>
      <c r="B33660" t="s">
        <v>1324</v>
      </c>
      <c r="C33660" t="s">
        <v>79666</v>
      </c>
      <c r="D33660" t="s">
        <v>79667</v>
      </c>
      <c r="E33660">
        <v>1.4</v>
      </c>
      <c r="F33660">
        <v>50.329000000000001</v>
      </c>
      <c r="G33660">
        <v>14.026</v>
      </c>
      <c r="H33660" t="s">
        <v>1049</v>
      </c>
      <c r="M33660" t="s">
        <v>79668</v>
      </c>
      <c r="N33660" t="s">
        <v>43496</v>
      </c>
      <c r="O33660" t="s">
        <v>79669</v>
      </c>
      <c r="P33660" t="s">
        <v>47</v>
      </c>
      <c r="AA33660">
        <v>1.78</v>
      </c>
      <c r="AB33660">
        <v>1.87</v>
      </c>
      <c r="AC33660">
        <v>1.86</v>
      </c>
      <c r="AD33660">
        <v>1.79</v>
      </c>
      <c r="AE33660">
        <v>1.79</v>
      </c>
      <c r="AF33660" t="s">
        <v>4344</v>
      </c>
      <c r="AG33660" t="s">
        <v>4344</v>
      </c>
      <c r="AH33660" t="s">
        <v>4344</v>
      </c>
      <c r="AI33660" t="s">
        <v>4344</v>
      </c>
      <c r="AJ33660" t="s">
        <v>4344</v>
      </c>
    </row>
    <row r="33661" spans="1:36" x14ac:dyDescent="0.3">
      <c r="A33661" t="s">
        <v>1323</v>
      </c>
      <c r="B33661" t="s">
        <v>1324</v>
      </c>
      <c r="C33661" t="s">
        <v>79670</v>
      </c>
      <c r="D33661" t="s">
        <v>79671</v>
      </c>
      <c r="E33661">
        <v>1.4</v>
      </c>
      <c r="F33661">
        <v>49.559899999999999</v>
      </c>
      <c r="G33661">
        <v>18.343900000000001</v>
      </c>
      <c r="H33661" t="s">
        <v>1049</v>
      </c>
      <c r="M33661" t="s">
        <v>79672</v>
      </c>
      <c r="N33661" t="s">
        <v>43496</v>
      </c>
      <c r="O33661" t="s">
        <v>79673</v>
      </c>
      <c r="P33661" t="s">
        <v>47</v>
      </c>
      <c r="AA33661">
        <v>1.81</v>
      </c>
      <c r="AB33661">
        <v>1.85</v>
      </c>
      <c r="AC33661">
        <v>1.79</v>
      </c>
      <c r="AD33661">
        <v>1.77</v>
      </c>
      <c r="AE33661">
        <v>1.72</v>
      </c>
      <c r="AF33661" t="s">
        <v>4344</v>
      </c>
      <c r="AG33661" t="s">
        <v>4344</v>
      </c>
      <c r="AH33661" t="s">
        <v>4344</v>
      </c>
      <c r="AI33661" t="s">
        <v>4344</v>
      </c>
      <c r="AJ33661" t="s">
        <v>4344</v>
      </c>
    </row>
    <row r="33662" spans="1:36" x14ac:dyDescent="0.3">
      <c r="A33662" t="s">
        <v>1934</v>
      </c>
      <c r="B33662" t="s">
        <v>1935</v>
      </c>
      <c r="C33662" t="s">
        <v>79674</v>
      </c>
      <c r="D33662" t="s">
        <v>79675</v>
      </c>
      <c r="E33662">
        <v>1.4</v>
      </c>
      <c r="F33662">
        <v>61.9</v>
      </c>
      <c r="G33662">
        <v>27.85</v>
      </c>
      <c r="H33662" t="s">
        <v>40</v>
      </c>
      <c r="M33662" t="s">
        <v>72890</v>
      </c>
      <c r="N33662" t="s">
        <v>1939</v>
      </c>
      <c r="O33662" t="s">
        <v>1940</v>
      </c>
      <c r="P33662" t="s">
        <v>431</v>
      </c>
      <c r="Q33662">
        <v>1022053</v>
      </c>
      <c r="AA33662">
        <v>6.69</v>
      </c>
      <c r="AB33662">
        <v>6.82</v>
      </c>
      <c r="AC33662">
        <v>5.63</v>
      </c>
      <c r="AD33662">
        <v>5.62</v>
      </c>
      <c r="AE33662">
        <v>6.44</v>
      </c>
      <c r="AF33662" t="s">
        <v>49</v>
      </c>
      <c r="AG33662" t="s">
        <v>49</v>
      </c>
      <c r="AH33662" t="s">
        <v>49</v>
      </c>
      <c r="AI33662" t="s">
        <v>49</v>
      </c>
      <c r="AJ33662" t="s">
        <v>49</v>
      </c>
    </row>
    <row r="33663" spans="1:36" x14ac:dyDescent="0.3">
      <c r="A33663" t="s">
        <v>186</v>
      </c>
      <c r="B33663" t="s">
        <v>187</v>
      </c>
      <c r="C33663" t="s">
        <v>79676</v>
      </c>
      <c r="D33663" t="s">
        <v>79677</v>
      </c>
      <c r="E33663">
        <v>1.4</v>
      </c>
      <c r="F33663">
        <v>48.422800000000002</v>
      </c>
      <c r="G33663">
        <v>-0.62450000000000006</v>
      </c>
      <c r="H33663" t="s">
        <v>40</v>
      </c>
      <c r="N33663" t="s">
        <v>536</v>
      </c>
      <c r="O33663" t="s">
        <v>11230</v>
      </c>
      <c r="P33663" t="s">
        <v>536</v>
      </c>
      <c r="AA33663">
        <v>4.8600000000000003</v>
      </c>
      <c r="AB33663">
        <v>5.05</v>
      </c>
      <c r="AC33663">
        <v>5.64</v>
      </c>
      <c r="AD33663">
        <v>4.9400000000000004</v>
      </c>
      <c r="AE33663">
        <v>4.8099999999999996</v>
      </c>
      <c r="AF33663" t="s">
        <v>49</v>
      </c>
      <c r="AG33663" t="s">
        <v>49</v>
      </c>
      <c r="AH33663" t="s">
        <v>49</v>
      </c>
      <c r="AI33663" t="s">
        <v>49</v>
      </c>
      <c r="AJ33663" t="s">
        <v>49</v>
      </c>
    </row>
    <row r="33664" spans="1:36" x14ac:dyDescent="0.3">
      <c r="A33664" t="s">
        <v>186</v>
      </c>
      <c r="B33664" t="s">
        <v>187</v>
      </c>
      <c r="C33664" t="s">
        <v>79678</v>
      </c>
      <c r="D33664" t="s">
        <v>79679</v>
      </c>
      <c r="E33664">
        <v>1.4</v>
      </c>
      <c r="F33664">
        <v>44.854199999999999</v>
      </c>
      <c r="G33664">
        <v>0.4864</v>
      </c>
      <c r="H33664" t="s">
        <v>40</v>
      </c>
      <c r="N33664" t="s">
        <v>536</v>
      </c>
      <c r="O33664" t="s">
        <v>11230</v>
      </c>
      <c r="P33664" t="s">
        <v>536</v>
      </c>
      <c r="Q33664">
        <v>1014656</v>
      </c>
      <c r="AA33664">
        <v>3.22</v>
      </c>
      <c r="AB33664">
        <v>4.0999999999999996</v>
      </c>
      <c r="AC33664">
        <v>4.99</v>
      </c>
      <c r="AD33664">
        <v>4.1399999999999997</v>
      </c>
      <c r="AE33664">
        <v>4.66</v>
      </c>
      <c r="AF33664" t="s">
        <v>49</v>
      </c>
      <c r="AG33664" t="s">
        <v>49</v>
      </c>
      <c r="AH33664" t="s">
        <v>49</v>
      </c>
      <c r="AI33664" t="s">
        <v>49</v>
      </c>
      <c r="AJ33664" t="s">
        <v>49</v>
      </c>
    </row>
    <row r="33665" spans="1:36" x14ac:dyDescent="0.3">
      <c r="A33665" t="s">
        <v>186</v>
      </c>
      <c r="B33665" t="s">
        <v>187</v>
      </c>
      <c r="C33665" t="s">
        <v>79680</v>
      </c>
      <c r="D33665" t="s">
        <v>79681</v>
      </c>
      <c r="E33665">
        <v>1.4</v>
      </c>
      <c r="F33665">
        <v>46.222499999999997</v>
      </c>
      <c r="G33665">
        <v>5.8722000000000003</v>
      </c>
      <c r="H33665" t="s">
        <v>40</v>
      </c>
      <c r="N33665" t="s">
        <v>536</v>
      </c>
      <c r="O33665" t="s">
        <v>11230</v>
      </c>
      <c r="P33665" t="s">
        <v>536</v>
      </c>
      <c r="AA33665">
        <v>2.92</v>
      </c>
      <c r="AB33665">
        <v>3.17</v>
      </c>
      <c r="AC33665">
        <v>3.84</v>
      </c>
      <c r="AD33665">
        <v>3.18</v>
      </c>
      <c r="AE33665">
        <v>3.82</v>
      </c>
      <c r="AF33665" t="s">
        <v>49</v>
      </c>
      <c r="AG33665" t="s">
        <v>49</v>
      </c>
      <c r="AH33665" t="s">
        <v>49</v>
      </c>
      <c r="AI33665" t="s">
        <v>49</v>
      </c>
      <c r="AJ33665" t="s">
        <v>49</v>
      </c>
    </row>
    <row r="33666" spans="1:36" x14ac:dyDescent="0.3">
      <c r="A33666" t="s">
        <v>186</v>
      </c>
      <c r="B33666" t="s">
        <v>187</v>
      </c>
      <c r="C33666" t="s">
        <v>79682</v>
      </c>
      <c r="D33666" t="s">
        <v>79683</v>
      </c>
      <c r="E33666">
        <v>1.4</v>
      </c>
      <c r="F33666">
        <v>43.193199999999997</v>
      </c>
      <c r="G33666">
        <v>-0.251</v>
      </c>
      <c r="H33666" t="s">
        <v>40</v>
      </c>
      <c r="N33666" t="s">
        <v>536</v>
      </c>
      <c r="O33666" t="s">
        <v>11230</v>
      </c>
      <c r="P33666" t="s">
        <v>536</v>
      </c>
      <c r="AA33666">
        <v>4.38</v>
      </c>
      <c r="AB33666">
        <v>4.66</v>
      </c>
      <c r="AC33666">
        <v>5.0599999999999996</v>
      </c>
      <c r="AD33666">
        <v>4.62</v>
      </c>
      <c r="AE33666">
        <v>5.05</v>
      </c>
      <c r="AF33666" t="s">
        <v>49</v>
      </c>
      <c r="AG33666" t="s">
        <v>49</v>
      </c>
      <c r="AH33666" t="s">
        <v>49</v>
      </c>
      <c r="AI33666" t="s">
        <v>49</v>
      </c>
      <c r="AJ33666" t="s">
        <v>49</v>
      </c>
    </row>
    <row r="33667" spans="1:36" x14ac:dyDescent="0.3">
      <c r="A33667" t="s">
        <v>186</v>
      </c>
      <c r="B33667" t="s">
        <v>187</v>
      </c>
      <c r="C33667" t="s">
        <v>79684</v>
      </c>
      <c r="D33667" t="s">
        <v>79685</v>
      </c>
      <c r="E33667">
        <v>1.4</v>
      </c>
      <c r="F33667">
        <v>41.840699999999998</v>
      </c>
      <c r="G33667">
        <v>9.0690000000000008</v>
      </c>
      <c r="H33667" t="s">
        <v>40</v>
      </c>
      <c r="N33667" t="s">
        <v>536</v>
      </c>
      <c r="O33667" t="s">
        <v>11230</v>
      </c>
      <c r="P33667" t="s">
        <v>536</v>
      </c>
      <c r="Q33667">
        <v>1074573</v>
      </c>
      <c r="AA33667">
        <v>4.47</v>
      </c>
      <c r="AB33667">
        <v>4.82</v>
      </c>
      <c r="AC33667">
        <v>4.75</v>
      </c>
      <c r="AD33667">
        <v>3.5</v>
      </c>
      <c r="AE33667">
        <v>4.78</v>
      </c>
      <c r="AF33667" t="s">
        <v>49</v>
      </c>
      <c r="AG33667" t="s">
        <v>49</v>
      </c>
      <c r="AH33667" t="s">
        <v>49</v>
      </c>
      <c r="AI33667" t="s">
        <v>49</v>
      </c>
      <c r="AJ33667" t="s">
        <v>49</v>
      </c>
    </row>
    <row r="33668" spans="1:36" x14ac:dyDescent="0.3">
      <c r="A33668" t="s">
        <v>531</v>
      </c>
      <c r="B33668" t="s">
        <v>532</v>
      </c>
      <c r="C33668" t="s">
        <v>79686</v>
      </c>
      <c r="D33668" t="s">
        <v>79687</v>
      </c>
      <c r="E33668">
        <v>1.4</v>
      </c>
      <c r="F33668">
        <v>48.961399999999998</v>
      </c>
      <c r="G33668">
        <v>12.552899999999999</v>
      </c>
      <c r="H33668" t="s">
        <v>1049</v>
      </c>
      <c r="N33668" t="s">
        <v>38389</v>
      </c>
      <c r="O33668" t="s">
        <v>38390</v>
      </c>
      <c r="P33668" t="s">
        <v>47</v>
      </c>
      <c r="AA33668">
        <v>1.84</v>
      </c>
      <c r="AB33668">
        <v>1.87</v>
      </c>
      <c r="AC33668">
        <v>1.87</v>
      </c>
      <c r="AD33668">
        <v>1.82</v>
      </c>
      <c r="AE33668">
        <v>1.78</v>
      </c>
      <c r="AF33668" t="s">
        <v>4344</v>
      </c>
      <c r="AG33668" t="s">
        <v>4344</v>
      </c>
      <c r="AH33668" t="s">
        <v>4344</v>
      </c>
      <c r="AI33668" t="s">
        <v>4344</v>
      </c>
      <c r="AJ33668" t="s">
        <v>4344</v>
      </c>
    </row>
    <row r="33669" spans="1:36" x14ac:dyDescent="0.3">
      <c r="A33669" t="s">
        <v>531</v>
      </c>
      <c r="B33669" t="s">
        <v>532</v>
      </c>
      <c r="C33669" t="s">
        <v>79688</v>
      </c>
      <c r="D33669" t="s">
        <v>79689</v>
      </c>
      <c r="E33669">
        <v>1.4</v>
      </c>
      <c r="F33669">
        <v>49.56</v>
      </c>
      <c r="G33669">
        <v>8.9560999999999993</v>
      </c>
      <c r="H33669" t="s">
        <v>1049</v>
      </c>
      <c r="N33669" t="s">
        <v>38389</v>
      </c>
      <c r="O33669" t="s">
        <v>38390</v>
      </c>
      <c r="P33669" t="s">
        <v>47</v>
      </c>
      <c r="AA33669">
        <v>1.88</v>
      </c>
      <c r="AB33669">
        <v>1.88</v>
      </c>
      <c r="AC33669">
        <v>1.88</v>
      </c>
      <c r="AD33669">
        <v>1.87</v>
      </c>
      <c r="AE33669">
        <v>1.87</v>
      </c>
      <c r="AF33669" t="s">
        <v>4344</v>
      </c>
      <c r="AG33669" t="s">
        <v>4344</v>
      </c>
      <c r="AH33669" t="s">
        <v>4344</v>
      </c>
      <c r="AI33669" t="s">
        <v>4344</v>
      </c>
      <c r="AJ33669" t="s">
        <v>4344</v>
      </c>
    </row>
    <row r="33670" spans="1:36" x14ac:dyDescent="0.3">
      <c r="A33670" t="s">
        <v>531</v>
      </c>
      <c r="B33670" t="s">
        <v>532</v>
      </c>
      <c r="C33670" t="s">
        <v>79690</v>
      </c>
      <c r="D33670" t="s">
        <v>79691</v>
      </c>
      <c r="E33670">
        <v>1.4</v>
      </c>
      <c r="F33670">
        <v>50.212699999999998</v>
      </c>
      <c r="G33670">
        <v>9.1649999999999991</v>
      </c>
      <c r="H33670" t="s">
        <v>1049</v>
      </c>
      <c r="N33670" t="s">
        <v>38389</v>
      </c>
      <c r="O33670" t="s">
        <v>38390</v>
      </c>
      <c r="P33670" t="s">
        <v>47</v>
      </c>
      <c r="AA33670">
        <v>1.86</v>
      </c>
      <c r="AB33670">
        <v>1.87</v>
      </c>
      <c r="AC33670">
        <v>1.86</v>
      </c>
      <c r="AD33670">
        <v>1.86</v>
      </c>
      <c r="AE33670">
        <v>1.85</v>
      </c>
      <c r="AF33670" t="s">
        <v>4344</v>
      </c>
      <c r="AG33670" t="s">
        <v>4344</v>
      </c>
      <c r="AH33670" t="s">
        <v>4344</v>
      </c>
      <c r="AI33670" t="s">
        <v>4344</v>
      </c>
      <c r="AJ33670" t="s">
        <v>4344</v>
      </c>
    </row>
    <row r="33671" spans="1:36" x14ac:dyDescent="0.3">
      <c r="A33671" t="s">
        <v>531</v>
      </c>
      <c r="B33671" t="s">
        <v>532</v>
      </c>
      <c r="C33671" t="s">
        <v>79692</v>
      </c>
      <c r="D33671" t="s">
        <v>79693</v>
      </c>
      <c r="E33671">
        <v>1.4</v>
      </c>
      <c r="F33671">
        <v>49.541800000000002</v>
      </c>
      <c r="G33671">
        <v>8.0814000000000004</v>
      </c>
      <c r="H33671" t="s">
        <v>1049</v>
      </c>
      <c r="N33671" t="s">
        <v>25712</v>
      </c>
      <c r="O33671" t="s">
        <v>25713</v>
      </c>
      <c r="P33671" t="s">
        <v>47</v>
      </c>
      <c r="Q33671">
        <v>1074740</v>
      </c>
      <c r="AA33671">
        <v>1.91</v>
      </c>
      <c r="AB33671">
        <v>1.91</v>
      </c>
      <c r="AC33671">
        <v>1.88</v>
      </c>
      <c r="AD33671">
        <v>1.87</v>
      </c>
      <c r="AE33671">
        <v>1.86</v>
      </c>
      <c r="AF33671" t="s">
        <v>4344</v>
      </c>
      <c r="AG33671" t="s">
        <v>4344</v>
      </c>
      <c r="AH33671" t="s">
        <v>4344</v>
      </c>
      <c r="AI33671" t="s">
        <v>4344</v>
      </c>
      <c r="AJ33671" t="s">
        <v>4344</v>
      </c>
    </row>
    <row r="33672" spans="1:36" x14ac:dyDescent="0.3">
      <c r="A33672" t="s">
        <v>531</v>
      </c>
      <c r="B33672" t="s">
        <v>532</v>
      </c>
      <c r="C33672" t="s">
        <v>79694</v>
      </c>
      <c r="D33672" t="s">
        <v>79695</v>
      </c>
      <c r="E33672">
        <v>1.4</v>
      </c>
      <c r="F33672">
        <v>49.843000000000004</v>
      </c>
      <c r="G33672">
        <v>7.1833</v>
      </c>
      <c r="H33672" t="s">
        <v>1049</v>
      </c>
      <c r="N33672" t="s">
        <v>38389</v>
      </c>
      <c r="O33672" t="s">
        <v>38390</v>
      </c>
      <c r="P33672" t="s">
        <v>47</v>
      </c>
      <c r="AA33672">
        <v>1.8</v>
      </c>
      <c r="AB33672">
        <v>1.86</v>
      </c>
      <c r="AC33672">
        <v>1.88</v>
      </c>
      <c r="AD33672">
        <v>1.79</v>
      </c>
      <c r="AE33672">
        <v>1.86</v>
      </c>
      <c r="AF33672" t="s">
        <v>4344</v>
      </c>
      <c r="AG33672" t="s">
        <v>4344</v>
      </c>
      <c r="AH33672" t="s">
        <v>4344</v>
      </c>
      <c r="AI33672" t="s">
        <v>4344</v>
      </c>
      <c r="AJ33672" t="s">
        <v>4344</v>
      </c>
    </row>
    <row r="33673" spans="1:36" x14ac:dyDescent="0.3">
      <c r="A33673" t="s">
        <v>531</v>
      </c>
      <c r="B33673" t="s">
        <v>532</v>
      </c>
      <c r="C33673" t="s">
        <v>79696</v>
      </c>
      <c r="D33673" t="s">
        <v>79697</v>
      </c>
      <c r="E33673">
        <v>1.4</v>
      </c>
      <c r="F33673">
        <v>50.393300000000004</v>
      </c>
      <c r="G33673">
        <v>11.102</v>
      </c>
      <c r="H33673" t="s">
        <v>1049</v>
      </c>
      <c r="N33673" t="s">
        <v>32206</v>
      </c>
      <c r="O33673" t="s">
        <v>32207</v>
      </c>
      <c r="P33673" t="s">
        <v>47</v>
      </c>
      <c r="AA33673">
        <v>1.9</v>
      </c>
      <c r="AB33673">
        <v>1.85</v>
      </c>
      <c r="AC33673">
        <v>1.85</v>
      </c>
      <c r="AD33673">
        <v>1.82</v>
      </c>
      <c r="AE33673">
        <v>1.78</v>
      </c>
      <c r="AF33673" t="s">
        <v>4344</v>
      </c>
      <c r="AG33673" t="s">
        <v>4344</v>
      </c>
      <c r="AH33673" t="s">
        <v>4344</v>
      </c>
      <c r="AI33673" t="s">
        <v>4344</v>
      </c>
      <c r="AJ33673" t="s">
        <v>4344</v>
      </c>
    </row>
    <row r="33674" spans="1:36" x14ac:dyDescent="0.3">
      <c r="A33674" t="s">
        <v>531</v>
      </c>
      <c r="B33674" t="s">
        <v>532</v>
      </c>
      <c r="C33674" t="s">
        <v>79698</v>
      </c>
      <c r="D33674" t="s">
        <v>79699</v>
      </c>
      <c r="E33674">
        <v>1.4</v>
      </c>
      <c r="F33674">
        <v>54.588799999999999</v>
      </c>
      <c r="G33674">
        <v>9.1179000000000006</v>
      </c>
      <c r="H33674" t="s">
        <v>1049</v>
      </c>
      <c r="N33674" t="s">
        <v>15366</v>
      </c>
      <c r="O33674" t="s">
        <v>15367</v>
      </c>
      <c r="P33674" t="s">
        <v>47</v>
      </c>
      <c r="AA33674">
        <v>1.89</v>
      </c>
      <c r="AB33674">
        <v>1.86</v>
      </c>
      <c r="AC33674">
        <v>1.87</v>
      </c>
      <c r="AD33674">
        <v>1.82</v>
      </c>
      <c r="AE33674">
        <v>1.87</v>
      </c>
      <c r="AF33674" t="s">
        <v>4344</v>
      </c>
      <c r="AG33674" t="s">
        <v>4344</v>
      </c>
      <c r="AH33674" t="s">
        <v>4344</v>
      </c>
      <c r="AI33674" t="s">
        <v>4344</v>
      </c>
      <c r="AJ33674" t="s">
        <v>4344</v>
      </c>
    </row>
    <row r="33675" spans="1:36" x14ac:dyDescent="0.3">
      <c r="A33675" t="s">
        <v>531</v>
      </c>
      <c r="B33675" t="s">
        <v>532</v>
      </c>
      <c r="C33675" t="s">
        <v>79700</v>
      </c>
      <c r="D33675" t="s">
        <v>79701</v>
      </c>
      <c r="E33675">
        <v>1.4</v>
      </c>
      <c r="F33675">
        <v>48.780500000000004</v>
      </c>
      <c r="G33675">
        <v>8.15</v>
      </c>
      <c r="H33675" t="s">
        <v>1049</v>
      </c>
      <c r="N33675" t="s">
        <v>25712</v>
      </c>
      <c r="O33675" t="s">
        <v>25713</v>
      </c>
      <c r="P33675" t="s">
        <v>47</v>
      </c>
      <c r="AA33675">
        <v>1.87</v>
      </c>
      <c r="AB33675">
        <v>1.88</v>
      </c>
      <c r="AC33675">
        <v>1.87</v>
      </c>
      <c r="AD33675">
        <v>1.87</v>
      </c>
      <c r="AE33675">
        <v>1.86</v>
      </c>
      <c r="AF33675" t="s">
        <v>4344</v>
      </c>
      <c r="AG33675" t="s">
        <v>4344</v>
      </c>
      <c r="AH33675" t="s">
        <v>4344</v>
      </c>
      <c r="AI33675" t="s">
        <v>4344</v>
      </c>
      <c r="AJ33675" t="s">
        <v>4344</v>
      </c>
    </row>
    <row r="33676" spans="1:36" x14ac:dyDescent="0.3">
      <c r="A33676" t="s">
        <v>531</v>
      </c>
      <c r="B33676" t="s">
        <v>532</v>
      </c>
      <c r="C33676" t="s">
        <v>79702</v>
      </c>
      <c r="D33676" t="s">
        <v>79703</v>
      </c>
      <c r="E33676">
        <v>1.4</v>
      </c>
      <c r="F33676">
        <v>48.3797</v>
      </c>
      <c r="G33676">
        <v>11.286099999999999</v>
      </c>
      <c r="H33676" t="s">
        <v>1049</v>
      </c>
      <c r="N33676" t="s">
        <v>79704</v>
      </c>
      <c r="O33676" t="s">
        <v>79705</v>
      </c>
      <c r="P33676" t="s">
        <v>47</v>
      </c>
      <c r="Q33676">
        <v>1041710</v>
      </c>
      <c r="AA33676">
        <v>1.8</v>
      </c>
      <c r="AB33676">
        <v>1.87</v>
      </c>
      <c r="AC33676">
        <v>1.85</v>
      </c>
      <c r="AD33676">
        <v>1.79</v>
      </c>
      <c r="AE33676">
        <v>1.81</v>
      </c>
      <c r="AF33676" t="s">
        <v>4344</v>
      </c>
      <c r="AG33676" t="s">
        <v>4344</v>
      </c>
      <c r="AH33676" t="s">
        <v>4344</v>
      </c>
      <c r="AI33676" t="s">
        <v>4344</v>
      </c>
      <c r="AJ33676" t="s">
        <v>4344</v>
      </c>
    </row>
    <row r="33677" spans="1:36" x14ac:dyDescent="0.3">
      <c r="A33677" t="s">
        <v>196</v>
      </c>
      <c r="B33677" t="s">
        <v>197</v>
      </c>
      <c r="C33677" t="s">
        <v>79706</v>
      </c>
      <c r="D33677" t="s">
        <v>79707</v>
      </c>
      <c r="E33677">
        <v>1.4</v>
      </c>
      <c r="F33677">
        <v>-7.5693999999999999</v>
      </c>
      <c r="G33677">
        <v>109.8006</v>
      </c>
      <c r="H33677" t="s">
        <v>40</v>
      </c>
      <c r="M33677" t="s">
        <v>6216</v>
      </c>
      <c r="N33677" t="s">
        <v>201</v>
      </c>
      <c r="O33677" t="s">
        <v>202</v>
      </c>
      <c r="P33677" t="s">
        <v>431</v>
      </c>
      <c r="Q33677">
        <v>1026121</v>
      </c>
      <c r="AA33677">
        <v>2.83</v>
      </c>
      <c r="AB33677">
        <v>2.23</v>
      </c>
      <c r="AC33677">
        <v>2.96</v>
      </c>
      <c r="AD33677">
        <v>3.02</v>
      </c>
      <c r="AE33677">
        <v>3.01</v>
      </c>
      <c r="AF33677" t="s">
        <v>49</v>
      </c>
      <c r="AG33677" t="s">
        <v>49</v>
      </c>
      <c r="AH33677" t="s">
        <v>49</v>
      </c>
      <c r="AI33677" t="s">
        <v>49</v>
      </c>
      <c r="AJ33677" t="s">
        <v>49</v>
      </c>
    </row>
    <row r="33678" spans="1:36" x14ac:dyDescent="0.3">
      <c r="A33678" t="s">
        <v>196</v>
      </c>
      <c r="B33678" t="s">
        <v>197</v>
      </c>
      <c r="C33678" t="s">
        <v>79708</v>
      </c>
      <c r="D33678" t="s">
        <v>79709</v>
      </c>
      <c r="E33678">
        <v>1.4</v>
      </c>
      <c r="F33678">
        <v>-7.4763999999999999</v>
      </c>
      <c r="G33678">
        <v>110.26220000000001</v>
      </c>
      <c r="H33678" t="s">
        <v>40</v>
      </c>
      <c r="M33678" t="s">
        <v>6216</v>
      </c>
      <c r="N33678" t="s">
        <v>201</v>
      </c>
      <c r="O33678" t="s">
        <v>202</v>
      </c>
      <c r="P33678" t="s">
        <v>431</v>
      </c>
      <c r="Q33678">
        <v>1050222</v>
      </c>
      <c r="AA33678">
        <v>3.78</v>
      </c>
      <c r="AB33678">
        <v>3.83</v>
      </c>
      <c r="AC33678">
        <v>4.47</v>
      </c>
      <c r="AD33678">
        <v>3.98</v>
      </c>
      <c r="AE33678">
        <v>4.2300000000000004</v>
      </c>
      <c r="AF33678" t="s">
        <v>49</v>
      </c>
      <c r="AG33678" t="s">
        <v>49</v>
      </c>
      <c r="AH33678" t="s">
        <v>49</v>
      </c>
      <c r="AI33678" t="s">
        <v>49</v>
      </c>
      <c r="AJ33678" t="s">
        <v>49</v>
      </c>
    </row>
    <row r="33679" spans="1:36" x14ac:dyDescent="0.3">
      <c r="A33679" t="s">
        <v>523</v>
      </c>
      <c r="B33679" t="s">
        <v>524</v>
      </c>
      <c r="C33679" t="s">
        <v>79710</v>
      </c>
      <c r="D33679" t="s">
        <v>79711</v>
      </c>
      <c r="E33679">
        <v>1.4</v>
      </c>
      <c r="F33679">
        <v>44.905500000000004</v>
      </c>
      <c r="G33679">
        <v>8.4343000000000004</v>
      </c>
      <c r="H33679" t="s">
        <v>1049</v>
      </c>
      <c r="M33679" t="s">
        <v>71987</v>
      </c>
      <c r="N33679" t="s">
        <v>48809</v>
      </c>
      <c r="O33679" t="s">
        <v>57399</v>
      </c>
      <c r="P33679" t="s">
        <v>47</v>
      </c>
      <c r="Q33679">
        <v>1079034</v>
      </c>
      <c r="AA33679">
        <v>1.95</v>
      </c>
      <c r="AB33679">
        <v>1.9</v>
      </c>
      <c r="AC33679">
        <v>2.06</v>
      </c>
      <c r="AD33679">
        <v>2.06</v>
      </c>
      <c r="AE33679">
        <v>1.91</v>
      </c>
      <c r="AF33679" t="s">
        <v>4344</v>
      </c>
      <c r="AG33679" t="s">
        <v>4344</v>
      </c>
      <c r="AH33679" t="s">
        <v>4344</v>
      </c>
      <c r="AI33679" t="s">
        <v>4344</v>
      </c>
      <c r="AJ33679" t="s">
        <v>4344</v>
      </c>
    </row>
    <row r="33680" spans="1:36" x14ac:dyDescent="0.3">
      <c r="A33680" t="s">
        <v>75</v>
      </c>
      <c r="B33680" t="s">
        <v>76</v>
      </c>
      <c r="C33680" t="s">
        <v>79712</v>
      </c>
      <c r="D33680" t="s">
        <v>79713</v>
      </c>
      <c r="E33680">
        <v>1.4</v>
      </c>
      <c r="F33680">
        <v>42.962200000000003</v>
      </c>
      <c r="G33680">
        <v>144.42660000000001</v>
      </c>
      <c r="H33680" t="s">
        <v>1049</v>
      </c>
      <c r="L33680">
        <v>2014</v>
      </c>
      <c r="M33680" t="s">
        <v>42028</v>
      </c>
      <c r="N33680" t="s">
        <v>42028</v>
      </c>
      <c r="O33680" t="s">
        <v>42029</v>
      </c>
      <c r="P33680" t="s">
        <v>47</v>
      </c>
      <c r="AC33680">
        <v>1.37</v>
      </c>
      <c r="AD33680">
        <v>1.73</v>
      </c>
      <c r="AE33680">
        <v>1.75</v>
      </c>
      <c r="AF33680" t="s">
        <v>43</v>
      </c>
      <c r="AG33680" t="s">
        <v>43</v>
      </c>
      <c r="AH33680" t="s">
        <v>7927</v>
      </c>
      <c r="AI33680" t="s">
        <v>7927</v>
      </c>
      <c r="AJ33680" t="s">
        <v>7927</v>
      </c>
    </row>
    <row r="33681" spans="1:36" x14ac:dyDescent="0.3">
      <c r="A33681" t="s">
        <v>758</v>
      </c>
      <c r="B33681" t="s">
        <v>759</v>
      </c>
      <c r="C33681" t="s">
        <v>79714</v>
      </c>
      <c r="D33681" t="s">
        <v>79715</v>
      </c>
      <c r="E33681">
        <v>1.4</v>
      </c>
      <c r="F33681">
        <v>22.1</v>
      </c>
      <c r="G33681">
        <v>-99.1524</v>
      </c>
      <c r="H33681" t="s">
        <v>40</v>
      </c>
      <c r="N33681" t="s">
        <v>762</v>
      </c>
      <c r="O33681" t="s">
        <v>20874</v>
      </c>
      <c r="P33681" t="s">
        <v>765</v>
      </c>
      <c r="Q33681">
        <v>1013052</v>
      </c>
      <c r="R33681">
        <v>2016</v>
      </c>
      <c r="AA33681">
        <v>4.5199999999999996</v>
      </c>
      <c r="AB33681">
        <v>5.03</v>
      </c>
      <c r="AC33681">
        <v>5.07</v>
      </c>
      <c r="AD33681">
        <v>4.8499999999999996</v>
      </c>
      <c r="AE33681">
        <v>3.39</v>
      </c>
      <c r="AF33681" t="s">
        <v>49</v>
      </c>
      <c r="AG33681" t="s">
        <v>49</v>
      </c>
      <c r="AH33681" t="s">
        <v>49</v>
      </c>
      <c r="AI33681" t="s">
        <v>49</v>
      </c>
      <c r="AJ33681" t="s">
        <v>49</v>
      </c>
    </row>
    <row r="33682" spans="1:36" x14ac:dyDescent="0.3">
      <c r="A33682" t="s">
        <v>3040</v>
      </c>
      <c r="B33682" t="s">
        <v>3041</v>
      </c>
      <c r="C33682" t="s">
        <v>79716</v>
      </c>
      <c r="D33682" t="s">
        <v>79717</v>
      </c>
      <c r="E33682">
        <v>1.4</v>
      </c>
      <c r="F33682">
        <v>37.549700000000001</v>
      </c>
      <c r="G33682">
        <v>-8.7131000000000007</v>
      </c>
      <c r="H33682" t="s">
        <v>40</v>
      </c>
      <c r="L33682">
        <v>1991</v>
      </c>
      <c r="N33682" t="s">
        <v>12482</v>
      </c>
      <c r="O33682" t="s">
        <v>12483</v>
      </c>
      <c r="P33682" t="s">
        <v>12482</v>
      </c>
      <c r="Q33682">
        <v>1080825</v>
      </c>
      <c r="AA33682">
        <v>3.08</v>
      </c>
      <c r="AB33682">
        <v>3.31</v>
      </c>
      <c r="AC33682">
        <v>2.46</v>
      </c>
      <c r="AD33682">
        <v>3.99</v>
      </c>
      <c r="AE33682">
        <v>2.46</v>
      </c>
      <c r="AF33682" t="s">
        <v>49</v>
      </c>
      <c r="AG33682" t="s">
        <v>49</v>
      </c>
      <c r="AH33682" t="s">
        <v>49</v>
      </c>
      <c r="AI33682" t="s">
        <v>49</v>
      </c>
      <c r="AJ33682" t="s">
        <v>49</v>
      </c>
    </row>
    <row r="33683" spans="1:36" x14ac:dyDescent="0.3">
      <c r="A33683" t="s">
        <v>3040</v>
      </c>
      <c r="B33683" t="s">
        <v>3041</v>
      </c>
      <c r="C33683" t="s">
        <v>79718</v>
      </c>
      <c r="D33683" t="s">
        <v>79719</v>
      </c>
      <c r="E33683">
        <v>1.4</v>
      </c>
      <c r="F33683">
        <v>38.954999999999998</v>
      </c>
      <c r="G33683">
        <v>-8.1102000000000007</v>
      </c>
      <c r="H33683" t="s">
        <v>40</v>
      </c>
      <c r="L33683">
        <v>1962</v>
      </c>
      <c r="N33683" t="s">
        <v>12482</v>
      </c>
      <c r="O33683" t="s">
        <v>12483</v>
      </c>
      <c r="P33683" t="s">
        <v>12482</v>
      </c>
      <c r="Q33683">
        <v>1012721</v>
      </c>
      <c r="AA33683">
        <v>4.76</v>
      </c>
      <c r="AB33683">
        <v>5.12</v>
      </c>
      <c r="AC33683">
        <v>3.45</v>
      </c>
      <c r="AD33683">
        <v>4.79</v>
      </c>
      <c r="AE33683">
        <v>2.6</v>
      </c>
      <c r="AF33683" t="s">
        <v>49</v>
      </c>
      <c r="AG33683" t="s">
        <v>49</v>
      </c>
      <c r="AH33683" t="s">
        <v>49</v>
      </c>
      <c r="AI33683" t="s">
        <v>49</v>
      </c>
      <c r="AJ33683" t="s">
        <v>49</v>
      </c>
    </row>
    <row r="33684" spans="1:36" x14ac:dyDescent="0.3">
      <c r="A33684" t="s">
        <v>3040</v>
      </c>
      <c r="B33684" t="s">
        <v>3041</v>
      </c>
      <c r="C33684" t="s">
        <v>79720</v>
      </c>
      <c r="D33684" t="s">
        <v>79721</v>
      </c>
      <c r="E33684">
        <v>1.4</v>
      </c>
      <c r="F33684">
        <v>38.0381</v>
      </c>
      <c r="G33684">
        <v>-8.1316000000000006</v>
      </c>
      <c r="H33684" t="s">
        <v>1049</v>
      </c>
      <c r="L33684">
        <v>2009</v>
      </c>
      <c r="N33684" t="s">
        <v>12482</v>
      </c>
      <c r="O33684" t="s">
        <v>12483</v>
      </c>
      <c r="P33684" t="s">
        <v>12482</v>
      </c>
      <c r="AA33684">
        <v>2.65</v>
      </c>
      <c r="AB33684">
        <v>2.4300000000000002</v>
      </c>
      <c r="AC33684">
        <v>2.46</v>
      </c>
      <c r="AD33684">
        <v>2.64</v>
      </c>
      <c r="AE33684">
        <v>2.02</v>
      </c>
      <c r="AF33684" t="s">
        <v>7927</v>
      </c>
      <c r="AG33684" t="s">
        <v>7927</v>
      </c>
      <c r="AH33684" t="s">
        <v>7927</v>
      </c>
      <c r="AI33684" t="s">
        <v>7927</v>
      </c>
      <c r="AJ33684" t="s">
        <v>7927</v>
      </c>
    </row>
    <row r="33685" spans="1:36" x14ac:dyDescent="0.3">
      <c r="A33685" t="s">
        <v>3040</v>
      </c>
      <c r="B33685" t="s">
        <v>3041</v>
      </c>
      <c r="C33685" t="s">
        <v>79722</v>
      </c>
      <c r="D33685" t="s">
        <v>79723</v>
      </c>
      <c r="E33685">
        <v>1.4</v>
      </c>
      <c r="F33685">
        <v>41.937600000000003</v>
      </c>
      <c r="G33685">
        <v>-6.7751999999999999</v>
      </c>
      <c r="H33685" t="s">
        <v>40</v>
      </c>
      <c r="L33685">
        <v>1996</v>
      </c>
      <c r="N33685" t="s">
        <v>12482</v>
      </c>
      <c r="O33685" t="s">
        <v>12483</v>
      </c>
      <c r="P33685" t="s">
        <v>12482</v>
      </c>
      <c r="Q33685">
        <v>1113761</v>
      </c>
      <c r="AA33685">
        <v>3.18</v>
      </c>
      <c r="AB33685">
        <v>3.18</v>
      </c>
      <c r="AC33685">
        <v>2.69</v>
      </c>
      <c r="AD33685">
        <v>3.84</v>
      </c>
      <c r="AE33685">
        <v>2.69</v>
      </c>
      <c r="AF33685" t="s">
        <v>49</v>
      </c>
      <c r="AG33685" t="s">
        <v>49</v>
      </c>
      <c r="AH33685" t="s">
        <v>49</v>
      </c>
      <c r="AI33685" t="s">
        <v>49</v>
      </c>
      <c r="AJ33685" t="s">
        <v>49</v>
      </c>
    </row>
    <row r="33686" spans="1:36" x14ac:dyDescent="0.3">
      <c r="A33686" t="s">
        <v>3040</v>
      </c>
      <c r="B33686" t="s">
        <v>3041</v>
      </c>
      <c r="C33686" t="s">
        <v>79724</v>
      </c>
      <c r="D33686" t="s">
        <v>79725</v>
      </c>
      <c r="E33686">
        <v>1.4</v>
      </c>
      <c r="F33686">
        <v>39.895200000000003</v>
      </c>
      <c r="G33686">
        <v>-8.9100999999999999</v>
      </c>
      <c r="H33686" t="s">
        <v>2526</v>
      </c>
      <c r="L33686">
        <v>2009</v>
      </c>
      <c r="N33686" t="s">
        <v>12482</v>
      </c>
      <c r="O33686" t="s">
        <v>12483</v>
      </c>
      <c r="P33686" t="s">
        <v>12482</v>
      </c>
      <c r="AE33686">
        <v>5.52</v>
      </c>
      <c r="AF33686" t="s">
        <v>43</v>
      </c>
      <c r="AG33686" t="s">
        <v>43</v>
      </c>
      <c r="AH33686" t="s">
        <v>43</v>
      </c>
      <c r="AI33686" t="s">
        <v>43</v>
      </c>
      <c r="AJ33686" t="s">
        <v>44</v>
      </c>
    </row>
    <row r="33687" spans="1:36" x14ac:dyDescent="0.3">
      <c r="A33687" t="s">
        <v>141</v>
      </c>
      <c r="B33687" t="s">
        <v>142</v>
      </c>
      <c r="C33687" t="s">
        <v>79726</v>
      </c>
      <c r="D33687" t="s">
        <v>79727</v>
      </c>
      <c r="E33687">
        <v>1.4</v>
      </c>
      <c r="F33687">
        <v>37.485300000000002</v>
      </c>
      <c r="G33687">
        <v>129.14699999999999</v>
      </c>
      <c r="H33687" t="s">
        <v>1049</v>
      </c>
      <c r="N33687" t="s">
        <v>2532</v>
      </c>
      <c r="O33687" t="s">
        <v>79728</v>
      </c>
      <c r="P33687" t="s">
        <v>98</v>
      </c>
      <c r="AA33687">
        <v>2.3199999999999998</v>
      </c>
      <c r="AB33687">
        <v>2.2799999999999998</v>
      </c>
      <c r="AC33687">
        <v>2.31</v>
      </c>
      <c r="AD33687">
        <v>2.4</v>
      </c>
      <c r="AE33687">
        <v>2.37</v>
      </c>
      <c r="AF33687" t="s">
        <v>4344</v>
      </c>
      <c r="AG33687" t="s">
        <v>4344</v>
      </c>
      <c r="AH33687" t="s">
        <v>4344</v>
      </c>
      <c r="AI33687" t="s">
        <v>4344</v>
      </c>
      <c r="AJ33687" t="s">
        <v>4344</v>
      </c>
    </row>
    <row r="33688" spans="1:36" x14ac:dyDescent="0.3">
      <c r="A33688" t="s">
        <v>422</v>
      </c>
      <c r="B33688" t="s">
        <v>423</v>
      </c>
      <c r="C33688" t="s">
        <v>79729</v>
      </c>
      <c r="D33688" t="s">
        <v>79730</v>
      </c>
      <c r="E33688">
        <v>1.4</v>
      </c>
      <c r="F33688">
        <v>56.933300000000003</v>
      </c>
      <c r="G33688">
        <v>13.066700000000001</v>
      </c>
      <c r="H33688" t="s">
        <v>40</v>
      </c>
      <c r="L33688">
        <v>1983</v>
      </c>
      <c r="M33688" t="s">
        <v>11787</v>
      </c>
      <c r="N33688" t="s">
        <v>11788</v>
      </c>
      <c r="O33688" t="s">
        <v>79731</v>
      </c>
      <c r="P33688" t="s">
        <v>431</v>
      </c>
      <c r="Q33688">
        <v>1033643</v>
      </c>
      <c r="AA33688">
        <v>6.02</v>
      </c>
      <c r="AB33688">
        <v>6.68</v>
      </c>
      <c r="AC33688">
        <v>5.91</v>
      </c>
      <c r="AD33688">
        <v>6.2</v>
      </c>
      <c r="AE33688">
        <v>6.64</v>
      </c>
      <c r="AF33688" t="s">
        <v>49</v>
      </c>
      <c r="AG33688" t="s">
        <v>49</v>
      </c>
      <c r="AH33688" t="s">
        <v>49</v>
      </c>
      <c r="AI33688" t="s">
        <v>49</v>
      </c>
      <c r="AJ33688" t="s">
        <v>49</v>
      </c>
    </row>
    <row r="33689" spans="1:36" x14ac:dyDescent="0.3">
      <c r="A33689" t="s">
        <v>1286</v>
      </c>
      <c r="B33689" t="s">
        <v>1287</v>
      </c>
      <c r="C33689" t="s">
        <v>79732</v>
      </c>
      <c r="D33689" t="s">
        <v>79733</v>
      </c>
      <c r="E33689">
        <v>1.4</v>
      </c>
      <c r="F33689">
        <v>53.586100000000002</v>
      </c>
      <c r="G33689">
        <v>-1.0105</v>
      </c>
      <c r="H33689" t="s">
        <v>2526</v>
      </c>
      <c r="M33689" t="s">
        <v>49511</v>
      </c>
      <c r="N33689" t="s">
        <v>1617</v>
      </c>
      <c r="O33689" t="s">
        <v>1618</v>
      </c>
      <c r="P33689" t="s">
        <v>1617</v>
      </c>
      <c r="AE33689">
        <v>1.35</v>
      </c>
      <c r="AF33689" t="s">
        <v>43</v>
      </c>
      <c r="AG33689" t="s">
        <v>43</v>
      </c>
      <c r="AH33689" t="s">
        <v>43</v>
      </c>
      <c r="AI33689" t="s">
        <v>43</v>
      </c>
      <c r="AJ33689" t="s">
        <v>44</v>
      </c>
    </row>
    <row r="33690" spans="1:36" x14ac:dyDescent="0.3">
      <c r="A33690" t="s">
        <v>1286</v>
      </c>
      <c r="B33690" t="s">
        <v>1287</v>
      </c>
      <c r="C33690" t="s">
        <v>79734</v>
      </c>
      <c r="D33690" t="s">
        <v>79735</v>
      </c>
      <c r="E33690">
        <v>1.4</v>
      </c>
      <c r="F33690">
        <v>50.370899999999999</v>
      </c>
      <c r="G33690">
        <v>-4.1161000000000003</v>
      </c>
      <c r="H33690" t="s">
        <v>2526</v>
      </c>
      <c r="M33690" t="s">
        <v>71194</v>
      </c>
      <c r="N33690" t="s">
        <v>1617</v>
      </c>
      <c r="O33690" t="s">
        <v>1618</v>
      </c>
      <c r="P33690" t="s">
        <v>1617</v>
      </c>
      <c r="AE33690">
        <v>1.35</v>
      </c>
      <c r="AF33690" t="s">
        <v>43</v>
      </c>
      <c r="AG33690" t="s">
        <v>43</v>
      </c>
      <c r="AH33690" t="s">
        <v>43</v>
      </c>
      <c r="AI33690" t="s">
        <v>43</v>
      </c>
      <c r="AJ33690" t="s">
        <v>44</v>
      </c>
    </row>
    <row r="33691" spans="1:36" x14ac:dyDescent="0.3">
      <c r="A33691" t="s">
        <v>1286</v>
      </c>
      <c r="B33691" t="s">
        <v>1287</v>
      </c>
      <c r="C33691" t="s">
        <v>79736</v>
      </c>
      <c r="D33691" t="s">
        <v>79737</v>
      </c>
      <c r="E33691">
        <v>1.4</v>
      </c>
      <c r="F33691">
        <v>50.440800000000003</v>
      </c>
      <c r="G33691">
        <v>-4.7775999999999996</v>
      </c>
      <c r="H33691" t="s">
        <v>1049</v>
      </c>
      <c r="M33691" t="s">
        <v>33711</v>
      </c>
      <c r="N33691" t="s">
        <v>1617</v>
      </c>
      <c r="O33691" t="s">
        <v>1618</v>
      </c>
      <c r="P33691" t="s">
        <v>1617</v>
      </c>
      <c r="AA33691">
        <v>1.99</v>
      </c>
      <c r="AB33691">
        <v>2.0099999999999998</v>
      </c>
      <c r="AC33691">
        <v>1.98</v>
      </c>
      <c r="AD33691">
        <v>1.98</v>
      </c>
      <c r="AE33691">
        <v>1.99</v>
      </c>
      <c r="AF33691" t="s">
        <v>4344</v>
      </c>
      <c r="AG33691" t="s">
        <v>4344</v>
      </c>
      <c r="AH33691" t="s">
        <v>4344</v>
      </c>
      <c r="AI33691" t="s">
        <v>4344</v>
      </c>
      <c r="AJ33691" t="s">
        <v>4344</v>
      </c>
    </row>
    <row r="33692" spans="1:36" x14ac:dyDescent="0.3">
      <c r="A33692" t="s">
        <v>1286</v>
      </c>
      <c r="B33692" t="s">
        <v>1287</v>
      </c>
      <c r="C33692" t="s">
        <v>79738</v>
      </c>
      <c r="D33692" t="s">
        <v>79739</v>
      </c>
      <c r="E33692">
        <v>1.4</v>
      </c>
      <c r="F33692">
        <v>52.601999999999997</v>
      </c>
      <c r="G33692">
        <v>-0.22140000000000001</v>
      </c>
      <c r="H33692" t="s">
        <v>2526</v>
      </c>
      <c r="M33692" t="s">
        <v>59520</v>
      </c>
      <c r="N33692" t="s">
        <v>1617</v>
      </c>
      <c r="O33692" t="s">
        <v>1618</v>
      </c>
      <c r="P33692" t="s">
        <v>1617</v>
      </c>
      <c r="AE33692">
        <v>1.35</v>
      </c>
      <c r="AF33692" t="s">
        <v>43</v>
      </c>
      <c r="AG33692" t="s">
        <v>43</v>
      </c>
      <c r="AH33692" t="s">
        <v>43</v>
      </c>
      <c r="AI33692" t="s">
        <v>43</v>
      </c>
      <c r="AJ33692" t="s">
        <v>44</v>
      </c>
    </row>
    <row r="33693" spans="1:36" x14ac:dyDescent="0.3">
      <c r="A33693" t="s">
        <v>1286</v>
      </c>
      <c r="B33693" t="s">
        <v>1287</v>
      </c>
      <c r="C33693" t="s">
        <v>79740</v>
      </c>
      <c r="D33693" t="s">
        <v>79741</v>
      </c>
      <c r="E33693">
        <v>1.4</v>
      </c>
      <c r="F33693">
        <v>56.172600000000003</v>
      </c>
      <c r="G33693">
        <v>-4.8768000000000002</v>
      </c>
      <c r="H33693" t="s">
        <v>40</v>
      </c>
      <c r="M33693" t="s">
        <v>79742</v>
      </c>
      <c r="N33693" t="s">
        <v>1617</v>
      </c>
      <c r="O33693" t="s">
        <v>1618</v>
      </c>
      <c r="P33693" t="s">
        <v>1617</v>
      </c>
      <c r="Q33693">
        <v>1115515</v>
      </c>
      <c r="AA33693">
        <v>6.53</v>
      </c>
      <c r="AB33693">
        <v>5.48</v>
      </c>
      <c r="AC33693">
        <v>8.2799999999999994</v>
      </c>
      <c r="AD33693">
        <v>6.24</v>
      </c>
      <c r="AE33693">
        <v>6.24</v>
      </c>
      <c r="AF33693" t="s">
        <v>49</v>
      </c>
      <c r="AG33693" t="s">
        <v>49</v>
      </c>
      <c r="AH33693" t="s">
        <v>49</v>
      </c>
      <c r="AI33693" t="s">
        <v>49</v>
      </c>
      <c r="AJ33693" t="s">
        <v>49</v>
      </c>
    </row>
    <row r="33694" spans="1:36" x14ac:dyDescent="0.3">
      <c r="A33694" t="s">
        <v>1286</v>
      </c>
      <c r="B33694" t="s">
        <v>1287</v>
      </c>
      <c r="C33694" t="s">
        <v>79743</v>
      </c>
      <c r="D33694" t="s">
        <v>79744</v>
      </c>
      <c r="E33694">
        <v>1.4</v>
      </c>
      <c r="F33694">
        <v>51.6676</v>
      </c>
      <c r="G33694">
        <v>-4.0896999999999997</v>
      </c>
      <c r="H33694" t="s">
        <v>1049</v>
      </c>
      <c r="M33694" t="s">
        <v>79745</v>
      </c>
      <c r="N33694" t="s">
        <v>1617</v>
      </c>
      <c r="O33694" t="s">
        <v>1618</v>
      </c>
      <c r="P33694" t="s">
        <v>1617</v>
      </c>
      <c r="AA33694">
        <v>1.96</v>
      </c>
      <c r="AB33694">
        <v>1.97</v>
      </c>
      <c r="AC33694">
        <v>1.97</v>
      </c>
      <c r="AD33694">
        <v>1.97</v>
      </c>
      <c r="AE33694">
        <v>2</v>
      </c>
      <c r="AF33694" t="s">
        <v>4344</v>
      </c>
      <c r="AG33694" t="s">
        <v>4344</v>
      </c>
      <c r="AH33694" t="s">
        <v>4344</v>
      </c>
      <c r="AI33694" t="s">
        <v>4344</v>
      </c>
      <c r="AJ33694" t="s">
        <v>4344</v>
      </c>
    </row>
    <row r="33695" spans="1:36" x14ac:dyDescent="0.3">
      <c r="A33695" t="s">
        <v>1286</v>
      </c>
      <c r="B33695" t="s">
        <v>1287</v>
      </c>
      <c r="C33695" t="s">
        <v>79746</v>
      </c>
      <c r="D33695" t="s">
        <v>79747</v>
      </c>
      <c r="E33695">
        <v>1.4</v>
      </c>
      <c r="F33695">
        <v>51.5212</v>
      </c>
      <c r="G33695">
        <v>0.13750000000000001</v>
      </c>
      <c r="H33695" t="s">
        <v>1615</v>
      </c>
      <c r="M33695" t="s">
        <v>79748</v>
      </c>
      <c r="N33695" t="s">
        <v>1617</v>
      </c>
      <c r="O33695" t="s">
        <v>1618</v>
      </c>
      <c r="P33695" t="s">
        <v>1617</v>
      </c>
      <c r="AF33695" t="s">
        <v>43</v>
      </c>
      <c r="AG33695" t="s">
        <v>43</v>
      </c>
      <c r="AH33695" t="s">
        <v>43</v>
      </c>
      <c r="AI33695" t="s">
        <v>43</v>
      </c>
      <c r="AJ33695" t="s">
        <v>43</v>
      </c>
    </row>
    <row r="33696" spans="1:36" x14ac:dyDescent="0.3">
      <c r="A33696" t="s">
        <v>1286</v>
      </c>
      <c r="B33696" t="s">
        <v>1287</v>
      </c>
      <c r="C33696" t="s">
        <v>79749</v>
      </c>
      <c r="D33696" t="s">
        <v>79750</v>
      </c>
      <c r="E33696">
        <v>1.4</v>
      </c>
      <c r="F33696">
        <v>50.8309</v>
      </c>
      <c r="G33696">
        <v>-3.7844000000000002</v>
      </c>
      <c r="H33696" t="s">
        <v>1049</v>
      </c>
      <c r="M33696" t="s">
        <v>33711</v>
      </c>
      <c r="N33696" t="s">
        <v>1617</v>
      </c>
      <c r="O33696" t="s">
        <v>1618</v>
      </c>
      <c r="P33696" t="s">
        <v>1617</v>
      </c>
      <c r="AA33696">
        <v>1.95</v>
      </c>
      <c r="AB33696">
        <v>1.99</v>
      </c>
      <c r="AC33696">
        <v>1.97</v>
      </c>
      <c r="AD33696">
        <v>1.97</v>
      </c>
      <c r="AE33696">
        <v>2.0099999999999998</v>
      </c>
      <c r="AF33696" t="s">
        <v>4344</v>
      </c>
      <c r="AG33696" t="s">
        <v>4344</v>
      </c>
      <c r="AH33696" t="s">
        <v>4344</v>
      </c>
      <c r="AI33696" t="s">
        <v>4344</v>
      </c>
      <c r="AJ33696" t="s">
        <v>4344</v>
      </c>
    </row>
    <row r="33697" spans="1:36" x14ac:dyDescent="0.3">
      <c r="A33697" t="s">
        <v>1286</v>
      </c>
      <c r="B33697" t="s">
        <v>1287</v>
      </c>
      <c r="C33697" t="s">
        <v>79751</v>
      </c>
      <c r="D33697" t="s">
        <v>79752</v>
      </c>
      <c r="E33697">
        <v>1.4</v>
      </c>
      <c r="F33697">
        <v>51.664499999999997</v>
      </c>
      <c r="G33697">
        <v>-3.2692999999999999</v>
      </c>
      <c r="H33697" t="s">
        <v>1615</v>
      </c>
      <c r="M33697" t="s">
        <v>79753</v>
      </c>
      <c r="N33697" t="s">
        <v>1617</v>
      </c>
      <c r="O33697" t="s">
        <v>1618</v>
      </c>
      <c r="P33697" t="s">
        <v>1617</v>
      </c>
      <c r="AF33697" t="s">
        <v>43</v>
      </c>
      <c r="AG33697" t="s">
        <v>43</v>
      </c>
      <c r="AH33697" t="s">
        <v>43</v>
      </c>
      <c r="AI33697" t="s">
        <v>43</v>
      </c>
      <c r="AJ33697" t="s">
        <v>43</v>
      </c>
    </row>
    <row r="33698" spans="1:36" x14ac:dyDescent="0.3">
      <c r="A33698" t="s">
        <v>1286</v>
      </c>
      <c r="B33698" t="s">
        <v>1287</v>
      </c>
      <c r="C33698" t="s">
        <v>79754</v>
      </c>
      <c r="D33698" t="s">
        <v>79755</v>
      </c>
      <c r="E33698">
        <v>1.4</v>
      </c>
      <c r="F33698">
        <v>52.704999999999998</v>
      </c>
      <c r="G33698">
        <v>-2.4083999999999999</v>
      </c>
      <c r="H33698" t="s">
        <v>2526</v>
      </c>
      <c r="M33698" t="s">
        <v>79756</v>
      </c>
      <c r="N33698" t="s">
        <v>1617</v>
      </c>
      <c r="O33698" t="s">
        <v>1618</v>
      </c>
      <c r="P33698" t="s">
        <v>1617</v>
      </c>
      <c r="Q33698">
        <v>1049070</v>
      </c>
      <c r="AE33698">
        <v>1.35</v>
      </c>
      <c r="AF33698" t="s">
        <v>43</v>
      </c>
      <c r="AG33698" t="s">
        <v>43</v>
      </c>
      <c r="AH33698" t="s">
        <v>43</v>
      </c>
      <c r="AI33698" t="s">
        <v>43</v>
      </c>
      <c r="AJ33698" t="s">
        <v>44</v>
      </c>
    </row>
    <row r="33699" spans="1:36" x14ac:dyDescent="0.3">
      <c r="A33699" t="s">
        <v>1286</v>
      </c>
      <c r="B33699" t="s">
        <v>1287</v>
      </c>
      <c r="C33699" t="s">
        <v>79757</v>
      </c>
      <c r="D33699" t="s">
        <v>79758</v>
      </c>
      <c r="E33699">
        <v>1.4</v>
      </c>
      <c r="F33699">
        <v>53.5122</v>
      </c>
      <c r="G33699">
        <v>-2.7705000000000002</v>
      </c>
      <c r="H33699" t="s">
        <v>2526</v>
      </c>
      <c r="M33699" t="s">
        <v>54811</v>
      </c>
      <c r="N33699" t="s">
        <v>1617</v>
      </c>
      <c r="O33699" t="s">
        <v>1618</v>
      </c>
      <c r="P33699" t="s">
        <v>1617</v>
      </c>
      <c r="AE33699">
        <v>1.35</v>
      </c>
      <c r="AF33699" t="s">
        <v>43</v>
      </c>
      <c r="AG33699" t="s">
        <v>43</v>
      </c>
      <c r="AH33699" t="s">
        <v>43</v>
      </c>
      <c r="AI33699" t="s">
        <v>43</v>
      </c>
      <c r="AJ33699" t="s">
        <v>44</v>
      </c>
    </row>
    <row r="33700" spans="1:36" x14ac:dyDescent="0.3">
      <c r="A33700" t="s">
        <v>1286</v>
      </c>
      <c r="B33700" t="s">
        <v>1287</v>
      </c>
      <c r="C33700" t="s">
        <v>79759</v>
      </c>
      <c r="D33700" t="s">
        <v>79760</v>
      </c>
      <c r="E33700">
        <v>1.4</v>
      </c>
      <c r="F33700">
        <v>56.630200000000002</v>
      </c>
      <c r="G33700">
        <v>-4.1867999999999999</v>
      </c>
      <c r="H33700" t="s">
        <v>40</v>
      </c>
      <c r="M33700" t="s">
        <v>79761</v>
      </c>
      <c r="N33700" t="s">
        <v>1617</v>
      </c>
      <c r="O33700" t="s">
        <v>1618</v>
      </c>
      <c r="P33700" t="s">
        <v>1617</v>
      </c>
      <c r="Q33700">
        <v>1087810</v>
      </c>
      <c r="AA33700">
        <v>6.08</v>
      </c>
      <c r="AB33700">
        <v>5.53</v>
      </c>
      <c r="AC33700">
        <v>7.61</v>
      </c>
      <c r="AD33700">
        <v>5.58</v>
      </c>
      <c r="AE33700">
        <v>5.33</v>
      </c>
      <c r="AF33700" t="s">
        <v>49</v>
      </c>
      <c r="AG33700" t="s">
        <v>49</v>
      </c>
      <c r="AH33700" t="s">
        <v>49</v>
      </c>
      <c r="AI33700" t="s">
        <v>49</v>
      </c>
      <c r="AJ33700" t="s">
        <v>49</v>
      </c>
    </row>
    <row r="33701" spans="1:36" x14ac:dyDescent="0.3">
      <c r="A33701" t="s">
        <v>1286</v>
      </c>
      <c r="B33701" t="s">
        <v>1287</v>
      </c>
      <c r="C33701" t="s">
        <v>79762</v>
      </c>
      <c r="D33701" t="s">
        <v>79763</v>
      </c>
      <c r="E33701">
        <v>1.4</v>
      </c>
      <c r="F33701">
        <v>50.822699999999998</v>
      </c>
      <c r="G33701">
        <v>-0.68100000000000005</v>
      </c>
      <c r="H33701" t="s">
        <v>2526</v>
      </c>
      <c r="M33701" t="s">
        <v>79764</v>
      </c>
      <c r="N33701" t="s">
        <v>1617</v>
      </c>
      <c r="O33701" t="s">
        <v>1618</v>
      </c>
      <c r="P33701" t="s">
        <v>1617</v>
      </c>
      <c r="Q33701">
        <v>1058931</v>
      </c>
      <c r="AE33701">
        <v>1.35</v>
      </c>
      <c r="AF33701" t="s">
        <v>43</v>
      </c>
      <c r="AG33701" t="s">
        <v>43</v>
      </c>
      <c r="AH33701" t="s">
        <v>43</v>
      </c>
      <c r="AI33701" t="s">
        <v>43</v>
      </c>
      <c r="AJ33701" t="s">
        <v>44</v>
      </c>
    </row>
    <row r="33702" spans="1:36" x14ac:dyDescent="0.3">
      <c r="A33702" t="s">
        <v>1286</v>
      </c>
      <c r="B33702" t="s">
        <v>1287</v>
      </c>
      <c r="C33702" t="s">
        <v>79765</v>
      </c>
      <c r="D33702" t="s">
        <v>79766</v>
      </c>
      <c r="E33702">
        <v>1.4</v>
      </c>
      <c r="F33702">
        <v>53.0336</v>
      </c>
      <c r="G33702">
        <v>0.15690000000000001</v>
      </c>
      <c r="H33702" t="s">
        <v>1615</v>
      </c>
      <c r="M33702" t="s">
        <v>79767</v>
      </c>
      <c r="N33702" t="s">
        <v>1617</v>
      </c>
      <c r="O33702" t="s">
        <v>1618</v>
      </c>
      <c r="P33702" t="s">
        <v>1617</v>
      </c>
      <c r="AF33702" t="s">
        <v>43</v>
      </c>
      <c r="AG33702" t="s">
        <v>43</v>
      </c>
      <c r="AH33702" t="s">
        <v>43</v>
      </c>
      <c r="AI33702" t="s">
        <v>43</v>
      </c>
      <c r="AJ33702" t="s">
        <v>43</v>
      </c>
    </row>
    <row r="33703" spans="1:36" x14ac:dyDescent="0.3">
      <c r="A33703" t="s">
        <v>1286</v>
      </c>
      <c r="B33703" t="s">
        <v>1287</v>
      </c>
      <c r="C33703" t="s">
        <v>79768</v>
      </c>
      <c r="D33703" t="s">
        <v>79769</v>
      </c>
      <c r="E33703">
        <v>1.4</v>
      </c>
      <c r="F33703">
        <v>51.8369</v>
      </c>
      <c r="G33703">
        <v>-4.2191999999999998</v>
      </c>
      <c r="H33703" t="s">
        <v>2526</v>
      </c>
      <c r="M33703" t="s">
        <v>56172</v>
      </c>
      <c r="N33703" t="s">
        <v>1617</v>
      </c>
      <c r="O33703" t="s">
        <v>1618</v>
      </c>
      <c r="P33703" t="s">
        <v>1617</v>
      </c>
      <c r="AE33703">
        <v>1.35</v>
      </c>
      <c r="AF33703" t="s">
        <v>43</v>
      </c>
      <c r="AG33703" t="s">
        <v>43</v>
      </c>
      <c r="AH33703" t="s">
        <v>43</v>
      </c>
      <c r="AI33703" t="s">
        <v>43</v>
      </c>
      <c r="AJ33703" t="s">
        <v>44</v>
      </c>
    </row>
    <row r="33704" spans="1:36" x14ac:dyDescent="0.3">
      <c r="A33704" t="s">
        <v>1286</v>
      </c>
      <c r="B33704" t="s">
        <v>1287</v>
      </c>
      <c r="C33704" t="s">
        <v>79770</v>
      </c>
      <c r="D33704" t="s">
        <v>79771</v>
      </c>
      <c r="E33704">
        <v>1.4</v>
      </c>
      <c r="F33704">
        <v>50.828000000000003</v>
      </c>
      <c r="G33704">
        <v>-4.3520000000000003</v>
      </c>
      <c r="H33704" t="s">
        <v>1615</v>
      </c>
      <c r="M33704" t="s">
        <v>79772</v>
      </c>
      <c r="N33704" t="s">
        <v>1617</v>
      </c>
      <c r="O33704" t="s">
        <v>1618</v>
      </c>
      <c r="P33704" t="s">
        <v>1617</v>
      </c>
      <c r="Q33704">
        <v>1048912</v>
      </c>
      <c r="AF33704" t="s">
        <v>43</v>
      </c>
      <c r="AG33704" t="s">
        <v>43</v>
      </c>
      <c r="AH33704" t="s">
        <v>43</v>
      </c>
      <c r="AI33704" t="s">
        <v>43</v>
      </c>
      <c r="AJ33704" t="s">
        <v>43</v>
      </c>
    </row>
    <row r="33705" spans="1:36" x14ac:dyDescent="0.3">
      <c r="A33705" t="s">
        <v>1286</v>
      </c>
      <c r="B33705" t="s">
        <v>1287</v>
      </c>
      <c r="C33705" t="s">
        <v>79773</v>
      </c>
      <c r="D33705" t="s">
        <v>79774</v>
      </c>
      <c r="E33705">
        <v>1.4</v>
      </c>
      <c r="F33705">
        <v>51.524099999999997</v>
      </c>
      <c r="G33705">
        <v>0.13639999999999999</v>
      </c>
      <c r="H33705" t="s">
        <v>1615</v>
      </c>
      <c r="M33705" t="s">
        <v>79775</v>
      </c>
      <c r="N33705" t="s">
        <v>1617</v>
      </c>
      <c r="O33705" t="s">
        <v>1618</v>
      </c>
      <c r="P33705" t="s">
        <v>1617</v>
      </c>
      <c r="AF33705" t="s">
        <v>43</v>
      </c>
      <c r="AG33705" t="s">
        <v>43</v>
      </c>
      <c r="AH33705" t="s">
        <v>43</v>
      </c>
      <c r="AI33705" t="s">
        <v>43</v>
      </c>
      <c r="AJ33705" t="s">
        <v>43</v>
      </c>
    </row>
    <row r="33706" spans="1:36" x14ac:dyDescent="0.3">
      <c r="A33706" t="s">
        <v>1286</v>
      </c>
      <c r="B33706" t="s">
        <v>1287</v>
      </c>
      <c r="C33706" t="s">
        <v>79776</v>
      </c>
      <c r="D33706" t="s">
        <v>79777</v>
      </c>
      <c r="E33706">
        <v>1.4</v>
      </c>
      <c r="F33706">
        <v>57.423099999999998</v>
      </c>
      <c r="G33706">
        <v>-5.4215999999999998</v>
      </c>
      <c r="H33706" t="s">
        <v>40</v>
      </c>
      <c r="M33706" t="s">
        <v>74886</v>
      </c>
      <c r="N33706" t="s">
        <v>1617</v>
      </c>
      <c r="O33706" t="s">
        <v>1618</v>
      </c>
      <c r="P33706" t="s">
        <v>1617</v>
      </c>
      <c r="Q33706">
        <v>1109311</v>
      </c>
      <c r="AA33706">
        <v>3.63</v>
      </c>
      <c r="AB33706">
        <v>2.23</v>
      </c>
      <c r="AC33706">
        <v>4.16</v>
      </c>
      <c r="AD33706">
        <v>2.97</v>
      </c>
      <c r="AE33706">
        <v>2.96</v>
      </c>
      <c r="AF33706" t="s">
        <v>49</v>
      </c>
      <c r="AG33706" t="s">
        <v>49</v>
      </c>
      <c r="AH33706" t="s">
        <v>49</v>
      </c>
      <c r="AI33706" t="s">
        <v>49</v>
      </c>
      <c r="AJ33706" t="s">
        <v>49</v>
      </c>
    </row>
    <row r="33707" spans="1:36" x14ac:dyDescent="0.3">
      <c r="A33707" t="s">
        <v>1286</v>
      </c>
      <c r="B33707" t="s">
        <v>1287</v>
      </c>
      <c r="C33707" t="s">
        <v>79778</v>
      </c>
      <c r="D33707" t="s">
        <v>79779</v>
      </c>
      <c r="E33707">
        <v>1.4</v>
      </c>
      <c r="F33707">
        <v>51.5246</v>
      </c>
      <c r="G33707">
        <v>-2.5712999999999999</v>
      </c>
      <c r="H33707" t="s">
        <v>1049</v>
      </c>
      <c r="M33707" t="s">
        <v>62581</v>
      </c>
      <c r="N33707" t="s">
        <v>1617</v>
      </c>
      <c r="O33707" t="s">
        <v>1618</v>
      </c>
      <c r="P33707" t="s">
        <v>1617</v>
      </c>
      <c r="AA33707">
        <v>1.96</v>
      </c>
      <c r="AB33707">
        <v>1.97</v>
      </c>
      <c r="AC33707">
        <v>1.95</v>
      </c>
      <c r="AD33707">
        <v>1.96</v>
      </c>
      <c r="AE33707">
        <v>1.95</v>
      </c>
      <c r="AF33707" t="s">
        <v>4344</v>
      </c>
      <c r="AG33707" t="s">
        <v>4344</v>
      </c>
      <c r="AH33707" t="s">
        <v>4344</v>
      </c>
      <c r="AI33707" t="s">
        <v>4344</v>
      </c>
      <c r="AJ33707" t="s">
        <v>4344</v>
      </c>
    </row>
    <row r="33708" spans="1:36" x14ac:dyDescent="0.3">
      <c r="A33708" t="s">
        <v>1286</v>
      </c>
      <c r="B33708" t="s">
        <v>1287</v>
      </c>
      <c r="C33708" t="s">
        <v>79780</v>
      </c>
      <c r="D33708" t="s">
        <v>79781</v>
      </c>
      <c r="E33708">
        <v>1.4</v>
      </c>
      <c r="F33708">
        <v>51.5824</v>
      </c>
      <c r="G33708">
        <v>-0.5575</v>
      </c>
      <c r="H33708" t="s">
        <v>2526</v>
      </c>
      <c r="M33708" t="s">
        <v>70936</v>
      </c>
      <c r="N33708" t="s">
        <v>1617</v>
      </c>
      <c r="O33708" t="s">
        <v>1618</v>
      </c>
      <c r="P33708" t="s">
        <v>1617</v>
      </c>
      <c r="AE33708">
        <v>1.35</v>
      </c>
      <c r="AF33708" t="s">
        <v>43</v>
      </c>
      <c r="AG33708" t="s">
        <v>43</v>
      </c>
      <c r="AH33708" t="s">
        <v>43</v>
      </c>
      <c r="AI33708" t="s">
        <v>43</v>
      </c>
      <c r="AJ33708" t="s">
        <v>44</v>
      </c>
    </row>
    <row r="33709" spans="1:36" x14ac:dyDescent="0.3">
      <c r="A33709" t="s">
        <v>1286</v>
      </c>
      <c r="B33709" t="s">
        <v>1287</v>
      </c>
      <c r="C33709" t="s">
        <v>79782</v>
      </c>
      <c r="D33709" t="s">
        <v>79783</v>
      </c>
      <c r="E33709">
        <v>1.4</v>
      </c>
      <c r="F33709">
        <v>53.034599999999998</v>
      </c>
      <c r="G33709">
        <v>3.1199999999999999E-2</v>
      </c>
      <c r="H33709" t="s">
        <v>1615</v>
      </c>
      <c r="M33709" t="s">
        <v>79784</v>
      </c>
      <c r="N33709" t="s">
        <v>1617</v>
      </c>
      <c r="O33709" t="s">
        <v>1618</v>
      </c>
      <c r="P33709" t="s">
        <v>1617</v>
      </c>
      <c r="AF33709" t="s">
        <v>43</v>
      </c>
      <c r="AG33709" t="s">
        <v>43</v>
      </c>
      <c r="AH33709" t="s">
        <v>43</v>
      </c>
      <c r="AI33709" t="s">
        <v>43</v>
      </c>
      <c r="AJ33709" t="s">
        <v>43</v>
      </c>
    </row>
    <row r="33710" spans="1:36" x14ac:dyDescent="0.3">
      <c r="A33710" t="s">
        <v>1286</v>
      </c>
      <c r="B33710" t="s">
        <v>1287</v>
      </c>
      <c r="C33710" t="s">
        <v>79785</v>
      </c>
      <c r="D33710" t="s">
        <v>79786</v>
      </c>
      <c r="E33710">
        <v>1.4</v>
      </c>
      <c r="F33710">
        <v>52.257199999999997</v>
      </c>
      <c r="G33710">
        <v>0.6371</v>
      </c>
      <c r="H33710" t="s">
        <v>1615</v>
      </c>
      <c r="M33710" t="s">
        <v>79787</v>
      </c>
      <c r="N33710" t="s">
        <v>1617</v>
      </c>
      <c r="O33710" t="s">
        <v>1618</v>
      </c>
      <c r="P33710" t="s">
        <v>1617</v>
      </c>
      <c r="Q33710">
        <v>1100517</v>
      </c>
      <c r="AF33710" t="s">
        <v>43</v>
      </c>
      <c r="AG33710" t="s">
        <v>43</v>
      </c>
      <c r="AH33710" t="s">
        <v>43</v>
      </c>
      <c r="AI33710" t="s">
        <v>43</v>
      </c>
      <c r="AJ33710" t="s">
        <v>43</v>
      </c>
    </row>
    <row r="33711" spans="1:36" x14ac:dyDescent="0.3">
      <c r="A33711" t="s">
        <v>1286</v>
      </c>
      <c r="B33711" t="s">
        <v>1287</v>
      </c>
      <c r="C33711" t="s">
        <v>79788</v>
      </c>
      <c r="D33711" t="s">
        <v>79789</v>
      </c>
      <c r="E33711">
        <v>1.4</v>
      </c>
      <c r="F33711">
        <v>52.1008</v>
      </c>
      <c r="G33711">
        <v>-1.9146000000000001</v>
      </c>
      <c r="H33711" t="s">
        <v>1049</v>
      </c>
      <c r="M33711" t="s">
        <v>62708</v>
      </c>
      <c r="N33711" t="s">
        <v>1617</v>
      </c>
      <c r="O33711" t="s">
        <v>1618</v>
      </c>
      <c r="P33711" t="s">
        <v>1617</v>
      </c>
      <c r="AA33711">
        <v>1.88</v>
      </c>
      <c r="AB33711">
        <v>1.95</v>
      </c>
      <c r="AC33711">
        <v>1.96</v>
      </c>
      <c r="AD33711">
        <v>1.96</v>
      </c>
      <c r="AE33711">
        <v>1.96</v>
      </c>
      <c r="AF33711" t="s">
        <v>4344</v>
      </c>
      <c r="AG33711" t="s">
        <v>4344</v>
      </c>
      <c r="AH33711" t="s">
        <v>4344</v>
      </c>
      <c r="AI33711" t="s">
        <v>4344</v>
      </c>
      <c r="AJ33711" t="s">
        <v>4344</v>
      </c>
    </row>
    <row r="33712" spans="1:36" x14ac:dyDescent="0.3">
      <c r="A33712" t="s">
        <v>1286</v>
      </c>
      <c r="B33712" t="s">
        <v>1287</v>
      </c>
      <c r="C33712" t="s">
        <v>79790</v>
      </c>
      <c r="D33712" t="s">
        <v>79791</v>
      </c>
      <c r="E33712">
        <v>1.4</v>
      </c>
      <c r="F33712">
        <v>51.867600000000003</v>
      </c>
      <c r="G33712">
        <v>-2.4853000000000001</v>
      </c>
      <c r="H33712" t="s">
        <v>1049</v>
      </c>
      <c r="M33712" t="s">
        <v>62400</v>
      </c>
      <c r="N33712" t="s">
        <v>1617</v>
      </c>
      <c r="O33712" t="s">
        <v>1618</v>
      </c>
      <c r="P33712" t="s">
        <v>1617</v>
      </c>
      <c r="AA33712">
        <v>1.88</v>
      </c>
      <c r="AB33712">
        <v>1.96</v>
      </c>
      <c r="AC33712">
        <v>1.95</v>
      </c>
      <c r="AD33712">
        <v>1.96</v>
      </c>
      <c r="AE33712">
        <v>1.96</v>
      </c>
      <c r="AF33712" t="s">
        <v>4344</v>
      </c>
      <c r="AG33712" t="s">
        <v>4344</v>
      </c>
      <c r="AH33712" t="s">
        <v>4344</v>
      </c>
      <c r="AI33712" t="s">
        <v>4344</v>
      </c>
      <c r="AJ33712" t="s">
        <v>4344</v>
      </c>
    </row>
    <row r="33713" spans="1:36" x14ac:dyDescent="0.3">
      <c r="A33713" t="s">
        <v>99</v>
      </c>
      <c r="B33713" t="s">
        <v>100</v>
      </c>
      <c r="C33713" t="s">
        <v>79882</v>
      </c>
      <c r="D33713" t="s">
        <v>79883</v>
      </c>
      <c r="E33713">
        <v>1.4</v>
      </c>
      <c r="F33713">
        <v>34.949399999999997</v>
      </c>
      <c r="G33713">
        <v>-120.38030000000001</v>
      </c>
      <c r="H33713" t="s">
        <v>2526</v>
      </c>
      <c r="L33713">
        <v>2010</v>
      </c>
      <c r="M33713" t="s">
        <v>79882</v>
      </c>
      <c r="N33713" t="s">
        <v>104</v>
      </c>
      <c r="O33713" t="s">
        <v>105</v>
      </c>
      <c r="P33713" t="s">
        <v>104</v>
      </c>
      <c r="R33713">
        <v>2019</v>
      </c>
      <c r="S33713">
        <v>9.0050000000000008</v>
      </c>
      <c r="U33713">
        <v>8.2100000000000009</v>
      </c>
      <c r="V33713">
        <v>7.9050000000000002</v>
      </c>
      <c r="W33713">
        <v>7.9669999999999996</v>
      </c>
      <c r="Z33713" t="s">
        <v>104</v>
      </c>
      <c r="AE33713">
        <v>0.25</v>
      </c>
      <c r="AF33713" t="s">
        <v>43</v>
      </c>
      <c r="AG33713" t="s">
        <v>43</v>
      </c>
      <c r="AH33713" t="s">
        <v>43</v>
      </c>
      <c r="AI33713" t="s">
        <v>43</v>
      </c>
      <c r="AJ33713" t="s">
        <v>44</v>
      </c>
    </row>
    <row r="33714" spans="1:36" x14ac:dyDescent="0.3">
      <c r="A33714" t="s">
        <v>99</v>
      </c>
      <c r="B33714" t="s">
        <v>100</v>
      </c>
      <c r="C33714" t="s">
        <v>79915</v>
      </c>
      <c r="D33714" t="s">
        <v>79916</v>
      </c>
      <c r="E33714">
        <v>1.4</v>
      </c>
      <c r="F33714">
        <v>40.912599999999998</v>
      </c>
      <c r="G33714">
        <v>-73.787800000000004</v>
      </c>
      <c r="H33714" t="s">
        <v>110</v>
      </c>
      <c r="L33714">
        <v>1986.5</v>
      </c>
      <c r="M33714" t="s">
        <v>79915</v>
      </c>
      <c r="N33714" t="s">
        <v>104</v>
      </c>
      <c r="O33714" t="s">
        <v>105</v>
      </c>
      <c r="P33714" t="s">
        <v>104</v>
      </c>
      <c r="R33714">
        <v>2019</v>
      </c>
      <c r="AE33714">
        <v>0.82</v>
      </c>
      <c r="AF33714" t="s">
        <v>43</v>
      </c>
      <c r="AG33714" t="s">
        <v>43</v>
      </c>
      <c r="AH33714" t="s">
        <v>43</v>
      </c>
      <c r="AI33714" t="s">
        <v>43</v>
      </c>
      <c r="AJ33714" t="s">
        <v>44</v>
      </c>
    </row>
    <row r="33715" spans="1:36" x14ac:dyDescent="0.3">
      <c r="A33715" t="s">
        <v>99</v>
      </c>
      <c r="B33715" t="s">
        <v>100</v>
      </c>
      <c r="C33715" t="s">
        <v>79975</v>
      </c>
      <c r="D33715" t="s">
        <v>79976</v>
      </c>
      <c r="E33715">
        <v>1.4</v>
      </c>
      <c r="F33715">
        <v>35.184399999999997</v>
      </c>
      <c r="G33715">
        <v>-120.6183</v>
      </c>
      <c r="H33715" t="s">
        <v>58</v>
      </c>
      <c r="L33715">
        <v>2003</v>
      </c>
      <c r="M33715" t="s">
        <v>59599</v>
      </c>
      <c r="N33715" t="s">
        <v>104</v>
      </c>
      <c r="O33715" t="s">
        <v>105</v>
      </c>
      <c r="P33715" t="s">
        <v>104</v>
      </c>
      <c r="R33715">
        <v>2019</v>
      </c>
      <c r="S33715">
        <v>0</v>
      </c>
      <c r="T33715">
        <v>0</v>
      </c>
      <c r="Z33715" t="s">
        <v>104</v>
      </c>
      <c r="AE33715">
        <v>4.93</v>
      </c>
      <c r="AF33715" t="s">
        <v>43</v>
      </c>
      <c r="AG33715" t="s">
        <v>43</v>
      </c>
      <c r="AH33715" t="s">
        <v>43</v>
      </c>
      <c r="AI33715" t="s">
        <v>43</v>
      </c>
      <c r="AJ33715" t="s">
        <v>44</v>
      </c>
    </row>
    <row r="33716" spans="1:36" x14ac:dyDescent="0.3">
      <c r="A33716" t="s">
        <v>186</v>
      </c>
      <c r="B33716" t="s">
        <v>187</v>
      </c>
      <c r="C33716" t="s">
        <v>80006</v>
      </c>
      <c r="D33716" t="s">
        <v>80007</v>
      </c>
      <c r="E33716">
        <v>1.3993500000000001</v>
      </c>
      <c r="F33716">
        <v>43.494700000000002</v>
      </c>
      <c r="G33716">
        <v>2.3555000000000001</v>
      </c>
      <c r="H33716" t="s">
        <v>1049</v>
      </c>
      <c r="N33716" t="s">
        <v>536</v>
      </c>
      <c r="O33716" t="s">
        <v>11230</v>
      </c>
      <c r="P33716" t="s">
        <v>536</v>
      </c>
      <c r="AA33716">
        <v>2.0499999999999998</v>
      </c>
      <c r="AB33716">
        <v>2.2000000000000002</v>
      </c>
      <c r="AC33716">
        <v>2.06</v>
      </c>
      <c r="AD33716">
        <v>2</v>
      </c>
      <c r="AE33716">
        <v>2.0299999999999998</v>
      </c>
      <c r="AF33716" t="s">
        <v>4344</v>
      </c>
      <c r="AG33716" t="s">
        <v>4344</v>
      </c>
      <c r="AH33716" t="s">
        <v>4344</v>
      </c>
      <c r="AI33716" t="s">
        <v>4344</v>
      </c>
      <c r="AJ33716" t="s">
        <v>4344</v>
      </c>
    </row>
    <row r="33717" spans="1:36" x14ac:dyDescent="0.3">
      <c r="A33717" t="s">
        <v>186</v>
      </c>
      <c r="B33717" t="s">
        <v>187</v>
      </c>
      <c r="C33717" t="s">
        <v>80008</v>
      </c>
      <c r="D33717" t="s">
        <v>80009</v>
      </c>
      <c r="E33717">
        <v>1.3932599999999999</v>
      </c>
      <c r="F33717">
        <v>48.052999999999997</v>
      </c>
      <c r="G33717">
        <v>-1.6055999999999999</v>
      </c>
      <c r="H33717" t="s">
        <v>1049</v>
      </c>
      <c r="N33717" t="s">
        <v>536</v>
      </c>
      <c r="O33717" t="s">
        <v>11230</v>
      </c>
      <c r="P33717" t="s">
        <v>536</v>
      </c>
      <c r="AA33717">
        <v>1.9</v>
      </c>
      <c r="AB33717">
        <v>1.88</v>
      </c>
      <c r="AC33717">
        <v>1.89</v>
      </c>
      <c r="AD33717">
        <v>1.88</v>
      </c>
      <c r="AE33717">
        <v>1.89</v>
      </c>
      <c r="AF33717" t="s">
        <v>4344</v>
      </c>
      <c r="AG33717" t="s">
        <v>4344</v>
      </c>
      <c r="AH33717" t="s">
        <v>4344</v>
      </c>
      <c r="AI33717" t="s">
        <v>4344</v>
      </c>
      <c r="AJ33717" t="s">
        <v>4344</v>
      </c>
    </row>
    <row r="33718" spans="1:36" x14ac:dyDescent="0.3">
      <c r="A33718" t="s">
        <v>186</v>
      </c>
      <c r="B33718" t="s">
        <v>187</v>
      </c>
      <c r="C33718" t="s">
        <v>80010</v>
      </c>
      <c r="D33718" t="s">
        <v>80011</v>
      </c>
      <c r="E33718">
        <v>1.39</v>
      </c>
      <c r="F33718">
        <v>46.250799999999998</v>
      </c>
      <c r="G33718">
        <v>5.2232000000000003</v>
      </c>
      <c r="H33718" t="s">
        <v>1615</v>
      </c>
      <c r="N33718" t="s">
        <v>536</v>
      </c>
      <c r="O33718" t="s">
        <v>11230</v>
      </c>
      <c r="P33718" t="s">
        <v>536</v>
      </c>
      <c r="AF33718" t="s">
        <v>43</v>
      </c>
      <c r="AG33718" t="s">
        <v>43</v>
      </c>
      <c r="AH33718" t="s">
        <v>43</v>
      </c>
      <c r="AI33718" t="s">
        <v>43</v>
      </c>
      <c r="AJ33718" t="s">
        <v>43</v>
      </c>
    </row>
    <row r="33719" spans="1:36" x14ac:dyDescent="0.3">
      <c r="A33719" t="s">
        <v>186</v>
      </c>
      <c r="B33719" t="s">
        <v>187</v>
      </c>
      <c r="C33719" t="s">
        <v>80012</v>
      </c>
      <c r="D33719" t="s">
        <v>80013</v>
      </c>
      <c r="E33719">
        <v>1.3884300000000001</v>
      </c>
      <c r="F33719">
        <v>44.105699999999999</v>
      </c>
      <c r="G33719">
        <v>2.5364</v>
      </c>
      <c r="H33719" t="s">
        <v>1049</v>
      </c>
      <c r="N33719" t="s">
        <v>536</v>
      </c>
      <c r="O33719" t="s">
        <v>11230</v>
      </c>
      <c r="P33719" t="s">
        <v>536</v>
      </c>
      <c r="AA33719">
        <v>1.92</v>
      </c>
      <c r="AB33719">
        <v>1.96</v>
      </c>
      <c r="AC33719">
        <v>1.99</v>
      </c>
      <c r="AD33719">
        <v>2.0699999999999998</v>
      </c>
      <c r="AE33719">
        <v>2</v>
      </c>
      <c r="AF33719" t="s">
        <v>4344</v>
      </c>
      <c r="AG33719" t="s">
        <v>4344</v>
      </c>
      <c r="AH33719" t="s">
        <v>4344</v>
      </c>
      <c r="AI33719" t="s">
        <v>4344</v>
      </c>
      <c r="AJ33719" t="s">
        <v>4344</v>
      </c>
    </row>
    <row r="33720" spans="1:36" x14ac:dyDescent="0.3">
      <c r="A33720" t="s">
        <v>186</v>
      </c>
      <c r="B33720" t="s">
        <v>187</v>
      </c>
      <c r="C33720" t="s">
        <v>80014</v>
      </c>
      <c r="D33720" t="s">
        <v>80015</v>
      </c>
      <c r="E33720">
        <v>1.3879300000000001</v>
      </c>
      <c r="F33720">
        <v>42.007199999999997</v>
      </c>
      <c r="G33720">
        <v>9.3673999999999999</v>
      </c>
      <c r="H33720" t="s">
        <v>1049</v>
      </c>
      <c r="N33720" t="s">
        <v>536</v>
      </c>
      <c r="O33720" t="s">
        <v>11230</v>
      </c>
      <c r="P33720" t="s">
        <v>536</v>
      </c>
      <c r="AA33720">
        <v>2.33</v>
      </c>
      <c r="AB33720">
        <v>2.42</v>
      </c>
      <c r="AC33720">
        <v>2.34</v>
      </c>
      <c r="AD33720">
        <v>2.37</v>
      </c>
      <c r="AE33720">
        <v>2.4</v>
      </c>
      <c r="AF33720" t="s">
        <v>4344</v>
      </c>
      <c r="AG33720" t="s">
        <v>4344</v>
      </c>
      <c r="AH33720" t="s">
        <v>4344</v>
      </c>
      <c r="AI33720" t="s">
        <v>4344</v>
      </c>
      <c r="AJ33720" t="s">
        <v>4344</v>
      </c>
    </row>
    <row r="33721" spans="1:36" x14ac:dyDescent="0.3">
      <c r="A33721" t="s">
        <v>186</v>
      </c>
      <c r="B33721" t="s">
        <v>187</v>
      </c>
      <c r="C33721" t="s">
        <v>80016</v>
      </c>
      <c r="D33721" t="s">
        <v>80017</v>
      </c>
      <c r="E33721">
        <v>1.3875200000000001</v>
      </c>
      <c r="F33721">
        <v>46.759399999999999</v>
      </c>
      <c r="G33721">
        <v>-0.64800000000000002</v>
      </c>
      <c r="H33721" t="s">
        <v>1049</v>
      </c>
      <c r="N33721" t="s">
        <v>536</v>
      </c>
      <c r="O33721" t="s">
        <v>11230</v>
      </c>
      <c r="P33721" t="s">
        <v>536</v>
      </c>
      <c r="AA33721">
        <v>1.9</v>
      </c>
      <c r="AB33721">
        <v>1.87</v>
      </c>
      <c r="AC33721">
        <v>1.88</v>
      </c>
      <c r="AD33721">
        <v>1.89</v>
      </c>
      <c r="AE33721">
        <v>1.87</v>
      </c>
      <c r="AF33721" t="s">
        <v>4344</v>
      </c>
      <c r="AG33721" t="s">
        <v>4344</v>
      </c>
      <c r="AH33721" t="s">
        <v>4344</v>
      </c>
      <c r="AI33721" t="s">
        <v>4344</v>
      </c>
      <c r="AJ33721" t="s">
        <v>4344</v>
      </c>
    </row>
    <row r="33722" spans="1:36" x14ac:dyDescent="0.3">
      <c r="A33722" t="s">
        <v>186</v>
      </c>
      <c r="B33722" t="s">
        <v>187</v>
      </c>
      <c r="C33722" t="s">
        <v>80018</v>
      </c>
      <c r="D33722" t="s">
        <v>80019</v>
      </c>
      <c r="E33722">
        <v>1.38737</v>
      </c>
      <c r="F33722">
        <v>44.093800000000002</v>
      </c>
      <c r="G33722">
        <v>5.5407000000000002</v>
      </c>
      <c r="H33722" t="s">
        <v>1049</v>
      </c>
      <c r="N33722" t="s">
        <v>536</v>
      </c>
      <c r="O33722" t="s">
        <v>11230</v>
      </c>
      <c r="P33722" t="s">
        <v>536</v>
      </c>
      <c r="Q33722">
        <v>1091671</v>
      </c>
      <c r="AA33722">
        <v>2.17</v>
      </c>
      <c r="AB33722">
        <v>2.17</v>
      </c>
      <c r="AC33722">
        <v>2.12</v>
      </c>
      <c r="AD33722">
        <v>2.13</v>
      </c>
      <c r="AE33722">
        <v>2.14</v>
      </c>
      <c r="AF33722" t="s">
        <v>4344</v>
      </c>
      <c r="AG33722" t="s">
        <v>4344</v>
      </c>
      <c r="AH33722" t="s">
        <v>4344</v>
      </c>
      <c r="AI33722" t="s">
        <v>4344</v>
      </c>
      <c r="AJ33722" t="s">
        <v>4344</v>
      </c>
    </row>
    <row r="33723" spans="1:36" x14ac:dyDescent="0.3">
      <c r="A33723" t="s">
        <v>186</v>
      </c>
      <c r="B33723" t="s">
        <v>187</v>
      </c>
      <c r="C33723" t="s">
        <v>80020</v>
      </c>
      <c r="D33723" t="s">
        <v>80021</v>
      </c>
      <c r="E33723">
        <v>1.3865799999999999</v>
      </c>
      <c r="F33723">
        <v>44.6813</v>
      </c>
      <c r="G33723">
        <v>0.59940000000000004</v>
      </c>
      <c r="H33723" t="s">
        <v>1049</v>
      </c>
      <c r="N33723" t="s">
        <v>536</v>
      </c>
      <c r="O33723" t="s">
        <v>11230</v>
      </c>
      <c r="P33723" t="s">
        <v>536</v>
      </c>
      <c r="Q33723">
        <v>1113598</v>
      </c>
      <c r="AA33723">
        <v>1.87</v>
      </c>
      <c r="AB33723">
        <v>1.98</v>
      </c>
      <c r="AC33723">
        <v>2.08</v>
      </c>
      <c r="AD33723">
        <v>2.0499999999999998</v>
      </c>
      <c r="AE33723">
        <v>2.0499999999999998</v>
      </c>
      <c r="AF33723" t="s">
        <v>4344</v>
      </c>
      <c r="AG33723" t="s">
        <v>4344</v>
      </c>
      <c r="AH33723" t="s">
        <v>4344</v>
      </c>
      <c r="AI33723" t="s">
        <v>4344</v>
      </c>
      <c r="AJ33723" t="s">
        <v>4344</v>
      </c>
    </row>
    <row r="33724" spans="1:36" x14ac:dyDescent="0.3">
      <c r="A33724" t="s">
        <v>69</v>
      </c>
      <c r="B33724" t="s">
        <v>70</v>
      </c>
      <c r="C33724" t="s">
        <v>80022</v>
      </c>
      <c r="D33724" t="s">
        <v>80023</v>
      </c>
      <c r="E33724">
        <v>1.3839999999999999</v>
      </c>
      <c r="F33724">
        <v>-22.6751</v>
      </c>
      <c r="G33724">
        <v>-49.762700000000002</v>
      </c>
      <c r="H33724" t="s">
        <v>1615</v>
      </c>
      <c r="N33724" t="s">
        <v>73</v>
      </c>
      <c r="O33724" t="s">
        <v>74</v>
      </c>
      <c r="P33724" t="s">
        <v>73</v>
      </c>
      <c r="R33724">
        <v>2017</v>
      </c>
      <c r="AF33724" t="s">
        <v>43</v>
      </c>
      <c r="AG33724" t="s">
        <v>43</v>
      </c>
      <c r="AH33724" t="s">
        <v>43</v>
      </c>
      <c r="AI33724" t="s">
        <v>43</v>
      </c>
      <c r="AJ33724" t="s">
        <v>43</v>
      </c>
    </row>
    <row r="33725" spans="1:36" x14ac:dyDescent="0.3">
      <c r="A33725" t="s">
        <v>186</v>
      </c>
      <c r="B33725" t="s">
        <v>187</v>
      </c>
      <c r="C33725" t="s">
        <v>80024</v>
      </c>
      <c r="D33725" t="s">
        <v>80025</v>
      </c>
      <c r="E33725">
        <v>1.3825099999999999</v>
      </c>
      <c r="F33725">
        <v>14.5259</v>
      </c>
      <c r="G33725">
        <v>-60.964599999999997</v>
      </c>
      <c r="H33725" t="s">
        <v>1049</v>
      </c>
      <c r="N33725" t="s">
        <v>536</v>
      </c>
      <c r="O33725" t="s">
        <v>11230</v>
      </c>
      <c r="P33725" t="s">
        <v>536</v>
      </c>
      <c r="AA33725">
        <v>2.5499999999999998</v>
      </c>
      <c r="AB33725">
        <v>2.5499999999999998</v>
      </c>
      <c r="AC33725">
        <v>2.5499999999999998</v>
      </c>
      <c r="AD33725">
        <v>2.56</v>
      </c>
      <c r="AE33725">
        <v>2.5499999999999998</v>
      </c>
      <c r="AF33725" t="s">
        <v>4344</v>
      </c>
      <c r="AG33725" t="s">
        <v>4344</v>
      </c>
      <c r="AH33725" t="s">
        <v>4344</v>
      </c>
      <c r="AI33725" t="s">
        <v>4344</v>
      </c>
      <c r="AJ33725" t="s">
        <v>4344</v>
      </c>
    </row>
    <row r="33726" spans="1:36" x14ac:dyDescent="0.3">
      <c r="A33726" t="s">
        <v>186</v>
      </c>
      <c r="B33726" t="s">
        <v>187</v>
      </c>
      <c r="C33726" t="s">
        <v>80026</v>
      </c>
      <c r="D33726" t="s">
        <v>80027</v>
      </c>
      <c r="E33726">
        <v>1.38035</v>
      </c>
      <c r="F33726">
        <v>46.781300000000002</v>
      </c>
      <c r="G33726">
        <v>-0.82799999999999996</v>
      </c>
      <c r="H33726" t="s">
        <v>1049</v>
      </c>
      <c r="N33726" t="s">
        <v>536</v>
      </c>
      <c r="O33726" t="s">
        <v>11230</v>
      </c>
      <c r="P33726" t="s">
        <v>536</v>
      </c>
      <c r="AA33726">
        <v>1.89</v>
      </c>
      <c r="AB33726">
        <v>1.86</v>
      </c>
      <c r="AC33726">
        <v>1.87</v>
      </c>
      <c r="AD33726">
        <v>1.87</v>
      </c>
      <c r="AE33726">
        <v>1.87</v>
      </c>
      <c r="AF33726" t="s">
        <v>4344</v>
      </c>
      <c r="AG33726" t="s">
        <v>4344</v>
      </c>
      <c r="AH33726" t="s">
        <v>4344</v>
      </c>
      <c r="AI33726" t="s">
        <v>4344</v>
      </c>
      <c r="AJ33726" t="s">
        <v>4344</v>
      </c>
    </row>
    <row r="33727" spans="1:36" x14ac:dyDescent="0.3">
      <c r="A33727" t="s">
        <v>3067</v>
      </c>
      <c r="B33727" t="s">
        <v>3068</v>
      </c>
      <c r="C33727" t="s">
        <v>80028</v>
      </c>
      <c r="D33727" t="s">
        <v>80029</v>
      </c>
      <c r="E33727">
        <v>1.38</v>
      </c>
      <c r="F33727">
        <v>46.305300000000003</v>
      </c>
      <c r="G33727">
        <v>8.5539000000000005</v>
      </c>
      <c r="H33727" t="s">
        <v>40</v>
      </c>
      <c r="L33727">
        <v>2004</v>
      </c>
      <c r="N33727" t="s">
        <v>3071</v>
      </c>
      <c r="O33727" t="s">
        <v>3072</v>
      </c>
      <c r="P33727" t="s">
        <v>431</v>
      </c>
      <c r="Q33727">
        <v>1066540</v>
      </c>
      <c r="AA33727">
        <v>3.05</v>
      </c>
      <c r="AB33727">
        <v>3.36</v>
      </c>
      <c r="AC33727">
        <v>3.36</v>
      </c>
      <c r="AD33727">
        <v>3.27</v>
      </c>
      <c r="AE33727">
        <v>3.91</v>
      </c>
      <c r="AF33727" t="s">
        <v>49</v>
      </c>
      <c r="AG33727" t="s">
        <v>49</v>
      </c>
      <c r="AH33727" t="s">
        <v>49</v>
      </c>
      <c r="AI33727" t="s">
        <v>49</v>
      </c>
      <c r="AJ33727" t="s">
        <v>49</v>
      </c>
    </row>
    <row r="33728" spans="1:36" x14ac:dyDescent="0.3">
      <c r="A33728" t="s">
        <v>186</v>
      </c>
      <c r="B33728" t="s">
        <v>187</v>
      </c>
      <c r="C33728" t="s">
        <v>80030</v>
      </c>
      <c r="D33728" t="s">
        <v>80031</v>
      </c>
      <c r="E33728">
        <v>1.3796600000000001</v>
      </c>
      <c r="F33728">
        <v>46.421100000000003</v>
      </c>
      <c r="G33728">
        <v>0.78610000000000002</v>
      </c>
      <c r="H33728" t="s">
        <v>1049</v>
      </c>
      <c r="N33728" t="s">
        <v>536</v>
      </c>
      <c r="O33728" t="s">
        <v>11230</v>
      </c>
      <c r="P33728" t="s">
        <v>536</v>
      </c>
      <c r="AA33728">
        <v>1.85</v>
      </c>
      <c r="AB33728">
        <v>1.86</v>
      </c>
      <c r="AC33728">
        <v>1.87</v>
      </c>
      <c r="AD33728">
        <v>1.84</v>
      </c>
      <c r="AE33728">
        <v>1.86</v>
      </c>
      <c r="AF33728" t="s">
        <v>4344</v>
      </c>
      <c r="AG33728" t="s">
        <v>4344</v>
      </c>
      <c r="AH33728" t="s">
        <v>4344</v>
      </c>
      <c r="AI33728" t="s">
        <v>4344</v>
      </c>
      <c r="AJ33728" t="s">
        <v>4344</v>
      </c>
    </row>
    <row r="33729" spans="1:36" x14ac:dyDescent="0.3">
      <c r="A33729" t="s">
        <v>186</v>
      </c>
      <c r="B33729" t="s">
        <v>187</v>
      </c>
      <c r="C33729" t="s">
        <v>80032</v>
      </c>
      <c r="D33729" t="s">
        <v>80033</v>
      </c>
      <c r="E33729">
        <v>1.3771</v>
      </c>
      <c r="F33729">
        <v>44.138100000000001</v>
      </c>
      <c r="G33729">
        <v>5.3971999999999998</v>
      </c>
      <c r="H33729" t="s">
        <v>1049</v>
      </c>
      <c r="N33729" t="s">
        <v>536</v>
      </c>
      <c r="O33729" t="s">
        <v>11230</v>
      </c>
      <c r="P33729" t="s">
        <v>536</v>
      </c>
      <c r="AA33729">
        <v>2.14</v>
      </c>
      <c r="AB33729">
        <v>2.08</v>
      </c>
      <c r="AC33729">
        <v>2.08</v>
      </c>
      <c r="AD33729">
        <v>2.08</v>
      </c>
      <c r="AE33729">
        <v>2.0499999999999998</v>
      </c>
      <c r="AF33729" t="s">
        <v>4344</v>
      </c>
      <c r="AG33729" t="s">
        <v>4344</v>
      </c>
      <c r="AH33729" t="s">
        <v>4344</v>
      </c>
      <c r="AI33729" t="s">
        <v>4344</v>
      </c>
      <c r="AJ33729" t="s">
        <v>4344</v>
      </c>
    </row>
    <row r="33730" spans="1:36" x14ac:dyDescent="0.3">
      <c r="A33730" t="s">
        <v>186</v>
      </c>
      <c r="B33730" t="s">
        <v>187</v>
      </c>
      <c r="C33730" t="s">
        <v>80034</v>
      </c>
      <c r="D33730" t="s">
        <v>80035</v>
      </c>
      <c r="E33730">
        <v>1.3662700000000001</v>
      </c>
      <c r="F33730">
        <v>46.738500000000002</v>
      </c>
      <c r="G33730">
        <v>-1.6268</v>
      </c>
      <c r="H33730" t="s">
        <v>1049</v>
      </c>
      <c r="N33730" t="s">
        <v>536</v>
      </c>
      <c r="O33730" t="s">
        <v>11230</v>
      </c>
      <c r="P33730" t="s">
        <v>536</v>
      </c>
      <c r="AA33730">
        <v>1.8</v>
      </c>
      <c r="AB33730">
        <v>2.12</v>
      </c>
      <c r="AC33730">
        <v>2.02</v>
      </c>
      <c r="AD33730">
        <v>1.93</v>
      </c>
      <c r="AE33730">
        <v>2.02</v>
      </c>
      <c r="AF33730" t="s">
        <v>4344</v>
      </c>
      <c r="AG33730" t="s">
        <v>4344</v>
      </c>
      <c r="AH33730" t="s">
        <v>4344</v>
      </c>
      <c r="AI33730" t="s">
        <v>4344</v>
      </c>
      <c r="AJ33730" t="s">
        <v>4344</v>
      </c>
    </row>
    <row r="33731" spans="1:36" x14ac:dyDescent="0.3">
      <c r="A33731" t="s">
        <v>69</v>
      </c>
      <c r="B33731" t="s">
        <v>70</v>
      </c>
      <c r="C33731" t="s">
        <v>80036</v>
      </c>
      <c r="D33731" t="s">
        <v>80037</v>
      </c>
      <c r="E33731">
        <v>1.3648</v>
      </c>
      <c r="F33731">
        <v>-23.107099999999999</v>
      </c>
      <c r="G33731">
        <v>-45.676400000000001</v>
      </c>
      <c r="H33731" t="s">
        <v>110</v>
      </c>
      <c r="L33731">
        <v>1999</v>
      </c>
      <c r="N33731" t="s">
        <v>73</v>
      </c>
      <c r="O33731" t="s">
        <v>74</v>
      </c>
      <c r="P33731" t="s">
        <v>73</v>
      </c>
      <c r="R33731">
        <v>2017</v>
      </c>
      <c r="AE33731">
        <v>2.69</v>
      </c>
      <c r="AF33731" t="s">
        <v>43</v>
      </c>
      <c r="AG33731" t="s">
        <v>43</v>
      </c>
      <c r="AH33731" t="s">
        <v>43</v>
      </c>
      <c r="AI33731" t="s">
        <v>43</v>
      </c>
      <c r="AJ33731" t="s">
        <v>44</v>
      </c>
    </row>
    <row r="33732" spans="1:36" x14ac:dyDescent="0.3">
      <c r="A33732" t="s">
        <v>186</v>
      </c>
      <c r="B33732" t="s">
        <v>187</v>
      </c>
      <c r="C33732" t="s">
        <v>80038</v>
      </c>
      <c r="D33732" t="s">
        <v>80039</v>
      </c>
      <c r="E33732">
        <v>1.36303</v>
      </c>
      <c r="F33732">
        <v>46.139899999999997</v>
      </c>
      <c r="G33732">
        <v>0.41549999999999998</v>
      </c>
      <c r="H33732" t="s">
        <v>1049</v>
      </c>
      <c r="N33732" t="s">
        <v>536</v>
      </c>
      <c r="O33732" t="s">
        <v>11230</v>
      </c>
      <c r="P33732" t="s">
        <v>536</v>
      </c>
      <c r="AA33732">
        <v>1.86</v>
      </c>
      <c r="AB33732">
        <v>1.84</v>
      </c>
      <c r="AC33732">
        <v>1.84</v>
      </c>
      <c r="AD33732">
        <v>1.86</v>
      </c>
      <c r="AE33732">
        <v>1.84</v>
      </c>
      <c r="AF33732" t="s">
        <v>4344</v>
      </c>
      <c r="AG33732" t="s">
        <v>4344</v>
      </c>
      <c r="AH33732" t="s">
        <v>4344</v>
      </c>
      <c r="AI33732" t="s">
        <v>4344</v>
      </c>
      <c r="AJ33732" t="s">
        <v>4344</v>
      </c>
    </row>
    <row r="33733" spans="1:36" x14ac:dyDescent="0.3">
      <c r="A33733" t="s">
        <v>69</v>
      </c>
      <c r="B33733" t="s">
        <v>70</v>
      </c>
      <c r="C33733" t="s">
        <v>80040</v>
      </c>
      <c r="D33733" t="s">
        <v>80041</v>
      </c>
      <c r="E33733">
        <v>1.36</v>
      </c>
      <c r="F33733">
        <v>-20.116900000000001</v>
      </c>
      <c r="G33733">
        <v>-43.868099999999998</v>
      </c>
      <c r="H33733" t="s">
        <v>40</v>
      </c>
      <c r="N33733" t="s">
        <v>73</v>
      </c>
      <c r="O33733" t="s">
        <v>74</v>
      </c>
      <c r="P33733" t="s">
        <v>73</v>
      </c>
      <c r="R33733">
        <v>2017</v>
      </c>
      <c r="AA33733">
        <v>2.16</v>
      </c>
      <c r="AB33733">
        <v>4.2699999999999996</v>
      </c>
      <c r="AC33733">
        <v>4.2</v>
      </c>
      <c r="AD33733">
        <v>5.49</v>
      </c>
      <c r="AE33733">
        <v>3.56</v>
      </c>
      <c r="AF33733" t="s">
        <v>49</v>
      </c>
      <c r="AG33733" t="s">
        <v>49</v>
      </c>
      <c r="AH33733" t="s">
        <v>49</v>
      </c>
      <c r="AI33733" t="s">
        <v>49</v>
      </c>
      <c r="AJ33733" t="s">
        <v>49</v>
      </c>
    </row>
    <row r="33734" spans="1:36" x14ac:dyDescent="0.3">
      <c r="A33734" t="s">
        <v>69</v>
      </c>
      <c r="B33734" t="s">
        <v>70</v>
      </c>
      <c r="C33734" t="s">
        <v>80042</v>
      </c>
      <c r="D33734" t="s">
        <v>80043</v>
      </c>
      <c r="E33734">
        <v>1.36</v>
      </c>
      <c r="F33734">
        <v>-5.8109999999999999</v>
      </c>
      <c r="G33734">
        <v>-35.197099999999999</v>
      </c>
      <c r="H33734" t="s">
        <v>110</v>
      </c>
      <c r="L33734">
        <v>2001</v>
      </c>
      <c r="N33734" t="s">
        <v>73</v>
      </c>
      <c r="O33734" t="s">
        <v>74</v>
      </c>
      <c r="P33734" t="s">
        <v>73</v>
      </c>
      <c r="R33734">
        <v>2017</v>
      </c>
      <c r="AE33734">
        <v>2.68</v>
      </c>
      <c r="AF33734" t="s">
        <v>43</v>
      </c>
      <c r="AG33734" t="s">
        <v>43</v>
      </c>
      <c r="AH33734" t="s">
        <v>43</v>
      </c>
      <c r="AI33734" t="s">
        <v>43</v>
      </c>
      <c r="AJ33734" t="s">
        <v>44</v>
      </c>
    </row>
    <row r="33735" spans="1:36" x14ac:dyDescent="0.3">
      <c r="A33735" t="s">
        <v>186</v>
      </c>
      <c r="B33735" t="s">
        <v>187</v>
      </c>
      <c r="C33735" t="s">
        <v>44673</v>
      </c>
      <c r="D33735" t="s">
        <v>80044</v>
      </c>
      <c r="E33735">
        <v>1.35798</v>
      </c>
      <c r="F33735">
        <v>46.854500000000002</v>
      </c>
      <c r="G33735">
        <v>-0.47960000000000003</v>
      </c>
      <c r="H33735" t="s">
        <v>1049</v>
      </c>
      <c r="N33735" t="s">
        <v>536</v>
      </c>
      <c r="O33735" t="s">
        <v>11230</v>
      </c>
      <c r="P33735" t="s">
        <v>536</v>
      </c>
      <c r="AA33735">
        <v>1.86</v>
      </c>
      <c r="AB33735">
        <v>1.81</v>
      </c>
      <c r="AC33735">
        <v>1.84</v>
      </c>
      <c r="AD33735">
        <v>1.85</v>
      </c>
      <c r="AE33735">
        <v>1.84</v>
      </c>
      <c r="AF33735" t="s">
        <v>4344</v>
      </c>
      <c r="AG33735" t="s">
        <v>4344</v>
      </c>
      <c r="AH33735" t="s">
        <v>4344</v>
      </c>
      <c r="AI33735" t="s">
        <v>4344</v>
      </c>
      <c r="AJ33735" t="s">
        <v>4344</v>
      </c>
    </row>
    <row r="33736" spans="1:36" x14ac:dyDescent="0.3">
      <c r="A33736" t="s">
        <v>186</v>
      </c>
      <c r="B33736" t="s">
        <v>187</v>
      </c>
      <c r="C33736" t="s">
        <v>80045</v>
      </c>
      <c r="D33736" t="s">
        <v>80046</v>
      </c>
      <c r="E33736">
        <v>1.3563499999999999</v>
      </c>
      <c r="F33736">
        <v>42.270400000000002</v>
      </c>
      <c r="G33736">
        <v>9.0836000000000006</v>
      </c>
      <c r="H33736" t="s">
        <v>1049</v>
      </c>
      <c r="N33736" t="s">
        <v>536</v>
      </c>
      <c r="O33736" t="s">
        <v>11230</v>
      </c>
      <c r="P33736" t="s">
        <v>536</v>
      </c>
      <c r="AA33736">
        <v>2.36</v>
      </c>
      <c r="AB33736">
        <v>2.3199999999999998</v>
      </c>
      <c r="AC33736">
        <v>2.2200000000000002</v>
      </c>
      <c r="AD33736">
        <v>2.2599999999999998</v>
      </c>
      <c r="AE33736">
        <v>2.3199999999999998</v>
      </c>
      <c r="AF33736" t="s">
        <v>4344</v>
      </c>
      <c r="AG33736" t="s">
        <v>4344</v>
      </c>
      <c r="AH33736" t="s">
        <v>4344</v>
      </c>
      <c r="AI33736" t="s">
        <v>4344</v>
      </c>
      <c r="AJ33736" t="s">
        <v>4344</v>
      </c>
    </row>
    <row r="33737" spans="1:36" x14ac:dyDescent="0.3">
      <c r="A33737" t="s">
        <v>69</v>
      </c>
      <c r="B33737" t="s">
        <v>70</v>
      </c>
      <c r="C33737" t="s">
        <v>80047</v>
      </c>
      <c r="D33737" t="s">
        <v>80048</v>
      </c>
      <c r="E33737">
        <v>1.355</v>
      </c>
      <c r="F33737">
        <v>-22.046600000000002</v>
      </c>
      <c r="G33737">
        <v>-47.935499999999998</v>
      </c>
      <c r="H33737" t="s">
        <v>58</v>
      </c>
      <c r="L33737">
        <v>2012</v>
      </c>
      <c r="N33737" t="s">
        <v>73</v>
      </c>
      <c r="O33737" t="s">
        <v>74</v>
      </c>
      <c r="P33737" t="s">
        <v>73</v>
      </c>
      <c r="R33737">
        <v>2017</v>
      </c>
      <c r="AE33737">
        <v>8.93</v>
      </c>
      <c r="AF33737" t="s">
        <v>43</v>
      </c>
      <c r="AG33737" t="s">
        <v>43</v>
      </c>
      <c r="AH33737" t="s">
        <v>43</v>
      </c>
      <c r="AI33737" t="s">
        <v>43</v>
      </c>
      <c r="AJ33737" t="s">
        <v>44</v>
      </c>
    </row>
    <row r="33738" spans="1:36" x14ac:dyDescent="0.3">
      <c r="A33738" t="s">
        <v>69</v>
      </c>
      <c r="B33738" t="s">
        <v>70</v>
      </c>
      <c r="C33738" t="s">
        <v>80049</v>
      </c>
      <c r="D33738" t="s">
        <v>80050</v>
      </c>
      <c r="E33738">
        <v>1.3512</v>
      </c>
      <c r="F33738">
        <v>-23.719100000000001</v>
      </c>
      <c r="G33738">
        <v>-46.533900000000003</v>
      </c>
      <c r="H33738" t="s">
        <v>110</v>
      </c>
      <c r="L33738">
        <v>2012</v>
      </c>
      <c r="N33738" t="s">
        <v>73</v>
      </c>
      <c r="O33738" t="s">
        <v>74</v>
      </c>
      <c r="P33738" t="s">
        <v>73</v>
      </c>
      <c r="R33738">
        <v>2017</v>
      </c>
      <c r="AE33738">
        <v>2.66</v>
      </c>
      <c r="AF33738" t="s">
        <v>43</v>
      </c>
      <c r="AG33738" t="s">
        <v>43</v>
      </c>
      <c r="AH33738" t="s">
        <v>43</v>
      </c>
      <c r="AI33738" t="s">
        <v>43</v>
      </c>
      <c r="AJ33738" t="s">
        <v>44</v>
      </c>
    </row>
    <row r="33739" spans="1:36" x14ac:dyDescent="0.3">
      <c r="A33739" t="s">
        <v>186</v>
      </c>
      <c r="B33739" t="s">
        <v>187</v>
      </c>
      <c r="C33739" t="s">
        <v>80051</v>
      </c>
      <c r="D33739" t="s">
        <v>80052</v>
      </c>
      <c r="E33739">
        <v>1.3510800000000001</v>
      </c>
      <c r="F33739">
        <v>43.744599999999998</v>
      </c>
      <c r="G33739">
        <v>5.0869</v>
      </c>
      <c r="H33739" t="s">
        <v>1049</v>
      </c>
      <c r="N33739" t="s">
        <v>536</v>
      </c>
      <c r="O33739" t="s">
        <v>11230</v>
      </c>
      <c r="P33739" t="s">
        <v>536</v>
      </c>
      <c r="AA33739">
        <v>2.12</v>
      </c>
      <c r="AB33739">
        <v>2.1</v>
      </c>
      <c r="AC33739">
        <v>2.12</v>
      </c>
      <c r="AD33739">
        <v>2.12</v>
      </c>
      <c r="AE33739">
        <v>2.29</v>
      </c>
      <c r="AF33739" t="s">
        <v>4344</v>
      </c>
      <c r="AG33739" t="s">
        <v>4344</v>
      </c>
      <c r="AH33739" t="s">
        <v>4344</v>
      </c>
      <c r="AI33739" t="s">
        <v>4344</v>
      </c>
      <c r="AJ33739" t="s">
        <v>4344</v>
      </c>
    </row>
    <row r="33740" spans="1:36" x14ac:dyDescent="0.3">
      <c r="A33740" t="s">
        <v>186</v>
      </c>
      <c r="B33740" t="s">
        <v>187</v>
      </c>
      <c r="C33740" t="s">
        <v>80053</v>
      </c>
      <c r="D33740" t="s">
        <v>80054</v>
      </c>
      <c r="E33740">
        <v>1.3505499999999999</v>
      </c>
      <c r="F33740">
        <v>45.289000000000001</v>
      </c>
      <c r="G33740">
        <v>4.8316999999999997</v>
      </c>
      <c r="H33740" t="s">
        <v>1049</v>
      </c>
      <c r="N33740" t="s">
        <v>536</v>
      </c>
      <c r="O33740" t="s">
        <v>11230</v>
      </c>
      <c r="P33740" t="s">
        <v>536</v>
      </c>
      <c r="AA33740">
        <v>1.73</v>
      </c>
      <c r="AB33740">
        <v>1.81</v>
      </c>
      <c r="AC33740">
        <v>1.94</v>
      </c>
      <c r="AD33740">
        <v>1.8</v>
      </c>
      <c r="AE33740">
        <v>1.98</v>
      </c>
      <c r="AF33740" t="s">
        <v>4344</v>
      </c>
      <c r="AG33740" t="s">
        <v>4344</v>
      </c>
      <c r="AH33740" t="s">
        <v>4344</v>
      </c>
      <c r="AI33740" t="s">
        <v>4344</v>
      </c>
      <c r="AJ33740" t="s">
        <v>4344</v>
      </c>
    </row>
    <row r="33741" spans="1:36" x14ac:dyDescent="0.3">
      <c r="A33741" t="s">
        <v>69</v>
      </c>
      <c r="B33741" t="s">
        <v>70</v>
      </c>
      <c r="C33741" t="s">
        <v>80055</v>
      </c>
      <c r="D33741" t="s">
        <v>80056</v>
      </c>
      <c r="E33741">
        <v>1.35</v>
      </c>
      <c r="F33741">
        <v>-7.1109999999999998</v>
      </c>
      <c r="G33741">
        <v>-34.8536</v>
      </c>
      <c r="H33741" t="s">
        <v>110</v>
      </c>
      <c r="N33741" t="s">
        <v>73</v>
      </c>
      <c r="O33741" t="s">
        <v>74</v>
      </c>
      <c r="P33741" t="s">
        <v>73</v>
      </c>
      <c r="R33741">
        <v>2017</v>
      </c>
      <c r="AE33741">
        <v>2.66</v>
      </c>
      <c r="AF33741" t="s">
        <v>43</v>
      </c>
      <c r="AG33741" t="s">
        <v>43</v>
      </c>
      <c r="AH33741" t="s">
        <v>43</v>
      </c>
      <c r="AI33741" t="s">
        <v>43</v>
      </c>
      <c r="AJ33741" t="s">
        <v>44</v>
      </c>
    </row>
    <row r="33742" spans="1:36" x14ac:dyDescent="0.3">
      <c r="A33742" t="s">
        <v>69</v>
      </c>
      <c r="B33742" t="s">
        <v>70</v>
      </c>
      <c r="C33742" t="s">
        <v>80057</v>
      </c>
      <c r="D33742" t="s">
        <v>80058</v>
      </c>
      <c r="E33742">
        <v>1.35</v>
      </c>
      <c r="F33742">
        <v>-18.9011</v>
      </c>
      <c r="G33742">
        <v>-42.445999999999998</v>
      </c>
      <c r="H33742" t="s">
        <v>40</v>
      </c>
      <c r="L33742">
        <v>2015</v>
      </c>
      <c r="N33742" t="s">
        <v>73</v>
      </c>
      <c r="O33742" t="s">
        <v>74</v>
      </c>
      <c r="P33742" t="s">
        <v>73</v>
      </c>
      <c r="R33742">
        <v>2017</v>
      </c>
      <c r="AA33742">
        <v>2.0099999999999998</v>
      </c>
      <c r="AB33742">
        <v>4.05</v>
      </c>
      <c r="AC33742">
        <v>3.88</v>
      </c>
      <c r="AD33742">
        <v>3.89</v>
      </c>
      <c r="AE33742">
        <v>3.34</v>
      </c>
      <c r="AF33742" t="s">
        <v>49</v>
      </c>
      <c r="AG33742" t="s">
        <v>49</v>
      </c>
      <c r="AH33742" t="s">
        <v>49</v>
      </c>
      <c r="AI33742" t="s">
        <v>49</v>
      </c>
      <c r="AJ33742" t="s">
        <v>49</v>
      </c>
    </row>
    <row r="33743" spans="1:36" x14ac:dyDescent="0.3">
      <c r="A33743" t="s">
        <v>69</v>
      </c>
      <c r="B33743" t="s">
        <v>70</v>
      </c>
      <c r="C33743" t="s">
        <v>80059</v>
      </c>
      <c r="D33743" t="s">
        <v>80060</v>
      </c>
      <c r="E33743">
        <v>1.35</v>
      </c>
      <c r="F33743">
        <v>-19.604700000000001</v>
      </c>
      <c r="G33743">
        <v>-42.8583</v>
      </c>
      <c r="H33743" t="s">
        <v>40</v>
      </c>
      <c r="L33743">
        <v>2015</v>
      </c>
      <c r="N33743" t="s">
        <v>73</v>
      </c>
      <c r="O33743" t="s">
        <v>74</v>
      </c>
      <c r="P33743" t="s">
        <v>73</v>
      </c>
      <c r="R33743">
        <v>2017</v>
      </c>
      <c r="AA33743">
        <v>3.83</v>
      </c>
      <c r="AB33743">
        <v>5.0999999999999996</v>
      </c>
      <c r="AC33743">
        <v>4.08</v>
      </c>
      <c r="AD33743">
        <v>5.14</v>
      </c>
      <c r="AE33743">
        <v>3.54</v>
      </c>
      <c r="AF33743" t="s">
        <v>49</v>
      </c>
      <c r="AG33743" t="s">
        <v>49</v>
      </c>
      <c r="AH33743" t="s">
        <v>49</v>
      </c>
      <c r="AI33743" t="s">
        <v>49</v>
      </c>
      <c r="AJ33743" t="s">
        <v>49</v>
      </c>
    </row>
    <row r="33744" spans="1:36" x14ac:dyDescent="0.3">
      <c r="A33744" t="s">
        <v>69</v>
      </c>
      <c r="B33744" t="s">
        <v>70</v>
      </c>
      <c r="C33744" t="s">
        <v>80061</v>
      </c>
      <c r="D33744" t="s">
        <v>80062</v>
      </c>
      <c r="E33744">
        <v>1.35</v>
      </c>
      <c r="F33744">
        <v>-18.9114</v>
      </c>
      <c r="G33744">
        <v>-42.44</v>
      </c>
      <c r="H33744" t="s">
        <v>40</v>
      </c>
      <c r="L33744">
        <v>2015</v>
      </c>
      <c r="N33744" t="s">
        <v>73</v>
      </c>
      <c r="O33744" t="s">
        <v>74</v>
      </c>
      <c r="P33744" t="s">
        <v>73</v>
      </c>
      <c r="Q33744">
        <v>1107775</v>
      </c>
      <c r="R33744">
        <v>2017</v>
      </c>
      <c r="AA33744">
        <v>2.0099999999999998</v>
      </c>
      <c r="AB33744">
        <v>4.05</v>
      </c>
      <c r="AC33744">
        <v>3.88</v>
      </c>
      <c r="AD33744">
        <v>3.89</v>
      </c>
      <c r="AE33744">
        <v>3.34</v>
      </c>
      <c r="AF33744" t="s">
        <v>49</v>
      </c>
      <c r="AG33744" t="s">
        <v>49</v>
      </c>
      <c r="AH33744" t="s">
        <v>49</v>
      </c>
      <c r="AI33744" t="s">
        <v>49</v>
      </c>
      <c r="AJ33744" t="s">
        <v>49</v>
      </c>
    </row>
    <row r="33745" spans="1:36" x14ac:dyDescent="0.3">
      <c r="A33745" t="s">
        <v>69</v>
      </c>
      <c r="B33745" t="s">
        <v>70</v>
      </c>
      <c r="C33745" t="s">
        <v>80063</v>
      </c>
      <c r="D33745" t="s">
        <v>80064</v>
      </c>
      <c r="E33745">
        <v>1.35</v>
      </c>
      <c r="F33745">
        <v>-19.067</v>
      </c>
      <c r="G33745">
        <v>-42.809199999999997</v>
      </c>
      <c r="H33745" t="s">
        <v>40</v>
      </c>
      <c r="L33745">
        <v>2015</v>
      </c>
      <c r="N33745" t="s">
        <v>73</v>
      </c>
      <c r="O33745" t="s">
        <v>74</v>
      </c>
      <c r="P33745" t="s">
        <v>73</v>
      </c>
      <c r="R33745">
        <v>2017</v>
      </c>
      <c r="AA33745">
        <v>2.12</v>
      </c>
      <c r="AB33745">
        <v>4.16</v>
      </c>
      <c r="AC33745">
        <v>3.99</v>
      </c>
      <c r="AD33745">
        <v>4</v>
      </c>
      <c r="AE33745">
        <v>3.45</v>
      </c>
      <c r="AF33745" t="s">
        <v>49</v>
      </c>
      <c r="AG33745" t="s">
        <v>49</v>
      </c>
      <c r="AH33745" t="s">
        <v>49</v>
      </c>
      <c r="AI33745" t="s">
        <v>49</v>
      </c>
      <c r="AJ33745" t="s">
        <v>49</v>
      </c>
    </row>
    <row r="33746" spans="1:36" x14ac:dyDescent="0.3">
      <c r="A33746" t="s">
        <v>186</v>
      </c>
      <c r="B33746" t="s">
        <v>187</v>
      </c>
      <c r="C33746" t="s">
        <v>48462</v>
      </c>
      <c r="D33746" t="s">
        <v>80065</v>
      </c>
      <c r="E33746">
        <v>1.35</v>
      </c>
      <c r="F33746">
        <v>43.453200000000002</v>
      </c>
      <c r="G33746">
        <v>2.5598999999999998</v>
      </c>
      <c r="H33746" t="s">
        <v>40</v>
      </c>
      <c r="N33746" t="s">
        <v>536</v>
      </c>
      <c r="O33746" t="s">
        <v>11230</v>
      </c>
      <c r="P33746" t="s">
        <v>536</v>
      </c>
      <c r="AA33746">
        <v>3.01</v>
      </c>
      <c r="AB33746">
        <v>3.19</v>
      </c>
      <c r="AC33746">
        <v>3.84</v>
      </c>
      <c r="AD33746">
        <v>3.2</v>
      </c>
      <c r="AE33746">
        <v>3.82</v>
      </c>
      <c r="AF33746" t="s">
        <v>49</v>
      </c>
      <c r="AG33746" t="s">
        <v>49</v>
      </c>
      <c r="AH33746" t="s">
        <v>49</v>
      </c>
      <c r="AI33746" t="s">
        <v>49</v>
      </c>
      <c r="AJ33746" t="s">
        <v>49</v>
      </c>
    </row>
    <row r="33747" spans="1:36" x14ac:dyDescent="0.3">
      <c r="A33747" t="s">
        <v>3040</v>
      </c>
      <c r="B33747" t="s">
        <v>3041</v>
      </c>
      <c r="C33747" t="s">
        <v>80066</v>
      </c>
      <c r="D33747" t="s">
        <v>80067</v>
      </c>
      <c r="E33747">
        <v>1.35</v>
      </c>
      <c r="F33747">
        <v>40.798099999999998</v>
      </c>
      <c r="G33747">
        <v>-7.0148000000000001</v>
      </c>
      <c r="H33747" t="s">
        <v>40</v>
      </c>
      <c r="L33747">
        <v>2008</v>
      </c>
      <c r="N33747" t="s">
        <v>12482</v>
      </c>
      <c r="O33747" t="s">
        <v>12483</v>
      </c>
      <c r="P33747" t="s">
        <v>12482</v>
      </c>
      <c r="Q33747">
        <v>1104813</v>
      </c>
      <c r="AA33747">
        <v>5.34</v>
      </c>
      <c r="AB33747">
        <v>5.0999999999999996</v>
      </c>
      <c r="AC33747">
        <v>3.32</v>
      </c>
      <c r="AD33747">
        <v>6.06</v>
      </c>
      <c r="AE33747">
        <v>3.65</v>
      </c>
      <c r="AF33747" t="s">
        <v>49</v>
      </c>
      <c r="AG33747" t="s">
        <v>49</v>
      </c>
      <c r="AH33747" t="s">
        <v>49</v>
      </c>
      <c r="AI33747" t="s">
        <v>49</v>
      </c>
      <c r="AJ33747" t="s">
        <v>49</v>
      </c>
    </row>
    <row r="33748" spans="1:36" x14ac:dyDescent="0.3">
      <c r="A33748" t="s">
        <v>1286</v>
      </c>
      <c r="B33748" t="s">
        <v>1287</v>
      </c>
      <c r="C33748" t="s">
        <v>80068</v>
      </c>
      <c r="D33748" t="s">
        <v>80069</v>
      </c>
      <c r="E33748">
        <v>1.35</v>
      </c>
      <c r="F33748">
        <v>56.686799999999998</v>
      </c>
      <c r="G33748">
        <v>-5.5072999999999999</v>
      </c>
      <c r="H33748" t="s">
        <v>40</v>
      </c>
      <c r="M33748" t="s">
        <v>25625</v>
      </c>
      <c r="N33748" t="s">
        <v>1617</v>
      </c>
      <c r="O33748" t="s">
        <v>1618</v>
      </c>
      <c r="P33748" t="s">
        <v>1617</v>
      </c>
      <c r="Q33748">
        <v>1064420</v>
      </c>
      <c r="AA33748">
        <v>6.28</v>
      </c>
      <c r="AB33748">
        <v>5.13</v>
      </c>
      <c r="AC33748">
        <v>6.92</v>
      </c>
      <c r="AD33748">
        <v>5.59</v>
      </c>
      <c r="AE33748">
        <v>5.56</v>
      </c>
      <c r="AF33748" t="s">
        <v>49</v>
      </c>
      <c r="AG33748" t="s">
        <v>49</v>
      </c>
      <c r="AH33748" t="s">
        <v>49</v>
      </c>
      <c r="AI33748" t="s">
        <v>49</v>
      </c>
      <c r="AJ33748" t="s">
        <v>49</v>
      </c>
    </row>
    <row r="33749" spans="1:36" x14ac:dyDescent="0.3">
      <c r="A33749" t="s">
        <v>186</v>
      </c>
      <c r="B33749" t="s">
        <v>187</v>
      </c>
      <c r="C33749" t="s">
        <v>80070</v>
      </c>
      <c r="D33749" t="s">
        <v>80071</v>
      </c>
      <c r="E33749">
        <v>1.3489</v>
      </c>
      <c r="F33749">
        <v>44.610300000000002</v>
      </c>
      <c r="G33749">
        <v>4.3956999999999997</v>
      </c>
      <c r="H33749" t="s">
        <v>1049</v>
      </c>
      <c r="N33749" t="s">
        <v>536</v>
      </c>
      <c r="O33749" t="s">
        <v>11230</v>
      </c>
      <c r="P33749" t="s">
        <v>536</v>
      </c>
      <c r="AA33749">
        <v>1.94</v>
      </c>
      <c r="AB33749">
        <v>2.02</v>
      </c>
      <c r="AC33749">
        <v>2.08</v>
      </c>
      <c r="AD33749">
        <v>2.02</v>
      </c>
      <c r="AE33749">
        <v>2.09</v>
      </c>
      <c r="AF33749" t="s">
        <v>4344</v>
      </c>
      <c r="AG33749" t="s">
        <v>4344</v>
      </c>
      <c r="AH33749" t="s">
        <v>4344</v>
      </c>
      <c r="AI33749" t="s">
        <v>4344</v>
      </c>
      <c r="AJ33749" t="s">
        <v>4344</v>
      </c>
    </row>
    <row r="33750" spans="1:36" x14ac:dyDescent="0.3">
      <c r="A33750" t="s">
        <v>186</v>
      </c>
      <c r="B33750" t="s">
        <v>187</v>
      </c>
      <c r="C33750" t="s">
        <v>80072</v>
      </c>
      <c r="D33750" t="s">
        <v>80073</v>
      </c>
      <c r="E33750">
        <v>1.3480000000000001</v>
      </c>
      <c r="F33750">
        <v>45.387599999999999</v>
      </c>
      <c r="G33750">
        <v>6.2382</v>
      </c>
      <c r="H33750" t="s">
        <v>40</v>
      </c>
      <c r="N33750" t="s">
        <v>536</v>
      </c>
      <c r="O33750" t="s">
        <v>11230</v>
      </c>
      <c r="P33750" t="s">
        <v>536</v>
      </c>
      <c r="AA33750">
        <v>4.08</v>
      </c>
      <c r="AB33750">
        <v>4.4800000000000004</v>
      </c>
      <c r="AC33750">
        <v>5.0199999999999996</v>
      </c>
      <c r="AD33750">
        <v>4.3499999999999996</v>
      </c>
      <c r="AE33750">
        <v>4.6500000000000004</v>
      </c>
      <c r="AF33750" t="s">
        <v>49</v>
      </c>
      <c r="AG33750" t="s">
        <v>49</v>
      </c>
      <c r="AH33750" t="s">
        <v>49</v>
      </c>
      <c r="AI33750" t="s">
        <v>49</v>
      </c>
      <c r="AJ33750" t="s">
        <v>49</v>
      </c>
    </row>
    <row r="33751" spans="1:36" x14ac:dyDescent="0.3">
      <c r="A33751" t="s">
        <v>186</v>
      </c>
      <c r="B33751" t="s">
        <v>187</v>
      </c>
      <c r="C33751" t="s">
        <v>80074</v>
      </c>
      <c r="D33751" t="s">
        <v>80075</v>
      </c>
      <c r="E33751">
        <v>1.34368</v>
      </c>
      <c r="F33751">
        <v>43.705100000000002</v>
      </c>
      <c r="G33751">
        <v>2.13</v>
      </c>
      <c r="H33751" t="s">
        <v>1049</v>
      </c>
      <c r="N33751" t="s">
        <v>536</v>
      </c>
      <c r="O33751" t="s">
        <v>11230</v>
      </c>
      <c r="P33751" t="s">
        <v>536</v>
      </c>
      <c r="AA33751">
        <v>1.91</v>
      </c>
      <c r="AB33751">
        <v>1.9</v>
      </c>
      <c r="AC33751">
        <v>1.87</v>
      </c>
      <c r="AD33751">
        <v>2.0299999999999998</v>
      </c>
      <c r="AE33751">
        <v>1.92</v>
      </c>
      <c r="AF33751" t="s">
        <v>4344</v>
      </c>
      <c r="AG33751" t="s">
        <v>4344</v>
      </c>
      <c r="AH33751" t="s">
        <v>4344</v>
      </c>
      <c r="AI33751" t="s">
        <v>4344</v>
      </c>
      <c r="AJ33751" t="s">
        <v>4344</v>
      </c>
    </row>
    <row r="33752" spans="1:36" x14ac:dyDescent="0.3">
      <c r="A33752" t="s">
        <v>186</v>
      </c>
      <c r="B33752" t="s">
        <v>187</v>
      </c>
      <c r="C33752" t="s">
        <v>80076</v>
      </c>
      <c r="D33752" t="s">
        <v>80077</v>
      </c>
      <c r="E33752">
        <v>1.3434299999999999</v>
      </c>
      <c r="F33752">
        <v>43.783200000000001</v>
      </c>
      <c r="G33752">
        <v>4.8529</v>
      </c>
      <c r="H33752" t="s">
        <v>1049</v>
      </c>
      <c r="N33752" t="s">
        <v>536</v>
      </c>
      <c r="O33752" t="s">
        <v>11230</v>
      </c>
      <c r="P33752" t="s">
        <v>536</v>
      </c>
      <c r="AA33752">
        <v>1.92</v>
      </c>
      <c r="AB33752">
        <v>2.06</v>
      </c>
      <c r="AC33752">
        <v>2.09</v>
      </c>
      <c r="AD33752">
        <v>2.0699999999999998</v>
      </c>
      <c r="AE33752">
        <v>2.11</v>
      </c>
      <c r="AF33752" t="s">
        <v>4344</v>
      </c>
      <c r="AG33752" t="s">
        <v>4344</v>
      </c>
      <c r="AH33752" t="s">
        <v>4344</v>
      </c>
      <c r="AI33752" t="s">
        <v>4344</v>
      </c>
      <c r="AJ33752" t="s">
        <v>4344</v>
      </c>
    </row>
    <row r="33753" spans="1:36" x14ac:dyDescent="0.3">
      <c r="A33753" t="s">
        <v>186</v>
      </c>
      <c r="B33753" t="s">
        <v>187</v>
      </c>
      <c r="C33753" t="s">
        <v>80078</v>
      </c>
      <c r="D33753" t="s">
        <v>80079</v>
      </c>
      <c r="E33753">
        <v>1.3427899999999999</v>
      </c>
      <c r="F33753">
        <v>46.3431</v>
      </c>
      <c r="G33753">
        <v>3.8847</v>
      </c>
      <c r="H33753" t="s">
        <v>1049</v>
      </c>
      <c r="N33753" t="s">
        <v>536</v>
      </c>
      <c r="O33753" t="s">
        <v>11230</v>
      </c>
      <c r="P33753" t="s">
        <v>536</v>
      </c>
      <c r="AA33753">
        <v>1.8</v>
      </c>
      <c r="AB33753">
        <v>1.84</v>
      </c>
      <c r="AC33753">
        <v>1.85</v>
      </c>
      <c r="AD33753">
        <v>1.81</v>
      </c>
      <c r="AE33753">
        <v>1.81</v>
      </c>
      <c r="AF33753" t="s">
        <v>4344</v>
      </c>
      <c r="AG33753" t="s">
        <v>4344</v>
      </c>
      <c r="AH33753" t="s">
        <v>4344</v>
      </c>
      <c r="AI33753" t="s">
        <v>4344</v>
      </c>
      <c r="AJ33753" t="s">
        <v>4344</v>
      </c>
    </row>
    <row r="33754" spans="1:36" x14ac:dyDescent="0.3">
      <c r="A33754" t="s">
        <v>69</v>
      </c>
      <c r="B33754" t="s">
        <v>70</v>
      </c>
      <c r="C33754" t="s">
        <v>80080</v>
      </c>
      <c r="D33754" t="s">
        <v>80081</v>
      </c>
      <c r="E33754">
        <v>1.3420000000000001</v>
      </c>
      <c r="F33754">
        <v>-22.702000000000002</v>
      </c>
      <c r="G33754">
        <v>-46.976500000000001</v>
      </c>
      <c r="H33754" t="s">
        <v>110</v>
      </c>
      <c r="N33754" t="s">
        <v>73</v>
      </c>
      <c r="O33754" t="s">
        <v>74</v>
      </c>
      <c r="P33754" t="s">
        <v>73</v>
      </c>
      <c r="R33754">
        <v>2017</v>
      </c>
      <c r="AE33754">
        <v>2.65</v>
      </c>
      <c r="AF33754" t="s">
        <v>43</v>
      </c>
      <c r="AG33754" t="s">
        <v>43</v>
      </c>
      <c r="AH33754" t="s">
        <v>43</v>
      </c>
      <c r="AI33754" t="s">
        <v>43</v>
      </c>
      <c r="AJ33754" t="s">
        <v>44</v>
      </c>
    </row>
    <row r="33755" spans="1:36" x14ac:dyDescent="0.3">
      <c r="A33755" t="s">
        <v>186</v>
      </c>
      <c r="B33755" t="s">
        <v>187</v>
      </c>
      <c r="C33755" t="s">
        <v>80082</v>
      </c>
      <c r="D33755" t="s">
        <v>80083</v>
      </c>
      <c r="E33755">
        <v>1.3419099999999999</v>
      </c>
      <c r="F33755">
        <v>43.6873</v>
      </c>
      <c r="G33755">
        <v>5.5208000000000004</v>
      </c>
      <c r="H33755" t="s">
        <v>1049</v>
      </c>
      <c r="N33755" t="s">
        <v>536</v>
      </c>
      <c r="O33755" t="s">
        <v>11230</v>
      </c>
      <c r="P33755" t="s">
        <v>536</v>
      </c>
      <c r="AA33755">
        <v>1.99</v>
      </c>
      <c r="AB33755">
        <v>2.0499999999999998</v>
      </c>
      <c r="AC33755">
        <v>2.1</v>
      </c>
      <c r="AD33755">
        <v>2.1</v>
      </c>
      <c r="AE33755">
        <v>2.25</v>
      </c>
      <c r="AF33755" t="s">
        <v>4344</v>
      </c>
      <c r="AG33755" t="s">
        <v>4344</v>
      </c>
      <c r="AH33755" t="s">
        <v>4344</v>
      </c>
      <c r="AI33755" t="s">
        <v>4344</v>
      </c>
      <c r="AJ33755" t="s">
        <v>4344</v>
      </c>
    </row>
    <row r="33756" spans="1:36" x14ac:dyDescent="0.3">
      <c r="A33756" t="s">
        <v>186</v>
      </c>
      <c r="B33756" t="s">
        <v>187</v>
      </c>
      <c r="C33756" t="s">
        <v>80084</v>
      </c>
      <c r="D33756" t="s">
        <v>80085</v>
      </c>
      <c r="E33756">
        <v>1.34</v>
      </c>
      <c r="F33756">
        <v>50.359099999999998</v>
      </c>
      <c r="G33756">
        <v>3.516</v>
      </c>
      <c r="H33756" t="s">
        <v>1049</v>
      </c>
      <c r="N33756" t="s">
        <v>536</v>
      </c>
      <c r="O33756" t="s">
        <v>11230</v>
      </c>
      <c r="P33756" t="s">
        <v>536</v>
      </c>
      <c r="AA33756">
        <v>1.77</v>
      </c>
      <c r="AB33756">
        <v>1.81</v>
      </c>
      <c r="AC33756">
        <v>1.79</v>
      </c>
      <c r="AD33756">
        <v>1.8</v>
      </c>
      <c r="AE33756">
        <v>1.79</v>
      </c>
      <c r="AF33756" t="s">
        <v>4344</v>
      </c>
      <c r="AG33756" t="s">
        <v>4344</v>
      </c>
      <c r="AH33756" t="s">
        <v>4344</v>
      </c>
      <c r="AI33756" t="s">
        <v>4344</v>
      </c>
      <c r="AJ33756" t="s">
        <v>4344</v>
      </c>
    </row>
    <row r="33757" spans="1:36" x14ac:dyDescent="0.3">
      <c r="A33757" t="s">
        <v>69</v>
      </c>
      <c r="B33757" t="s">
        <v>70</v>
      </c>
      <c r="C33757" t="s">
        <v>80086</v>
      </c>
      <c r="D33757" t="s">
        <v>80087</v>
      </c>
      <c r="E33757">
        <v>1.3340000000000001</v>
      </c>
      <c r="F33757">
        <v>-29.914000000000001</v>
      </c>
      <c r="G33757">
        <v>-51.174500000000002</v>
      </c>
      <c r="H33757" t="s">
        <v>110</v>
      </c>
      <c r="L33757">
        <v>2004</v>
      </c>
      <c r="N33757" t="s">
        <v>73</v>
      </c>
      <c r="O33757" t="s">
        <v>74</v>
      </c>
      <c r="P33757" t="s">
        <v>73</v>
      </c>
      <c r="R33757">
        <v>2017</v>
      </c>
      <c r="AE33757">
        <v>2.63</v>
      </c>
      <c r="AF33757" t="s">
        <v>43</v>
      </c>
      <c r="AG33757" t="s">
        <v>43</v>
      </c>
      <c r="AH33757" t="s">
        <v>43</v>
      </c>
      <c r="AI33757" t="s">
        <v>43</v>
      </c>
      <c r="AJ33757" t="s">
        <v>44</v>
      </c>
    </row>
    <row r="33758" spans="1:36" x14ac:dyDescent="0.3">
      <c r="A33758" t="s">
        <v>186</v>
      </c>
      <c r="B33758" t="s">
        <v>187</v>
      </c>
      <c r="C33758" t="s">
        <v>80088</v>
      </c>
      <c r="D33758" t="s">
        <v>80089</v>
      </c>
      <c r="E33758">
        <v>1.3322099999999999</v>
      </c>
      <c r="F33758">
        <v>42.604799999999997</v>
      </c>
      <c r="G33758">
        <v>3.0053000000000001</v>
      </c>
      <c r="H33758" t="s">
        <v>1049</v>
      </c>
      <c r="N33758" t="s">
        <v>536</v>
      </c>
      <c r="O33758" t="s">
        <v>11230</v>
      </c>
      <c r="P33758" t="s">
        <v>536</v>
      </c>
      <c r="AA33758">
        <v>2.1800000000000002</v>
      </c>
      <c r="AB33758">
        <v>2.21</v>
      </c>
      <c r="AC33758">
        <v>2.25</v>
      </c>
      <c r="AD33758">
        <v>2.2400000000000002</v>
      </c>
      <c r="AE33758">
        <v>2.19</v>
      </c>
      <c r="AF33758" t="s">
        <v>4344</v>
      </c>
      <c r="AG33758" t="s">
        <v>4344</v>
      </c>
      <c r="AH33758" t="s">
        <v>4344</v>
      </c>
      <c r="AI33758" t="s">
        <v>4344</v>
      </c>
      <c r="AJ33758" t="s">
        <v>4344</v>
      </c>
    </row>
    <row r="33759" spans="1:36" x14ac:dyDescent="0.3">
      <c r="A33759" t="s">
        <v>69</v>
      </c>
      <c r="B33759" t="s">
        <v>70</v>
      </c>
      <c r="C33759" t="s">
        <v>80090</v>
      </c>
      <c r="D33759" t="s">
        <v>80091</v>
      </c>
      <c r="E33759">
        <v>1.3320000000000001</v>
      </c>
      <c r="F33759">
        <v>-29.283300000000001</v>
      </c>
      <c r="G33759">
        <v>-50.75</v>
      </c>
      <c r="H33759" t="s">
        <v>40</v>
      </c>
      <c r="N33759" t="s">
        <v>73</v>
      </c>
      <c r="O33759" t="s">
        <v>74</v>
      </c>
      <c r="P33759" t="s">
        <v>73</v>
      </c>
      <c r="Q33759">
        <v>1012584</v>
      </c>
      <c r="R33759">
        <v>2017</v>
      </c>
      <c r="AA33759">
        <v>4.01</v>
      </c>
      <c r="AB33759">
        <v>5.72</v>
      </c>
      <c r="AC33759">
        <v>5.68</v>
      </c>
      <c r="AD33759">
        <v>5.69</v>
      </c>
      <c r="AE33759">
        <v>5.19</v>
      </c>
      <c r="AF33759" t="s">
        <v>49</v>
      </c>
      <c r="AG33759" t="s">
        <v>49</v>
      </c>
      <c r="AH33759" t="s">
        <v>49</v>
      </c>
      <c r="AI33759" t="s">
        <v>49</v>
      </c>
      <c r="AJ33759" t="s">
        <v>49</v>
      </c>
    </row>
    <row r="33760" spans="1:36" x14ac:dyDescent="0.3">
      <c r="A33760" t="s">
        <v>1595</v>
      </c>
      <c r="B33760" t="s">
        <v>1596</v>
      </c>
      <c r="C33760" t="s">
        <v>80092</v>
      </c>
      <c r="D33760" t="s">
        <v>80093</v>
      </c>
      <c r="E33760">
        <v>1.33</v>
      </c>
      <c r="F33760">
        <v>-29.1388</v>
      </c>
      <c r="G33760">
        <v>-59.227699999999999</v>
      </c>
      <c r="H33760" t="s">
        <v>110</v>
      </c>
      <c r="M33760" t="s">
        <v>71585</v>
      </c>
      <c r="N33760" t="s">
        <v>1600</v>
      </c>
      <c r="O33760" t="s">
        <v>1601</v>
      </c>
      <c r="P33760" t="s">
        <v>1600</v>
      </c>
      <c r="Q33760">
        <v>1009872</v>
      </c>
      <c r="R33760">
        <v>2015</v>
      </c>
      <c r="AE33760">
        <v>6.02</v>
      </c>
      <c r="AF33760" t="s">
        <v>43</v>
      </c>
      <c r="AG33760" t="s">
        <v>43</v>
      </c>
      <c r="AH33760" t="s">
        <v>43</v>
      </c>
      <c r="AI33760" t="s">
        <v>43</v>
      </c>
      <c r="AJ33760" t="s">
        <v>44</v>
      </c>
    </row>
    <row r="33761" spans="1:36" x14ac:dyDescent="0.3">
      <c r="A33761" t="s">
        <v>1595</v>
      </c>
      <c r="B33761" t="s">
        <v>1596</v>
      </c>
      <c r="C33761" t="s">
        <v>80094</v>
      </c>
      <c r="D33761" t="s">
        <v>80095</v>
      </c>
      <c r="E33761">
        <v>1.33</v>
      </c>
      <c r="F33761">
        <v>-27.578499999999998</v>
      </c>
      <c r="G33761">
        <v>-56.672600000000003</v>
      </c>
      <c r="H33761" t="s">
        <v>110</v>
      </c>
      <c r="M33761" t="s">
        <v>71585</v>
      </c>
      <c r="N33761" t="s">
        <v>1600</v>
      </c>
      <c r="O33761" t="s">
        <v>1601</v>
      </c>
      <c r="P33761" t="s">
        <v>1600</v>
      </c>
      <c r="Q33761">
        <v>1048639</v>
      </c>
      <c r="R33761">
        <v>2015</v>
      </c>
      <c r="AE33761">
        <v>6.02</v>
      </c>
      <c r="AF33761" t="s">
        <v>43</v>
      </c>
      <c r="AG33761" t="s">
        <v>43</v>
      </c>
      <c r="AH33761" t="s">
        <v>43</v>
      </c>
      <c r="AI33761" t="s">
        <v>43</v>
      </c>
      <c r="AJ33761" t="s">
        <v>44</v>
      </c>
    </row>
    <row r="33762" spans="1:36" x14ac:dyDescent="0.3">
      <c r="A33762" t="s">
        <v>1595</v>
      </c>
      <c r="B33762" t="s">
        <v>1596</v>
      </c>
      <c r="C33762" t="s">
        <v>80096</v>
      </c>
      <c r="D33762" t="s">
        <v>80097</v>
      </c>
      <c r="E33762">
        <v>1.33</v>
      </c>
      <c r="F33762">
        <v>-29.176200000000001</v>
      </c>
      <c r="G33762">
        <v>-56.639400000000002</v>
      </c>
      <c r="H33762" t="s">
        <v>110</v>
      </c>
      <c r="M33762" t="s">
        <v>71585</v>
      </c>
      <c r="N33762" t="s">
        <v>1600</v>
      </c>
      <c r="O33762" t="s">
        <v>1601</v>
      </c>
      <c r="P33762" t="s">
        <v>1600</v>
      </c>
      <c r="Q33762">
        <v>1013702</v>
      </c>
      <c r="R33762">
        <v>2015</v>
      </c>
      <c r="AE33762">
        <v>6.02</v>
      </c>
      <c r="AF33762" t="s">
        <v>43</v>
      </c>
      <c r="AG33762" t="s">
        <v>43</v>
      </c>
      <c r="AH33762" t="s">
        <v>43</v>
      </c>
      <c r="AI33762" t="s">
        <v>43</v>
      </c>
      <c r="AJ33762" t="s">
        <v>44</v>
      </c>
    </row>
    <row r="33763" spans="1:36" x14ac:dyDescent="0.3">
      <c r="A33763" t="s">
        <v>186</v>
      </c>
      <c r="B33763" t="s">
        <v>187</v>
      </c>
      <c r="C33763" t="s">
        <v>48472</v>
      </c>
      <c r="D33763" t="s">
        <v>80098</v>
      </c>
      <c r="E33763">
        <v>1.32839</v>
      </c>
      <c r="F33763">
        <v>44.2911</v>
      </c>
      <c r="G33763">
        <v>2.8443000000000001</v>
      </c>
      <c r="H33763" t="s">
        <v>1049</v>
      </c>
      <c r="N33763" t="s">
        <v>536</v>
      </c>
      <c r="O33763" t="s">
        <v>11230</v>
      </c>
      <c r="P33763" t="s">
        <v>536</v>
      </c>
      <c r="AA33763">
        <v>1.76</v>
      </c>
      <c r="AB33763">
        <v>1.88</v>
      </c>
      <c r="AC33763">
        <v>1.99</v>
      </c>
      <c r="AD33763">
        <v>1.98</v>
      </c>
      <c r="AE33763">
        <v>1.9</v>
      </c>
      <c r="AF33763" t="s">
        <v>4344</v>
      </c>
      <c r="AG33763" t="s">
        <v>4344</v>
      </c>
      <c r="AH33763" t="s">
        <v>4344</v>
      </c>
      <c r="AI33763" t="s">
        <v>4344</v>
      </c>
      <c r="AJ33763" t="s">
        <v>4344</v>
      </c>
    </row>
    <row r="33764" spans="1:36" x14ac:dyDescent="0.3">
      <c r="A33764" t="s">
        <v>186</v>
      </c>
      <c r="B33764" t="s">
        <v>187</v>
      </c>
      <c r="C33764" t="s">
        <v>80099</v>
      </c>
      <c r="D33764" t="s">
        <v>80100</v>
      </c>
      <c r="E33764">
        <v>1.32836</v>
      </c>
      <c r="F33764">
        <v>43.761000000000003</v>
      </c>
      <c r="G33764">
        <v>5.7454999999999998</v>
      </c>
      <c r="H33764" t="s">
        <v>1049</v>
      </c>
      <c r="N33764" t="s">
        <v>536</v>
      </c>
      <c r="O33764" t="s">
        <v>11230</v>
      </c>
      <c r="P33764" t="s">
        <v>536</v>
      </c>
      <c r="AA33764">
        <v>2.09</v>
      </c>
      <c r="AB33764">
        <v>1.86</v>
      </c>
      <c r="AC33764">
        <v>1.9</v>
      </c>
      <c r="AD33764">
        <v>1.91</v>
      </c>
      <c r="AE33764">
        <v>1.97</v>
      </c>
      <c r="AF33764" t="s">
        <v>4344</v>
      </c>
      <c r="AG33764" t="s">
        <v>4344</v>
      </c>
      <c r="AH33764" t="s">
        <v>4344</v>
      </c>
      <c r="AI33764" t="s">
        <v>4344</v>
      </c>
      <c r="AJ33764" t="s">
        <v>4344</v>
      </c>
    </row>
    <row r="33765" spans="1:36" x14ac:dyDescent="0.3">
      <c r="A33765" t="s">
        <v>186</v>
      </c>
      <c r="B33765" t="s">
        <v>187</v>
      </c>
      <c r="C33765" t="s">
        <v>80101</v>
      </c>
      <c r="D33765" t="s">
        <v>80102</v>
      </c>
      <c r="E33765">
        <v>1.325</v>
      </c>
      <c r="F33765">
        <v>43.848399999999998</v>
      </c>
      <c r="G33765">
        <v>1.7151000000000001</v>
      </c>
      <c r="H33765" t="s">
        <v>40</v>
      </c>
      <c r="N33765" t="s">
        <v>536</v>
      </c>
      <c r="O33765" t="s">
        <v>11230</v>
      </c>
      <c r="P33765" t="s">
        <v>536</v>
      </c>
      <c r="Q33765">
        <v>1015025</v>
      </c>
      <c r="AA33765">
        <v>3.41</v>
      </c>
      <c r="AB33765">
        <v>4.25</v>
      </c>
      <c r="AC33765">
        <v>4.4800000000000004</v>
      </c>
      <c r="AD33765">
        <v>4.1100000000000003</v>
      </c>
      <c r="AE33765">
        <v>4.46</v>
      </c>
      <c r="AF33765" t="s">
        <v>49</v>
      </c>
      <c r="AG33765" t="s">
        <v>49</v>
      </c>
      <c r="AH33765" t="s">
        <v>49</v>
      </c>
      <c r="AI33765" t="s">
        <v>49</v>
      </c>
      <c r="AJ33765" t="s">
        <v>49</v>
      </c>
    </row>
    <row r="33766" spans="1:36" x14ac:dyDescent="0.3">
      <c r="A33766" t="s">
        <v>186</v>
      </c>
      <c r="B33766" t="s">
        <v>187</v>
      </c>
      <c r="C33766" t="s">
        <v>80103</v>
      </c>
      <c r="D33766" t="s">
        <v>80104</v>
      </c>
      <c r="E33766">
        <v>1.3213299999999999</v>
      </c>
      <c r="F33766">
        <v>43.8977</v>
      </c>
      <c r="G33766">
        <v>1.7816000000000001</v>
      </c>
      <c r="H33766" t="s">
        <v>1049</v>
      </c>
      <c r="N33766" t="s">
        <v>536</v>
      </c>
      <c r="O33766" t="s">
        <v>11230</v>
      </c>
      <c r="P33766" t="s">
        <v>536</v>
      </c>
      <c r="AA33766">
        <v>1.79</v>
      </c>
      <c r="AB33766">
        <v>1.92</v>
      </c>
      <c r="AC33766">
        <v>2.08</v>
      </c>
      <c r="AD33766">
        <v>1.9</v>
      </c>
      <c r="AE33766">
        <v>2</v>
      </c>
      <c r="AF33766" t="s">
        <v>4344</v>
      </c>
      <c r="AG33766" t="s">
        <v>4344</v>
      </c>
      <c r="AH33766" t="s">
        <v>4344</v>
      </c>
      <c r="AI33766" t="s">
        <v>4344</v>
      </c>
      <c r="AJ33766" t="s">
        <v>4344</v>
      </c>
    </row>
    <row r="33767" spans="1:36" x14ac:dyDescent="0.3">
      <c r="A33767" t="s">
        <v>69</v>
      </c>
      <c r="B33767" t="s">
        <v>70</v>
      </c>
      <c r="C33767" t="s">
        <v>80105</v>
      </c>
      <c r="D33767" t="s">
        <v>80106</v>
      </c>
      <c r="E33767">
        <v>1.32</v>
      </c>
      <c r="F33767">
        <v>-21.9983</v>
      </c>
      <c r="G33767">
        <v>-44.4039</v>
      </c>
      <c r="H33767" t="s">
        <v>40</v>
      </c>
      <c r="N33767" t="s">
        <v>73</v>
      </c>
      <c r="O33767" t="s">
        <v>74</v>
      </c>
      <c r="P33767" t="s">
        <v>73</v>
      </c>
      <c r="R33767">
        <v>2017</v>
      </c>
      <c r="AA33767">
        <v>1.97</v>
      </c>
      <c r="AB33767">
        <v>3.96</v>
      </c>
      <c r="AC33767">
        <v>3.8</v>
      </c>
      <c r="AD33767">
        <v>3.81</v>
      </c>
      <c r="AE33767">
        <v>3.27</v>
      </c>
      <c r="AF33767" t="s">
        <v>49</v>
      </c>
      <c r="AG33767" t="s">
        <v>49</v>
      </c>
      <c r="AH33767" t="s">
        <v>49</v>
      </c>
      <c r="AI33767" t="s">
        <v>49</v>
      </c>
      <c r="AJ33767" t="s">
        <v>49</v>
      </c>
    </row>
    <row r="33768" spans="1:36" x14ac:dyDescent="0.3">
      <c r="A33768" t="s">
        <v>69</v>
      </c>
      <c r="B33768" t="s">
        <v>70</v>
      </c>
      <c r="C33768" t="s">
        <v>80107</v>
      </c>
      <c r="D33768" t="s">
        <v>80108</v>
      </c>
      <c r="E33768">
        <v>1.32</v>
      </c>
      <c r="F33768">
        <v>-23.599900000000002</v>
      </c>
      <c r="G33768">
        <v>-46.909700000000001</v>
      </c>
      <c r="H33768" t="s">
        <v>110</v>
      </c>
      <c r="L33768">
        <v>2009</v>
      </c>
      <c r="N33768" t="s">
        <v>73</v>
      </c>
      <c r="O33768" t="s">
        <v>74</v>
      </c>
      <c r="P33768" t="s">
        <v>73</v>
      </c>
      <c r="R33768">
        <v>2017</v>
      </c>
      <c r="AE33768">
        <v>2.6</v>
      </c>
      <c r="AF33768" t="s">
        <v>43</v>
      </c>
      <c r="AG33768" t="s">
        <v>43</v>
      </c>
      <c r="AH33768" t="s">
        <v>43</v>
      </c>
      <c r="AI33768" t="s">
        <v>43</v>
      </c>
      <c r="AJ33768" t="s">
        <v>44</v>
      </c>
    </row>
    <row r="33769" spans="1:36" x14ac:dyDescent="0.3">
      <c r="A33769" t="s">
        <v>69</v>
      </c>
      <c r="B33769" t="s">
        <v>70</v>
      </c>
      <c r="C33769" t="s">
        <v>80109</v>
      </c>
      <c r="D33769" t="s">
        <v>80110</v>
      </c>
      <c r="E33769">
        <v>1.32</v>
      </c>
      <c r="F33769">
        <v>-23.671199999999999</v>
      </c>
      <c r="G33769">
        <v>-46.951000000000001</v>
      </c>
      <c r="H33769" t="s">
        <v>110</v>
      </c>
      <c r="L33769">
        <v>2009</v>
      </c>
      <c r="N33769" t="s">
        <v>73</v>
      </c>
      <c r="O33769" t="s">
        <v>74</v>
      </c>
      <c r="P33769" t="s">
        <v>73</v>
      </c>
      <c r="R33769">
        <v>2017</v>
      </c>
      <c r="AE33769">
        <v>2.6</v>
      </c>
      <c r="AF33769" t="s">
        <v>43</v>
      </c>
      <c r="AG33769" t="s">
        <v>43</v>
      </c>
      <c r="AH33769" t="s">
        <v>43</v>
      </c>
      <c r="AI33769" t="s">
        <v>43</v>
      </c>
      <c r="AJ33769" t="s">
        <v>44</v>
      </c>
    </row>
    <row r="33770" spans="1:36" x14ac:dyDescent="0.3">
      <c r="A33770" t="s">
        <v>69</v>
      </c>
      <c r="B33770" t="s">
        <v>70</v>
      </c>
      <c r="C33770" t="s">
        <v>80111</v>
      </c>
      <c r="D33770" t="s">
        <v>80112</v>
      </c>
      <c r="E33770">
        <v>1.32</v>
      </c>
      <c r="F33770">
        <v>-8.0138999999999996</v>
      </c>
      <c r="G33770">
        <v>-34.8889</v>
      </c>
      <c r="H33770" t="s">
        <v>110</v>
      </c>
      <c r="L33770">
        <v>1991</v>
      </c>
      <c r="N33770" t="s">
        <v>73</v>
      </c>
      <c r="O33770" t="s">
        <v>74</v>
      </c>
      <c r="P33770" t="s">
        <v>73</v>
      </c>
      <c r="R33770">
        <v>2017</v>
      </c>
      <c r="AE33770">
        <v>2.6</v>
      </c>
      <c r="AF33770" t="s">
        <v>43</v>
      </c>
      <c r="AG33770" t="s">
        <v>43</v>
      </c>
      <c r="AH33770" t="s">
        <v>43</v>
      </c>
      <c r="AI33770" t="s">
        <v>43</v>
      </c>
      <c r="AJ33770" t="s">
        <v>44</v>
      </c>
    </row>
    <row r="33771" spans="1:36" x14ac:dyDescent="0.3">
      <c r="A33771" t="s">
        <v>186</v>
      </c>
      <c r="B33771" t="s">
        <v>187</v>
      </c>
      <c r="C33771" t="s">
        <v>80113</v>
      </c>
      <c r="D33771" t="s">
        <v>80114</v>
      </c>
      <c r="E33771">
        <v>1.3195699999999999</v>
      </c>
      <c r="F33771">
        <v>43.451000000000001</v>
      </c>
      <c r="G33771">
        <v>5.8593999999999999</v>
      </c>
      <c r="H33771" t="s">
        <v>1049</v>
      </c>
      <c r="N33771" t="s">
        <v>536</v>
      </c>
      <c r="O33771" t="s">
        <v>11230</v>
      </c>
      <c r="P33771" t="s">
        <v>536</v>
      </c>
      <c r="AA33771">
        <v>1.96</v>
      </c>
      <c r="AB33771">
        <v>2.0499999999999998</v>
      </c>
      <c r="AC33771">
        <v>2.08</v>
      </c>
      <c r="AD33771">
        <v>2.08</v>
      </c>
      <c r="AE33771">
        <v>2.2200000000000002</v>
      </c>
      <c r="AF33771" t="s">
        <v>4344</v>
      </c>
      <c r="AG33771" t="s">
        <v>4344</v>
      </c>
      <c r="AH33771" t="s">
        <v>4344</v>
      </c>
      <c r="AI33771" t="s">
        <v>4344</v>
      </c>
      <c r="AJ33771" t="s">
        <v>4344</v>
      </c>
    </row>
    <row r="33772" spans="1:36" x14ac:dyDescent="0.3">
      <c r="A33772" t="s">
        <v>186</v>
      </c>
      <c r="B33772" t="s">
        <v>187</v>
      </c>
      <c r="C33772" t="s">
        <v>80115</v>
      </c>
      <c r="D33772" t="s">
        <v>80116</v>
      </c>
      <c r="E33772">
        <v>1.31952</v>
      </c>
      <c r="F33772">
        <v>49.105600000000003</v>
      </c>
      <c r="G33772">
        <v>4.3121999999999998</v>
      </c>
      <c r="H33772" t="s">
        <v>1049</v>
      </c>
      <c r="N33772" t="s">
        <v>536</v>
      </c>
      <c r="O33772" t="s">
        <v>11230</v>
      </c>
      <c r="P33772" t="s">
        <v>536</v>
      </c>
      <c r="AA33772">
        <v>1.77</v>
      </c>
      <c r="AB33772">
        <v>1.81</v>
      </c>
      <c r="AC33772">
        <v>1.78</v>
      </c>
      <c r="AD33772">
        <v>1.77</v>
      </c>
      <c r="AE33772">
        <v>1.78</v>
      </c>
      <c r="AF33772" t="s">
        <v>4344</v>
      </c>
      <c r="AG33772" t="s">
        <v>4344</v>
      </c>
      <c r="AH33772" t="s">
        <v>4344</v>
      </c>
      <c r="AI33772" t="s">
        <v>4344</v>
      </c>
      <c r="AJ33772" t="s">
        <v>4344</v>
      </c>
    </row>
    <row r="33773" spans="1:36" x14ac:dyDescent="0.3">
      <c r="A33773" t="s">
        <v>186</v>
      </c>
      <c r="B33773" t="s">
        <v>187</v>
      </c>
      <c r="C33773" t="s">
        <v>80117</v>
      </c>
      <c r="D33773" t="s">
        <v>80118</v>
      </c>
      <c r="E33773">
        <v>1.3192200000000001</v>
      </c>
      <c r="F33773">
        <v>47.128399999999999</v>
      </c>
      <c r="G33773">
        <v>-0.1249</v>
      </c>
      <c r="H33773" t="s">
        <v>1049</v>
      </c>
      <c r="N33773" t="s">
        <v>536</v>
      </c>
      <c r="O33773" t="s">
        <v>11230</v>
      </c>
      <c r="P33773" t="s">
        <v>536</v>
      </c>
      <c r="AA33773">
        <v>1.81</v>
      </c>
      <c r="AB33773">
        <v>1.74</v>
      </c>
      <c r="AC33773">
        <v>1.92</v>
      </c>
      <c r="AD33773">
        <v>1.79</v>
      </c>
      <c r="AE33773">
        <v>1.77</v>
      </c>
      <c r="AF33773" t="s">
        <v>4344</v>
      </c>
      <c r="AG33773" t="s">
        <v>4344</v>
      </c>
      <c r="AH33773" t="s">
        <v>4344</v>
      </c>
      <c r="AI33773" t="s">
        <v>4344</v>
      </c>
      <c r="AJ33773" t="s">
        <v>4344</v>
      </c>
    </row>
    <row r="33774" spans="1:36" x14ac:dyDescent="0.3">
      <c r="A33774" t="s">
        <v>186</v>
      </c>
      <c r="B33774" t="s">
        <v>187</v>
      </c>
      <c r="C33774" t="s">
        <v>65652</v>
      </c>
      <c r="D33774" t="s">
        <v>80119</v>
      </c>
      <c r="E33774">
        <v>1.3184</v>
      </c>
      <c r="F33774">
        <v>4.9916999999999998</v>
      </c>
      <c r="G33774">
        <v>-53.645499999999998</v>
      </c>
      <c r="H33774" t="s">
        <v>1049</v>
      </c>
      <c r="N33774" t="s">
        <v>536</v>
      </c>
      <c r="O33774" t="s">
        <v>11230</v>
      </c>
      <c r="P33774" t="s">
        <v>536</v>
      </c>
      <c r="AA33774">
        <v>2.4500000000000002</v>
      </c>
      <c r="AB33774">
        <v>2.21</v>
      </c>
      <c r="AC33774">
        <v>2.17</v>
      </c>
      <c r="AD33774">
        <v>2.17</v>
      </c>
      <c r="AE33774">
        <v>2.16</v>
      </c>
      <c r="AF33774" t="s">
        <v>4344</v>
      </c>
      <c r="AG33774" t="s">
        <v>4344</v>
      </c>
      <c r="AH33774" t="s">
        <v>4344</v>
      </c>
      <c r="AI33774" t="s">
        <v>4344</v>
      </c>
      <c r="AJ33774" t="s">
        <v>4344</v>
      </c>
    </row>
    <row r="33775" spans="1:36" x14ac:dyDescent="0.3">
      <c r="A33775" t="s">
        <v>186</v>
      </c>
      <c r="B33775" t="s">
        <v>187</v>
      </c>
      <c r="C33775" t="s">
        <v>57321</v>
      </c>
      <c r="D33775" t="s">
        <v>80120</v>
      </c>
      <c r="E33775">
        <v>1.3156399999999999</v>
      </c>
      <c r="F33775">
        <v>43.881900000000002</v>
      </c>
      <c r="G33775">
        <v>4.8399000000000001</v>
      </c>
      <c r="H33775" t="s">
        <v>1049</v>
      </c>
      <c r="N33775" t="s">
        <v>536</v>
      </c>
      <c r="O33775" t="s">
        <v>11230</v>
      </c>
      <c r="P33775" t="s">
        <v>536</v>
      </c>
      <c r="Q33775">
        <v>1104160</v>
      </c>
      <c r="AA33775">
        <v>1.9</v>
      </c>
      <c r="AB33775">
        <v>2.0099999999999998</v>
      </c>
      <c r="AC33775">
        <v>2.0099999999999998</v>
      </c>
      <c r="AD33775">
        <v>2.02</v>
      </c>
      <c r="AE33775">
        <v>2.0499999999999998</v>
      </c>
      <c r="AF33775" t="s">
        <v>4344</v>
      </c>
      <c r="AG33775" t="s">
        <v>4344</v>
      </c>
      <c r="AH33775" t="s">
        <v>4344</v>
      </c>
      <c r="AI33775" t="s">
        <v>4344</v>
      </c>
      <c r="AJ33775" t="s">
        <v>4344</v>
      </c>
    </row>
    <row r="33776" spans="1:36" x14ac:dyDescent="0.3">
      <c r="A33776" t="s">
        <v>186</v>
      </c>
      <c r="B33776" t="s">
        <v>187</v>
      </c>
      <c r="C33776" t="s">
        <v>69512</v>
      </c>
      <c r="D33776" t="s">
        <v>80121</v>
      </c>
      <c r="E33776">
        <v>1.3149999999999999</v>
      </c>
      <c r="F33776">
        <v>43.615600000000001</v>
      </c>
      <c r="G33776">
        <v>2.2382</v>
      </c>
      <c r="H33776" t="s">
        <v>40</v>
      </c>
      <c r="N33776" t="s">
        <v>536</v>
      </c>
      <c r="O33776" t="s">
        <v>11230</v>
      </c>
      <c r="P33776" t="s">
        <v>536</v>
      </c>
      <c r="AA33776">
        <v>4.83</v>
      </c>
      <c r="AB33776">
        <v>5.08</v>
      </c>
      <c r="AC33776">
        <v>5.85</v>
      </c>
      <c r="AD33776">
        <v>5.22</v>
      </c>
      <c r="AE33776">
        <v>5.89</v>
      </c>
      <c r="AF33776" t="s">
        <v>49</v>
      </c>
      <c r="AG33776" t="s">
        <v>49</v>
      </c>
      <c r="AH33776" t="s">
        <v>49</v>
      </c>
      <c r="AI33776" t="s">
        <v>49</v>
      </c>
      <c r="AJ33776" t="s">
        <v>49</v>
      </c>
    </row>
    <row r="33777" spans="1:36" x14ac:dyDescent="0.3">
      <c r="A33777" t="s">
        <v>186</v>
      </c>
      <c r="B33777" t="s">
        <v>187</v>
      </c>
      <c r="C33777" t="s">
        <v>66746</v>
      </c>
      <c r="D33777" t="s">
        <v>80122</v>
      </c>
      <c r="E33777">
        <v>1.3147200000000001</v>
      </c>
      <c r="F33777">
        <v>49.1081</v>
      </c>
      <c r="G33777">
        <v>6.1959</v>
      </c>
      <c r="H33777" t="s">
        <v>1049</v>
      </c>
      <c r="N33777" t="s">
        <v>536</v>
      </c>
      <c r="O33777" t="s">
        <v>11230</v>
      </c>
      <c r="P33777" t="s">
        <v>536</v>
      </c>
      <c r="AA33777">
        <v>1.7</v>
      </c>
      <c r="AB33777">
        <v>1.77</v>
      </c>
      <c r="AC33777">
        <v>1.75</v>
      </c>
      <c r="AD33777">
        <v>1.77</v>
      </c>
      <c r="AE33777">
        <v>1.76</v>
      </c>
      <c r="AF33777" t="s">
        <v>4344</v>
      </c>
      <c r="AG33777" t="s">
        <v>4344</v>
      </c>
      <c r="AH33777" t="s">
        <v>4344</v>
      </c>
      <c r="AI33777" t="s">
        <v>4344</v>
      </c>
      <c r="AJ33777" t="s">
        <v>4344</v>
      </c>
    </row>
    <row r="33778" spans="1:36" x14ac:dyDescent="0.3">
      <c r="A33778" t="s">
        <v>186</v>
      </c>
      <c r="B33778" t="s">
        <v>187</v>
      </c>
      <c r="C33778" t="s">
        <v>80123</v>
      </c>
      <c r="D33778" t="s">
        <v>80124</v>
      </c>
      <c r="E33778">
        <v>1.3120799999999999</v>
      </c>
      <c r="F33778">
        <v>44.252400000000002</v>
      </c>
      <c r="G33778">
        <v>4.6391999999999998</v>
      </c>
      <c r="H33778" t="s">
        <v>1049</v>
      </c>
      <c r="N33778" t="s">
        <v>536</v>
      </c>
      <c r="O33778" t="s">
        <v>11230</v>
      </c>
      <c r="P33778" t="s">
        <v>536</v>
      </c>
      <c r="AA33778">
        <v>1.9</v>
      </c>
      <c r="AB33778">
        <v>1.86</v>
      </c>
      <c r="AC33778">
        <v>1.97</v>
      </c>
      <c r="AD33778">
        <v>1.93</v>
      </c>
      <c r="AE33778">
        <v>1.96</v>
      </c>
      <c r="AF33778" t="s">
        <v>4344</v>
      </c>
      <c r="AG33778" t="s">
        <v>4344</v>
      </c>
      <c r="AH33778" t="s">
        <v>4344</v>
      </c>
      <c r="AI33778" t="s">
        <v>4344</v>
      </c>
      <c r="AJ33778" t="s">
        <v>4344</v>
      </c>
    </row>
    <row r="33779" spans="1:36" x14ac:dyDescent="0.3">
      <c r="A33779" t="s">
        <v>186</v>
      </c>
      <c r="B33779" t="s">
        <v>187</v>
      </c>
      <c r="C33779" t="s">
        <v>80125</v>
      </c>
      <c r="D33779" t="s">
        <v>80126</v>
      </c>
      <c r="E33779">
        <v>1.3120000000000001</v>
      </c>
      <c r="F33779">
        <v>42.752200000000002</v>
      </c>
      <c r="G33779">
        <v>0.39119999999999999</v>
      </c>
      <c r="H33779" t="s">
        <v>40</v>
      </c>
      <c r="N33779" t="s">
        <v>536</v>
      </c>
      <c r="O33779" t="s">
        <v>11230</v>
      </c>
      <c r="P33779" t="s">
        <v>536</v>
      </c>
      <c r="AA33779">
        <v>5.01</v>
      </c>
      <c r="AB33779">
        <v>5.23</v>
      </c>
      <c r="AC33779">
        <v>5.67</v>
      </c>
      <c r="AD33779">
        <v>5.36</v>
      </c>
      <c r="AE33779">
        <v>5.64</v>
      </c>
      <c r="AF33779" t="s">
        <v>49</v>
      </c>
      <c r="AG33779" t="s">
        <v>49</v>
      </c>
      <c r="AH33779" t="s">
        <v>49</v>
      </c>
      <c r="AI33779" t="s">
        <v>49</v>
      </c>
      <c r="AJ33779" t="s">
        <v>49</v>
      </c>
    </row>
    <row r="33780" spans="1:36" x14ac:dyDescent="0.3">
      <c r="A33780" t="s">
        <v>186</v>
      </c>
      <c r="B33780" t="s">
        <v>187</v>
      </c>
      <c r="C33780" t="s">
        <v>80127</v>
      </c>
      <c r="D33780" t="s">
        <v>80128</v>
      </c>
      <c r="E33780">
        <v>1.31155</v>
      </c>
      <c r="F33780">
        <v>43.954300000000003</v>
      </c>
      <c r="G33780">
        <v>1.3163</v>
      </c>
      <c r="H33780" t="s">
        <v>1049</v>
      </c>
      <c r="N33780" t="s">
        <v>536</v>
      </c>
      <c r="O33780" t="s">
        <v>11230</v>
      </c>
      <c r="P33780" t="s">
        <v>536</v>
      </c>
      <c r="AA33780">
        <v>1.78</v>
      </c>
      <c r="AB33780">
        <v>1.87</v>
      </c>
      <c r="AC33780">
        <v>2.0299999999999998</v>
      </c>
      <c r="AD33780">
        <v>1.93</v>
      </c>
      <c r="AE33780">
        <v>1.99</v>
      </c>
      <c r="AF33780" t="s">
        <v>4344</v>
      </c>
      <c r="AG33780" t="s">
        <v>4344</v>
      </c>
      <c r="AH33780" t="s">
        <v>4344</v>
      </c>
      <c r="AI33780" t="s">
        <v>4344</v>
      </c>
      <c r="AJ33780" t="s">
        <v>4344</v>
      </c>
    </row>
    <row r="33781" spans="1:36" x14ac:dyDescent="0.3">
      <c r="A33781" t="s">
        <v>186</v>
      </c>
      <c r="B33781" t="s">
        <v>187</v>
      </c>
      <c r="C33781" t="s">
        <v>80129</v>
      </c>
      <c r="D33781" t="s">
        <v>80130</v>
      </c>
      <c r="E33781">
        <v>1.31091</v>
      </c>
      <c r="F33781">
        <v>47.134900000000002</v>
      </c>
      <c r="G33781">
        <v>2.0642999999999998</v>
      </c>
      <c r="H33781" t="s">
        <v>1049</v>
      </c>
      <c r="N33781" t="s">
        <v>536</v>
      </c>
      <c r="O33781" t="s">
        <v>11230</v>
      </c>
      <c r="P33781" t="s">
        <v>536</v>
      </c>
      <c r="AA33781">
        <v>1.76</v>
      </c>
      <c r="AB33781">
        <v>1.75</v>
      </c>
      <c r="AC33781">
        <v>1.78</v>
      </c>
      <c r="AD33781">
        <v>1.78</v>
      </c>
      <c r="AE33781">
        <v>1.78</v>
      </c>
      <c r="AF33781" t="s">
        <v>4344</v>
      </c>
      <c r="AG33781" t="s">
        <v>4344</v>
      </c>
      <c r="AH33781" t="s">
        <v>4344</v>
      </c>
      <c r="AI33781" t="s">
        <v>4344</v>
      </c>
      <c r="AJ33781" t="s">
        <v>4344</v>
      </c>
    </row>
    <row r="33782" spans="1:36" x14ac:dyDescent="0.3">
      <c r="A33782" t="s">
        <v>186</v>
      </c>
      <c r="B33782" t="s">
        <v>187</v>
      </c>
      <c r="C33782" t="s">
        <v>80131</v>
      </c>
      <c r="D33782" t="s">
        <v>80132</v>
      </c>
      <c r="E33782">
        <v>1.31043</v>
      </c>
      <c r="F33782">
        <v>44.787500000000001</v>
      </c>
      <c r="G33782">
        <v>4.8385999999999996</v>
      </c>
      <c r="H33782" t="s">
        <v>1049</v>
      </c>
      <c r="N33782" t="s">
        <v>536</v>
      </c>
      <c r="O33782" t="s">
        <v>11230</v>
      </c>
      <c r="P33782" t="s">
        <v>536</v>
      </c>
      <c r="AA33782">
        <v>1.86</v>
      </c>
      <c r="AB33782">
        <v>1.88</v>
      </c>
      <c r="AC33782">
        <v>1.94</v>
      </c>
      <c r="AD33782">
        <v>1.98</v>
      </c>
      <c r="AE33782">
        <v>2.0099999999999998</v>
      </c>
      <c r="AF33782" t="s">
        <v>4344</v>
      </c>
      <c r="AG33782" t="s">
        <v>4344</v>
      </c>
      <c r="AH33782" t="s">
        <v>4344</v>
      </c>
      <c r="AI33782" t="s">
        <v>4344</v>
      </c>
      <c r="AJ33782" t="s">
        <v>4344</v>
      </c>
    </row>
    <row r="33783" spans="1:36" x14ac:dyDescent="0.3">
      <c r="A33783" t="s">
        <v>186</v>
      </c>
      <c r="B33783" t="s">
        <v>187</v>
      </c>
      <c r="C33783" t="s">
        <v>80133</v>
      </c>
      <c r="D33783" t="s">
        <v>80134</v>
      </c>
      <c r="E33783">
        <v>1.3021400000000001</v>
      </c>
      <c r="F33783">
        <v>46.6691</v>
      </c>
      <c r="G33783">
        <v>-1.0443</v>
      </c>
      <c r="H33783" t="s">
        <v>1049</v>
      </c>
      <c r="N33783" t="s">
        <v>536</v>
      </c>
      <c r="O33783" t="s">
        <v>11230</v>
      </c>
      <c r="P33783" t="s">
        <v>536</v>
      </c>
      <c r="AA33783">
        <v>1.75</v>
      </c>
      <c r="AB33783">
        <v>1.83</v>
      </c>
      <c r="AC33783">
        <v>1.77</v>
      </c>
      <c r="AD33783">
        <v>1.78</v>
      </c>
      <c r="AE33783">
        <v>1.75</v>
      </c>
      <c r="AF33783" t="s">
        <v>4344</v>
      </c>
      <c r="AG33783" t="s">
        <v>4344</v>
      </c>
      <c r="AH33783" t="s">
        <v>4344</v>
      </c>
      <c r="AI33783" t="s">
        <v>4344</v>
      </c>
      <c r="AJ33783" t="s">
        <v>4344</v>
      </c>
    </row>
    <row r="33784" spans="1:36" x14ac:dyDescent="0.3">
      <c r="A33784" t="s">
        <v>186</v>
      </c>
      <c r="B33784" t="s">
        <v>187</v>
      </c>
      <c r="C33784" t="s">
        <v>80135</v>
      </c>
      <c r="D33784" t="s">
        <v>80136</v>
      </c>
      <c r="E33784">
        <v>1.3018400000000001</v>
      </c>
      <c r="F33784">
        <v>45.058399999999999</v>
      </c>
      <c r="G33784">
        <v>5.1268000000000002</v>
      </c>
      <c r="H33784" t="s">
        <v>1049</v>
      </c>
      <c r="N33784" t="s">
        <v>536</v>
      </c>
      <c r="O33784" t="s">
        <v>11230</v>
      </c>
      <c r="P33784" t="s">
        <v>536</v>
      </c>
      <c r="AA33784">
        <v>1.79</v>
      </c>
      <c r="AB33784">
        <v>1.85</v>
      </c>
      <c r="AC33784">
        <v>1.85</v>
      </c>
      <c r="AD33784">
        <v>1.91</v>
      </c>
      <c r="AE33784">
        <v>1.92</v>
      </c>
      <c r="AF33784" t="s">
        <v>4344</v>
      </c>
      <c r="AG33784" t="s">
        <v>4344</v>
      </c>
      <c r="AH33784" t="s">
        <v>4344</v>
      </c>
      <c r="AI33784" t="s">
        <v>4344</v>
      </c>
      <c r="AJ33784" t="s">
        <v>4344</v>
      </c>
    </row>
    <row r="33785" spans="1:36" x14ac:dyDescent="0.3">
      <c r="A33785" t="s">
        <v>186</v>
      </c>
      <c r="B33785" t="s">
        <v>187</v>
      </c>
      <c r="C33785" t="s">
        <v>80137</v>
      </c>
      <c r="D33785" t="s">
        <v>80138</v>
      </c>
      <c r="E33785">
        <v>1.3017099999999999</v>
      </c>
      <c r="F33785">
        <v>15.994</v>
      </c>
      <c r="G33785">
        <v>-61.686399999999999</v>
      </c>
      <c r="H33785" t="s">
        <v>1049</v>
      </c>
      <c r="N33785" t="s">
        <v>536</v>
      </c>
      <c r="O33785" t="s">
        <v>11230</v>
      </c>
      <c r="P33785" t="s">
        <v>536</v>
      </c>
      <c r="AA33785">
        <v>2.38</v>
      </c>
      <c r="AB33785">
        <v>2.38</v>
      </c>
      <c r="AC33785">
        <v>2.38</v>
      </c>
      <c r="AD33785">
        <v>2.39</v>
      </c>
      <c r="AE33785">
        <v>2.38</v>
      </c>
      <c r="AF33785" t="s">
        <v>4344</v>
      </c>
      <c r="AG33785" t="s">
        <v>4344</v>
      </c>
      <c r="AH33785" t="s">
        <v>4344</v>
      </c>
      <c r="AI33785" t="s">
        <v>4344</v>
      </c>
      <c r="AJ33785" t="s">
        <v>4344</v>
      </c>
    </row>
    <row r="33786" spans="1:36" x14ac:dyDescent="0.3">
      <c r="A33786" t="s">
        <v>69</v>
      </c>
      <c r="B33786" t="s">
        <v>70</v>
      </c>
      <c r="C33786" t="s">
        <v>80139</v>
      </c>
      <c r="D33786" t="s">
        <v>80140</v>
      </c>
      <c r="E33786">
        <v>1.3005</v>
      </c>
      <c r="F33786">
        <v>-20.261700000000001</v>
      </c>
      <c r="G33786">
        <v>-43.798099999999998</v>
      </c>
      <c r="H33786" t="s">
        <v>40</v>
      </c>
      <c r="L33786">
        <v>2016</v>
      </c>
      <c r="N33786" t="s">
        <v>73</v>
      </c>
      <c r="O33786" t="s">
        <v>74</v>
      </c>
      <c r="P33786" t="s">
        <v>73</v>
      </c>
      <c r="R33786">
        <v>2017</v>
      </c>
      <c r="AA33786">
        <v>2</v>
      </c>
      <c r="AB33786">
        <v>4.09</v>
      </c>
      <c r="AC33786">
        <v>4.0199999999999996</v>
      </c>
      <c r="AD33786">
        <v>5.24</v>
      </c>
      <c r="AE33786">
        <v>3.46</v>
      </c>
      <c r="AF33786" t="s">
        <v>49</v>
      </c>
      <c r="AG33786" t="s">
        <v>49</v>
      </c>
      <c r="AH33786" t="s">
        <v>49</v>
      </c>
      <c r="AI33786" t="s">
        <v>49</v>
      </c>
      <c r="AJ33786" t="s">
        <v>49</v>
      </c>
    </row>
    <row r="33787" spans="1:36" x14ac:dyDescent="0.3">
      <c r="A33787" t="s">
        <v>813</v>
      </c>
      <c r="B33787" t="s">
        <v>814</v>
      </c>
      <c r="C33787" t="s">
        <v>80141</v>
      </c>
      <c r="D33787" t="s">
        <v>80142</v>
      </c>
      <c r="E33787">
        <v>1.3</v>
      </c>
      <c r="F33787">
        <v>-18.6816</v>
      </c>
      <c r="G33787">
        <v>121.7848</v>
      </c>
      <c r="H33787" t="s">
        <v>110</v>
      </c>
      <c r="M33787" t="s">
        <v>22322</v>
      </c>
      <c r="N33787" t="s">
        <v>818</v>
      </c>
      <c r="O33787" t="s">
        <v>819</v>
      </c>
      <c r="P33787" t="s">
        <v>818</v>
      </c>
      <c r="Q33787">
        <v>1085158</v>
      </c>
      <c r="S33787">
        <v>2.846666667</v>
      </c>
      <c r="T33787">
        <v>2.9925000000000002</v>
      </c>
      <c r="U33787">
        <v>2.9072222220000001</v>
      </c>
      <c r="V33787">
        <v>3.2286111110000002</v>
      </c>
      <c r="W33787">
        <v>2.8983333330000001</v>
      </c>
      <c r="X33787">
        <v>2.8763888889999998</v>
      </c>
      <c r="Z33787" t="s">
        <v>820</v>
      </c>
      <c r="AE33787">
        <v>2.5099999999999998</v>
      </c>
      <c r="AF33787" t="s">
        <v>43</v>
      </c>
      <c r="AG33787" t="s">
        <v>43</v>
      </c>
      <c r="AH33787" t="s">
        <v>43</v>
      </c>
      <c r="AI33787" t="s">
        <v>43</v>
      </c>
      <c r="AJ33787" t="s">
        <v>44</v>
      </c>
    </row>
    <row r="33788" spans="1:36" x14ac:dyDescent="0.3">
      <c r="A33788" t="s">
        <v>813</v>
      </c>
      <c r="B33788" t="s">
        <v>814</v>
      </c>
      <c r="C33788" t="s">
        <v>80143</v>
      </c>
      <c r="D33788" t="s">
        <v>80144</v>
      </c>
      <c r="E33788">
        <v>1.3</v>
      </c>
      <c r="F33788">
        <v>-34.401800000000001</v>
      </c>
      <c r="G33788">
        <v>119.3888</v>
      </c>
      <c r="H33788" t="s">
        <v>110</v>
      </c>
      <c r="M33788" t="s">
        <v>7973</v>
      </c>
      <c r="N33788" t="s">
        <v>818</v>
      </c>
      <c r="O33788" t="s">
        <v>819</v>
      </c>
      <c r="P33788" t="s">
        <v>818</v>
      </c>
      <c r="Q33788">
        <v>1063752</v>
      </c>
      <c r="AE33788">
        <v>2.5099999999999998</v>
      </c>
      <c r="AF33788" t="s">
        <v>43</v>
      </c>
      <c r="AG33788" t="s">
        <v>43</v>
      </c>
      <c r="AH33788" t="s">
        <v>43</v>
      </c>
      <c r="AI33788" t="s">
        <v>43</v>
      </c>
      <c r="AJ33788" t="s">
        <v>44</v>
      </c>
    </row>
    <row r="33789" spans="1:36" x14ac:dyDescent="0.3">
      <c r="A33789" t="s">
        <v>813</v>
      </c>
      <c r="B33789" t="s">
        <v>814</v>
      </c>
      <c r="C33789" t="s">
        <v>80145</v>
      </c>
      <c r="D33789" t="s">
        <v>80146</v>
      </c>
      <c r="E33789">
        <v>1.3</v>
      </c>
      <c r="F33789">
        <v>-33.905000000000001</v>
      </c>
      <c r="G33789">
        <v>120.12990000000001</v>
      </c>
      <c r="H33789" t="s">
        <v>110</v>
      </c>
      <c r="M33789" t="s">
        <v>7973</v>
      </c>
      <c r="N33789" t="s">
        <v>818</v>
      </c>
      <c r="O33789" t="s">
        <v>819</v>
      </c>
      <c r="P33789" t="s">
        <v>818</v>
      </c>
      <c r="Q33789">
        <v>1030199</v>
      </c>
      <c r="AE33789">
        <v>2.5099999999999998</v>
      </c>
      <c r="AF33789" t="s">
        <v>43</v>
      </c>
      <c r="AG33789" t="s">
        <v>43</v>
      </c>
      <c r="AH33789" t="s">
        <v>43</v>
      </c>
      <c r="AI33789" t="s">
        <v>43</v>
      </c>
      <c r="AJ33789" t="s">
        <v>44</v>
      </c>
    </row>
    <row r="33790" spans="1:36" x14ac:dyDescent="0.3">
      <c r="A33790" t="s">
        <v>813</v>
      </c>
      <c r="B33790" t="s">
        <v>814</v>
      </c>
      <c r="C33790" t="s">
        <v>80147</v>
      </c>
      <c r="D33790" t="s">
        <v>80148</v>
      </c>
      <c r="E33790">
        <v>1.3</v>
      </c>
      <c r="F33790">
        <v>-31.976800000000001</v>
      </c>
      <c r="G33790">
        <v>115.9988</v>
      </c>
      <c r="H33790" t="s">
        <v>110</v>
      </c>
      <c r="M33790" t="s">
        <v>64973</v>
      </c>
      <c r="N33790" t="s">
        <v>818</v>
      </c>
      <c r="O33790" t="s">
        <v>819</v>
      </c>
      <c r="P33790" t="s">
        <v>818</v>
      </c>
      <c r="Q33790">
        <v>1067433</v>
      </c>
      <c r="S33790">
        <v>3.333333E-3</v>
      </c>
      <c r="T33790">
        <v>5.0000000000000001E-3</v>
      </c>
      <c r="U33790">
        <v>5.5555559999999997E-3</v>
      </c>
      <c r="V33790">
        <v>1.6666669999999999E-3</v>
      </c>
      <c r="W33790">
        <v>2.1944444E-2</v>
      </c>
      <c r="X33790">
        <v>5.0000000000000001E-3</v>
      </c>
      <c r="Z33790" t="s">
        <v>820</v>
      </c>
      <c r="AE33790">
        <v>2.5099999999999998</v>
      </c>
      <c r="AF33790" t="s">
        <v>43</v>
      </c>
      <c r="AG33790" t="s">
        <v>43</v>
      </c>
      <c r="AH33790" t="s">
        <v>43</v>
      </c>
      <c r="AI33790" t="s">
        <v>43</v>
      </c>
      <c r="AJ33790" t="s">
        <v>44</v>
      </c>
    </row>
    <row r="33791" spans="1:36" x14ac:dyDescent="0.3">
      <c r="A33791" t="s">
        <v>813</v>
      </c>
      <c r="B33791" t="s">
        <v>814</v>
      </c>
      <c r="C33791" t="s">
        <v>80149</v>
      </c>
      <c r="D33791" t="s">
        <v>80150</v>
      </c>
      <c r="E33791">
        <v>1.3</v>
      </c>
      <c r="F33791">
        <v>-32.507899999999999</v>
      </c>
      <c r="G33791">
        <v>115.759</v>
      </c>
      <c r="H33791" t="s">
        <v>2526</v>
      </c>
      <c r="N33791" t="s">
        <v>818</v>
      </c>
      <c r="O33791" t="s">
        <v>819</v>
      </c>
      <c r="P33791" t="s">
        <v>818</v>
      </c>
      <c r="Q33791">
        <v>1068498</v>
      </c>
      <c r="AE33791">
        <v>0</v>
      </c>
      <c r="AF33791" t="s">
        <v>43</v>
      </c>
      <c r="AG33791" t="s">
        <v>43</v>
      </c>
      <c r="AH33791" t="s">
        <v>43</v>
      </c>
      <c r="AI33791" t="s">
        <v>43</v>
      </c>
      <c r="AJ33791" t="s">
        <v>44</v>
      </c>
    </row>
    <row r="33792" spans="1:36" x14ac:dyDescent="0.3">
      <c r="A33792" t="s">
        <v>813</v>
      </c>
      <c r="B33792" t="s">
        <v>814</v>
      </c>
      <c r="C33792" t="s">
        <v>80151</v>
      </c>
      <c r="D33792" t="s">
        <v>80152</v>
      </c>
      <c r="E33792">
        <v>1.3</v>
      </c>
      <c r="F33792">
        <v>-17.0259</v>
      </c>
      <c r="G33792">
        <v>128.21129999999999</v>
      </c>
      <c r="H33792" t="s">
        <v>110</v>
      </c>
      <c r="M33792" t="s">
        <v>22322</v>
      </c>
      <c r="N33792" t="s">
        <v>818</v>
      </c>
      <c r="O33792" t="s">
        <v>819</v>
      </c>
      <c r="P33792" t="s">
        <v>818</v>
      </c>
      <c r="Q33792">
        <v>1085161</v>
      </c>
      <c r="U33792">
        <v>2.7066666669999999</v>
      </c>
      <c r="V33792">
        <v>2.963333333</v>
      </c>
      <c r="W33792">
        <v>2.7524999999999999</v>
      </c>
      <c r="X33792">
        <v>2.6516666670000002</v>
      </c>
      <c r="Z33792" t="s">
        <v>820</v>
      </c>
      <c r="AE33792">
        <v>2.5099999999999998</v>
      </c>
      <c r="AF33792" t="s">
        <v>43</v>
      </c>
      <c r="AG33792" t="s">
        <v>43</v>
      </c>
      <c r="AH33792" t="s">
        <v>43</v>
      </c>
      <c r="AI33792" t="s">
        <v>43</v>
      </c>
      <c r="AJ33792" t="s">
        <v>44</v>
      </c>
    </row>
    <row r="33793" spans="1:36" x14ac:dyDescent="0.3">
      <c r="A33793" t="s">
        <v>813</v>
      </c>
      <c r="B33793" t="s">
        <v>814</v>
      </c>
      <c r="C33793" t="s">
        <v>80153</v>
      </c>
      <c r="D33793" t="s">
        <v>80154</v>
      </c>
      <c r="E33793">
        <v>1.3</v>
      </c>
      <c r="F33793">
        <v>-26.592199999999998</v>
      </c>
      <c r="G33793">
        <v>120.21850000000001</v>
      </c>
      <c r="H33793" t="s">
        <v>110</v>
      </c>
      <c r="M33793" t="s">
        <v>65670</v>
      </c>
      <c r="N33793" t="s">
        <v>818</v>
      </c>
      <c r="O33793" t="s">
        <v>819</v>
      </c>
      <c r="P33793" t="s">
        <v>818</v>
      </c>
      <c r="Q33793">
        <v>1030221</v>
      </c>
      <c r="S33793">
        <v>2.9452777779999999</v>
      </c>
      <c r="T33793">
        <v>2.7483333330000002</v>
      </c>
      <c r="U33793">
        <v>2.2922222219999999</v>
      </c>
      <c r="V33793">
        <v>2.5061111110000001</v>
      </c>
      <c r="W33793">
        <v>2.3672222220000001</v>
      </c>
      <c r="X33793">
        <v>2.423611111</v>
      </c>
      <c r="Z33793" t="s">
        <v>820</v>
      </c>
      <c r="AE33793">
        <v>2.5099999999999998</v>
      </c>
      <c r="AF33793" t="s">
        <v>43</v>
      </c>
      <c r="AG33793" t="s">
        <v>43</v>
      </c>
      <c r="AH33793" t="s">
        <v>43</v>
      </c>
      <c r="AI33793" t="s">
        <v>43</v>
      </c>
      <c r="AJ33793" t="s">
        <v>44</v>
      </c>
    </row>
    <row r="33794" spans="1:36" x14ac:dyDescent="0.3">
      <c r="A33794" t="s">
        <v>69</v>
      </c>
      <c r="B33794" t="s">
        <v>70</v>
      </c>
      <c r="C33794" t="s">
        <v>80155</v>
      </c>
      <c r="D33794" t="s">
        <v>80156</v>
      </c>
      <c r="E33794">
        <v>1.3</v>
      </c>
      <c r="F33794">
        <v>-23.082000000000001</v>
      </c>
      <c r="G33794">
        <v>-46.941499999999998</v>
      </c>
      <c r="H33794" t="s">
        <v>58</v>
      </c>
      <c r="L33794">
        <v>2007</v>
      </c>
      <c r="N33794" t="s">
        <v>73</v>
      </c>
      <c r="O33794" t="s">
        <v>74</v>
      </c>
      <c r="P33794" t="s">
        <v>73</v>
      </c>
      <c r="R33794">
        <v>2017</v>
      </c>
      <c r="AE33794">
        <v>8.56</v>
      </c>
      <c r="AF33794" t="s">
        <v>43</v>
      </c>
      <c r="AG33794" t="s">
        <v>43</v>
      </c>
      <c r="AH33794" t="s">
        <v>43</v>
      </c>
      <c r="AI33794" t="s">
        <v>43</v>
      </c>
      <c r="AJ33794" t="s">
        <v>44</v>
      </c>
    </row>
    <row r="33795" spans="1:36" x14ac:dyDescent="0.3">
      <c r="A33795" t="s">
        <v>69</v>
      </c>
      <c r="B33795" t="s">
        <v>70</v>
      </c>
      <c r="C33795" t="s">
        <v>80157</v>
      </c>
      <c r="D33795" t="s">
        <v>80158</v>
      </c>
      <c r="E33795">
        <v>1.3</v>
      </c>
      <c r="F33795">
        <v>-22.7818</v>
      </c>
      <c r="G33795">
        <v>-43.302500000000002</v>
      </c>
      <c r="H33795" t="s">
        <v>58</v>
      </c>
      <c r="L33795">
        <v>2008</v>
      </c>
      <c r="N33795" t="s">
        <v>73</v>
      </c>
      <c r="O33795" t="s">
        <v>74</v>
      </c>
      <c r="P33795" t="s">
        <v>73</v>
      </c>
      <c r="R33795">
        <v>2017</v>
      </c>
      <c r="AE33795">
        <v>8.56</v>
      </c>
      <c r="AF33795" t="s">
        <v>43</v>
      </c>
      <c r="AG33795" t="s">
        <v>43</v>
      </c>
      <c r="AH33795" t="s">
        <v>43</v>
      </c>
      <c r="AI33795" t="s">
        <v>43</v>
      </c>
      <c r="AJ33795" t="s">
        <v>44</v>
      </c>
    </row>
    <row r="33796" spans="1:36" x14ac:dyDescent="0.3">
      <c r="A33796" t="s">
        <v>69</v>
      </c>
      <c r="B33796" t="s">
        <v>70</v>
      </c>
      <c r="C33796" t="s">
        <v>80159</v>
      </c>
      <c r="D33796" t="s">
        <v>80160</v>
      </c>
      <c r="E33796">
        <v>1.3</v>
      </c>
      <c r="F33796">
        <v>-23.567799999999998</v>
      </c>
      <c r="G33796">
        <v>-46.693899999999999</v>
      </c>
      <c r="H33796" t="s">
        <v>110</v>
      </c>
      <c r="L33796">
        <v>2013</v>
      </c>
      <c r="N33796" t="s">
        <v>73</v>
      </c>
      <c r="O33796" t="s">
        <v>74</v>
      </c>
      <c r="P33796" t="s">
        <v>73</v>
      </c>
      <c r="R33796">
        <v>2017</v>
      </c>
      <c r="AE33796">
        <v>2.56</v>
      </c>
      <c r="AF33796" t="s">
        <v>43</v>
      </c>
      <c r="AG33796" t="s">
        <v>43</v>
      </c>
      <c r="AH33796" t="s">
        <v>43</v>
      </c>
      <c r="AI33796" t="s">
        <v>43</v>
      </c>
      <c r="AJ33796" t="s">
        <v>44</v>
      </c>
    </row>
    <row r="33797" spans="1:36" x14ac:dyDescent="0.3">
      <c r="A33797" t="s">
        <v>69</v>
      </c>
      <c r="B33797" t="s">
        <v>70</v>
      </c>
      <c r="C33797" t="s">
        <v>80161</v>
      </c>
      <c r="D33797" t="s">
        <v>80162</v>
      </c>
      <c r="E33797">
        <v>1.3</v>
      </c>
      <c r="F33797">
        <v>-23.646100000000001</v>
      </c>
      <c r="G33797">
        <v>-46.638599999999997</v>
      </c>
      <c r="H33797" t="s">
        <v>58</v>
      </c>
      <c r="L33797">
        <v>2013</v>
      </c>
      <c r="N33797" t="s">
        <v>73</v>
      </c>
      <c r="O33797" t="s">
        <v>74</v>
      </c>
      <c r="P33797" t="s">
        <v>73</v>
      </c>
      <c r="R33797">
        <v>2017</v>
      </c>
      <c r="AE33797">
        <v>8.56</v>
      </c>
      <c r="AF33797" t="s">
        <v>43</v>
      </c>
      <c r="AG33797" t="s">
        <v>43</v>
      </c>
      <c r="AH33797" t="s">
        <v>43</v>
      </c>
      <c r="AI33797" t="s">
        <v>43</v>
      </c>
      <c r="AJ33797" t="s">
        <v>44</v>
      </c>
    </row>
    <row r="33798" spans="1:36" x14ac:dyDescent="0.3">
      <c r="A33798" t="s">
        <v>69</v>
      </c>
      <c r="B33798" t="s">
        <v>70</v>
      </c>
      <c r="C33798" t="s">
        <v>80163</v>
      </c>
      <c r="D33798" t="s">
        <v>80164</v>
      </c>
      <c r="E33798">
        <v>1.3</v>
      </c>
      <c r="F33798">
        <v>-22.697500000000002</v>
      </c>
      <c r="G33798">
        <v>-46.851199999999999</v>
      </c>
      <c r="H33798" t="s">
        <v>40</v>
      </c>
      <c r="L33798">
        <v>2011</v>
      </c>
      <c r="N33798" t="s">
        <v>73</v>
      </c>
      <c r="O33798" t="s">
        <v>74</v>
      </c>
      <c r="P33798" t="s">
        <v>73</v>
      </c>
      <c r="Q33798">
        <v>1088152</v>
      </c>
      <c r="R33798">
        <v>2017</v>
      </c>
      <c r="AA33798">
        <v>2.2200000000000002</v>
      </c>
      <c r="AB33798">
        <v>4.18</v>
      </c>
      <c r="AC33798">
        <v>4.03</v>
      </c>
      <c r="AD33798">
        <v>4.04</v>
      </c>
      <c r="AE33798">
        <v>3.51</v>
      </c>
      <c r="AF33798" t="s">
        <v>49</v>
      </c>
      <c r="AG33798" t="s">
        <v>49</v>
      </c>
      <c r="AH33798" t="s">
        <v>49</v>
      </c>
      <c r="AI33798" t="s">
        <v>49</v>
      </c>
      <c r="AJ33798" t="s">
        <v>49</v>
      </c>
    </row>
    <row r="33799" spans="1:36" x14ac:dyDescent="0.3">
      <c r="A33799" t="s">
        <v>69</v>
      </c>
      <c r="B33799" t="s">
        <v>70</v>
      </c>
      <c r="C33799" t="s">
        <v>80165</v>
      </c>
      <c r="D33799" t="s">
        <v>80166</v>
      </c>
      <c r="E33799">
        <v>1.3</v>
      </c>
      <c r="F33799">
        <v>-23.835899999999999</v>
      </c>
      <c r="G33799">
        <v>-47.656500000000001</v>
      </c>
      <c r="H33799" t="s">
        <v>40</v>
      </c>
      <c r="L33799">
        <v>1928</v>
      </c>
      <c r="N33799" t="s">
        <v>73</v>
      </c>
      <c r="O33799" t="s">
        <v>74</v>
      </c>
      <c r="P33799" t="s">
        <v>73</v>
      </c>
      <c r="Q33799">
        <v>1081273</v>
      </c>
      <c r="R33799">
        <v>2017</v>
      </c>
      <c r="AA33799">
        <v>4.2300000000000004</v>
      </c>
      <c r="AB33799">
        <v>5.33</v>
      </c>
      <c r="AC33799">
        <v>5.78</v>
      </c>
      <c r="AD33799">
        <v>5.89</v>
      </c>
      <c r="AE33799">
        <v>5.39</v>
      </c>
      <c r="AF33799" t="s">
        <v>49</v>
      </c>
      <c r="AG33799" t="s">
        <v>49</v>
      </c>
      <c r="AH33799" t="s">
        <v>49</v>
      </c>
      <c r="AI33799" t="s">
        <v>49</v>
      </c>
      <c r="AJ33799" t="s">
        <v>49</v>
      </c>
    </row>
    <row r="33800" spans="1:36" x14ac:dyDescent="0.3">
      <c r="A33800" t="s">
        <v>69</v>
      </c>
      <c r="B33800" t="s">
        <v>70</v>
      </c>
      <c r="C33800" t="s">
        <v>80167</v>
      </c>
      <c r="D33800" t="s">
        <v>80168</v>
      </c>
      <c r="E33800">
        <v>1.3</v>
      </c>
      <c r="F33800">
        <v>-23.531600000000001</v>
      </c>
      <c r="G33800">
        <v>-46.761899999999997</v>
      </c>
      <c r="H33800" t="s">
        <v>58</v>
      </c>
      <c r="N33800" t="s">
        <v>73</v>
      </c>
      <c r="O33800" t="s">
        <v>74</v>
      </c>
      <c r="P33800" t="s">
        <v>73</v>
      </c>
      <c r="R33800">
        <v>2017</v>
      </c>
      <c r="AE33800">
        <v>8.56</v>
      </c>
      <c r="AF33800" t="s">
        <v>43</v>
      </c>
      <c r="AG33800" t="s">
        <v>43</v>
      </c>
      <c r="AH33800" t="s">
        <v>43</v>
      </c>
      <c r="AI33800" t="s">
        <v>43</v>
      </c>
      <c r="AJ33800" t="s">
        <v>44</v>
      </c>
    </row>
    <row r="33801" spans="1:36" x14ac:dyDescent="0.3">
      <c r="A33801" t="s">
        <v>164</v>
      </c>
      <c r="B33801" t="s">
        <v>165</v>
      </c>
      <c r="C33801" t="s">
        <v>80169</v>
      </c>
      <c r="D33801" t="s">
        <v>80170</v>
      </c>
      <c r="E33801">
        <v>1.3</v>
      </c>
      <c r="F33801">
        <v>43.100299999999997</v>
      </c>
      <c r="G33801">
        <v>-81.373000000000005</v>
      </c>
      <c r="H33801" t="s">
        <v>1615</v>
      </c>
      <c r="M33801" t="s">
        <v>80169</v>
      </c>
      <c r="N33801" t="s">
        <v>169</v>
      </c>
      <c r="O33801" t="s">
        <v>20280</v>
      </c>
      <c r="P33801" t="s">
        <v>169</v>
      </c>
      <c r="Q33801">
        <v>58609</v>
      </c>
      <c r="R33801">
        <v>2013</v>
      </c>
      <c r="AF33801" t="s">
        <v>43</v>
      </c>
      <c r="AG33801" t="s">
        <v>43</v>
      </c>
      <c r="AH33801" t="s">
        <v>43</v>
      </c>
      <c r="AI33801" t="s">
        <v>43</v>
      </c>
      <c r="AJ33801" t="s">
        <v>43</v>
      </c>
    </row>
    <row r="33802" spans="1:36" x14ac:dyDescent="0.3">
      <c r="A33802" t="s">
        <v>164</v>
      </c>
      <c r="B33802" t="s">
        <v>165</v>
      </c>
      <c r="C33802" t="s">
        <v>80171</v>
      </c>
      <c r="D33802" t="s">
        <v>80172</v>
      </c>
      <c r="E33802">
        <v>1.3</v>
      </c>
      <c r="F33802">
        <v>44.3371</v>
      </c>
      <c r="G33802">
        <v>-78.313100000000006</v>
      </c>
      <c r="H33802" t="s">
        <v>40</v>
      </c>
      <c r="M33802" t="s">
        <v>80173</v>
      </c>
      <c r="N33802" t="s">
        <v>169</v>
      </c>
      <c r="O33802" t="s">
        <v>20280</v>
      </c>
      <c r="P33802" t="s">
        <v>169</v>
      </c>
      <c r="R33802">
        <v>2017</v>
      </c>
      <c r="AA33802">
        <v>6.32</v>
      </c>
      <c r="AB33802">
        <v>5.68</v>
      </c>
      <c r="AC33802">
        <v>5.76</v>
      </c>
      <c r="AD33802">
        <v>5.98</v>
      </c>
      <c r="AE33802">
        <v>5.0199999999999996</v>
      </c>
      <c r="AF33802" t="s">
        <v>49</v>
      </c>
      <c r="AG33802" t="s">
        <v>49</v>
      </c>
      <c r="AH33802" t="s">
        <v>49</v>
      </c>
      <c r="AI33802" t="s">
        <v>49</v>
      </c>
      <c r="AJ33802" t="s">
        <v>49</v>
      </c>
    </row>
    <row r="33803" spans="1:36" x14ac:dyDescent="0.3">
      <c r="A33803" t="s">
        <v>1323</v>
      </c>
      <c r="B33803" t="s">
        <v>1324</v>
      </c>
      <c r="C33803" t="s">
        <v>80174</v>
      </c>
      <c r="D33803" t="s">
        <v>80175</v>
      </c>
      <c r="E33803">
        <v>1.3</v>
      </c>
      <c r="F33803">
        <v>49.620199999999997</v>
      </c>
      <c r="G33803">
        <v>16.546399999999998</v>
      </c>
      <c r="H33803" t="s">
        <v>1049</v>
      </c>
      <c r="M33803" t="s">
        <v>80176</v>
      </c>
      <c r="N33803" t="s">
        <v>43496</v>
      </c>
      <c r="O33803" t="s">
        <v>80177</v>
      </c>
      <c r="P33803" t="s">
        <v>47</v>
      </c>
      <c r="AA33803">
        <v>1.65</v>
      </c>
      <c r="AB33803">
        <v>1.72</v>
      </c>
      <c r="AC33803">
        <v>1.74</v>
      </c>
      <c r="AD33803">
        <v>1.69</v>
      </c>
      <c r="AE33803">
        <v>1.67</v>
      </c>
      <c r="AF33803" t="s">
        <v>4344</v>
      </c>
      <c r="AG33803" t="s">
        <v>4344</v>
      </c>
      <c r="AH33803" t="s">
        <v>4344</v>
      </c>
      <c r="AI33803" t="s">
        <v>4344</v>
      </c>
      <c r="AJ33803" t="s">
        <v>4344</v>
      </c>
    </row>
    <row r="33804" spans="1:36" x14ac:dyDescent="0.3">
      <c r="A33804" t="s">
        <v>1323</v>
      </c>
      <c r="B33804" t="s">
        <v>1324</v>
      </c>
      <c r="C33804" t="s">
        <v>80178</v>
      </c>
      <c r="D33804" t="s">
        <v>80179</v>
      </c>
      <c r="E33804">
        <v>1.3</v>
      </c>
      <c r="F33804">
        <v>49.395299999999999</v>
      </c>
      <c r="G33804">
        <v>17.663599999999999</v>
      </c>
      <c r="H33804" t="s">
        <v>1049</v>
      </c>
      <c r="M33804" t="s">
        <v>80180</v>
      </c>
      <c r="N33804" t="s">
        <v>43496</v>
      </c>
      <c r="O33804" t="s">
        <v>80181</v>
      </c>
      <c r="P33804" t="s">
        <v>47</v>
      </c>
      <c r="AA33804">
        <v>1.6</v>
      </c>
      <c r="AB33804">
        <v>1.74</v>
      </c>
      <c r="AC33804">
        <v>1.74</v>
      </c>
      <c r="AD33804">
        <v>1.69</v>
      </c>
      <c r="AE33804">
        <v>1.65</v>
      </c>
      <c r="AF33804" t="s">
        <v>4344</v>
      </c>
      <c r="AG33804" t="s">
        <v>4344</v>
      </c>
      <c r="AH33804" t="s">
        <v>4344</v>
      </c>
      <c r="AI33804" t="s">
        <v>4344</v>
      </c>
      <c r="AJ33804" t="s">
        <v>4344</v>
      </c>
    </row>
    <row r="33805" spans="1:36" x14ac:dyDescent="0.3">
      <c r="A33805" t="s">
        <v>1323</v>
      </c>
      <c r="B33805" t="s">
        <v>1324</v>
      </c>
      <c r="C33805" t="s">
        <v>80182</v>
      </c>
      <c r="D33805" t="s">
        <v>80183</v>
      </c>
      <c r="E33805">
        <v>1.3</v>
      </c>
      <c r="F33805">
        <v>49.324399999999997</v>
      </c>
      <c r="G33805">
        <v>16.489799999999999</v>
      </c>
      <c r="H33805" t="s">
        <v>1049</v>
      </c>
      <c r="M33805" t="s">
        <v>80184</v>
      </c>
      <c r="N33805" t="s">
        <v>43496</v>
      </c>
      <c r="O33805" t="s">
        <v>80185</v>
      </c>
      <c r="P33805" t="s">
        <v>47</v>
      </c>
      <c r="AA33805">
        <v>1.59</v>
      </c>
      <c r="AB33805">
        <v>1.74</v>
      </c>
      <c r="AC33805">
        <v>1.74</v>
      </c>
      <c r="AD33805">
        <v>1.66</v>
      </c>
      <c r="AE33805">
        <v>1.68</v>
      </c>
      <c r="AF33805" t="s">
        <v>4344</v>
      </c>
      <c r="AG33805" t="s">
        <v>4344</v>
      </c>
      <c r="AH33805" t="s">
        <v>4344</v>
      </c>
      <c r="AI33805" t="s">
        <v>4344</v>
      </c>
      <c r="AJ33805" t="s">
        <v>4344</v>
      </c>
    </row>
    <row r="33806" spans="1:36" x14ac:dyDescent="0.3">
      <c r="A33806" t="s">
        <v>1323</v>
      </c>
      <c r="B33806" t="s">
        <v>1324</v>
      </c>
      <c r="C33806" t="s">
        <v>80186</v>
      </c>
      <c r="D33806" t="s">
        <v>80187</v>
      </c>
      <c r="E33806">
        <v>1.3</v>
      </c>
      <c r="F33806">
        <v>49.5259</v>
      </c>
      <c r="G33806">
        <v>17.883500000000002</v>
      </c>
      <c r="H33806" t="s">
        <v>1049</v>
      </c>
      <c r="M33806" t="s">
        <v>80188</v>
      </c>
      <c r="N33806" t="s">
        <v>43496</v>
      </c>
      <c r="O33806" t="s">
        <v>80189</v>
      </c>
      <c r="P33806" t="s">
        <v>47</v>
      </c>
      <c r="AA33806">
        <v>1.65</v>
      </c>
      <c r="AB33806">
        <v>1.73</v>
      </c>
      <c r="AC33806">
        <v>1.71</v>
      </c>
      <c r="AD33806">
        <v>1.66</v>
      </c>
      <c r="AE33806">
        <v>1.59</v>
      </c>
      <c r="AF33806" t="s">
        <v>4344</v>
      </c>
      <c r="AG33806" t="s">
        <v>4344</v>
      </c>
      <c r="AH33806" t="s">
        <v>4344</v>
      </c>
      <c r="AI33806" t="s">
        <v>4344</v>
      </c>
      <c r="AJ33806" t="s">
        <v>4344</v>
      </c>
    </row>
    <row r="33807" spans="1:36" x14ac:dyDescent="0.3">
      <c r="A33807" t="s">
        <v>1323</v>
      </c>
      <c r="B33807" t="s">
        <v>1324</v>
      </c>
      <c r="C33807" t="s">
        <v>80190</v>
      </c>
      <c r="D33807" t="s">
        <v>80191</v>
      </c>
      <c r="E33807">
        <v>1.3</v>
      </c>
      <c r="F33807">
        <v>48.888199999999998</v>
      </c>
      <c r="G33807">
        <v>14.7316</v>
      </c>
      <c r="H33807" t="s">
        <v>1049</v>
      </c>
      <c r="M33807" t="s">
        <v>51592</v>
      </c>
      <c r="N33807" t="s">
        <v>51593</v>
      </c>
      <c r="O33807" t="s">
        <v>51594</v>
      </c>
      <c r="P33807" t="s">
        <v>47</v>
      </c>
      <c r="AA33807">
        <v>1.68</v>
      </c>
      <c r="AB33807">
        <v>1.72</v>
      </c>
      <c r="AC33807">
        <v>1.72</v>
      </c>
      <c r="AD33807">
        <v>1.66</v>
      </c>
      <c r="AE33807">
        <v>1.65</v>
      </c>
      <c r="AF33807" t="s">
        <v>4344</v>
      </c>
      <c r="AG33807" t="s">
        <v>4344</v>
      </c>
      <c r="AH33807" t="s">
        <v>4344</v>
      </c>
      <c r="AI33807" t="s">
        <v>4344</v>
      </c>
      <c r="AJ33807" t="s">
        <v>4344</v>
      </c>
    </row>
    <row r="33808" spans="1:36" x14ac:dyDescent="0.3">
      <c r="A33808" t="s">
        <v>1323</v>
      </c>
      <c r="B33808" t="s">
        <v>1324</v>
      </c>
      <c r="C33808" t="s">
        <v>80192</v>
      </c>
      <c r="D33808" t="s">
        <v>80193</v>
      </c>
      <c r="E33808">
        <v>1.3</v>
      </c>
      <c r="F33808">
        <v>49.2913</v>
      </c>
      <c r="G33808">
        <v>15.0715</v>
      </c>
      <c r="H33808" t="s">
        <v>1049</v>
      </c>
      <c r="M33808" t="s">
        <v>76165</v>
      </c>
      <c r="N33808" t="s">
        <v>43496</v>
      </c>
      <c r="O33808" t="s">
        <v>80194</v>
      </c>
      <c r="P33808" t="s">
        <v>47</v>
      </c>
      <c r="AA33808">
        <v>1.65</v>
      </c>
      <c r="AB33808">
        <v>1.68</v>
      </c>
      <c r="AC33808">
        <v>1.72</v>
      </c>
      <c r="AD33808">
        <v>1.69</v>
      </c>
      <c r="AE33808">
        <v>1.67</v>
      </c>
      <c r="AF33808" t="s">
        <v>4344</v>
      </c>
      <c r="AG33808" t="s">
        <v>4344</v>
      </c>
      <c r="AH33808" t="s">
        <v>4344</v>
      </c>
      <c r="AI33808" t="s">
        <v>4344</v>
      </c>
      <c r="AJ33808" t="s">
        <v>4344</v>
      </c>
    </row>
    <row r="33809" spans="1:36" x14ac:dyDescent="0.3">
      <c r="A33809" t="s">
        <v>1323</v>
      </c>
      <c r="B33809" t="s">
        <v>1324</v>
      </c>
      <c r="C33809" t="s">
        <v>80195</v>
      </c>
      <c r="D33809" t="s">
        <v>80196</v>
      </c>
      <c r="E33809">
        <v>1.3</v>
      </c>
      <c r="F33809">
        <v>48.909799999999997</v>
      </c>
      <c r="G33809">
        <v>14.9049</v>
      </c>
      <c r="H33809" t="s">
        <v>1049</v>
      </c>
      <c r="M33809" t="s">
        <v>80197</v>
      </c>
      <c r="N33809" t="s">
        <v>43496</v>
      </c>
      <c r="O33809" t="s">
        <v>80198</v>
      </c>
      <c r="P33809" t="s">
        <v>47</v>
      </c>
      <c r="AA33809">
        <v>1.65</v>
      </c>
      <c r="AB33809">
        <v>1.72</v>
      </c>
      <c r="AC33809">
        <v>1.72</v>
      </c>
      <c r="AD33809">
        <v>1.66</v>
      </c>
      <c r="AE33809">
        <v>1.65</v>
      </c>
      <c r="AF33809" t="s">
        <v>4344</v>
      </c>
      <c r="AG33809" t="s">
        <v>4344</v>
      </c>
      <c r="AH33809" t="s">
        <v>4344</v>
      </c>
      <c r="AI33809" t="s">
        <v>4344</v>
      </c>
      <c r="AJ33809" t="s">
        <v>4344</v>
      </c>
    </row>
    <row r="33810" spans="1:36" x14ac:dyDescent="0.3">
      <c r="A33810" t="s">
        <v>1323</v>
      </c>
      <c r="B33810" t="s">
        <v>1324</v>
      </c>
      <c r="C33810" t="s">
        <v>80199</v>
      </c>
      <c r="D33810" t="s">
        <v>80200</v>
      </c>
      <c r="E33810">
        <v>1.3</v>
      </c>
      <c r="F33810">
        <v>49.854900000000001</v>
      </c>
      <c r="G33810">
        <v>14.5662</v>
      </c>
      <c r="H33810" t="s">
        <v>1049</v>
      </c>
      <c r="M33810" t="s">
        <v>80201</v>
      </c>
      <c r="N33810" t="s">
        <v>43496</v>
      </c>
      <c r="O33810" t="s">
        <v>80202</v>
      </c>
      <c r="P33810" t="s">
        <v>47</v>
      </c>
      <c r="AA33810">
        <v>1.64</v>
      </c>
      <c r="AB33810">
        <v>1.74</v>
      </c>
      <c r="AC33810">
        <v>1.74</v>
      </c>
      <c r="AD33810">
        <v>1.68</v>
      </c>
      <c r="AE33810">
        <v>1.68</v>
      </c>
      <c r="AF33810" t="s">
        <v>4344</v>
      </c>
      <c r="AG33810" t="s">
        <v>4344</v>
      </c>
      <c r="AH33810" t="s">
        <v>4344</v>
      </c>
      <c r="AI33810" t="s">
        <v>4344</v>
      </c>
      <c r="AJ33810" t="s">
        <v>4344</v>
      </c>
    </row>
    <row r="33811" spans="1:36" x14ac:dyDescent="0.3">
      <c r="A33811" t="s">
        <v>1323</v>
      </c>
      <c r="B33811" t="s">
        <v>1324</v>
      </c>
      <c r="C33811" t="s">
        <v>80203</v>
      </c>
      <c r="D33811" t="s">
        <v>80204</v>
      </c>
      <c r="E33811">
        <v>1.3</v>
      </c>
      <c r="F33811">
        <v>49.1297</v>
      </c>
      <c r="G33811">
        <v>15.1807</v>
      </c>
      <c r="H33811" t="s">
        <v>1049</v>
      </c>
      <c r="M33811" t="s">
        <v>80205</v>
      </c>
      <c r="N33811" t="s">
        <v>43496</v>
      </c>
      <c r="O33811" t="s">
        <v>80206</v>
      </c>
      <c r="P33811" t="s">
        <v>47</v>
      </c>
      <c r="AA33811">
        <v>1.65</v>
      </c>
      <c r="AB33811">
        <v>1.73</v>
      </c>
      <c r="AC33811">
        <v>1.72</v>
      </c>
      <c r="AD33811">
        <v>1.66</v>
      </c>
      <c r="AE33811">
        <v>1.65</v>
      </c>
      <c r="AF33811" t="s">
        <v>4344</v>
      </c>
      <c r="AG33811" t="s">
        <v>4344</v>
      </c>
      <c r="AH33811" t="s">
        <v>4344</v>
      </c>
      <c r="AI33811" t="s">
        <v>4344</v>
      </c>
      <c r="AJ33811" t="s">
        <v>4344</v>
      </c>
    </row>
    <row r="33812" spans="1:36" x14ac:dyDescent="0.3">
      <c r="A33812" t="s">
        <v>1323</v>
      </c>
      <c r="B33812" t="s">
        <v>1324</v>
      </c>
      <c r="C33812" t="s">
        <v>80207</v>
      </c>
      <c r="D33812" t="s">
        <v>80208</v>
      </c>
      <c r="E33812">
        <v>1.3</v>
      </c>
      <c r="F33812">
        <v>50.058</v>
      </c>
      <c r="G33812">
        <v>13.7475</v>
      </c>
      <c r="H33812" t="s">
        <v>1049</v>
      </c>
      <c r="M33812" t="s">
        <v>80209</v>
      </c>
      <c r="N33812" t="s">
        <v>43496</v>
      </c>
      <c r="O33812" t="s">
        <v>80210</v>
      </c>
      <c r="P33812" t="s">
        <v>47</v>
      </c>
      <c r="AA33812">
        <v>1.65</v>
      </c>
      <c r="AB33812">
        <v>1.74</v>
      </c>
      <c r="AC33812">
        <v>1.73</v>
      </c>
      <c r="AD33812">
        <v>1.66</v>
      </c>
      <c r="AE33812">
        <v>1.66</v>
      </c>
      <c r="AF33812" t="s">
        <v>4344</v>
      </c>
      <c r="AG33812" t="s">
        <v>4344</v>
      </c>
      <c r="AH33812" t="s">
        <v>4344</v>
      </c>
      <c r="AI33812" t="s">
        <v>4344</v>
      </c>
      <c r="AJ33812" t="s">
        <v>4344</v>
      </c>
    </row>
    <row r="33813" spans="1:36" x14ac:dyDescent="0.3">
      <c r="A33813" t="s">
        <v>1323</v>
      </c>
      <c r="B33813" t="s">
        <v>1324</v>
      </c>
      <c r="C33813" t="s">
        <v>80211</v>
      </c>
      <c r="D33813" t="s">
        <v>80212</v>
      </c>
      <c r="E33813">
        <v>1.3</v>
      </c>
      <c r="F33813">
        <v>48.723100000000002</v>
      </c>
      <c r="G33813">
        <v>14.1303</v>
      </c>
      <c r="H33813" t="s">
        <v>1049</v>
      </c>
      <c r="M33813" t="s">
        <v>80213</v>
      </c>
      <c r="N33813" t="s">
        <v>43496</v>
      </c>
      <c r="O33813" t="s">
        <v>80214</v>
      </c>
      <c r="P33813" t="s">
        <v>47</v>
      </c>
      <c r="AA33813">
        <v>1.79</v>
      </c>
      <c r="AB33813">
        <v>1.72</v>
      </c>
      <c r="AC33813">
        <v>1.66</v>
      </c>
      <c r="AD33813">
        <v>1.6</v>
      </c>
      <c r="AE33813">
        <v>1.59</v>
      </c>
      <c r="AF33813" t="s">
        <v>4344</v>
      </c>
      <c r="AG33813" t="s">
        <v>4344</v>
      </c>
      <c r="AH33813" t="s">
        <v>4344</v>
      </c>
      <c r="AI33813" t="s">
        <v>4344</v>
      </c>
      <c r="AJ33813" t="s">
        <v>4344</v>
      </c>
    </row>
    <row r="33814" spans="1:36" x14ac:dyDescent="0.3">
      <c r="A33814" t="s">
        <v>1323</v>
      </c>
      <c r="B33814" t="s">
        <v>1324</v>
      </c>
      <c r="C33814" t="s">
        <v>80215</v>
      </c>
      <c r="D33814" t="s">
        <v>80216</v>
      </c>
      <c r="E33814">
        <v>1.3</v>
      </c>
      <c r="F33814">
        <v>49.164099999999998</v>
      </c>
      <c r="G33814">
        <v>16.356400000000001</v>
      </c>
      <c r="H33814" t="s">
        <v>1049</v>
      </c>
      <c r="M33814" t="s">
        <v>80217</v>
      </c>
      <c r="N33814" t="s">
        <v>43496</v>
      </c>
      <c r="O33814" t="s">
        <v>80218</v>
      </c>
      <c r="P33814" t="s">
        <v>47</v>
      </c>
      <c r="AA33814">
        <v>1.65</v>
      </c>
      <c r="AB33814">
        <v>1.74</v>
      </c>
      <c r="AC33814">
        <v>1.74</v>
      </c>
      <c r="AD33814">
        <v>1.72</v>
      </c>
      <c r="AE33814">
        <v>1.72</v>
      </c>
      <c r="AF33814" t="s">
        <v>4344</v>
      </c>
      <c r="AG33814" t="s">
        <v>4344</v>
      </c>
      <c r="AH33814" t="s">
        <v>4344</v>
      </c>
      <c r="AI33814" t="s">
        <v>4344</v>
      </c>
      <c r="AJ33814" t="s">
        <v>4344</v>
      </c>
    </row>
    <row r="33815" spans="1:36" x14ac:dyDescent="0.3">
      <c r="A33815" t="s">
        <v>1323</v>
      </c>
      <c r="B33815" t="s">
        <v>1324</v>
      </c>
      <c r="C33815" t="s">
        <v>80219</v>
      </c>
      <c r="D33815" t="s">
        <v>80220</v>
      </c>
      <c r="E33815">
        <v>1.3</v>
      </c>
      <c r="F33815">
        <v>50.670699999999997</v>
      </c>
      <c r="G33815">
        <v>14.5327</v>
      </c>
      <c r="H33815" t="s">
        <v>1049</v>
      </c>
      <c r="M33815" t="s">
        <v>80221</v>
      </c>
      <c r="N33815" t="s">
        <v>43496</v>
      </c>
      <c r="O33815" t="s">
        <v>80222</v>
      </c>
      <c r="P33815" t="s">
        <v>47</v>
      </c>
      <c r="AA33815">
        <v>1.6</v>
      </c>
      <c r="AB33815">
        <v>1.74</v>
      </c>
      <c r="AC33815">
        <v>1.74</v>
      </c>
      <c r="AD33815">
        <v>1.67</v>
      </c>
      <c r="AE33815">
        <v>1.67</v>
      </c>
      <c r="AF33815" t="s">
        <v>4344</v>
      </c>
      <c r="AG33815" t="s">
        <v>4344</v>
      </c>
      <c r="AH33815" t="s">
        <v>4344</v>
      </c>
      <c r="AI33815" t="s">
        <v>4344</v>
      </c>
      <c r="AJ33815" t="s">
        <v>4344</v>
      </c>
    </row>
    <row r="33816" spans="1:36" x14ac:dyDescent="0.3">
      <c r="A33816" t="s">
        <v>1323</v>
      </c>
      <c r="B33816" t="s">
        <v>1324</v>
      </c>
      <c r="C33816" t="s">
        <v>80223</v>
      </c>
      <c r="D33816" t="s">
        <v>80224</v>
      </c>
      <c r="E33816">
        <v>1.3</v>
      </c>
      <c r="F33816">
        <v>48.777000000000001</v>
      </c>
      <c r="G33816">
        <v>14.9727</v>
      </c>
      <c r="H33816" t="s">
        <v>1049</v>
      </c>
      <c r="M33816" t="s">
        <v>80225</v>
      </c>
      <c r="N33816" t="s">
        <v>43496</v>
      </c>
      <c r="O33816" t="s">
        <v>80226</v>
      </c>
      <c r="P33816" t="s">
        <v>47</v>
      </c>
      <c r="AA33816">
        <v>1.68</v>
      </c>
      <c r="AB33816">
        <v>1.72</v>
      </c>
      <c r="AC33816">
        <v>1.72</v>
      </c>
      <c r="AD33816">
        <v>1.66</v>
      </c>
      <c r="AE33816">
        <v>1.65</v>
      </c>
      <c r="AF33816" t="s">
        <v>4344</v>
      </c>
      <c r="AG33816" t="s">
        <v>4344</v>
      </c>
      <c r="AH33816" t="s">
        <v>4344</v>
      </c>
      <c r="AI33816" t="s">
        <v>4344</v>
      </c>
      <c r="AJ33816" t="s">
        <v>4344</v>
      </c>
    </row>
    <row r="33817" spans="1:36" x14ac:dyDescent="0.3">
      <c r="A33817" t="s">
        <v>1323</v>
      </c>
      <c r="B33817" t="s">
        <v>1324</v>
      </c>
      <c r="C33817" t="s">
        <v>80227</v>
      </c>
      <c r="D33817" t="s">
        <v>80228</v>
      </c>
      <c r="E33817">
        <v>1.3</v>
      </c>
      <c r="F33817">
        <v>50.35</v>
      </c>
      <c r="G33817">
        <v>13.543799999999999</v>
      </c>
      <c r="H33817" t="s">
        <v>1049</v>
      </c>
      <c r="M33817" t="s">
        <v>80229</v>
      </c>
      <c r="N33817" t="s">
        <v>43496</v>
      </c>
      <c r="O33817" t="s">
        <v>80230</v>
      </c>
      <c r="P33817" t="s">
        <v>47</v>
      </c>
      <c r="AA33817">
        <v>1.69</v>
      </c>
      <c r="AB33817">
        <v>1.73</v>
      </c>
      <c r="AC33817">
        <v>1.73</v>
      </c>
      <c r="AD33817">
        <v>1.68</v>
      </c>
      <c r="AE33817">
        <v>1.65</v>
      </c>
      <c r="AF33817" t="s">
        <v>4344</v>
      </c>
      <c r="AG33817" t="s">
        <v>4344</v>
      </c>
      <c r="AH33817" t="s">
        <v>4344</v>
      </c>
      <c r="AI33817" t="s">
        <v>4344</v>
      </c>
      <c r="AJ33817" t="s">
        <v>4344</v>
      </c>
    </row>
    <row r="33818" spans="1:36" x14ac:dyDescent="0.3">
      <c r="A33818" t="s">
        <v>1934</v>
      </c>
      <c r="B33818" t="s">
        <v>1935</v>
      </c>
      <c r="C33818" t="s">
        <v>80231</v>
      </c>
      <c r="D33818" t="s">
        <v>80232</v>
      </c>
      <c r="E33818">
        <v>1.3</v>
      </c>
      <c r="F33818">
        <v>60.456699999999998</v>
      </c>
      <c r="G33818">
        <v>22.686900000000001</v>
      </c>
      <c r="H33818" t="s">
        <v>40</v>
      </c>
      <c r="M33818" t="s">
        <v>72890</v>
      </c>
      <c r="N33818" t="s">
        <v>1939</v>
      </c>
      <c r="O33818" t="s">
        <v>1940</v>
      </c>
      <c r="P33818" t="s">
        <v>431</v>
      </c>
      <c r="Q33818">
        <v>1022051</v>
      </c>
      <c r="AA33818">
        <v>3.93</v>
      </c>
      <c r="AB33818">
        <v>4.09</v>
      </c>
      <c r="AC33818">
        <v>2.14</v>
      </c>
      <c r="AD33818">
        <v>2.14</v>
      </c>
      <c r="AE33818">
        <v>3.65</v>
      </c>
      <c r="AF33818" t="s">
        <v>49</v>
      </c>
      <c r="AG33818" t="s">
        <v>49</v>
      </c>
      <c r="AH33818" t="s">
        <v>49</v>
      </c>
      <c r="AI33818" t="s">
        <v>49</v>
      </c>
      <c r="AJ33818" t="s">
        <v>49</v>
      </c>
    </row>
    <row r="33819" spans="1:36" x14ac:dyDescent="0.3">
      <c r="A33819" t="s">
        <v>1934</v>
      </c>
      <c r="B33819" t="s">
        <v>1935</v>
      </c>
      <c r="C33819" t="s">
        <v>80233</v>
      </c>
      <c r="D33819" t="s">
        <v>80234</v>
      </c>
      <c r="E33819">
        <v>1.3</v>
      </c>
      <c r="F33819">
        <v>65.966700000000003</v>
      </c>
      <c r="G33819">
        <v>29.183299999999999</v>
      </c>
      <c r="H33819" t="s">
        <v>40</v>
      </c>
      <c r="M33819" t="s">
        <v>72890</v>
      </c>
      <c r="N33819" t="s">
        <v>1939</v>
      </c>
      <c r="O33819" t="s">
        <v>1940</v>
      </c>
      <c r="P33819" t="s">
        <v>431</v>
      </c>
      <c r="Q33819">
        <v>1019396</v>
      </c>
      <c r="AA33819">
        <v>3.93</v>
      </c>
      <c r="AB33819">
        <v>4.09</v>
      </c>
      <c r="AC33819">
        <v>2.14</v>
      </c>
      <c r="AD33819">
        <v>2.14</v>
      </c>
      <c r="AE33819">
        <v>3.65</v>
      </c>
      <c r="AF33819" t="s">
        <v>49</v>
      </c>
      <c r="AG33819" t="s">
        <v>49</v>
      </c>
      <c r="AH33819" t="s">
        <v>49</v>
      </c>
      <c r="AI33819" t="s">
        <v>49</v>
      </c>
      <c r="AJ33819" t="s">
        <v>49</v>
      </c>
    </row>
    <row r="33820" spans="1:36" x14ac:dyDescent="0.3">
      <c r="A33820" t="s">
        <v>1934</v>
      </c>
      <c r="B33820" t="s">
        <v>1935</v>
      </c>
      <c r="C33820" t="s">
        <v>80235</v>
      </c>
      <c r="D33820" t="s">
        <v>80236</v>
      </c>
      <c r="E33820">
        <v>1.3</v>
      </c>
      <c r="F33820">
        <v>64.133300000000006</v>
      </c>
      <c r="G33820">
        <v>28.416699999999999</v>
      </c>
      <c r="H33820" t="s">
        <v>1615</v>
      </c>
      <c r="I33820" t="s">
        <v>110</v>
      </c>
      <c r="M33820" t="s">
        <v>57320</v>
      </c>
      <c r="N33820" t="s">
        <v>1939</v>
      </c>
      <c r="O33820" t="s">
        <v>1940</v>
      </c>
      <c r="P33820" t="s">
        <v>431</v>
      </c>
      <c r="Q33820">
        <v>1020309</v>
      </c>
      <c r="AF33820" t="s">
        <v>43</v>
      </c>
      <c r="AG33820" t="s">
        <v>43</v>
      </c>
      <c r="AH33820" t="s">
        <v>43</v>
      </c>
      <c r="AI33820" t="s">
        <v>43</v>
      </c>
      <c r="AJ33820" t="s">
        <v>43</v>
      </c>
    </row>
    <row r="33821" spans="1:36" x14ac:dyDescent="0.3">
      <c r="A33821" t="s">
        <v>186</v>
      </c>
      <c r="B33821" t="s">
        <v>187</v>
      </c>
      <c r="C33821" t="s">
        <v>80237</v>
      </c>
      <c r="D33821" t="s">
        <v>80238</v>
      </c>
      <c r="E33821">
        <v>1.3</v>
      </c>
      <c r="F33821">
        <v>43.748800000000003</v>
      </c>
      <c r="G33821">
        <v>3.1046999999999998</v>
      </c>
      <c r="H33821" t="s">
        <v>40</v>
      </c>
      <c r="N33821" t="s">
        <v>536</v>
      </c>
      <c r="O33821" t="s">
        <v>11230</v>
      </c>
      <c r="P33821" t="s">
        <v>536</v>
      </c>
      <c r="AA33821">
        <v>2.2799999999999998</v>
      </c>
      <c r="AB33821">
        <v>2.93</v>
      </c>
      <c r="AC33821">
        <v>3.55</v>
      </c>
      <c r="AD33821">
        <v>2.94</v>
      </c>
      <c r="AE33821">
        <v>3.54</v>
      </c>
      <c r="AF33821" t="s">
        <v>49</v>
      </c>
      <c r="AG33821" t="s">
        <v>49</v>
      </c>
      <c r="AH33821" t="s">
        <v>49</v>
      </c>
      <c r="AI33821" t="s">
        <v>49</v>
      </c>
      <c r="AJ33821" t="s">
        <v>49</v>
      </c>
    </row>
    <row r="33822" spans="1:36" x14ac:dyDescent="0.3">
      <c r="A33822" t="s">
        <v>186</v>
      </c>
      <c r="B33822" t="s">
        <v>187</v>
      </c>
      <c r="C33822" t="s">
        <v>80239</v>
      </c>
      <c r="D33822" t="s">
        <v>80240</v>
      </c>
      <c r="E33822">
        <v>1.3</v>
      </c>
      <c r="F33822">
        <v>43.844999999999999</v>
      </c>
      <c r="G33822">
        <v>6.4904000000000002</v>
      </c>
      <c r="H33822" t="s">
        <v>40</v>
      </c>
      <c r="N33822" t="s">
        <v>536</v>
      </c>
      <c r="O33822" t="s">
        <v>11230</v>
      </c>
      <c r="P33822" t="s">
        <v>536</v>
      </c>
      <c r="AA33822">
        <v>4.54</v>
      </c>
      <c r="AB33822">
        <v>4.7699999999999996</v>
      </c>
      <c r="AC33822">
        <v>5.38</v>
      </c>
      <c r="AD33822">
        <v>3.8</v>
      </c>
      <c r="AE33822">
        <v>4.03</v>
      </c>
      <c r="AF33822" t="s">
        <v>49</v>
      </c>
      <c r="AG33822" t="s">
        <v>49</v>
      </c>
      <c r="AH33822" t="s">
        <v>49</v>
      </c>
      <c r="AI33822" t="s">
        <v>49</v>
      </c>
      <c r="AJ33822" t="s">
        <v>49</v>
      </c>
    </row>
    <row r="33823" spans="1:36" x14ac:dyDescent="0.3">
      <c r="A33823" t="s">
        <v>186</v>
      </c>
      <c r="B33823" t="s">
        <v>187</v>
      </c>
      <c r="C33823" t="s">
        <v>80241</v>
      </c>
      <c r="D33823" t="s">
        <v>80242</v>
      </c>
      <c r="E33823">
        <v>1.3</v>
      </c>
      <c r="F33823">
        <v>47.051600000000001</v>
      </c>
      <c r="G33823">
        <v>5.4790000000000001</v>
      </c>
      <c r="H33823" t="s">
        <v>40</v>
      </c>
      <c r="N33823" t="s">
        <v>536</v>
      </c>
      <c r="O33823" t="s">
        <v>11230</v>
      </c>
      <c r="P33823" t="s">
        <v>536</v>
      </c>
      <c r="Q33823">
        <v>1014745</v>
      </c>
      <c r="AA33823">
        <v>2.89</v>
      </c>
      <c r="AB33823">
        <v>3.13</v>
      </c>
      <c r="AC33823">
        <v>3.76</v>
      </c>
      <c r="AD33823">
        <v>3.14</v>
      </c>
      <c r="AE33823">
        <v>3.74</v>
      </c>
      <c r="AF33823" t="s">
        <v>49</v>
      </c>
      <c r="AG33823" t="s">
        <v>49</v>
      </c>
      <c r="AH33823" t="s">
        <v>49</v>
      </c>
      <c r="AI33823" t="s">
        <v>49</v>
      </c>
      <c r="AJ33823" t="s">
        <v>49</v>
      </c>
    </row>
    <row r="33824" spans="1:36" x14ac:dyDescent="0.3">
      <c r="A33824" t="s">
        <v>186</v>
      </c>
      <c r="B33824" t="s">
        <v>187</v>
      </c>
      <c r="C33824" t="s">
        <v>80243</v>
      </c>
      <c r="D33824" t="s">
        <v>80244</v>
      </c>
      <c r="E33824">
        <v>1.3</v>
      </c>
      <c r="F33824">
        <v>45.040500000000002</v>
      </c>
      <c r="G33824">
        <v>5.9650999999999996</v>
      </c>
      <c r="H33824" t="s">
        <v>40</v>
      </c>
      <c r="N33824" t="s">
        <v>536</v>
      </c>
      <c r="O33824" t="s">
        <v>11230</v>
      </c>
      <c r="P33824" t="s">
        <v>536</v>
      </c>
      <c r="AA33824">
        <v>3.08</v>
      </c>
      <c r="AB33824">
        <v>3.25</v>
      </c>
      <c r="AC33824">
        <v>3.88</v>
      </c>
      <c r="AD33824">
        <v>3.26</v>
      </c>
      <c r="AE33824">
        <v>3.86</v>
      </c>
      <c r="AF33824" t="s">
        <v>49</v>
      </c>
      <c r="AG33824" t="s">
        <v>49</v>
      </c>
      <c r="AH33824" t="s">
        <v>49</v>
      </c>
      <c r="AI33824" t="s">
        <v>49</v>
      </c>
      <c r="AJ33824" t="s">
        <v>49</v>
      </c>
    </row>
    <row r="33825" spans="1:36" x14ac:dyDescent="0.3">
      <c r="A33825" t="s">
        <v>531</v>
      </c>
      <c r="B33825" t="s">
        <v>532</v>
      </c>
      <c r="C33825" t="s">
        <v>80245</v>
      </c>
      <c r="D33825" t="s">
        <v>80246</v>
      </c>
      <c r="E33825">
        <v>1.3</v>
      </c>
      <c r="F33825">
        <v>51.646999999999998</v>
      </c>
      <c r="G33825">
        <v>14.002000000000001</v>
      </c>
      <c r="H33825" t="s">
        <v>1049</v>
      </c>
      <c r="N33825" t="s">
        <v>35856</v>
      </c>
      <c r="O33825" t="s">
        <v>35857</v>
      </c>
      <c r="P33825" t="s">
        <v>47</v>
      </c>
      <c r="AA33825">
        <v>1.74</v>
      </c>
      <c r="AB33825">
        <v>1.75</v>
      </c>
      <c r="AC33825">
        <v>1.74</v>
      </c>
      <c r="AD33825">
        <v>1.75</v>
      </c>
      <c r="AE33825">
        <v>1.74</v>
      </c>
      <c r="AF33825" t="s">
        <v>4344</v>
      </c>
      <c r="AG33825" t="s">
        <v>4344</v>
      </c>
      <c r="AH33825" t="s">
        <v>4344</v>
      </c>
      <c r="AI33825" t="s">
        <v>4344</v>
      </c>
      <c r="AJ33825" t="s">
        <v>4344</v>
      </c>
    </row>
    <row r="33826" spans="1:36" x14ac:dyDescent="0.3">
      <c r="A33826" t="s">
        <v>531</v>
      </c>
      <c r="B33826" t="s">
        <v>532</v>
      </c>
      <c r="C33826" t="s">
        <v>80247</v>
      </c>
      <c r="D33826" t="s">
        <v>80248</v>
      </c>
      <c r="E33826">
        <v>1.3</v>
      </c>
      <c r="F33826">
        <v>52.384700000000002</v>
      </c>
      <c r="G33826">
        <v>11.3071</v>
      </c>
      <c r="H33826" t="s">
        <v>1049</v>
      </c>
      <c r="N33826" t="s">
        <v>60120</v>
      </c>
      <c r="O33826" t="s">
        <v>41001</v>
      </c>
      <c r="P33826" t="s">
        <v>47</v>
      </c>
      <c r="AA33826">
        <v>1.74</v>
      </c>
      <c r="AB33826">
        <v>1.74</v>
      </c>
      <c r="AC33826">
        <v>1.74</v>
      </c>
      <c r="AD33826">
        <v>1.75</v>
      </c>
      <c r="AE33826">
        <v>1.74</v>
      </c>
      <c r="AF33826" t="s">
        <v>4344</v>
      </c>
      <c r="AG33826" t="s">
        <v>4344</v>
      </c>
      <c r="AH33826" t="s">
        <v>4344</v>
      </c>
      <c r="AI33826" t="s">
        <v>4344</v>
      </c>
      <c r="AJ33826" t="s">
        <v>4344</v>
      </c>
    </row>
    <row r="33827" spans="1:36" x14ac:dyDescent="0.3">
      <c r="A33827" t="s">
        <v>531</v>
      </c>
      <c r="B33827" t="s">
        <v>532</v>
      </c>
      <c r="C33827" t="s">
        <v>80249</v>
      </c>
      <c r="D33827" t="s">
        <v>80250</v>
      </c>
      <c r="E33827">
        <v>1.3</v>
      </c>
      <c r="F33827">
        <v>49.203200000000002</v>
      </c>
      <c r="G33827">
        <v>12.736000000000001</v>
      </c>
      <c r="H33827" t="s">
        <v>1049</v>
      </c>
      <c r="N33827" t="s">
        <v>58597</v>
      </c>
      <c r="O33827" t="s">
        <v>58598</v>
      </c>
      <c r="P33827" t="s">
        <v>47</v>
      </c>
      <c r="Q33827">
        <v>1088497</v>
      </c>
      <c r="AA33827">
        <v>1.73</v>
      </c>
      <c r="AB33827">
        <v>1.74</v>
      </c>
      <c r="AC33827">
        <v>1.72</v>
      </c>
      <c r="AD33827">
        <v>1.66</v>
      </c>
      <c r="AE33827">
        <v>1.64</v>
      </c>
      <c r="AF33827" t="s">
        <v>4344</v>
      </c>
      <c r="AG33827" t="s">
        <v>4344</v>
      </c>
      <c r="AH33827" t="s">
        <v>4344</v>
      </c>
      <c r="AI33827" t="s">
        <v>4344</v>
      </c>
      <c r="AJ33827" t="s">
        <v>4344</v>
      </c>
    </row>
    <row r="33828" spans="1:36" x14ac:dyDescent="0.3">
      <c r="A33828" t="s">
        <v>531</v>
      </c>
      <c r="B33828" t="s">
        <v>532</v>
      </c>
      <c r="C33828" t="s">
        <v>80251</v>
      </c>
      <c r="D33828" t="s">
        <v>80252</v>
      </c>
      <c r="E33828">
        <v>1.3</v>
      </c>
      <c r="F33828">
        <v>50.213299999999997</v>
      </c>
      <c r="G33828">
        <v>11.066000000000001</v>
      </c>
      <c r="H33828" t="s">
        <v>1049</v>
      </c>
      <c r="N33828" t="s">
        <v>48516</v>
      </c>
      <c r="O33828" t="s">
        <v>69995</v>
      </c>
      <c r="P33828" t="s">
        <v>47</v>
      </c>
      <c r="AA33828">
        <v>1.73</v>
      </c>
      <c r="AB33828">
        <v>1.74</v>
      </c>
      <c r="AC33828">
        <v>1.72</v>
      </c>
      <c r="AD33828">
        <v>1.69</v>
      </c>
      <c r="AE33828">
        <v>1.66</v>
      </c>
      <c r="AF33828" t="s">
        <v>4344</v>
      </c>
      <c r="AG33828" t="s">
        <v>4344</v>
      </c>
      <c r="AH33828" t="s">
        <v>4344</v>
      </c>
      <c r="AI33828" t="s">
        <v>4344</v>
      </c>
      <c r="AJ33828" t="s">
        <v>4344</v>
      </c>
    </row>
    <row r="33829" spans="1:36" x14ac:dyDescent="0.3">
      <c r="A33829" t="s">
        <v>531</v>
      </c>
      <c r="B33829" t="s">
        <v>532</v>
      </c>
      <c r="C33829" t="s">
        <v>80253</v>
      </c>
      <c r="D33829" t="s">
        <v>80254</v>
      </c>
      <c r="E33829">
        <v>1.3</v>
      </c>
      <c r="F33829">
        <v>48.625999999999998</v>
      </c>
      <c r="G33829">
        <v>12.9651</v>
      </c>
      <c r="H33829" t="s">
        <v>1049</v>
      </c>
      <c r="N33829" t="s">
        <v>71987</v>
      </c>
      <c r="O33829" t="s">
        <v>71988</v>
      </c>
      <c r="P33829" t="s">
        <v>47</v>
      </c>
      <c r="AA33829">
        <v>1.73</v>
      </c>
      <c r="AB33829">
        <v>1.74</v>
      </c>
      <c r="AC33829">
        <v>1.69</v>
      </c>
      <c r="AD33829">
        <v>1.66</v>
      </c>
      <c r="AE33829">
        <v>1.64</v>
      </c>
      <c r="AF33829" t="s">
        <v>4344</v>
      </c>
      <c r="AG33829" t="s">
        <v>4344</v>
      </c>
      <c r="AH33829" t="s">
        <v>4344</v>
      </c>
      <c r="AI33829" t="s">
        <v>4344</v>
      </c>
      <c r="AJ33829" t="s">
        <v>4344</v>
      </c>
    </row>
    <row r="33830" spans="1:36" x14ac:dyDescent="0.3">
      <c r="A33830" t="s">
        <v>531</v>
      </c>
      <c r="B33830" t="s">
        <v>532</v>
      </c>
      <c r="C33830" t="s">
        <v>80255</v>
      </c>
      <c r="D33830" t="s">
        <v>80256</v>
      </c>
      <c r="E33830">
        <v>1.3</v>
      </c>
      <c r="F33830">
        <v>51.849200000000003</v>
      </c>
      <c r="G33830">
        <v>11.6594</v>
      </c>
      <c r="H33830" t="s">
        <v>1049</v>
      </c>
      <c r="N33830" t="s">
        <v>21531</v>
      </c>
      <c r="O33830" t="s">
        <v>21532</v>
      </c>
      <c r="P33830" t="s">
        <v>47</v>
      </c>
      <c r="AA33830">
        <v>1.76</v>
      </c>
      <c r="AB33830">
        <v>1.74</v>
      </c>
      <c r="AC33830">
        <v>1.74</v>
      </c>
      <c r="AD33830">
        <v>1.75</v>
      </c>
      <c r="AE33830">
        <v>1.73</v>
      </c>
      <c r="AF33830" t="s">
        <v>4344</v>
      </c>
      <c r="AG33830" t="s">
        <v>4344</v>
      </c>
      <c r="AH33830" t="s">
        <v>4344</v>
      </c>
      <c r="AI33830" t="s">
        <v>4344</v>
      </c>
      <c r="AJ33830" t="s">
        <v>4344</v>
      </c>
    </row>
    <row r="33831" spans="1:36" x14ac:dyDescent="0.3">
      <c r="A33831" t="s">
        <v>531</v>
      </c>
      <c r="B33831" t="s">
        <v>532</v>
      </c>
      <c r="C33831" t="s">
        <v>80257</v>
      </c>
      <c r="D33831" t="s">
        <v>80258</v>
      </c>
      <c r="E33831">
        <v>1.3</v>
      </c>
      <c r="F33831">
        <v>48.514899999999997</v>
      </c>
      <c r="G33831">
        <v>13.405900000000001</v>
      </c>
      <c r="H33831" t="s">
        <v>1049</v>
      </c>
      <c r="N33831" t="s">
        <v>58597</v>
      </c>
      <c r="O33831" t="s">
        <v>58598</v>
      </c>
      <c r="P33831" t="s">
        <v>47</v>
      </c>
      <c r="AA33831">
        <v>1.73</v>
      </c>
      <c r="AB33831">
        <v>1.73</v>
      </c>
      <c r="AC33831">
        <v>1.66</v>
      </c>
      <c r="AD33831">
        <v>1.65</v>
      </c>
      <c r="AE33831">
        <v>1.59</v>
      </c>
      <c r="AF33831" t="s">
        <v>4344</v>
      </c>
      <c r="AG33831" t="s">
        <v>4344</v>
      </c>
      <c r="AH33831" t="s">
        <v>4344</v>
      </c>
      <c r="AI33831" t="s">
        <v>4344</v>
      </c>
      <c r="AJ33831" t="s">
        <v>4344</v>
      </c>
    </row>
    <row r="33832" spans="1:36" x14ac:dyDescent="0.3">
      <c r="A33832" t="s">
        <v>531</v>
      </c>
      <c r="B33832" t="s">
        <v>532</v>
      </c>
      <c r="C33832" t="s">
        <v>80259</v>
      </c>
      <c r="D33832" t="s">
        <v>80260</v>
      </c>
      <c r="E33832">
        <v>1.3</v>
      </c>
      <c r="F33832">
        <v>48.813699999999997</v>
      </c>
      <c r="G33832">
        <v>12.5671</v>
      </c>
      <c r="H33832" t="s">
        <v>1049</v>
      </c>
      <c r="N33832" t="s">
        <v>39218</v>
      </c>
      <c r="O33832" t="s">
        <v>39219</v>
      </c>
      <c r="P33832" t="s">
        <v>47</v>
      </c>
      <c r="Q33832">
        <v>1070611</v>
      </c>
      <c r="AA33832">
        <v>1.71</v>
      </c>
      <c r="AB33832">
        <v>1.74</v>
      </c>
      <c r="AC33832">
        <v>1.72</v>
      </c>
      <c r="AD33832">
        <v>1.68</v>
      </c>
      <c r="AE33832">
        <v>1.65</v>
      </c>
      <c r="AF33832" t="s">
        <v>4344</v>
      </c>
      <c r="AG33832" t="s">
        <v>4344</v>
      </c>
      <c r="AH33832" t="s">
        <v>4344</v>
      </c>
      <c r="AI33832" t="s">
        <v>4344</v>
      </c>
      <c r="AJ33832" t="s">
        <v>4344</v>
      </c>
    </row>
    <row r="33833" spans="1:36" x14ac:dyDescent="0.3">
      <c r="A33833" t="s">
        <v>531</v>
      </c>
      <c r="B33833" t="s">
        <v>532</v>
      </c>
      <c r="C33833" t="s">
        <v>80261</v>
      </c>
      <c r="D33833" t="s">
        <v>80262</v>
      </c>
      <c r="E33833">
        <v>1.3</v>
      </c>
      <c r="F33833">
        <v>48.689599999999999</v>
      </c>
      <c r="G33833">
        <v>10.6935</v>
      </c>
      <c r="H33833" t="s">
        <v>1049</v>
      </c>
      <c r="N33833" t="s">
        <v>32206</v>
      </c>
      <c r="O33833" t="s">
        <v>32207</v>
      </c>
      <c r="P33833" t="s">
        <v>47</v>
      </c>
      <c r="Q33833">
        <v>1066134</v>
      </c>
      <c r="AA33833">
        <v>1.67</v>
      </c>
      <c r="AB33833">
        <v>1.74</v>
      </c>
      <c r="AC33833">
        <v>1.72</v>
      </c>
      <c r="AD33833">
        <v>1.68</v>
      </c>
      <c r="AE33833">
        <v>1.68</v>
      </c>
      <c r="AF33833" t="s">
        <v>4344</v>
      </c>
      <c r="AG33833" t="s">
        <v>4344</v>
      </c>
      <c r="AH33833" t="s">
        <v>4344</v>
      </c>
      <c r="AI33833" t="s">
        <v>4344</v>
      </c>
      <c r="AJ33833" t="s">
        <v>4344</v>
      </c>
    </row>
    <row r="33834" spans="1:36" x14ac:dyDescent="0.3">
      <c r="A33834" t="s">
        <v>75</v>
      </c>
      <c r="B33834" t="s">
        <v>76</v>
      </c>
      <c r="C33834" t="s">
        <v>80263</v>
      </c>
      <c r="D33834" t="s">
        <v>80264</v>
      </c>
      <c r="E33834">
        <v>1.3</v>
      </c>
      <c r="F33834">
        <v>33.886200000000002</v>
      </c>
      <c r="G33834">
        <v>130.74010000000001</v>
      </c>
      <c r="H33834" t="s">
        <v>1049</v>
      </c>
      <c r="M33834" t="s">
        <v>80265</v>
      </c>
      <c r="N33834" t="s">
        <v>37229</v>
      </c>
      <c r="O33834" t="s">
        <v>80266</v>
      </c>
      <c r="P33834" t="s">
        <v>47</v>
      </c>
      <c r="Q33834">
        <v>1104301</v>
      </c>
      <c r="AA33834">
        <v>2.17</v>
      </c>
      <c r="AB33834">
        <v>2.0299999999999998</v>
      </c>
      <c r="AC33834">
        <v>2.08</v>
      </c>
      <c r="AD33834">
        <v>1.95</v>
      </c>
      <c r="AE33834">
        <v>2.15</v>
      </c>
      <c r="AF33834" t="s">
        <v>4344</v>
      </c>
      <c r="AG33834" t="s">
        <v>4344</v>
      </c>
      <c r="AH33834" t="s">
        <v>4344</v>
      </c>
      <c r="AI33834" t="s">
        <v>4344</v>
      </c>
      <c r="AJ33834" t="s">
        <v>4344</v>
      </c>
    </row>
    <row r="33835" spans="1:36" x14ac:dyDescent="0.3">
      <c r="A33835" t="s">
        <v>758</v>
      </c>
      <c r="B33835" t="s">
        <v>759</v>
      </c>
      <c r="C33835" t="s">
        <v>80267</v>
      </c>
      <c r="D33835" t="s">
        <v>80268</v>
      </c>
      <c r="E33835">
        <v>1.3</v>
      </c>
      <c r="F33835">
        <v>18.834299999999999</v>
      </c>
      <c r="G33835">
        <v>-97.102999999999994</v>
      </c>
      <c r="H33835" t="s">
        <v>40</v>
      </c>
      <c r="N33835" t="s">
        <v>21081</v>
      </c>
      <c r="O33835" t="s">
        <v>20874</v>
      </c>
      <c r="P33835" t="s">
        <v>765</v>
      </c>
      <c r="R33835">
        <v>2016</v>
      </c>
      <c r="AA33835">
        <v>3.55</v>
      </c>
      <c r="AB33835">
        <v>2.83</v>
      </c>
      <c r="AC33835">
        <v>2.93</v>
      </c>
      <c r="AD33835">
        <v>2.94</v>
      </c>
      <c r="AE33835">
        <v>2.93</v>
      </c>
      <c r="AF33835" t="s">
        <v>49</v>
      </c>
      <c r="AG33835" t="s">
        <v>49</v>
      </c>
      <c r="AH33835" t="s">
        <v>49</v>
      </c>
      <c r="AI33835" t="s">
        <v>49</v>
      </c>
      <c r="AJ33835" t="s">
        <v>49</v>
      </c>
    </row>
    <row r="33836" spans="1:36" x14ac:dyDescent="0.3">
      <c r="A33836" t="s">
        <v>3040</v>
      </c>
      <c r="B33836" t="s">
        <v>3041</v>
      </c>
      <c r="C33836" t="s">
        <v>80269</v>
      </c>
      <c r="D33836" t="s">
        <v>80270</v>
      </c>
      <c r="E33836">
        <v>1.3</v>
      </c>
      <c r="F33836">
        <v>38.533499999999997</v>
      </c>
      <c r="G33836">
        <v>-7.9154999999999998</v>
      </c>
      <c r="H33836" t="s">
        <v>1049</v>
      </c>
      <c r="L33836">
        <v>2014</v>
      </c>
      <c r="N33836" t="s">
        <v>12482</v>
      </c>
      <c r="O33836" t="s">
        <v>12483</v>
      </c>
      <c r="P33836" t="s">
        <v>12482</v>
      </c>
      <c r="AC33836">
        <v>2.56</v>
      </c>
      <c r="AD33836">
        <v>2.57</v>
      </c>
      <c r="AE33836">
        <v>2.87</v>
      </c>
      <c r="AF33836" t="s">
        <v>43</v>
      </c>
      <c r="AG33836" t="s">
        <v>43</v>
      </c>
      <c r="AH33836" t="s">
        <v>7927</v>
      </c>
      <c r="AI33836" t="s">
        <v>7927</v>
      </c>
      <c r="AJ33836" t="s">
        <v>7927</v>
      </c>
    </row>
    <row r="33837" spans="1:36" x14ac:dyDescent="0.3">
      <c r="A33837" t="s">
        <v>3040</v>
      </c>
      <c r="B33837" t="s">
        <v>3041</v>
      </c>
      <c r="C33837" t="s">
        <v>80271</v>
      </c>
      <c r="D33837" t="s">
        <v>80272</v>
      </c>
      <c r="E33837">
        <v>1.3</v>
      </c>
      <c r="F33837">
        <v>37.580100000000002</v>
      </c>
      <c r="G33837">
        <v>-7.8392999999999997</v>
      </c>
      <c r="H33837" t="s">
        <v>1049</v>
      </c>
      <c r="L33837">
        <v>2010</v>
      </c>
      <c r="N33837" t="s">
        <v>12482</v>
      </c>
      <c r="O33837" t="s">
        <v>12483</v>
      </c>
      <c r="P33837" t="s">
        <v>12482</v>
      </c>
      <c r="AA33837">
        <v>3.02</v>
      </c>
      <c r="AB33837">
        <v>2.62</v>
      </c>
      <c r="AC33837">
        <v>2.19</v>
      </c>
      <c r="AD33837">
        <v>2.11</v>
      </c>
      <c r="AE33837">
        <v>2.21</v>
      </c>
      <c r="AF33837" t="s">
        <v>7927</v>
      </c>
      <c r="AG33837" t="s">
        <v>7927</v>
      </c>
      <c r="AH33837" t="s">
        <v>7927</v>
      </c>
      <c r="AI33837" t="s">
        <v>7927</v>
      </c>
      <c r="AJ33837" t="s">
        <v>7927</v>
      </c>
    </row>
    <row r="33838" spans="1:36" x14ac:dyDescent="0.3">
      <c r="A33838" t="s">
        <v>141</v>
      </c>
      <c r="B33838" t="s">
        <v>142</v>
      </c>
      <c r="C33838" t="s">
        <v>80273</v>
      </c>
      <c r="D33838" t="s">
        <v>80274</v>
      </c>
      <c r="E33838">
        <v>1.3</v>
      </c>
      <c r="F33838">
        <v>35.279899999999998</v>
      </c>
      <c r="G33838">
        <v>128.86760000000001</v>
      </c>
      <c r="H33838" t="s">
        <v>1049</v>
      </c>
      <c r="N33838" t="s">
        <v>2532</v>
      </c>
      <c r="O33838" t="s">
        <v>80275</v>
      </c>
      <c r="P33838" t="s">
        <v>98</v>
      </c>
      <c r="Q33838">
        <v>1021178</v>
      </c>
      <c r="AA33838">
        <v>2.14</v>
      </c>
      <c r="AB33838">
        <v>2.14</v>
      </c>
      <c r="AC33838">
        <v>2.23</v>
      </c>
      <c r="AD33838">
        <v>2.04</v>
      </c>
      <c r="AE33838">
        <v>2.14</v>
      </c>
      <c r="AF33838" t="s">
        <v>4344</v>
      </c>
      <c r="AG33838" t="s">
        <v>4344</v>
      </c>
      <c r="AH33838" t="s">
        <v>4344</v>
      </c>
      <c r="AI33838" t="s">
        <v>4344</v>
      </c>
      <c r="AJ33838" t="s">
        <v>4344</v>
      </c>
    </row>
    <row r="33839" spans="1:36" x14ac:dyDescent="0.3">
      <c r="A33839" t="s">
        <v>3067</v>
      </c>
      <c r="B33839" t="s">
        <v>3068</v>
      </c>
      <c r="C33839" t="s">
        <v>80276</v>
      </c>
      <c r="D33839" t="s">
        <v>80277</v>
      </c>
      <c r="E33839">
        <v>1.3</v>
      </c>
      <c r="F33839">
        <v>46.666699999999999</v>
      </c>
      <c r="G33839">
        <v>7.5332999999999997</v>
      </c>
      <c r="H33839" t="s">
        <v>40</v>
      </c>
      <c r="L33839">
        <v>1946</v>
      </c>
      <c r="N33839" t="s">
        <v>3071</v>
      </c>
      <c r="O33839" t="s">
        <v>3072</v>
      </c>
      <c r="P33839" t="s">
        <v>431</v>
      </c>
      <c r="Q33839">
        <v>1071765</v>
      </c>
      <c r="AA33839">
        <v>3.59</v>
      </c>
      <c r="AB33839">
        <v>4.43</v>
      </c>
      <c r="AC33839">
        <v>3.91</v>
      </c>
      <c r="AD33839">
        <v>3.91</v>
      </c>
      <c r="AE33839">
        <v>4.93</v>
      </c>
      <c r="AF33839" t="s">
        <v>49</v>
      </c>
      <c r="AG33839" t="s">
        <v>49</v>
      </c>
      <c r="AH33839" t="s">
        <v>49</v>
      </c>
      <c r="AI33839" t="s">
        <v>49</v>
      </c>
      <c r="AJ33839" t="s">
        <v>49</v>
      </c>
    </row>
    <row r="33840" spans="1:36" x14ac:dyDescent="0.3">
      <c r="A33840" t="s">
        <v>282</v>
      </c>
      <c r="B33840" t="s">
        <v>283</v>
      </c>
      <c r="C33840" t="s">
        <v>80278</v>
      </c>
      <c r="D33840" t="s">
        <v>80279</v>
      </c>
      <c r="E33840">
        <v>1.3</v>
      </c>
      <c r="F33840">
        <v>13.575799999999999</v>
      </c>
      <c r="G33840">
        <v>101.003</v>
      </c>
      <c r="H33840" t="s">
        <v>1049</v>
      </c>
      <c r="M33840" t="s">
        <v>52486</v>
      </c>
      <c r="N33840" t="s">
        <v>38760</v>
      </c>
      <c r="O33840" t="s">
        <v>38761</v>
      </c>
      <c r="P33840" t="s">
        <v>98</v>
      </c>
      <c r="AA33840">
        <v>2.3199999999999998</v>
      </c>
      <c r="AB33840">
        <v>2.29</v>
      </c>
      <c r="AC33840">
        <v>2.52</v>
      </c>
      <c r="AD33840">
        <v>2.2000000000000002</v>
      </c>
      <c r="AE33840">
        <v>2.1</v>
      </c>
      <c r="AF33840" t="s">
        <v>4344</v>
      </c>
      <c r="AG33840" t="s">
        <v>4344</v>
      </c>
      <c r="AH33840" t="s">
        <v>4344</v>
      </c>
      <c r="AI33840" t="s">
        <v>4344</v>
      </c>
      <c r="AJ33840" t="s">
        <v>4344</v>
      </c>
    </row>
    <row r="33841" spans="1:36" x14ac:dyDescent="0.3">
      <c r="A33841" t="s">
        <v>1286</v>
      </c>
      <c r="B33841" t="s">
        <v>1287</v>
      </c>
      <c r="C33841" t="s">
        <v>80280</v>
      </c>
      <c r="D33841" t="s">
        <v>80281</v>
      </c>
      <c r="E33841">
        <v>1.3</v>
      </c>
      <c r="F33841">
        <v>55.878700000000002</v>
      </c>
      <c r="G33841">
        <v>-3.6482000000000001</v>
      </c>
      <c r="H33841" t="s">
        <v>1049</v>
      </c>
      <c r="M33841" t="s">
        <v>77945</v>
      </c>
      <c r="N33841" t="s">
        <v>1617</v>
      </c>
      <c r="O33841" t="s">
        <v>1618</v>
      </c>
      <c r="P33841" t="s">
        <v>1617</v>
      </c>
      <c r="AA33841">
        <v>1.89</v>
      </c>
      <c r="AB33841">
        <v>1.72</v>
      </c>
      <c r="AC33841">
        <v>1.76</v>
      </c>
      <c r="AD33841">
        <v>1.73</v>
      </c>
      <c r="AE33841">
        <v>1.67</v>
      </c>
      <c r="AF33841" t="s">
        <v>4344</v>
      </c>
      <c r="AG33841" t="s">
        <v>4344</v>
      </c>
      <c r="AH33841" t="s">
        <v>4344</v>
      </c>
      <c r="AI33841" t="s">
        <v>4344</v>
      </c>
      <c r="AJ33841" t="s">
        <v>4344</v>
      </c>
    </row>
    <row r="33842" spans="1:36" x14ac:dyDescent="0.3">
      <c r="A33842" t="s">
        <v>1286</v>
      </c>
      <c r="B33842" t="s">
        <v>1287</v>
      </c>
      <c r="C33842" t="s">
        <v>80282</v>
      </c>
      <c r="D33842" t="s">
        <v>80283</v>
      </c>
      <c r="E33842">
        <v>1.3</v>
      </c>
      <c r="F33842">
        <v>56.974800000000002</v>
      </c>
      <c r="G33842">
        <v>-5.12</v>
      </c>
      <c r="H33842" t="s">
        <v>40</v>
      </c>
      <c r="M33842" t="s">
        <v>41476</v>
      </c>
      <c r="N33842" t="s">
        <v>1617</v>
      </c>
      <c r="O33842" t="s">
        <v>1618</v>
      </c>
      <c r="P33842" t="s">
        <v>1617</v>
      </c>
      <c r="Q33842">
        <v>1111614</v>
      </c>
      <c r="AA33842">
        <v>3.76</v>
      </c>
      <c r="AB33842">
        <v>2.87</v>
      </c>
      <c r="AC33842">
        <v>4.1399999999999997</v>
      </c>
      <c r="AD33842">
        <v>3.14</v>
      </c>
      <c r="AE33842">
        <v>3.13</v>
      </c>
      <c r="AF33842" t="s">
        <v>49</v>
      </c>
      <c r="AG33842" t="s">
        <v>49</v>
      </c>
      <c r="AH33842" t="s">
        <v>49</v>
      </c>
      <c r="AI33842" t="s">
        <v>49</v>
      </c>
      <c r="AJ33842" t="s">
        <v>49</v>
      </c>
    </row>
    <row r="33843" spans="1:36" x14ac:dyDescent="0.3">
      <c r="A33843" t="s">
        <v>1286</v>
      </c>
      <c r="B33843" t="s">
        <v>1287</v>
      </c>
      <c r="C33843" t="s">
        <v>80284</v>
      </c>
      <c r="D33843" t="s">
        <v>80285</v>
      </c>
      <c r="E33843">
        <v>1.3</v>
      </c>
      <c r="F33843">
        <v>57.060400000000001</v>
      </c>
      <c r="G33843">
        <v>-4.9225000000000003</v>
      </c>
      <c r="H33843" t="s">
        <v>40</v>
      </c>
      <c r="M33843" t="s">
        <v>41476</v>
      </c>
      <c r="N33843" t="s">
        <v>1617</v>
      </c>
      <c r="O33843" t="s">
        <v>1618</v>
      </c>
      <c r="P33843" t="s">
        <v>1617</v>
      </c>
      <c r="Q33843">
        <v>1111590</v>
      </c>
      <c r="AA33843">
        <v>5.69</v>
      </c>
      <c r="AB33843">
        <v>4.53</v>
      </c>
      <c r="AC33843">
        <v>7.08</v>
      </c>
      <c r="AD33843">
        <v>5.21</v>
      </c>
      <c r="AE33843">
        <v>5.28</v>
      </c>
      <c r="AF33843" t="s">
        <v>49</v>
      </c>
      <c r="AG33843" t="s">
        <v>49</v>
      </c>
      <c r="AH33843" t="s">
        <v>49</v>
      </c>
      <c r="AI33843" t="s">
        <v>49</v>
      </c>
      <c r="AJ33843" t="s">
        <v>49</v>
      </c>
    </row>
    <row r="33844" spans="1:36" x14ac:dyDescent="0.3">
      <c r="A33844" t="s">
        <v>1286</v>
      </c>
      <c r="B33844" t="s">
        <v>1287</v>
      </c>
      <c r="C33844" t="s">
        <v>80286</v>
      </c>
      <c r="D33844" t="s">
        <v>80287</v>
      </c>
      <c r="E33844">
        <v>1.3</v>
      </c>
      <c r="F33844">
        <v>52.6999</v>
      </c>
      <c r="G33844">
        <v>1.1776</v>
      </c>
      <c r="H33844" t="s">
        <v>2526</v>
      </c>
      <c r="M33844" t="s">
        <v>71763</v>
      </c>
      <c r="N33844" t="s">
        <v>1617</v>
      </c>
      <c r="O33844" t="s">
        <v>1618</v>
      </c>
      <c r="P33844" t="s">
        <v>1617</v>
      </c>
      <c r="Q33844">
        <v>1039922</v>
      </c>
      <c r="AE33844">
        <v>1.25</v>
      </c>
      <c r="AF33844" t="s">
        <v>43</v>
      </c>
      <c r="AG33844" t="s">
        <v>43</v>
      </c>
      <c r="AH33844" t="s">
        <v>43</v>
      </c>
      <c r="AI33844" t="s">
        <v>43</v>
      </c>
      <c r="AJ33844" t="s">
        <v>44</v>
      </c>
    </row>
    <row r="33845" spans="1:36" x14ac:dyDescent="0.3">
      <c r="A33845" t="s">
        <v>1286</v>
      </c>
      <c r="B33845" t="s">
        <v>1287</v>
      </c>
      <c r="C33845" t="s">
        <v>80288</v>
      </c>
      <c r="D33845" t="s">
        <v>80289</v>
      </c>
      <c r="E33845">
        <v>1.3</v>
      </c>
      <c r="F33845">
        <v>56.329900000000002</v>
      </c>
      <c r="G33845">
        <v>-4.7172000000000001</v>
      </c>
      <c r="H33845" t="s">
        <v>40</v>
      </c>
      <c r="M33845" t="s">
        <v>74886</v>
      </c>
      <c r="N33845" t="s">
        <v>1617</v>
      </c>
      <c r="O33845" t="s">
        <v>1618</v>
      </c>
      <c r="P33845" t="s">
        <v>1617</v>
      </c>
      <c r="Q33845">
        <v>1082070</v>
      </c>
      <c r="AA33845">
        <v>5.89</v>
      </c>
      <c r="AB33845">
        <v>4.5199999999999996</v>
      </c>
      <c r="AC33845">
        <v>6.8</v>
      </c>
      <c r="AD33845">
        <v>5.14</v>
      </c>
      <c r="AE33845">
        <v>5.17</v>
      </c>
      <c r="AF33845" t="s">
        <v>49</v>
      </c>
      <c r="AG33845" t="s">
        <v>49</v>
      </c>
      <c r="AH33845" t="s">
        <v>49</v>
      </c>
      <c r="AI33845" t="s">
        <v>49</v>
      </c>
      <c r="AJ33845" t="s">
        <v>49</v>
      </c>
    </row>
    <row r="33846" spans="1:36" x14ac:dyDescent="0.3">
      <c r="A33846" t="s">
        <v>1286</v>
      </c>
      <c r="B33846" t="s">
        <v>1287</v>
      </c>
      <c r="C33846" t="s">
        <v>80290</v>
      </c>
      <c r="D33846" t="s">
        <v>80291</v>
      </c>
      <c r="E33846">
        <v>1.3</v>
      </c>
      <c r="F33846">
        <v>52.670200000000001</v>
      </c>
      <c r="G33846">
        <v>-2.7201</v>
      </c>
      <c r="H33846" t="s">
        <v>2526</v>
      </c>
      <c r="M33846" t="s">
        <v>69016</v>
      </c>
      <c r="N33846" t="s">
        <v>1617</v>
      </c>
      <c r="O33846" t="s">
        <v>1618</v>
      </c>
      <c r="P33846" t="s">
        <v>1617</v>
      </c>
      <c r="AE33846">
        <v>1.25</v>
      </c>
      <c r="AF33846" t="s">
        <v>43</v>
      </c>
      <c r="AG33846" t="s">
        <v>43</v>
      </c>
      <c r="AH33846" t="s">
        <v>43</v>
      </c>
      <c r="AI33846" t="s">
        <v>43</v>
      </c>
      <c r="AJ33846" t="s">
        <v>44</v>
      </c>
    </row>
    <row r="33847" spans="1:36" x14ac:dyDescent="0.3">
      <c r="A33847" t="s">
        <v>1286</v>
      </c>
      <c r="B33847" t="s">
        <v>1287</v>
      </c>
      <c r="C33847" t="s">
        <v>80292</v>
      </c>
      <c r="D33847" t="s">
        <v>80293</v>
      </c>
      <c r="E33847">
        <v>1.3</v>
      </c>
      <c r="F33847">
        <v>52.952199999999998</v>
      </c>
      <c r="G33847">
        <v>5.0000000000000001E-3</v>
      </c>
      <c r="H33847" t="s">
        <v>2526</v>
      </c>
      <c r="M33847" t="s">
        <v>70939</v>
      </c>
      <c r="N33847" t="s">
        <v>1617</v>
      </c>
      <c r="O33847" t="s">
        <v>1618</v>
      </c>
      <c r="P33847" t="s">
        <v>1617</v>
      </c>
      <c r="Q33847">
        <v>1047398</v>
      </c>
      <c r="AE33847">
        <v>1.25</v>
      </c>
      <c r="AF33847" t="s">
        <v>43</v>
      </c>
      <c r="AG33847" t="s">
        <v>43</v>
      </c>
      <c r="AH33847" t="s">
        <v>43</v>
      </c>
      <c r="AI33847" t="s">
        <v>43</v>
      </c>
      <c r="AJ33847" t="s">
        <v>44</v>
      </c>
    </row>
    <row r="33848" spans="1:36" x14ac:dyDescent="0.3">
      <c r="A33848" t="s">
        <v>1286</v>
      </c>
      <c r="B33848" t="s">
        <v>1287</v>
      </c>
      <c r="C33848" t="s">
        <v>80294</v>
      </c>
      <c r="D33848" t="s">
        <v>80295</v>
      </c>
      <c r="E33848">
        <v>1.3</v>
      </c>
      <c r="F33848">
        <v>52.775199999999998</v>
      </c>
      <c r="G33848">
        <v>-2.2311999999999999</v>
      </c>
      <c r="H33848" t="s">
        <v>1615</v>
      </c>
      <c r="M33848" t="s">
        <v>80296</v>
      </c>
      <c r="N33848" t="s">
        <v>1617</v>
      </c>
      <c r="O33848" t="s">
        <v>1618</v>
      </c>
      <c r="P33848" t="s">
        <v>1617</v>
      </c>
      <c r="AF33848" t="s">
        <v>43</v>
      </c>
      <c r="AG33848" t="s">
        <v>43</v>
      </c>
      <c r="AH33848" t="s">
        <v>43</v>
      </c>
      <c r="AI33848" t="s">
        <v>43</v>
      </c>
      <c r="AJ33848" t="s">
        <v>43</v>
      </c>
    </row>
    <row r="33849" spans="1:36" x14ac:dyDescent="0.3">
      <c r="A33849" t="s">
        <v>1286</v>
      </c>
      <c r="B33849" t="s">
        <v>1287</v>
      </c>
      <c r="C33849" t="s">
        <v>80297</v>
      </c>
      <c r="D33849" t="s">
        <v>80298</v>
      </c>
      <c r="E33849">
        <v>1.3</v>
      </c>
      <c r="F33849">
        <v>53.962400000000002</v>
      </c>
      <c r="G33849">
        <v>-1.9141999999999999</v>
      </c>
      <c r="H33849" t="s">
        <v>128</v>
      </c>
      <c r="M33849" t="s">
        <v>67025</v>
      </c>
      <c r="N33849" t="s">
        <v>1617</v>
      </c>
      <c r="O33849" t="s">
        <v>1618</v>
      </c>
      <c r="P33849" t="s">
        <v>1617</v>
      </c>
      <c r="AE33849">
        <v>3.27</v>
      </c>
      <c r="AF33849" t="s">
        <v>43</v>
      </c>
      <c r="AG33849" t="s">
        <v>43</v>
      </c>
      <c r="AH33849" t="s">
        <v>43</v>
      </c>
      <c r="AI33849" t="s">
        <v>43</v>
      </c>
      <c r="AJ33849" t="s">
        <v>44</v>
      </c>
    </row>
    <row r="33850" spans="1:36" x14ac:dyDescent="0.3">
      <c r="A33850" t="s">
        <v>1286</v>
      </c>
      <c r="B33850" t="s">
        <v>1287</v>
      </c>
      <c r="C33850" t="s">
        <v>69235</v>
      </c>
      <c r="D33850" t="s">
        <v>80299</v>
      </c>
      <c r="E33850">
        <v>1.3</v>
      </c>
      <c r="F33850">
        <v>53.751100000000001</v>
      </c>
      <c r="G33850">
        <v>-2.8258999999999999</v>
      </c>
      <c r="H33850" t="s">
        <v>1049</v>
      </c>
      <c r="M33850" t="s">
        <v>57027</v>
      </c>
      <c r="N33850" t="s">
        <v>1617</v>
      </c>
      <c r="O33850" t="s">
        <v>1618</v>
      </c>
      <c r="P33850" t="s">
        <v>1617</v>
      </c>
      <c r="AA33850">
        <v>1.74</v>
      </c>
      <c r="AB33850">
        <v>1.81</v>
      </c>
      <c r="AC33850">
        <v>1.82</v>
      </c>
      <c r="AD33850">
        <v>1.82</v>
      </c>
      <c r="AE33850">
        <v>1.82</v>
      </c>
      <c r="AF33850" t="s">
        <v>4344</v>
      </c>
      <c r="AG33850" t="s">
        <v>4344</v>
      </c>
      <c r="AH33850" t="s">
        <v>4344</v>
      </c>
      <c r="AI33850" t="s">
        <v>4344</v>
      </c>
      <c r="AJ33850" t="s">
        <v>4344</v>
      </c>
    </row>
    <row r="33851" spans="1:36" x14ac:dyDescent="0.3">
      <c r="A33851" t="s">
        <v>1286</v>
      </c>
      <c r="B33851" t="s">
        <v>1287</v>
      </c>
      <c r="C33851" t="s">
        <v>80300</v>
      </c>
      <c r="D33851" t="s">
        <v>80301</v>
      </c>
      <c r="E33851">
        <v>1.3</v>
      </c>
      <c r="F33851">
        <v>50.842300000000002</v>
      </c>
      <c r="G33851">
        <v>-4.0951000000000004</v>
      </c>
      <c r="H33851" t="s">
        <v>1049</v>
      </c>
      <c r="M33851" t="s">
        <v>80302</v>
      </c>
      <c r="N33851" t="s">
        <v>1617</v>
      </c>
      <c r="O33851" t="s">
        <v>1618</v>
      </c>
      <c r="P33851" t="s">
        <v>1617</v>
      </c>
      <c r="AA33851">
        <v>1.83</v>
      </c>
      <c r="AB33851">
        <v>1.84</v>
      </c>
      <c r="AC33851">
        <v>1.86</v>
      </c>
      <c r="AD33851">
        <v>1.84</v>
      </c>
      <c r="AE33851">
        <v>1.84</v>
      </c>
      <c r="AF33851" t="s">
        <v>4344</v>
      </c>
      <c r="AG33851" t="s">
        <v>4344</v>
      </c>
      <c r="AH33851" t="s">
        <v>4344</v>
      </c>
      <c r="AI33851" t="s">
        <v>4344</v>
      </c>
      <c r="AJ33851" t="s">
        <v>4344</v>
      </c>
    </row>
    <row r="33852" spans="1:36" x14ac:dyDescent="0.3">
      <c r="A33852" t="s">
        <v>1286</v>
      </c>
      <c r="B33852" t="s">
        <v>1287</v>
      </c>
      <c r="C33852" t="s">
        <v>80303</v>
      </c>
      <c r="D33852" t="s">
        <v>80304</v>
      </c>
      <c r="E33852">
        <v>1.3</v>
      </c>
      <c r="F33852">
        <v>53.909100000000002</v>
      </c>
      <c r="G33852">
        <v>-3.0186999999999999</v>
      </c>
      <c r="H33852" t="s">
        <v>1049</v>
      </c>
      <c r="M33852" t="s">
        <v>57027</v>
      </c>
      <c r="N33852" t="s">
        <v>1617</v>
      </c>
      <c r="O33852" t="s">
        <v>1618</v>
      </c>
      <c r="P33852" t="s">
        <v>1617</v>
      </c>
      <c r="AA33852">
        <v>1.8</v>
      </c>
      <c r="AB33852">
        <v>1.82</v>
      </c>
      <c r="AC33852">
        <v>1.76</v>
      </c>
      <c r="AD33852">
        <v>1.83</v>
      </c>
      <c r="AE33852">
        <v>1.82</v>
      </c>
      <c r="AF33852" t="s">
        <v>4344</v>
      </c>
      <c r="AG33852" t="s">
        <v>4344</v>
      </c>
      <c r="AH33852" t="s">
        <v>4344</v>
      </c>
      <c r="AI33852" t="s">
        <v>4344</v>
      </c>
      <c r="AJ33852" t="s">
        <v>4344</v>
      </c>
    </row>
    <row r="33853" spans="1:36" x14ac:dyDescent="0.3">
      <c r="A33853" t="s">
        <v>1286</v>
      </c>
      <c r="B33853" t="s">
        <v>1287</v>
      </c>
      <c r="C33853" t="s">
        <v>80305</v>
      </c>
      <c r="D33853" t="s">
        <v>80306</v>
      </c>
      <c r="E33853">
        <v>1.3</v>
      </c>
      <c r="F33853">
        <v>55.429699999999997</v>
      </c>
      <c r="G33853">
        <v>-4.3041</v>
      </c>
      <c r="H33853" t="s">
        <v>2526</v>
      </c>
      <c r="M33853" t="s">
        <v>80307</v>
      </c>
      <c r="N33853" t="s">
        <v>1617</v>
      </c>
      <c r="O33853" t="s">
        <v>1618</v>
      </c>
      <c r="P33853" t="s">
        <v>1617</v>
      </c>
      <c r="AE33853">
        <v>1.25</v>
      </c>
      <c r="AF33853" t="s">
        <v>43</v>
      </c>
      <c r="AG33853" t="s">
        <v>43</v>
      </c>
      <c r="AH33853" t="s">
        <v>43</v>
      </c>
      <c r="AI33853" t="s">
        <v>43</v>
      </c>
      <c r="AJ33853" t="s">
        <v>44</v>
      </c>
    </row>
    <row r="33854" spans="1:36" x14ac:dyDescent="0.3">
      <c r="A33854" t="s">
        <v>1286</v>
      </c>
      <c r="B33854" t="s">
        <v>1287</v>
      </c>
      <c r="C33854" t="s">
        <v>80308</v>
      </c>
      <c r="D33854" t="s">
        <v>80309</v>
      </c>
      <c r="E33854">
        <v>1.3</v>
      </c>
      <c r="F33854">
        <v>54.410499999999999</v>
      </c>
      <c r="G33854">
        <v>-6.4131</v>
      </c>
      <c r="H33854" t="s">
        <v>1049</v>
      </c>
      <c r="M33854" t="s">
        <v>80310</v>
      </c>
      <c r="N33854" t="s">
        <v>1617</v>
      </c>
      <c r="O33854" t="s">
        <v>1618</v>
      </c>
      <c r="P33854" t="s">
        <v>1617</v>
      </c>
      <c r="AA33854">
        <v>1.79</v>
      </c>
      <c r="AB33854">
        <v>1.82</v>
      </c>
      <c r="AC33854">
        <v>1.8</v>
      </c>
      <c r="AD33854">
        <v>1.82</v>
      </c>
      <c r="AE33854">
        <v>1.82</v>
      </c>
      <c r="AF33854" t="s">
        <v>4344</v>
      </c>
      <c r="AG33854" t="s">
        <v>4344</v>
      </c>
      <c r="AH33854" t="s">
        <v>4344</v>
      </c>
      <c r="AI33854" t="s">
        <v>4344</v>
      </c>
      <c r="AJ33854" t="s">
        <v>4344</v>
      </c>
    </row>
    <row r="33855" spans="1:36" x14ac:dyDescent="0.3">
      <c r="A33855" t="s">
        <v>1286</v>
      </c>
      <c r="B33855" t="s">
        <v>1287</v>
      </c>
      <c r="C33855" t="s">
        <v>80311</v>
      </c>
      <c r="D33855" t="s">
        <v>80312</v>
      </c>
      <c r="E33855">
        <v>1.3</v>
      </c>
      <c r="F33855">
        <v>51.005099999999999</v>
      </c>
      <c r="G33855">
        <v>-3.8237999999999999</v>
      </c>
      <c r="H33855" t="s">
        <v>1615</v>
      </c>
      <c r="M33855" t="s">
        <v>74936</v>
      </c>
      <c r="N33855" t="s">
        <v>1617</v>
      </c>
      <c r="O33855" t="s">
        <v>1618</v>
      </c>
      <c r="P33855" t="s">
        <v>1617</v>
      </c>
      <c r="AF33855" t="s">
        <v>43</v>
      </c>
      <c r="AG33855" t="s">
        <v>43</v>
      </c>
      <c r="AH33855" t="s">
        <v>43</v>
      </c>
      <c r="AI33855" t="s">
        <v>43</v>
      </c>
      <c r="AJ33855" t="s">
        <v>43</v>
      </c>
    </row>
    <row r="33856" spans="1:36" x14ac:dyDescent="0.3">
      <c r="A33856" t="s">
        <v>1286</v>
      </c>
      <c r="B33856" t="s">
        <v>1287</v>
      </c>
      <c r="C33856" t="s">
        <v>80313</v>
      </c>
      <c r="D33856" t="s">
        <v>80314</v>
      </c>
      <c r="E33856">
        <v>1.3</v>
      </c>
      <c r="F33856">
        <v>51.371299999999998</v>
      </c>
      <c r="G33856">
        <v>-1.9676</v>
      </c>
      <c r="H33856" t="s">
        <v>1049</v>
      </c>
      <c r="M33856" t="s">
        <v>80315</v>
      </c>
      <c r="N33856" t="s">
        <v>1617</v>
      </c>
      <c r="O33856" t="s">
        <v>1618</v>
      </c>
      <c r="P33856" t="s">
        <v>1617</v>
      </c>
      <c r="AA33856">
        <v>1.82</v>
      </c>
      <c r="AB33856">
        <v>1.83</v>
      </c>
      <c r="AC33856">
        <v>1.81</v>
      </c>
      <c r="AD33856">
        <v>1.82</v>
      </c>
      <c r="AE33856">
        <v>1.81</v>
      </c>
      <c r="AF33856" t="s">
        <v>4344</v>
      </c>
      <c r="AG33856" t="s">
        <v>4344</v>
      </c>
      <c r="AH33856" t="s">
        <v>4344</v>
      </c>
      <c r="AI33856" t="s">
        <v>4344</v>
      </c>
      <c r="AJ33856" t="s">
        <v>4344</v>
      </c>
    </row>
    <row r="33857" spans="1:36" x14ac:dyDescent="0.3">
      <c r="A33857" t="s">
        <v>1286</v>
      </c>
      <c r="B33857" t="s">
        <v>1287</v>
      </c>
      <c r="C33857" t="s">
        <v>80316</v>
      </c>
      <c r="D33857" t="s">
        <v>80317</v>
      </c>
      <c r="E33857">
        <v>1.3</v>
      </c>
      <c r="F33857">
        <v>50.170699999999997</v>
      </c>
      <c r="G33857">
        <v>-5.2252999999999998</v>
      </c>
      <c r="H33857" t="s">
        <v>1049</v>
      </c>
      <c r="M33857" t="s">
        <v>80318</v>
      </c>
      <c r="N33857" t="s">
        <v>1617</v>
      </c>
      <c r="O33857" t="s">
        <v>1618</v>
      </c>
      <c r="P33857" t="s">
        <v>1617</v>
      </c>
      <c r="AA33857">
        <v>1.84</v>
      </c>
      <c r="AB33857">
        <v>1.87</v>
      </c>
      <c r="AC33857">
        <v>1.83</v>
      </c>
      <c r="AD33857">
        <v>1.85</v>
      </c>
      <c r="AE33857">
        <v>1.84</v>
      </c>
      <c r="AF33857" t="s">
        <v>4344</v>
      </c>
      <c r="AG33857" t="s">
        <v>4344</v>
      </c>
      <c r="AH33857" t="s">
        <v>4344</v>
      </c>
      <c r="AI33857" t="s">
        <v>4344</v>
      </c>
      <c r="AJ33857" t="s">
        <v>4344</v>
      </c>
    </row>
    <row r="33858" spans="1:36" x14ac:dyDescent="0.3">
      <c r="A33858" t="s">
        <v>1286</v>
      </c>
      <c r="B33858" t="s">
        <v>1287</v>
      </c>
      <c r="C33858" t="s">
        <v>80319</v>
      </c>
      <c r="D33858" t="s">
        <v>80320</v>
      </c>
      <c r="E33858">
        <v>1.3</v>
      </c>
      <c r="F33858">
        <v>53.756799999999998</v>
      </c>
      <c r="G33858">
        <v>-0.93769999999999998</v>
      </c>
      <c r="H33858" t="s">
        <v>128</v>
      </c>
      <c r="M33858" t="s">
        <v>67025</v>
      </c>
      <c r="N33858" t="s">
        <v>1617</v>
      </c>
      <c r="O33858" t="s">
        <v>1618</v>
      </c>
      <c r="P33858" t="s">
        <v>1617</v>
      </c>
      <c r="AE33858">
        <v>3.27</v>
      </c>
      <c r="AF33858" t="s">
        <v>43</v>
      </c>
      <c r="AG33858" t="s">
        <v>43</v>
      </c>
      <c r="AH33858" t="s">
        <v>43</v>
      </c>
      <c r="AI33858" t="s">
        <v>43</v>
      </c>
      <c r="AJ33858" t="s">
        <v>44</v>
      </c>
    </row>
    <row r="33859" spans="1:36" x14ac:dyDescent="0.3">
      <c r="A33859" t="s">
        <v>1286</v>
      </c>
      <c r="B33859" t="s">
        <v>1287</v>
      </c>
      <c r="C33859" t="s">
        <v>80321</v>
      </c>
      <c r="D33859" t="s">
        <v>80322</v>
      </c>
      <c r="E33859">
        <v>1.3</v>
      </c>
      <c r="F33859">
        <v>50.883200000000002</v>
      </c>
      <c r="G33859">
        <v>-2.3022</v>
      </c>
      <c r="H33859" t="s">
        <v>1615</v>
      </c>
      <c r="N33859" t="s">
        <v>1617</v>
      </c>
      <c r="O33859" t="s">
        <v>1618</v>
      </c>
      <c r="P33859" t="s">
        <v>1617</v>
      </c>
      <c r="Q33859">
        <v>1100024</v>
      </c>
      <c r="AF33859" t="s">
        <v>43</v>
      </c>
      <c r="AG33859" t="s">
        <v>43</v>
      </c>
      <c r="AH33859" t="s">
        <v>43</v>
      </c>
      <c r="AI33859" t="s">
        <v>43</v>
      </c>
      <c r="AJ33859" t="s">
        <v>43</v>
      </c>
    </row>
    <row r="33860" spans="1:36" x14ac:dyDescent="0.3">
      <c r="A33860" t="s">
        <v>1286</v>
      </c>
      <c r="B33860" t="s">
        <v>1287</v>
      </c>
      <c r="C33860" t="s">
        <v>80323</v>
      </c>
      <c r="D33860" t="s">
        <v>80324</v>
      </c>
      <c r="E33860">
        <v>1.3</v>
      </c>
      <c r="F33860">
        <v>52.902299999999997</v>
      </c>
      <c r="G33860">
        <v>-2.2185000000000001</v>
      </c>
      <c r="H33860" t="s">
        <v>2526</v>
      </c>
      <c r="M33860" t="s">
        <v>76769</v>
      </c>
      <c r="N33860" t="s">
        <v>1617</v>
      </c>
      <c r="O33860" t="s">
        <v>1618</v>
      </c>
      <c r="P33860" t="s">
        <v>1617</v>
      </c>
      <c r="AE33860">
        <v>1.25</v>
      </c>
      <c r="AF33860" t="s">
        <v>43</v>
      </c>
      <c r="AG33860" t="s">
        <v>43</v>
      </c>
      <c r="AH33860" t="s">
        <v>43</v>
      </c>
      <c r="AI33860" t="s">
        <v>43</v>
      </c>
      <c r="AJ33860" t="s">
        <v>44</v>
      </c>
    </row>
    <row r="33861" spans="1:36" x14ac:dyDescent="0.3">
      <c r="A33861" t="s">
        <v>1286</v>
      </c>
      <c r="B33861" t="s">
        <v>1287</v>
      </c>
      <c r="C33861" t="s">
        <v>80325</v>
      </c>
      <c r="D33861" t="s">
        <v>80326</v>
      </c>
      <c r="E33861">
        <v>1.3</v>
      </c>
      <c r="F33861">
        <v>52.164299999999997</v>
      </c>
      <c r="G33861">
        <v>-2.1427</v>
      </c>
      <c r="H33861" t="s">
        <v>128</v>
      </c>
      <c r="M33861" t="s">
        <v>80327</v>
      </c>
      <c r="N33861" t="s">
        <v>1617</v>
      </c>
      <c r="O33861" t="s">
        <v>1618</v>
      </c>
      <c r="P33861" t="s">
        <v>1617</v>
      </c>
      <c r="AE33861">
        <v>3.27</v>
      </c>
      <c r="AF33861" t="s">
        <v>43</v>
      </c>
      <c r="AG33861" t="s">
        <v>43</v>
      </c>
      <c r="AH33861" t="s">
        <v>43</v>
      </c>
      <c r="AI33861" t="s">
        <v>43</v>
      </c>
      <c r="AJ33861" t="s">
        <v>44</v>
      </c>
    </row>
    <row r="33862" spans="1:36" x14ac:dyDescent="0.3">
      <c r="A33862" t="s">
        <v>1286</v>
      </c>
      <c r="B33862" t="s">
        <v>1287</v>
      </c>
      <c r="C33862" t="s">
        <v>80328</v>
      </c>
      <c r="D33862" t="s">
        <v>80329</v>
      </c>
      <c r="E33862">
        <v>1.3</v>
      </c>
      <c r="F33862">
        <v>51.763100000000001</v>
      </c>
      <c r="G33862">
        <v>0.40550000000000003</v>
      </c>
      <c r="H33862" t="s">
        <v>2526</v>
      </c>
      <c r="M33862" t="s">
        <v>80330</v>
      </c>
      <c r="N33862" t="s">
        <v>1617</v>
      </c>
      <c r="O33862" t="s">
        <v>1618</v>
      </c>
      <c r="P33862" t="s">
        <v>1617</v>
      </c>
      <c r="Q33862">
        <v>1048022</v>
      </c>
      <c r="AE33862">
        <v>1.25</v>
      </c>
      <c r="AF33862" t="s">
        <v>43</v>
      </c>
      <c r="AG33862" t="s">
        <v>43</v>
      </c>
      <c r="AH33862" t="s">
        <v>43</v>
      </c>
      <c r="AI33862" t="s">
        <v>43</v>
      </c>
      <c r="AJ33862" t="s">
        <v>44</v>
      </c>
    </row>
    <row r="33863" spans="1:36" x14ac:dyDescent="0.3">
      <c r="A33863" t="s">
        <v>1286</v>
      </c>
      <c r="B33863" t="s">
        <v>1287</v>
      </c>
      <c r="C33863" t="s">
        <v>80331</v>
      </c>
      <c r="D33863" t="s">
        <v>80332</v>
      </c>
      <c r="E33863">
        <v>1.3</v>
      </c>
      <c r="F33863">
        <v>53.744399999999999</v>
      </c>
      <c r="G33863">
        <v>-0.23649999999999999</v>
      </c>
      <c r="H33863" t="s">
        <v>128</v>
      </c>
      <c r="M33863" t="s">
        <v>67025</v>
      </c>
      <c r="N33863" t="s">
        <v>1617</v>
      </c>
      <c r="O33863" t="s">
        <v>1618</v>
      </c>
      <c r="P33863" t="s">
        <v>1617</v>
      </c>
      <c r="AE33863">
        <v>3.27</v>
      </c>
      <c r="AF33863" t="s">
        <v>43</v>
      </c>
      <c r="AG33863" t="s">
        <v>43</v>
      </c>
      <c r="AH33863" t="s">
        <v>43</v>
      </c>
      <c r="AI33863" t="s">
        <v>43</v>
      </c>
      <c r="AJ33863" t="s">
        <v>44</v>
      </c>
    </row>
    <row r="33864" spans="1:36" x14ac:dyDescent="0.3">
      <c r="A33864" t="s">
        <v>1286</v>
      </c>
      <c r="B33864" t="s">
        <v>1287</v>
      </c>
      <c r="C33864" t="s">
        <v>80333</v>
      </c>
      <c r="D33864" t="s">
        <v>80334</v>
      </c>
      <c r="E33864">
        <v>1.3</v>
      </c>
      <c r="F33864">
        <v>54.226900000000001</v>
      </c>
      <c r="G33864">
        <v>-0.41689999999999999</v>
      </c>
      <c r="H33864" t="s">
        <v>2526</v>
      </c>
      <c r="M33864" t="s">
        <v>74906</v>
      </c>
      <c r="N33864" t="s">
        <v>1617</v>
      </c>
      <c r="O33864" t="s">
        <v>1618</v>
      </c>
      <c r="P33864" t="s">
        <v>1617</v>
      </c>
      <c r="Q33864">
        <v>1053202</v>
      </c>
      <c r="AE33864">
        <v>1.25</v>
      </c>
      <c r="AF33864" t="s">
        <v>43</v>
      </c>
      <c r="AG33864" t="s">
        <v>43</v>
      </c>
      <c r="AH33864" t="s">
        <v>43</v>
      </c>
      <c r="AI33864" t="s">
        <v>43</v>
      </c>
      <c r="AJ33864" t="s">
        <v>44</v>
      </c>
    </row>
    <row r="33865" spans="1:36" x14ac:dyDescent="0.3">
      <c r="A33865" t="s">
        <v>1286</v>
      </c>
      <c r="B33865" t="s">
        <v>1287</v>
      </c>
      <c r="C33865" t="s">
        <v>80335</v>
      </c>
      <c r="D33865" t="s">
        <v>80336</v>
      </c>
      <c r="E33865">
        <v>1.3</v>
      </c>
      <c r="F33865">
        <v>52.3232</v>
      </c>
      <c r="G33865">
        <v>-0.65890000000000004</v>
      </c>
      <c r="H33865" t="s">
        <v>2526</v>
      </c>
      <c r="M33865" t="s">
        <v>70240</v>
      </c>
      <c r="N33865" t="s">
        <v>1617</v>
      </c>
      <c r="O33865" t="s">
        <v>1618</v>
      </c>
      <c r="P33865" t="s">
        <v>1617</v>
      </c>
      <c r="Q33865">
        <v>1013940</v>
      </c>
      <c r="AE33865">
        <v>1.25</v>
      </c>
      <c r="AF33865" t="s">
        <v>43</v>
      </c>
      <c r="AG33865" t="s">
        <v>43</v>
      </c>
      <c r="AH33865" t="s">
        <v>43</v>
      </c>
      <c r="AI33865" t="s">
        <v>43</v>
      </c>
      <c r="AJ33865" t="s">
        <v>44</v>
      </c>
    </row>
    <row r="33866" spans="1:36" x14ac:dyDescent="0.3">
      <c r="A33866" t="s">
        <v>1286</v>
      </c>
      <c r="B33866" t="s">
        <v>1287</v>
      </c>
      <c r="C33866" t="s">
        <v>80337</v>
      </c>
      <c r="D33866" t="s">
        <v>80338</v>
      </c>
      <c r="E33866">
        <v>1.3</v>
      </c>
      <c r="F33866">
        <v>53.676699999999997</v>
      </c>
      <c r="G33866">
        <v>-2.7675000000000001</v>
      </c>
      <c r="H33866" t="s">
        <v>2526</v>
      </c>
      <c r="M33866" t="s">
        <v>33637</v>
      </c>
      <c r="N33866" t="s">
        <v>1617</v>
      </c>
      <c r="O33866" t="s">
        <v>1618</v>
      </c>
      <c r="P33866" t="s">
        <v>1617</v>
      </c>
      <c r="AE33866">
        <v>1.25</v>
      </c>
      <c r="AF33866" t="s">
        <v>43</v>
      </c>
      <c r="AG33866" t="s">
        <v>43</v>
      </c>
      <c r="AH33866" t="s">
        <v>43</v>
      </c>
      <c r="AI33866" t="s">
        <v>43</v>
      </c>
      <c r="AJ33866" t="s">
        <v>44</v>
      </c>
    </row>
    <row r="33867" spans="1:36" x14ac:dyDescent="0.3">
      <c r="A33867" t="s">
        <v>1286</v>
      </c>
      <c r="B33867" t="s">
        <v>1287</v>
      </c>
      <c r="C33867" t="s">
        <v>80339</v>
      </c>
      <c r="D33867" t="s">
        <v>80340</v>
      </c>
      <c r="E33867">
        <v>1.3</v>
      </c>
      <c r="F33867">
        <v>51.845399999999998</v>
      </c>
      <c r="G33867">
        <v>-0.95569999999999999</v>
      </c>
      <c r="H33867" t="s">
        <v>1049</v>
      </c>
      <c r="M33867" t="s">
        <v>80341</v>
      </c>
      <c r="N33867" t="s">
        <v>1617</v>
      </c>
      <c r="O33867" t="s">
        <v>1618</v>
      </c>
      <c r="P33867" t="s">
        <v>1617</v>
      </c>
      <c r="AA33867">
        <v>1.79</v>
      </c>
      <c r="AB33867">
        <v>1.82</v>
      </c>
      <c r="AC33867">
        <v>1.82</v>
      </c>
      <c r="AD33867">
        <v>1.83</v>
      </c>
      <c r="AE33867">
        <v>1.82</v>
      </c>
      <c r="AF33867" t="s">
        <v>4344</v>
      </c>
      <c r="AG33867" t="s">
        <v>4344</v>
      </c>
      <c r="AH33867" t="s">
        <v>4344</v>
      </c>
      <c r="AI33867" t="s">
        <v>4344</v>
      </c>
      <c r="AJ33867" t="s">
        <v>4344</v>
      </c>
    </row>
    <row r="33868" spans="1:36" x14ac:dyDescent="0.3">
      <c r="A33868" t="s">
        <v>99</v>
      </c>
      <c r="B33868" t="s">
        <v>100</v>
      </c>
      <c r="C33868" t="s">
        <v>80523</v>
      </c>
      <c r="D33868" t="s">
        <v>80524</v>
      </c>
      <c r="E33868">
        <v>1.3</v>
      </c>
      <c r="F33868">
        <v>33.676400000000001</v>
      </c>
      <c r="G33868">
        <v>-117.7773</v>
      </c>
      <c r="H33868" t="s">
        <v>4168</v>
      </c>
      <c r="L33868">
        <v>2019</v>
      </c>
      <c r="M33868" t="s">
        <v>59947</v>
      </c>
      <c r="N33868" t="s">
        <v>104</v>
      </c>
      <c r="O33868" t="s">
        <v>105</v>
      </c>
      <c r="P33868" t="s">
        <v>104</v>
      </c>
      <c r="R33868">
        <v>2019</v>
      </c>
      <c r="AF33868" t="s">
        <v>43</v>
      </c>
      <c r="AG33868" t="s">
        <v>43</v>
      </c>
      <c r="AH33868" t="s">
        <v>43</v>
      </c>
      <c r="AI33868" t="s">
        <v>43</v>
      </c>
      <c r="AJ33868" t="s">
        <v>43</v>
      </c>
    </row>
    <row r="33869" spans="1:36" x14ac:dyDescent="0.3">
      <c r="A33869" t="s">
        <v>186</v>
      </c>
      <c r="B33869" t="s">
        <v>187</v>
      </c>
      <c r="C33869" t="s">
        <v>80585</v>
      </c>
      <c r="D33869" t="s">
        <v>80586</v>
      </c>
      <c r="E33869">
        <v>1.29918</v>
      </c>
      <c r="F33869">
        <v>43.5959</v>
      </c>
      <c r="G33869">
        <v>7.0011999999999999</v>
      </c>
      <c r="H33869" t="s">
        <v>1049</v>
      </c>
      <c r="N33869" t="s">
        <v>536</v>
      </c>
      <c r="O33869" t="s">
        <v>11230</v>
      </c>
      <c r="P33869" t="s">
        <v>536</v>
      </c>
      <c r="AA33869">
        <v>1.93</v>
      </c>
      <c r="AB33869">
        <v>1.99</v>
      </c>
      <c r="AC33869">
        <v>2.15</v>
      </c>
      <c r="AD33869">
        <v>2.14</v>
      </c>
      <c r="AE33869">
        <v>2.14</v>
      </c>
      <c r="AF33869" t="s">
        <v>4344</v>
      </c>
      <c r="AG33869" t="s">
        <v>4344</v>
      </c>
      <c r="AH33869" t="s">
        <v>4344</v>
      </c>
      <c r="AI33869" t="s">
        <v>4344</v>
      </c>
      <c r="AJ33869" t="s">
        <v>4344</v>
      </c>
    </row>
    <row r="33870" spans="1:36" x14ac:dyDescent="0.3">
      <c r="A33870" t="s">
        <v>69</v>
      </c>
      <c r="B33870" t="s">
        <v>70</v>
      </c>
      <c r="C33870" t="s">
        <v>80587</v>
      </c>
      <c r="D33870" t="s">
        <v>80588</v>
      </c>
      <c r="E33870">
        <v>1.2989999999999999</v>
      </c>
      <c r="F33870">
        <v>-3.5514000000000001</v>
      </c>
      <c r="G33870">
        <v>-61.412799999999997</v>
      </c>
      <c r="H33870" t="s">
        <v>58</v>
      </c>
      <c r="L33870">
        <v>1985</v>
      </c>
      <c r="N33870" t="s">
        <v>73</v>
      </c>
      <c r="O33870" t="s">
        <v>74</v>
      </c>
      <c r="P33870" t="s">
        <v>73</v>
      </c>
      <c r="R33870">
        <v>2017</v>
      </c>
      <c r="AE33870">
        <v>8.56</v>
      </c>
      <c r="AF33870" t="s">
        <v>43</v>
      </c>
      <c r="AG33870" t="s">
        <v>43</v>
      </c>
      <c r="AH33870" t="s">
        <v>43</v>
      </c>
      <c r="AI33870" t="s">
        <v>43</v>
      </c>
      <c r="AJ33870" t="s">
        <v>44</v>
      </c>
    </row>
    <row r="33871" spans="1:36" x14ac:dyDescent="0.3">
      <c r="A33871" t="s">
        <v>69</v>
      </c>
      <c r="B33871" t="s">
        <v>70</v>
      </c>
      <c r="C33871" t="s">
        <v>80589</v>
      </c>
      <c r="D33871" t="s">
        <v>80590</v>
      </c>
      <c r="E33871">
        <v>1.2989999999999999</v>
      </c>
      <c r="F33871">
        <v>-3.3254999999999999</v>
      </c>
      <c r="G33871">
        <v>-61.201599999999999</v>
      </c>
      <c r="H33871" t="s">
        <v>58</v>
      </c>
      <c r="L33871">
        <v>1985</v>
      </c>
      <c r="N33871" t="s">
        <v>73</v>
      </c>
      <c r="O33871" t="s">
        <v>74</v>
      </c>
      <c r="P33871" t="s">
        <v>73</v>
      </c>
      <c r="R33871">
        <v>2017</v>
      </c>
      <c r="AE33871">
        <v>8.56</v>
      </c>
      <c r="AF33871" t="s">
        <v>43</v>
      </c>
      <c r="AG33871" t="s">
        <v>43</v>
      </c>
      <c r="AH33871" t="s">
        <v>43</v>
      </c>
      <c r="AI33871" t="s">
        <v>43</v>
      </c>
      <c r="AJ33871" t="s">
        <v>44</v>
      </c>
    </row>
    <row r="33872" spans="1:36" x14ac:dyDescent="0.3">
      <c r="A33872" t="s">
        <v>186</v>
      </c>
      <c r="B33872" t="s">
        <v>187</v>
      </c>
      <c r="C33872" t="s">
        <v>80591</v>
      </c>
      <c r="D33872" t="s">
        <v>80592</v>
      </c>
      <c r="E33872">
        <v>1.29796</v>
      </c>
      <c r="F33872">
        <v>43.655799999999999</v>
      </c>
      <c r="G33872">
        <v>6.9320000000000004</v>
      </c>
      <c r="H33872" t="s">
        <v>1049</v>
      </c>
      <c r="N33872" t="s">
        <v>536</v>
      </c>
      <c r="O33872" t="s">
        <v>11230</v>
      </c>
      <c r="P33872" t="s">
        <v>536</v>
      </c>
      <c r="AA33872">
        <v>1.93</v>
      </c>
      <c r="AB33872">
        <v>1.98</v>
      </c>
      <c r="AC33872">
        <v>2</v>
      </c>
      <c r="AD33872">
        <v>2.13</v>
      </c>
      <c r="AE33872">
        <v>2.16</v>
      </c>
      <c r="AF33872" t="s">
        <v>4344</v>
      </c>
      <c r="AG33872" t="s">
        <v>4344</v>
      </c>
      <c r="AH33872" t="s">
        <v>4344</v>
      </c>
      <c r="AI33872" t="s">
        <v>4344</v>
      </c>
      <c r="AJ33872" t="s">
        <v>4344</v>
      </c>
    </row>
    <row r="33873" spans="1:36" x14ac:dyDescent="0.3">
      <c r="A33873" t="s">
        <v>186</v>
      </c>
      <c r="B33873" t="s">
        <v>187</v>
      </c>
      <c r="C33873" t="s">
        <v>50407</v>
      </c>
      <c r="D33873" t="s">
        <v>80593</v>
      </c>
      <c r="E33873">
        <v>1.2965899999999999</v>
      </c>
      <c r="F33873">
        <v>45.5837</v>
      </c>
      <c r="G33873">
        <v>5.9088000000000003</v>
      </c>
      <c r="H33873" t="s">
        <v>1049</v>
      </c>
      <c r="N33873" t="s">
        <v>536</v>
      </c>
      <c r="O33873" t="s">
        <v>11230</v>
      </c>
      <c r="P33873" t="s">
        <v>536</v>
      </c>
      <c r="AA33873">
        <v>1.77</v>
      </c>
      <c r="AB33873">
        <v>1.63</v>
      </c>
      <c r="AC33873">
        <v>1.69</v>
      </c>
      <c r="AD33873">
        <v>1.59</v>
      </c>
      <c r="AE33873">
        <v>1.8</v>
      </c>
      <c r="AF33873" t="s">
        <v>4344</v>
      </c>
      <c r="AG33873" t="s">
        <v>4344</v>
      </c>
      <c r="AH33873" t="s">
        <v>4344</v>
      </c>
      <c r="AI33873" t="s">
        <v>4344</v>
      </c>
      <c r="AJ33873" t="s">
        <v>4344</v>
      </c>
    </row>
    <row r="33874" spans="1:36" x14ac:dyDescent="0.3">
      <c r="A33874" t="s">
        <v>69</v>
      </c>
      <c r="B33874" t="s">
        <v>70</v>
      </c>
      <c r="C33874" t="s">
        <v>80594</v>
      </c>
      <c r="D33874" t="s">
        <v>80595</v>
      </c>
      <c r="E33874">
        <v>1.296</v>
      </c>
      <c r="F33874">
        <v>-22.843</v>
      </c>
      <c r="G33874">
        <v>-45.220500000000001</v>
      </c>
      <c r="H33874" t="s">
        <v>110</v>
      </c>
      <c r="N33874" t="s">
        <v>73</v>
      </c>
      <c r="O33874" t="s">
        <v>74</v>
      </c>
      <c r="P33874" t="s">
        <v>73</v>
      </c>
      <c r="R33874">
        <v>2017</v>
      </c>
      <c r="AE33874">
        <v>2.56</v>
      </c>
      <c r="AF33874" t="s">
        <v>43</v>
      </c>
      <c r="AG33874" t="s">
        <v>43</v>
      </c>
      <c r="AH33874" t="s">
        <v>43</v>
      </c>
      <c r="AI33874" t="s">
        <v>43</v>
      </c>
      <c r="AJ33874" t="s">
        <v>44</v>
      </c>
    </row>
    <row r="33875" spans="1:36" x14ac:dyDescent="0.3">
      <c r="A33875" t="s">
        <v>69</v>
      </c>
      <c r="B33875" t="s">
        <v>70</v>
      </c>
      <c r="C33875" t="s">
        <v>80596</v>
      </c>
      <c r="D33875" t="s">
        <v>80597</v>
      </c>
      <c r="E33875">
        <v>1.296</v>
      </c>
      <c r="F33875">
        <v>2.5019999999999998</v>
      </c>
      <c r="G33875">
        <v>-50.939500000000002</v>
      </c>
      <c r="H33875" t="s">
        <v>110</v>
      </c>
      <c r="N33875" t="s">
        <v>73</v>
      </c>
      <c r="O33875" t="s">
        <v>74</v>
      </c>
      <c r="P33875" t="s">
        <v>73</v>
      </c>
      <c r="R33875">
        <v>2017</v>
      </c>
      <c r="AE33875">
        <v>2.56</v>
      </c>
      <c r="AF33875" t="s">
        <v>43</v>
      </c>
      <c r="AG33875" t="s">
        <v>43</v>
      </c>
      <c r="AH33875" t="s">
        <v>43</v>
      </c>
      <c r="AI33875" t="s">
        <v>43</v>
      </c>
      <c r="AJ33875" t="s">
        <v>44</v>
      </c>
    </row>
    <row r="33876" spans="1:36" x14ac:dyDescent="0.3">
      <c r="A33876" t="s">
        <v>69</v>
      </c>
      <c r="B33876" t="s">
        <v>70</v>
      </c>
      <c r="C33876" t="s">
        <v>80598</v>
      </c>
      <c r="D33876" t="s">
        <v>80599</v>
      </c>
      <c r="E33876">
        <v>1.296</v>
      </c>
      <c r="F33876">
        <v>-12.823600000000001</v>
      </c>
      <c r="G33876">
        <v>-38.424500000000002</v>
      </c>
      <c r="H33876" t="s">
        <v>110</v>
      </c>
      <c r="N33876" t="s">
        <v>73</v>
      </c>
      <c r="O33876" t="s">
        <v>74</v>
      </c>
      <c r="P33876" t="s">
        <v>73</v>
      </c>
      <c r="R33876">
        <v>2017</v>
      </c>
      <c r="AE33876">
        <v>2.56</v>
      </c>
      <c r="AF33876" t="s">
        <v>43</v>
      </c>
      <c r="AG33876" t="s">
        <v>43</v>
      </c>
      <c r="AH33876" t="s">
        <v>43</v>
      </c>
      <c r="AI33876" t="s">
        <v>43</v>
      </c>
      <c r="AJ33876" t="s">
        <v>44</v>
      </c>
    </row>
    <row r="33877" spans="1:36" x14ac:dyDescent="0.3">
      <c r="A33877" t="s">
        <v>69</v>
      </c>
      <c r="B33877" t="s">
        <v>70</v>
      </c>
      <c r="C33877" t="s">
        <v>80600</v>
      </c>
      <c r="D33877" t="s">
        <v>80601</v>
      </c>
      <c r="E33877">
        <v>1.296</v>
      </c>
      <c r="F33877">
        <v>-28.4452</v>
      </c>
      <c r="G33877">
        <v>-52.1905</v>
      </c>
      <c r="H33877" t="s">
        <v>110</v>
      </c>
      <c r="N33877" t="s">
        <v>73</v>
      </c>
      <c r="O33877" t="s">
        <v>74</v>
      </c>
      <c r="P33877" t="s">
        <v>73</v>
      </c>
      <c r="R33877">
        <v>2017</v>
      </c>
      <c r="AE33877">
        <v>2.56</v>
      </c>
      <c r="AF33877" t="s">
        <v>43</v>
      </c>
      <c r="AG33877" t="s">
        <v>43</v>
      </c>
      <c r="AH33877" t="s">
        <v>43</v>
      </c>
      <c r="AI33877" t="s">
        <v>43</v>
      </c>
      <c r="AJ33877" t="s">
        <v>44</v>
      </c>
    </row>
    <row r="33878" spans="1:36" x14ac:dyDescent="0.3">
      <c r="A33878" t="s">
        <v>69</v>
      </c>
      <c r="B33878" t="s">
        <v>70</v>
      </c>
      <c r="C33878" t="s">
        <v>80602</v>
      </c>
      <c r="D33878" t="s">
        <v>80603</v>
      </c>
      <c r="E33878">
        <v>1.296</v>
      </c>
      <c r="F33878">
        <v>-23.529</v>
      </c>
      <c r="G33878">
        <v>-46.782499999999999</v>
      </c>
      <c r="H33878" t="s">
        <v>110</v>
      </c>
      <c r="L33878">
        <v>2002</v>
      </c>
      <c r="N33878" t="s">
        <v>73</v>
      </c>
      <c r="O33878" t="s">
        <v>74</v>
      </c>
      <c r="P33878" t="s">
        <v>73</v>
      </c>
      <c r="R33878">
        <v>2017</v>
      </c>
      <c r="AE33878">
        <v>2.56</v>
      </c>
      <c r="AF33878" t="s">
        <v>43</v>
      </c>
      <c r="AG33878" t="s">
        <v>43</v>
      </c>
      <c r="AH33878" t="s">
        <v>43</v>
      </c>
      <c r="AI33878" t="s">
        <v>43</v>
      </c>
      <c r="AJ33878" t="s">
        <v>44</v>
      </c>
    </row>
    <row r="33879" spans="1:36" x14ac:dyDescent="0.3">
      <c r="A33879" t="s">
        <v>69</v>
      </c>
      <c r="B33879" t="s">
        <v>70</v>
      </c>
      <c r="C33879" t="s">
        <v>80604</v>
      </c>
      <c r="D33879" t="s">
        <v>80605</v>
      </c>
      <c r="E33879">
        <v>1.296</v>
      </c>
      <c r="F33879">
        <v>-29.674900000000001</v>
      </c>
      <c r="G33879">
        <v>-51.043900000000001</v>
      </c>
      <c r="H33879" t="s">
        <v>110</v>
      </c>
      <c r="N33879" t="s">
        <v>73</v>
      </c>
      <c r="O33879" t="s">
        <v>74</v>
      </c>
      <c r="P33879" t="s">
        <v>73</v>
      </c>
      <c r="R33879">
        <v>2017</v>
      </c>
      <c r="AE33879">
        <v>2.56</v>
      </c>
      <c r="AF33879" t="s">
        <v>43</v>
      </c>
      <c r="AG33879" t="s">
        <v>43</v>
      </c>
      <c r="AH33879" t="s">
        <v>43</v>
      </c>
      <c r="AI33879" t="s">
        <v>43</v>
      </c>
      <c r="AJ33879" t="s">
        <v>44</v>
      </c>
    </row>
    <row r="33880" spans="1:36" x14ac:dyDescent="0.3">
      <c r="A33880" t="s">
        <v>69</v>
      </c>
      <c r="B33880" t="s">
        <v>70</v>
      </c>
      <c r="C33880" t="s">
        <v>80606</v>
      </c>
      <c r="D33880" t="s">
        <v>80607</v>
      </c>
      <c r="E33880">
        <v>1.296</v>
      </c>
      <c r="F33880">
        <v>-10.9071</v>
      </c>
      <c r="G33880">
        <v>-37.062199999999997</v>
      </c>
      <c r="H33880" t="s">
        <v>110</v>
      </c>
      <c r="N33880" t="s">
        <v>73</v>
      </c>
      <c r="O33880" t="s">
        <v>74</v>
      </c>
      <c r="P33880" t="s">
        <v>73</v>
      </c>
      <c r="R33880">
        <v>2017</v>
      </c>
      <c r="AE33880">
        <v>2.56</v>
      </c>
      <c r="AF33880" t="s">
        <v>43</v>
      </c>
      <c r="AG33880" t="s">
        <v>43</v>
      </c>
      <c r="AH33880" t="s">
        <v>43</v>
      </c>
      <c r="AI33880" t="s">
        <v>43</v>
      </c>
      <c r="AJ33880" t="s">
        <v>44</v>
      </c>
    </row>
    <row r="33881" spans="1:36" x14ac:dyDescent="0.3">
      <c r="A33881" t="s">
        <v>186</v>
      </c>
      <c r="B33881" t="s">
        <v>187</v>
      </c>
      <c r="C33881" t="s">
        <v>55107</v>
      </c>
      <c r="D33881" t="s">
        <v>80608</v>
      </c>
      <c r="E33881">
        <v>1.2945199999999999</v>
      </c>
      <c r="F33881">
        <v>46.906599999999997</v>
      </c>
      <c r="G33881">
        <v>-1.6792</v>
      </c>
      <c r="H33881" t="s">
        <v>1049</v>
      </c>
      <c r="N33881" t="s">
        <v>536</v>
      </c>
      <c r="O33881" t="s">
        <v>11230</v>
      </c>
      <c r="P33881" t="s">
        <v>536</v>
      </c>
      <c r="AA33881">
        <v>1.81</v>
      </c>
      <c r="AB33881">
        <v>1.83</v>
      </c>
      <c r="AC33881">
        <v>1.72</v>
      </c>
      <c r="AD33881">
        <v>1.76</v>
      </c>
      <c r="AE33881">
        <v>1.82</v>
      </c>
      <c r="AF33881" t="s">
        <v>4344</v>
      </c>
      <c r="AG33881" t="s">
        <v>4344</v>
      </c>
      <c r="AH33881" t="s">
        <v>4344</v>
      </c>
      <c r="AI33881" t="s">
        <v>4344</v>
      </c>
      <c r="AJ33881" t="s">
        <v>4344</v>
      </c>
    </row>
    <row r="33882" spans="1:36" x14ac:dyDescent="0.3">
      <c r="A33882" t="s">
        <v>186</v>
      </c>
      <c r="B33882" t="s">
        <v>187</v>
      </c>
      <c r="C33882" t="s">
        <v>80609</v>
      </c>
      <c r="D33882" t="s">
        <v>80610</v>
      </c>
      <c r="E33882">
        <v>1.2940799999999999</v>
      </c>
      <c r="F33882">
        <v>46.757599999999996</v>
      </c>
      <c r="G33882">
        <v>-1.7490000000000001</v>
      </c>
      <c r="H33882" t="s">
        <v>1049</v>
      </c>
      <c r="N33882" t="s">
        <v>536</v>
      </c>
      <c r="O33882" t="s">
        <v>11230</v>
      </c>
      <c r="P33882" t="s">
        <v>536</v>
      </c>
      <c r="AA33882">
        <v>1.73</v>
      </c>
      <c r="AB33882">
        <v>1.84</v>
      </c>
      <c r="AC33882">
        <v>1.8</v>
      </c>
      <c r="AD33882">
        <v>1.73</v>
      </c>
      <c r="AE33882">
        <v>1.83</v>
      </c>
      <c r="AF33882" t="s">
        <v>4344</v>
      </c>
      <c r="AG33882" t="s">
        <v>4344</v>
      </c>
      <c r="AH33882" t="s">
        <v>4344</v>
      </c>
      <c r="AI33882" t="s">
        <v>4344</v>
      </c>
      <c r="AJ33882" t="s">
        <v>4344</v>
      </c>
    </row>
    <row r="33883" spans="1:36" x14ac:dyDescent="0.3">
      <c r="A33883" t="s">
        <v>186</v>
      </c>
      <c r="B33883" t="s">
        <v>187</v>
      </c>
      <c r="C33883" t="s">
        <v>80611</v>
      </c>
      <c r="D33883" t="s">
        <v>80612</v>
      </c>
      <c r="E33883">
        <v>1.2938099999999999</v>
      </c>
      <c r="F33883">
        <v>43.230899999999998</v>
      </c>
      <c r="G33883">
        <v>1.6787000000000001</v>
      </c>
      <c r="H33883" t="s">
        <v>1049</v>
      </c>
      <c r="N33883" t="s">
        <v>536</v>
      </c>
      <c r="O33883" t="s">
        <v>11230</v>
      </c>
      <c r="P33883" t="s">
        <v>536</v>
      </c>
      <c r="AA33883">
        <v>1.92</v>
      </c>
      <c r="AB33883">
        <v>1.89</v>
      </c>
      <c r="AC33883">
        <v>2.02</v>
      </c>
      <c r="AD33883">
        <v>1.95</v>
      </c>
      <c r="AE33883">
        <v>2.02</v>
      </c>
      <c r="AF33883" t="s">
        <v>4344</v>
      </c>
      <c r="AG33883" t="s">
        <v>4344</v>
      </c>
      <c r="AH33883" t="s">
        <v>4344</v>
      </c>
      <c r="AI33883" t="s">
        <v>4344</v>
      </c>
      <c r="AJ33883" t="s">
        <v>4344</v>
      </c>
    </row>
    <row r="33884" spans="1:36" x14ac:dyDescent="0.3">
      <c r="A33884" t="s">
        <v>186</v>
      </c>
      <c r="B33884" t="s">
        <v>187</v>
      </c>
      <c r="C33884" t="s">
        <v>80613</v>
      </c>
      <c r="D33884" t="s">
        <v>80614</v>
      </c>
      <c r="E33884">
        <v>1.2935300000000001</v>
      </c>
      <c r="F33884">
        <v>45.5456</v>
      </c>
      <c r="G33884">
        <v>3.2450000000000001</v>
      </c>
      <c r="H33884" t="s">
        <v>1049</v>
      </c>
      <c r="N33884" t="s">
        <v>536</v>
      </c>
      <c r="O33884" t="s">
        <v>11230</v>
      </c>
      <c r="P33884" t="s">
        <v>536</v>
      </c>
      <c r="AA33884">
        <v>1.63</v>
      </c>
      <c r="AB33884">
        <v>1.73</v>
      </c>
      <c r="AC33884">
        <v>1.86</v>
      </c>
      <c r="AD33884">
        <v>1.72</v>
      </c>
      <c r="AE33884">
        <v>1.78</v>
      </c>
      <c r="AF33884" t="s">
        <v>4344</v>
      </c>
      <c r="AG33884" t="s">
        <v>4344</v>
      </c>
      <c r="AH33884" t="s">
        <v>4344</v>
      </c>
      <c r="AI33884" t="s">
        <v>4344</v>
      </c>
      <c r="AJ33884" t="s">
        <v>4344</v>
      </c>
    </row>
    <row r="33885" spans="1:36" x14ac:dyDescent="0.3">
      <c r="A33885" t="s">
        <v>186</v>
      </c>
      <c r="B33885" t="s">
        <v>187</v>
      </c>
      <c r="C33885" t="s">
        <v>80615</v>
      </c>
      <c r="D33885" t="s">
        <v>80616</v>
      </c>
      <c r="E33885">
        <v>1.29338</v>
      </c>
      <c r="F33885">
        <v>46.900599999999997</v>
      </c>
      <c r="G33885">
        <v>-1.5788</v>
      </c>
      <c r="H33885" t="s">
        <v>1049</v>
      </c>
      <c r="N33885" t="s">
        <v>536</v>
      </c>
      <c r="O33885" t="s">
        <v>11230</v>
      </c>
      <c r="P33885" t="s">
        <v>536</v>
      </c>
      <c r="AA33885">
        <v>1.8</v>
      </c>
      <c r="AB33885">
        <v>1.83</v>
      </c>
      <c r="AC33885">
        <v>1.75</v>
      </c>
      <c r="AD33885">
        <v>1.76</v>
      </c>
      <c r="AE33885">
        <v>1.82</v>
      </c>
      <c r="AF33885" t="s">
        <v>4344</v>
      </c>
      <c r="AG33885" t="s">
        <v>4344</v>
      </c>
      <c r="AH33885" t="s">
        <v>4344</v>
      </c>
      <c r="AI33885" t="s">
        <v>4344</v>
      </c>
      <c r="AJ33885" t="s">
        <v>4344</v>
      </c>
    </row>
    <row r="33886" spans="1:36" x14ac:dyDescent="0.3">
      <c r="A33886" t="s">
        <v>186</v>
      </c>
      <c r="B33886" t="s">
        <v>187</v>
      </c>
      <c r="C33886" t="s">
        <v>80617</v>
      </c>
      <c r="D33886" t="s">
        <v>80618</v>
      </c>
      <c r="E33886">
        <v>1.29016</v>
      </c>
      <c r="F33886">
        <v>46.133699999999997</v>
      </c>
      <c r="G33886">
        <v>0.64729999999999999</v>
      </c>
      <c r="H33886" t="s">
        <v>1049</v>
      </c>
      <c r="N33886" t="s">
        <v>536</v>
      </c>
      <c r="O33886" t="s">
        <v>11230</v>
      </c>
      <c r="P33886" t="s">
        <v>536</v>
      </c>
      <c r="AA33886">
        <v>1.73</v>
      </c>
      <c r="AB33886">
        <v>1.72</v>
      </c>
      <c r="AC33886">
        <v>1.73</v>
      </c>
      <c r="AD33886">
        <v>1.74</v>
      </c>
      <c r="AE33886">
        <v>1.74</v>
      </c>
      <c r="AF33886" t="s">
        <v>4344</v>
      </c>
      <c r="AG33886" t="s">
        <v>4344</v>
      </c>
      <c r="AH33886" t="s">
        <v>4344</v>
      </c>
      <c r="AI33886" t="s">
        <v>4344</v>
      </c>
      <c r="AJ33886" t="s">
        <v>4344</v>
      </c>
    </row>
    <row r="33887" spans="1:36" x14ac:dyDescent="0.3">
      <c r="A33887" t="s">
        <v>186</v>
      </c>
      <c r="B33887" t="s">
        <v>187</v>
      </c>
      <c r="C33887" t="s">
        <v>80619</v>
      </c>
      <c r="D33887" t="s">
        <v>80620</v>
      </c>
      <c r="E33887">
        <v>1.2804199999999999</v>
      </c>
      <c r="F33887">
        <v>47.160200000000003</v>
      </c>
      <c r="G33887">
        <v>-1.4708000000000001</v>
      </c>
      <c r="H33887" t="s">
        <v>1049</v>
      </c>
      <c r="N33887" t="s">
        <v>536</v>
      </c>
      <c r="O33887" t="s">
        <v>11230</v>
      </c>
      <c r="P33887" t="s">
        <v>536</v>
      </c>
      <c r="AA33887">
        <v>1.73</v>
      </c>
      <c r="AB33887">
        <v>1.74</v>
      </c>
      <c r="AC33887">
        <v>1.71</v>
      </c>
      <c r="AD33887">
        <v>1.74</v>
      </c>
      <c r="AE33887">
        <v>1.74</v>
      </c>
      <c r="AF33887" t="s">
        <v>4344</v>
      </c>
      <c r="AG33887" t="s">
        <v>4344</v>
      </c>
      <c r="AH33887" t="s">
        <v>4344</v>
      </c>
      <c r="AI33887" t="s">
        <v>4344</v>
      </c>
      <c r="AJ33887" t="s">
        <v>4344</v>
      </c>
    </row>
    <row r="33888" spans="1:36" x14ac:dyDescent="0.3">
      <c r="A33888" t="s">
        <v>813</v>
      </c>
      <c r="B33888" t="s">
        <v>814</v>
      </c>
      <c r="C33888" t="s">
        <v>80621</v>
      </c>
      <c r="D33888" t="s">
        <v>80622</v>
      </c>
      <c r="E33888">
        <v>1.28</v>
      </c>
      <c r="F33888">
        <v>-21.164899999999999</v>
      </c>
      <c r="G33888">
        <v>119.7419</v>
      </c>
      <c r="H33888" t="s">
        <v>110</v>
      </c>
      <c r="M33888" t="s">
        <v>42827</v>
      </c>
      <c r="N33888" t="s">
        <v>818</v>
      </c>
      <c r="O33888" t="s">
        <v>819</v>
      </c>
      <c r="P33888" t="s">
        <v>818</v>
      </c>
      <c r="Q33888">
        <v>1030206</v>
      </c>
      <c r="AE33888">
        <v>2.4700000000000002</v>
      </c>
      <c r="AF33888" t="s">
        <v>43</v>
      </c>
      <c r="AG33888" t="s">
        <v>43</v>
      </c>
      <c r="AH33888" t="s">
        <v>43</v>
      </c>
      <c r="AI33888" t="s">
        <v>43</v>
      </c>
      <c r="AJ33888" t="s">
        <v>44</v>
      </c>
    </row>
    <row r="33889" spans="1:36" x14ac:dyDescent="0.3">
      <c r="A33889" t="s">
        <v>69</v>
      </c>
      <c r="B33889" t="s">
        <v>70</v>
      </c>
      <c r="C33889" t="s">
        <v>80623</v>
      </c>
      <c r="D33889" t="s">
        <v>80624</v>
      </c>
      <c r="E33889">
        <v>1.28</v>
      </c>
      <c r="F33889">
        <v>-22.366099999999999</v>
      </c>
      <c r="G33889">
        <v>-47.371299999999998</v>
      </c>
      <c r="H33889" t="s">
        <v>110</v>
      </c>
      <c r="L33889">
        <v>2015</v>
      </c>
      <c r="N33889" t="s">
        <v>73</v>
      </c>
      <c r="O33889" t="s">
        <v>74</v>
      </c>
      <c r="P33889" t="s">
        <v>73</v>
      </c>
      <c r="R33889">
        <v>2017</v>
      </c>
      <c r="AE33889">
        <v>2.52</v>
      </c>
      <c r="AF33889" t="s">
        <v>43</v>
      </c>
      <c r="AG33889" t="s">
        <v>43</v>
      </c>
      <c r="AH33889" t="s">
        <v>43</v>
      </c>
      <c r="AI33889" t="s">
        <v>43</v>
      </c>
      <c r="AJ33889" t="s">
        <v>44</v>
      </c>
    </row>
    <row r="33890" spans="1:36" x14ac:dyDescent="0.3">
      <c r="A33890" t="s">
        <v>69</v>
      </c>
      <c r="B33890" t="s">
        <v>70</v>
      </c>
      <c r="C33890" t="s">
        <v>80625</v>
      </c>
      <c r="D33890" t="s">
        <v>80626</v>
      </c>
      <c r="E33890">
        <v>1.28</v>
      </c>
      <c r="F33890">
        <v>-1.4558</v>
      </c>
      <c r="G33890">
        <v>-48.504399999999997</v>
      </c>
      <c r="H33890" t="s">
        <v>110</v>
      </c>
      <c r="L33890">
        <v>2013</v>
      </c>
      <c r="N33890" t="s">
        <v>73</v>
      </c>
      <c r="O33890" t="s">
        <v>74</v>
      </c>
      <c r="P33890" t="s">
        <v>73</v>
      </c>
      <c r="R33890">
        <v>2017</v>
      </c>
      <c r="AE33890">
        <v>2.52</v>
      </c>
      <c r="AF33890" t="s">
        <v>43</v>
      </c>
      <c r="AG33890" t="s">
        <v>43</v>
      </c>
      <c r="AH33890" t="s">
        <v>43</v>
      </c>
      <c r="AI33890" t="s">
        <v>43</v>
      </c>
      <c r="AJ33890" t="s">
        <v>44</v>
      </c>
    </row>
    <row r="33891" spans="1:36" x14ac:dyDescent="0.3">
      <c r="A33891" t="s">
        <v>69</v>
      </c>
      <c r="B33891" t="s">
        <v>70</v>
      </c>
      <c r="C33891" t="s">
        <v>80627</v>
      </c>
      <c r="D33891" t="s">
        <v>80628</v>
      </c>
      <c r="E33891">
        <v>1.28</v>
      </c>
      <c r="F33891">
        <v>-23.544</v>
      </c>
      <c r="G33891">
        <v>-46.6265</v>
      </c>
      <c r="H33891" t="s">
        <v>110</v>
      </c>
      <c r="L33891">
        <v>2005</v>
      </c>
      <c r="N33891" t="s">
        <v>73</v>
      </c>
      <c r="O33891" t="s">
        <v>74</v>
      </c>
      <c r="P33891" t="s">
        <v>73</v>
      </c>
      <c r="R33891">
        <v>2017</v>
      </c>
      <c r="AE33891">
        <v>2.52</v>
      </c>
      <c r="AF33891" t="s">
        <v>43</v>
      </c>
      <c r="AG33891" t="s">
        <v>43</v>
      </c>
      <c r="AH33891" t="s">
        <v>43</v>
      </c>
      <c r="AI33891" t="s">
        <v>43</v>
      </c>
      <c r="AJ33891" t="s">
        <v>44</v>
      </c>
    </row>
    <row r="33892" spans="1:36" x14ac:dyDescent="0.3">
      <c r="A33892" t="s">
        <v>69</v>
      </c>
      <c r="B33892" t="s">
        <v>70</v>
      </c>
      <c r="C33892" t="s">
        <v>80629</v>
      </c>
      <c r="D33892" t="s">
        <v>80630</v>
      </c>
      <c r="E33892">
        <v>1.28</v>
      </c>
      <c r="F33892">
        <v>-23.2392</v>
      </c>
      <c r="G33892">
        <v>-47.614100000000001</v>
      </c>
      <c r="H33892" t="s">
        <v>1615</v>
      </c>
      <c r="L33892">
        <v>1989</v>
      </c>
      <c r="N33892" t="s">
        <v>73</v>
      </c>
      <c r="O33892" t="s">
        <v>74</v>
      </c>
      <c r="P33892" t="s">
        <v>73</v>
      </c>
      <c r="R33892">
        <v>2017</v>
      </c>
      <c r="AF33892" t="s">
        <v>43</v>
      </c>
      <c r="AG33892" t="s">
        <v>43</v>
      </c>
      <c r="AH33892" t="s">
        <v>43</v>
      </c>
      <c r="AI33892" t="s">
        <v>43</v>
      </c>
      <c r="AJ33892" t="s">
        <v>43</v>
      </c>
    </row>
    <row r="33893" spans="1:36" x14ac:dyDescent="0.3">
      <c r="A33893" t="s">
        <v>69</v>
      </c>
      <c r="B33893" t="s">
        <v>70</v>
      </c>
      <c r="C33893" t="s">
        <v>80631</v>
      </c>
      <c r="D33893" t="s">
        <v>80632</v>
      </c>
      <c r="E33893">
        <v>1.28</v>
      </c>
      <c r="F33893">
        <v>-22.742699999999999</v>
      </c>
      <c r="G33893">
        <v>-42.772799999999997</v>
      </c>
      <c r="H33893" t="s">
        <v>110</v>
      </c>
      <c r="L33893">
        <v>1998</v>
      </c>
      <c r="N33893" t="s">
        <v>73</v>
      </c>
      <c r="O33893" t="s">
        <v>74</v>
      </c>
      <c r="P33893" t="s">
        <v>73</v>
      </c>
      <c r="R33893">
        <v>2017</v>
      </c>
      <c r="AE33893">
        <v>2.52</v>
      </c>
      <c r="AF33893" t="s">
        <v>43</v>
      </c>
      <c r="AG33893" t="s">
        <v>43</v>
      </c>
      <c r="AH33893" t="s">
        <v>43</v>
      </c>
      <c r="AI33893" t="s">
        <v>43</v>
      </c>
      <c r="AJ33893" t="s">
        <v>44</v>
      </c>
    </row>
    <row r="33894" spans="1:36" x14ac:dyDescent="0.3">
      <c r="A33894" t="s">
        <v>4399</v>
      </c>
      <c r="B33894" t="s">
        <v>4400</v>
      </c>
      <c r="C33894" t="s">
        <v>80633</v>
      </c>
      <c r="D33894" t="s">
        <v>80634</v>
      </c>
      <c r="E33894">
        <v>1.28</v>
      </c>
      <c r="F33894">
        <v>-30.2272</v>
      </c>
      <c r="G33894">
        <v>-71.092500000000001</v>
      </c>
      <c r="H33894" t="s">
        <v>1049</v>
      </c>
      <c r="N33894" t="s">
        <v>4404</v>
      </c>
      <c r="O33894" t="s">
        <v>4405</v>
      </c>
      <c r="P33894" t="s">
        <v>4404</v>
      </c>
      <c r="R33894">
        <v>2016</v>
      </c>
      <c r="AA33894">
        <v>2.2000000000000002</v>
      </c>
      <c r="AB33894">
        <v>2.41</v>
      </c>
      <c r="AC33894">
        <v>2.48</v>
      </c>
      <c r="AD33894">
        <v>2.4900000000000002</v>
      </c>
      <c r="AE33894">
        <v>2.41</v>
      </c>
      <c r="AF33894" t="s">
        <v>4344</v>
      </c>
      <c r="AG33894" t="s">
        <v>4344</v>
      </c>
      <c r="AH33894" t="s">
        <v>4344</v>
      </c>
      <c r="AI33894" t="s">
        <v>4344</v>
      </c>
      <c r="AJ33894" t="s">
        <v>4344</v>
      </c>
    </row>
    <row r="33895" spans="1:36" x14ac:dyDescent="0.3">
      <c r="A33895" t="s">
        <v>3067</v>
      </c>
      <c r="B33895" t="s">
        <v>3068</v>
      </c>
      <c r="C33895" t="s">
        <v>80635</v>
      </c>
      <c r="D33895" t="s">
        <v>80636</v>
      </c>
      <c r="E33895">
        <v>1.28</v>
      </c>
      <c r="F33895">
        <v>46.288499999999999</v>
      </c>
      <c r="G33895">
        <v>8.4957999999999991</v>
      </c>
      <c r="H33895" t="s">
        <v>40</v>
      </c>
      <c r="L33895">
        <v>2002</v>
      </c>
      <c r="N33895" t="s">
        <v>3071</v>
      </c>
      <c r="O33895" t="s">
        <v>3072</v>
      </c>
      <c r="P33895" t="s">
        <v>431</v>
      </c>
      <c r="Q33895">
        <v>1064036</v>
      </c>
      <c r="AA33895">
        <v>3.01</v>
      </c>
      <c r="AB33895">
        <v>3.3</v>
      </c>
      <c r="AC33895">
        <v>3.3</v>
      </c>
      <c r="AD33895">
        <v>3.21</v>
      </c>
      <c r="AE33895">
        <v>3.8</v>
      </c>
      <c r="AF33895" t="s">
        <v>49</v>
      </c>
      <c r="AG33895" t="s">
        <v>49</v>
      </c>
      <c r="AH33895" t="s">
        <v>49</v>
      </c>
      <c r="AI33895" t="s">
        <v>49</v>
      </c>
      <c r="AJ33895" t="s">
        <v>49</v>
      </c>
    </row>
    <row r="33896" spans="1:36" x14ac:dyDescent="0.3">
      <c r="A33896" t="s">
        <v>69</v>
      </c>
      <c r="B33896" t="s">
        <v>70</v>
      </c>
      <c r="C33896" t="s">
        <v>80637</v>
      </c>
      <c r="D33896" t="s">
        <v>80638</v>
      </c>
      <c r="E33896">
        <v>1.2789999999999999</v>
      </c>
      <c r="F33896">
        <v>-26.2439</v>
      </c>
      <c r="G33896">
        <v>-52.438099999999999</v>
      </c>
      <c r="H33896" t="s">
        <v>40</v>
      </c>
      <c r="L33896">
        <v>1972</v>
      </c>
      <c r="N33896" t="s">
        <v>73</v>
      </c>
      <c r="O33896" t="s">
        <v>74</v>
      </c>
      <c r="P33896" t="s">
        <v>73</v>
      </c>
      <c r="R33896">
        <v>2017</v>
      </c>
      <c r="AA33896">
        <v>3.81</v>
      </c>
      <c r="AB33896">
        <v>5.46</v>
      </c>
      <c r="AC33896">
        <v>5.0599999999999996</v>
      </c>
      <c r="AD33896">
        <v>5.74</v>
      </c>
      <c r="AE33896">
        <v>5.26</v>
      </c>
      <c r="AF33896" t="s">
        <v>49</v>
      </c>
      <c r="AG33896" t="s">
        <v>49</v>
      </c>
      <c r="AH33896" t="s">
        <v>49</v>
      </c>
      <c r="AI33896" t="s">
        <v>49</v>
      </c>
      <c r="AJ33896" t="s">
        <v>49</v>
      </c>
    </row>
    <row r="33897" spans="1:36" x14ac:dyDescent="0.3">
      <c r="A33897" t="s">
        <v>186</v>
      </c>
      <c r="B33897" t="s">
        <v>187</v>
      </c>
      <c r="C33897" t="s">
        <v>80639</v>
      </c>
      <c r="D33897" t="s">
        <v>80640</v>
      </c>
      <c r="E33897">
        <v>1.27827</v>
      </c>
      <c r="F33897">
        <v>43.356699999999996</v>
      </c>
      <c r="G33897">
        <v>6.6109999999999998</v>
      </c>
      <c r="H33897" t="s">
        <v>1049</v>
      </c>
      <c r="N33897" t="s">
        <v>536</v>
      </c>
      <c r="O33897" t="s">
        <v>11230</v>
      </c>
      <c r="P33897" t="s">
        <v>536</v>
      </c>
      <c r="AA33897">
        <v>2</v>
      </c>
      <c r="AB33897">
        <v>1.98</v>
      </c>
      <c r="AC33897">
        <v>2.09</v>
      </c>
      <c r="AD33897">
        <v>2.16</v>
      </c>
      <c r="AE33897">
        <v>2.12</v>
      </c>
      <c r="AF33897" t="s">
        <v>4344</v>
      </c>
      <c r="AG33897" t="s">
        <v>4344</v>
      </c>
      <c r="AH33897" t="s">
        <v>4344</v>
      </c>
      <c r="AI33897" t="s">
        <v>4344</v>
      </c>
      <c r="AJ33897" t="s">
        <v>4344</v>
      </c>
    </row>
    <row r="33898" spans="1:36" x14ac:dyDescent="0.3">
      <c r="A33898" t="s">
        <v>186</v>
      </c>
      <c r="B33898" t="s">
        <v>187</v>
      </c>
      <c r="C33898" t="s">
        <v>80641</v>
      </c>
      <c r="D33898" t="s">
        <v>80642</v>
      </c>
      <c r="E33898">
        <v>1.2767500000000001</v>
      </c>
      <c r="F33898">
        <v>16.055099999999999</v>
      </c>
      <c r="G33898">
        <v>-61.611899999999999</v>
      </c>
      <c r="H33898" t="s">
        <v>1049</v>
      </c>
      <c r="N33898" t="s">
        <v>536</v>
      </c>
      <c r="O33898" t="s">
        <v>11230</v>
      </c>
      <c r="P33898" t="s">
        <v>536</v>
      </c>
      <c r="AA33898">
        <v>2.34</v>
      </c>
      <c r="AB33898">
        <v>2.34</v>
      </c>
      <c r="AC33898">
        <v>2.34</v>
      </c>
      <c r="AD33898">
        <v>2.35</v>
      </c>
      <c r="AE33898">
        <v>2.34</v>
      </c>
      <c r="AF33898" t="s">
        <v>4344</v>
      </c>
      <c r="AG33898" t="s">
        <v>4344</v>
      </c>
      <c r="AH33898" t="s">
        <v>4344</v>
      </c>
      <c r="AI33898" t="s">
        <v>4344</v>
      </c>
      <c r="AJ33898" t="s">
        <v>4344</v>
      </c>
    </row>
    <row r="33899" spans="1:36" x14ac:dyDescent="0.3">
      <c r="A33899" t="s">
        <v>186</v>
      </c>
      <c r="B33899" t="s">
        <v>187</v>
      </c>
      <c r="C33899" t="s">
        <v>80643</v>
      </c>
      <c r="D33899" t="s">
        <v>80644</v>
      </c>
      <c r="E33899">
        <v>1.2764899999999999</v>
      </c>
      <c r="F33899">
        <v>43.860900000000001</v>
      </c>
      <c r="G33899">
        <v>0.1055</v>
      </c>
      <c r="H33899" t="s">
        <v>1049</v>
      </c>
      <c r="N33899" t="s">
        <v>536</v>
      </c>
      <c r="O33899" t="s">
        <v>11230</v>
      </c>
      <c r="P33899" t="s">
        <v>536</v>
      </c>
      <c r="AA33899">
        <v>1.71</v>
      </c>
      <c r="AB33899">
        <v>1.9</v>
      </c>
      <c r="AC33899">
        <v>1.93</v>
      </c>
      <c r="AD33899">
        <v>1.91</v>
      </c>
      <c r="AE33899">
        <v>1.99</v>
      </c>
      <c r="AF33899" t="s">
        <v>4344</v>
      </c>
      <c r="AG33899" t="s">
        <v>4344</v>
      </c>
      <c r="AH33899" t="s">
        <v>4344</v>
      </c>
      <c r="AI33899" t="s">
        <v>4344</v>
      </c>
      <c r="AJ33899" t="s">
        <v>4344</v>
      </c>
    </row>
    <row r="33900" spans="1:36" x14ac:dyDescent="0.3">
      <c r="A33900" t="s">
        <v>69</v>
      </c>
      <c r="B33900" t="s">
        <v>70</v>
      </c>
      <c r="C33900" t="s">
        <v>80645</v>
      </c>
      <c r="D33900" t="s">
        <v>80646</v>
      </c>
      <c r="E33900">
        <v>1.2749999999999999</v>
      </c>
      <c r="F33900">
        <v>-10.189</v>
      </c>
      <c r="G33900">
        <v>-59.4345</v>
      </c>
      <c r="H33900" t="s">
        <v>1615</v>
      </c>
      <c r="L33900">
        <v>2011</v>
      </c>
      <c r="N33900" t="s">
        <v>73</v>
      </c>
      <c r="O33900" t="s">
        <v>74</v>
      </c>
      <c r="P33900" t="s">
        <v>73</v>
      </c>
      <c r="R33900">
        <v>2017</v>
      </c>
      <c r="AF33900" t="s">
        <v>43</v>
      </c>
      <c r="AG33900" t="s">
        <v>43</v>
      </c>
      <c r="AH33900" t="s">
        <v>43</v>
      </c>
      <c r="AI33900" t="s">
        <v>43</v>
      </c>
      <c r="AJ33900" t="s">
        <v>43</v>
      </c>
    </row>
    <row r="33901" spans="1:36" x14ac:dyDescent="0.3">
      <c r="A33901" t="s">
        <v>186</v>
      </c>
      <c r="B33901" t="s">
        <v>187</v>
      </c>
      <c r="C33901" t="s">
        <v>80647</v>
      </c>
      <c r="D33901" t="s">
        <v>80648</v>
      </c>
      <c r="E33901">
        <v>1.2742800000000001</v>
      </c>
      <c r="F33901">
        <v>44.931100000000001</v>
      </c>
      <c r="G33901">
        <v>2.9796999999999998</v>
      </c>
      <c r="H33901" t="s">
        <v>1049</v>
      </c>
      <c r="N33901" t="s">
        <v>536</v>
      </c>
      <c r="O33901" t="s">
        <v>11230</v>
      </c>
      <c r="P33901" t="s">
        <v>536</v>
      </c>
      <c r="AA33901">
        <v>1.56</v>
      </c>
      <c r="AB33901">
        <v>1.69</v>
      </c>
      <c r="AC33901">
        <v>1.88</v>
      </c>
      <c r="AD33901">
        <v>1.75</v>
      </c>
      <c r="AE33901">
        <v>1.84</v>
      </c>
      <c r="AF33901" t="s">
        <v>4344</v>
      </c>
      <c r="AG33901" t="s">
        <v>4344</v>
      </c>
      <c r="AH33901" t="s">
        <v>4344</v>
      </c>
      <c r="AI33901" t="s">
        <v>4344</v>
      </c>
      <c r="AJ33901" t="s">
        <v>4344</v>
      </c>
    </row>
    <row r="33902" spans="1:36" x14ac:dyDescent="0.3">
      <c r="A33902" t="s">
        <v>69</v>
      </c>
      <c r="B33902" t="s">
        <v>70</v>
      </c>
      <c r="C33902" t="s">
        <v>60445</v>
      </c>
      <c r="D33902" t="s">
        <v>80649</v>
      </c>
      <c r="E33902">
        <v>1.27</v>
      </c>
      <c r="F33902">
        <v>-12.5694</v>
      </c>
      <c r="G33902">
        <v>-60.892800000000001</v>
      </c>
      <c r="H33902" t="s">
        <v>40</v>
      </c>
      <c r="L33902">
        <v>1995</v>
      </c>
      <c r="N33902" t="s">
        <v>73</v>
      </c>
      <c r="O33902" t="s">
        <v>74</v>
      </c>
      <c r="P33902" t="s">
        <v>73</v>
      </c>
      <c r="R33902">
        <v>2017</v>
      </c>
      <c r="AA33902">
        <v>2.17</v>
      </c>
      <c r="AB33902">
        <v>4.09</v>
      </c>
      <c r="AC33902">
        <v>3.93</v>
      </c>
      <c r="AD33902">
        <v>3.94</v>
      </c>
      <c r="AE33902">
        <v>3.42</v>
      </c>
      <c r="AF33902" t="s">
        <v>49</v>
      </c>
      <c r="AG33902" t="s">
        <v>49</v>
      </c>
      <c r="AH33902" t="s">
        <v>49</v>
      </c>
      <c r="AI33902" t="s">
        <v>49</v>
      </c>
      <c r="AJ33902" t="s">
        <v>49</v>
      </c>
    </row>
    <row r="33903" spans="1:36" x14ac:dyDescent="0.3">
      <c r="A33903" t="s">
        <v>3067</v>
      </c>
      <c r="B33903" t="s">
        <v>3068</v>
      </c>
      <c r="C33903" t="s">
        <v>80650</v>
      </c>
      <c r="D33903" t="s">
        <v>80651</v>
      </c>
      <c r="E33903">
        <v>1.27</v>
      </c>
      <c r="F33903">
        <v>46.240299999999998</v>
      </c>
      <c r="G33903">
        <v>7.8743999999999996</v>
      </c>
      <c r="H33903" t="s">
        <v>40</v>
      </c>
      <c r="L33903">
        <v>1941</v>
      </c>
      <c r="N33903" t="s">
        <v>3071</v>
      </c>
      <c r="O33903" t="s">
        <v>3072</v>
      </c>
      <c r="P33903" t="s">
        <v>62</v>
      </c>
      <c r="Q33903">
        <v>1075119</v>
      </c>
      <c r="AA33903">
        <v>4.25</v>
      </c>
      <c r="AB33903">
        <v>3.91</v>
      </c>
      <c r="AC33903">
        <v>4.82</v>
      </c>
      <c r="AD33903">
        <v>4.8600000000000003</v>
      </c>
      <c r="AE33903">
        <v>5.76</v>
      </c>
      <c r="AF33903" t="s">
        <v>49</v>
      </c>
      <c r="AG33903" t="s">
        <v>49</v>
      </c>
      <c r="AH33903" t="s">
        <v>49</v>
      </c>
      <c r="AI33903" t="s">
        <v>49</v>
      </c>
      <c r="AJ33903" t="s">
        <v>49</v>
      </c>
    </row>
    <row r="33904" spans="1:36" x14ac:dyDescent="0.3">
      <c r="A33904" t="s">
        <v>69</v>
      </c>
      <c r="B33904" t="s">
        <v>70</v>
      </c>
      <c r="C33904" t="s">
        <v>80652</v>
      </c>
      <c r="D33904" t="s">
        <v>80653</v>
      </c>
      <c r="E33904">
        <v>1.268</v>
      </c>
      <c r="F33904">
        <v>-25.464400000000001</v>
      </c>
      <c r="G33904">
        <v>-51.662999999999997</v>
      </c>
      <c r="H33904" t="s">
        <v>40</v>
      </c>
      <c r="N33904" t="s">
        <v>73</v>
      </c>
      <c r="O33904" t="s">
        <v>74</v>
      </c>
      <c r="P33904" t="s">
        <v>73</v>
      </c>
      <c r="R33904">
        <v>2017</v>
      </c>
      <c r="AA33904">
        <v>4.8</v>
      </c>
      <c r="AB33904">
        <v>5.63</v>
      </c>
      <c r="AC33904">
        <v>5.72</v>
      </c>
      <c r="AD33904">
        <v>5.45</v>
      </c>
      <c r="AE33904">
        <v>5.07</v>
      </c>
      <c r="AF33904" t="s">
        <v>49</v>
      </c>
      <c r="AG33904" t="s">
        <v>49</v>
      </c>
      <c r="AH33904" t="s">
        <v>49</v>
      </c>
      <c r="AI33904" t="s">
        <v>49</v>
      </c>
      <c r="AJ33904" t="s">
        <v>49</v>
      </c>
    </row>
    <row r="33905" spans="1:36" x14ac:dyDescent="0.3">
      <c r="A33905" t="s">
        <v>186</v>
      </c>
      <c r="B33905" t="s">
        <v>187</v>
      </c>
      <c r="C33905" t="s">
        <v>80654</v>
      </c>
      <c r="D33905" t="s">
        <v>80655</v>
      </c>
      <c r="E33905">
        <v>1.26576</v>
      </c>
      <c r="F33905">
        <v>44.403700000000001</v>
      </c>
      <c r="G33905">
        <v>2.2928999999999999</v>
      </c>
      <c r="H33905" t="s">
        <v>1049</v>
      </c>
      <c r="N33905" t="s">
        <v>536</v>
      </c>
      <c r="O33905" t="s">
        <v>11230</v>
      </c>
      <c r="P33905" t="s">
        <v>536</v>
      </c>
      <c r="AA33905">
        <v>1.69</v>
      </c>
      <c r="AB33905">
        <v>1.74</v>
      </c>
      <c r="AC33905">
        <v>1.92</v>
      </c>
      <c r="AD33905">
        <v>1.78</v>
      </c>
      <c r="AE33905">
        <v>1.87</v>
      </c>
      <c r="AF33905" t="s">
        <v>4344</v>
      </c>
      <c r="AG33905" t="s">
        <v>4344</v>
      </c>
      <c r="AH33905" t="s">
        <v>4344</v>
      </c>
      <c r="AI33905" t="s">
        <v>4344</v>
      </c>
      <c r="AJ33905" t="s">
        <v>4344</v>
      </c>
    </row>
    <row r="33906" spans="1:36" x14ac:dyDescent="0.3">
      <c r="A33906" t="s">
        <v>69</v>
      </c>
      <c r="B33906" t="s">
        <v>70</v>
      </c>
      <c r="C33906" t="s">
        <v>80656</v>
      </c>
      <c r="D33906" t="s">
        <v>80657</v>
      </c>
      <c r="E33906">
        <v>1.2649999999999999</v>
      </c>
      <c r="F33906">
        <v>-23.543500000000002</v>
      </c>
      <c r="G33906">
        <v>-46.626600000000003</v>
      </c>
      <c r="H33906" t="s">
        <v>110</v>
      </c>
      <c r="N33906" t="s">
        <v>73</v>
      </c>
      <c r="O33906" t="s">
        <v>74</v>
      </c>
      <c r="P33906" t="s">
        <v>73</v>
      </c>
      <c r="R33906">
        <v>2017</v>
      </c>
      <c r="AE33906">
        <v>2.4900000000000002</v>
      </c>
      <c r="AF33906" t="s">
        <v>43</v>
      </c>
      <c r="AG33906" t="s">
        <v>43</v>
      </c>
      <c r="AH33906" t="s">
        <v>43</v>
      </c>
      <c r="AI33906" t="s">
        <v>43</v>
      </c>
      <c r="AJ33906" t="s">
        <v>44</v>
      </c>
    </row>
    <row r="33907" spans="1:36" x14ac:dyDescent="0.3">
      <c r="A33907" t="s">
        <v>186</v>
      </c>
      <c r="B33907" t="s">
        <v>187</v>
      </c>
      <c r="C33907" t="s">
        <v>80658</v>
      </c>
      <c r="D33907" t="s">
        <v>80659</v>
      </c>
      <c r="E33907">
        <v>1.2643800000000001</v>
      </c>
      <c r="F33907">
        <v>43.584200000000003</v>
      </c>
      <c r="G33907">
        <v>5.0143000000000004</v>
      </c>
      <c r="H33907" t="s">
        <v>1049</v>
      </c>
      <c r="N33907" t="s">
        <v>536</v>
      </c>
      <c r="O33907" t="s">
        <v>11230</v>
      </c>
      <c r="P33907" t="s">
        <v>536</v>
      </c>
      <c r="AA33907">
        <v>1.98</v>
      </c>
      <c r="AB33907">
        <v>1.99</v>
      </c>
      <c r="AC33907">
        <v>2.12</v>
      </c>
      <c r="AD33907">
        <v>1.98</v>
      </c>
      <c r="AE33907">
        <v>2.1800000000000002</v>
      </c>
      <c r="AF33907" t="s">
        <v>4344</v>
      </c>
      <c r="AG33907" t="s">
        <v>4344</v>
      </c>
      <c r="AH33907" t="s">
        <v>4344</v>
      </c>
      <c r="AI33907" t="s">
        <v>4344</v>
      </c>
      <c r="AJ33907" t="s">
        <v>4344</v>
      </c>
    </row>
    <row r="33908" spans="1:36" x14ac:dyDescent="0.3">
      <c r="A33908" t="s">
        <v>69</v>
      </c>
      <c r="B33908" t="s">
        <v>70</v>
      </c>
      <c r="C33908" t="s">
        <v>80660</v>
      </c>
      <c r="D33908" t="s">
        <v>80661</v>
      </c>
      <c r="E33908">
        <v>1.26</v>
      </c>
      <c r="F33908">
        <v>-25.493600000000001</v>
      </c>
      <c r="G33908">
        <v>-52.212800000000001</v>
      </c>
      <c r="H33908" t="s">
        <v>40</v>
      </c>
      <c r="N33908" t="s">
        <v>73</v>
      </c>
      <c r="O33908" t="s">
        <v>74</v>
      </c>
      <c r="P33908" t="s">
        <v>73</v>
      </c>
      <c r="Q33908">
        <v>1012657</v>
      </c>
      <c r="R33908">
        <v>2017</v>
      </c>
      <c r="AA33908">
        <v>4.7699999999999996</v>
      </c>
      <c r="AB33908">
        <v>5.66</v>
      </c>
      <c r="AC33908">
        <v>5.56</v>
      </c>
      <c r="AD33908">
        <v>5.81</v>
      </c>
      <c r="AE33908">
        <v>4.71</v>
      </c>
      <c r="AF33908" t="s">
        <v>49</v>
      </c>
      <c r="AG33908" t="s">
        <v>49</v>
      </c>
      <c r="AH33908" t="s">
        <v>49</v>
      </c>
      <c r="AI33908" t="s">
        <v>49</v>
      </c>
      <c r="AJ33908" t="s">
        <v>49</v>
      </c>
    </row>
    <row r="33909" spans="1:36" x14ac:dyDescent="0.3">
      <c r="A33909" t="s">
        <v>69</v>
      </c>
      <c r="B33909" t="s">
        <v>70</v>
      </c>
      <c r="C33909" t="s">
        <v>80662</v>
      </c>
      <c r="D33909" t="s">
        <v>80663</v>
      </c>
      <c r="E33909">
        <v>1.26</v>
      </c>
      <c r="F33909">
        <v>-21.014199999999999</v>
      </c>
      <c r="G33909">
        <v>-42.460999999999999</v>
      </c>
      <c r="H33909" t="s">
        <v>40</v>
      </c>
      <c r="L33909">
        <v>2012</v>
      </c>
      <c r="N33909" t="s">
        <v>73</v>
      </c>
      <c r="O33909" t="s">
        <v>74</v>
      </c>
      <c r="P33909" t="s">
        <v>73</v>
      </c>
      <c r="R33909">
        <v>2017</v>
      </c>
      <c r="AA33909">
        <v>2.0499999999999998</v>
      </c>
      <c r="AB33909">
        <v>3.95</v>
      </c>
      <c r="AC33909">
        <v>3.8</v>
      </c>
      <c r="AD33909">
        <v>3.81</v>
      </c>
      <c r="AE33909">
        <v>3.29</v>
      </c>
      <c r="AF33909" t="s">
        <v>49</v>
      </c>
      <c r="AG33909" t="s">
        <v>49</v>
      </c>
      <c r="AH33909" t="s">
        <v>49</v>
      </c>
      <c r="AI33909" t="s">
        <v>49</v>
      </c>
      <c r="AJ33909" t="s">
        <v>49</v>
      </c>
    </row>
    <row r="33910" spans="1:36" x14ac:dyDescent="0.3">
      <c r="A33910" t="s">
        <v>69</v>
      </c>
      <c r="B33910" t="s">
        <v>70</v>
      </c>
      <c r="C33910" t="s">
        <v>80664</v>
      </c>
      <c r="D33910" t="s">
        <v>80665</v>
      </c>
      <c r="E33910">
        <v>1.26</v>
      </c>
      <c r="F33910">
        <v>-20.864999999999998</v>
      </c>
      <c r="G33910">
        <v>-42.354999999999997</v>
      </c>
      <c r="H33910" t="s">
        <v>40</v>
      </c>
      <c r="L33910">
        <v>2012</v>
      </c>
      <c r="N33910" t="s">
        <v>73</v>
      </c>
      <c r="O33910" t="s">
        <v>74</v>
      </c>
      <c r="P33910" t="s">
        <v>73</v>
      </c>
      <c r="R33910">
        <v>2017</v>
      </c>
      <c r="AA33910">
        <v>4.3099999999999996</v>
      </c>
      <c r="AB33910">
        <v>5.59</v>
      </c>
      <c r="AC33910">
        <v>5.0599999999999996</v>
      </c>
      <c r="AD33910">
        <v>5.81</v>
      </c>
      <c r="AE33910">
        <v>4.47</v>
      </c>
      <c r="AF33910" t="s">
        <v>49</v>
      </c>
      <c r="AG33910" t="s">
        <v>49</v>
      </c>
      <c r="AH33910" t="s">
        <v>49</v>
      </c>
      <c r="AI33910" t="s">
        <v>49</v>
      </c>
      <c r="AJ33910" t="s">
        <v>49</v>
      </c>
    </row>
    <row r="33911" spans="1:36" x14ac:dyDescent="0.3">
      <c r="A33911" t="s">
        <v>69</v>
      </c>
      <c r="B33911" t="s">
        <v>70</v>
      </c>
      <c r="C33911" t="s">
        <v>80666</v>
      </c>
      <c r="D33911" t="s">
        <v>80667</v>
      </c>
      <c r="E33911">
        <v>1.26</v>
      </c>
      <c r="F33911">
        <v>-21.017199999999999</v>
      </c>
      <c r="G33911">
        <v>-42.440800000000003</v>
      </c>
      <c r="H33911" t="s">
        <v>40</v>
      </c>
      <c r="L33911">
        <v>2013</v>
      </c>
      <c r="N33911" t="s">
        <v>73</v>
      </c>
      <c r="O33911" t="s">
        <v>74</v>
      </c>
      <c r="P33911" t="s">
        <v>73</v>
      </c>
      <c r="R33911">
        <v>2017</v>
      </c>
      <c r="AA33911">
        <v>2.0499999999999998</v>
      </c>
      <c r="AB33911">
        <v>3.95</v>
      </c>
      <c r="AC33911">
        <v>3.8</v>
      </c>
      <c r="AD33911">
        <v>3.81</v>
      </c>
      <c r="AE33911">
        <v>3.29</v>
      </c>
      <c r="AF33911" t="s">
        <v>49</v>
      </c>
      <c r="AG33911" t="s">
        <v>49</v>
      </c>
      <c r="AH33911" t="s">
        <v>49</v>
      </c>
      <c r="AI33911" t="s">
        <v>49</v>
      </c>
      <c r="AJ33911" t="s">
        <v>49</v>
      </c>
    </row>
    <row r="33912" spans="1:36" x14ac:dyDescent="0.3">
      <c r="A33912" t="s">
        <v>186</v>
      </c>
      <c r="B33912" t="s">
        <v>187</v>
      </c>
      <c r="C33912" t="s">
        <v>80668</v>
      </c>
      <c r="D33912" t="s">
        <v>80669</v>
      </c>
      <c r="E33912">
        <v>1.26</v>
      </c>
      <c r="F33912">
        <v>49.462400000000002</v>
      </c>
      <c r="G33912">
        <v>3.4535</v>
      </c>
      <c r="H33912" t="s">
        <v>1615</v>
      </c>
      <c r="N33912" t="s">
        <v>536</v>
      </c>
      <c r="O33912" t="s">
        <v>11230</v>
      </c>
      <c r="P33912" t="s">
        <v>536</v>
      </c>
      <c r="AF33912" t="s">
        <v>43</v>
      </c>
      <c r="AG33912" t="s">
        <v>43</v>
      </c>
      <c r="AH33912" t="s">
        <v>43</v>
      </c>
      <c r="AI33912" t="s">
        <v>43</v>
      </c>
      <c r="AJ33912" t="s">
        <v>43</v>
      </c>
    </row>
    <row r="33913" spans="1:36" x14ac:dyDescent="0.3">
      <c r="A33913" t="s">
        <v>186</v>
      </c>
      <c r="B33913" t="s">
        <v>187</v>
      </c>
      <c r="C33913" t="s">
        <v>80670</v>
      </c>
      <c r="D33913" t="s">
        <v>80671</v>
      </c>
      <c r="E33913">
        <v>1.26</v>
      </c>
      <c r="F33913">
        <v>47.513100000000001</v>
      </c>
      <c r="G33913">
        <v>0.47739999999999999</v>
      </c>
      <c r="H33913" t="s">
        <v>1615</v>
      </c>
      <c r="N33913" t="s">
        <v>536</v>
      </c>
      <c r="O33913" t="s">
        <v>11230</v>
      </c>
      <c r="P33913" t="s">
        <v>536</v>
      </c>
      <c r="AF33913" t="s">
        <v>43</v>
      </c>
      <c r="AG33913" t="s">
        <v>43</v>
      </c>
      <c r="AH33913" t="s">
        <v>43</v>
      </c>
      <c r="AI33913" t="s">
        <v>43</v>
      </c>
      <c r="AJ33913" t="s">
        <v>43</v>
      </c>
    </row>
    <row r="33914" spans="1:36" x14ac:dyDescent="0.3">
      <c r="A33914" t="s">
        <v>186</v>
      </c>
      <c r="B33914" t="s">
        <v>187</v>
      </c>
      <c r="C33914" t="s">
        <v>80672</v>
      </c>
      <c r="D33914" t="s">
        <v>80673</v>
      </c>
      <c r="E33914">
        <v>1.25858</v>
      </c>
      <c r="F33914">
        <v>16.000399999999999</v>
      </c>
      <c r="G33914">
        <v>-61.7288</v>
      </c>
      <c r="H33914" t="s">
        <v>1049</v>
      </c>
      <c r="N33914" t="s">
        <v>536</v>
      </c>
      <c r="O33914" t="s">
        <v>11230</v>
      </c>
      <c r="P33914" t="s">
        <v>536</v>
      </c>
      <c r="AA33914">
        <v>2.31</v>
      </c>
      <c r="AB33914">
        <v>2.31</v>
      </c>
      <c r="AC33914">
        <v>2.31</v>
      </c>
      <c r="AD33914">
        <v>2.31</v>
      </c>
      <c r="AE33914">
        <v>2.31</v>
      </c>
      <c r="AF33914" t="s">
        <v>4344</v>
      </c>
      <c r="AG33914" t="s">
        <v>4344</v>
      </c>
      <c r="AH33914" t="s">
        <v>4344</v>
      </c>
      <c r="AI33914" t="s">
        <v>4344</v>
      </c>
      <c r="AJ33914" t="s">
        <v>4344</v>
      </c>
    </row>
    <row r="33915" spans="1:36" x14ac:dyDescent="0.3">
      <c r="A33915" t="s">
        <v>186</v>
      </c>
      <c r="B33915" t="s">
        <v>187</v>
      </c>
      <c r="C33915" t="s">
        <v>80674</v>
      </c>
      <c r="D33915" t="s">
        <v>80675</v>
      </c>
      <c r="E33915">
        <v>1.25803</v>
      </c>
      <c r="F33915">
        <v>47.882300000000001</v>
      </c>
      <c r="G33915">
        <v>-2.8877999999999999</v>
      </c>
      <c r="H33915" t="s">
        <v>1049</v>
      </c>
      <c r="N33915" t="s">
        <v>536</v>
      </c>
      <c r="O33915" t="s">
        <v>11230</v>
      </c>
      <c r="P33915" t="s">
        <v>536</v>
      </c>
      <c r="AA33915">
        <v>1.7</v>
      </c>
      <c r="AB33915">
        <v>1.69</v>
      </c>
      <c r="AC33915">
        <v>1.83</v>
      </c>
      <c r="AD33915">
        <v>1.71</v>
      </c>
      <c r="AE33915">
        <v>1.69</v>
      </c>
      <c r="AF33915" t="s">
        <v>4344</v>
      </c>
      <c r="AG33915" t="s">
        <v>4344</v>
      </c>
      <c r="AH33915" t="s">
        <v>4344</v>
      </c>
      <c r="AI33915" t="s">
        <v>4344</v>
      </c>
      <c r="AJ33915" t="s">
        <v>4344</v>
      </c>
    </row>
    <row r="33916" spans="1:36" x14ac:dyDescent="0.3">
      <c r="A33916" t="s">
        <v>186</v>
      </c>
      <c r="B33916" t="s">
        <v>187</v>
      </c>
      <c r="C33916" t="s">
        <v>45975</v>
      </c>
      <c r="D33916" t="s">
        <v>80676</v>
      </c>
      <c r="E33916">
        <v>1.2529999999999999</v>
      </c>
      <c r="F33916">
        <v>44.857900000000001</v>
      </c>
      <c r="G33916">
        <v>-0.5736</v>
      </c>
      <c r="H33916" t="s">
        <v>1615</v>
      </c>
      <c r="N33916" t="s">
        <v>536</v>
      </c>
      <c r="O33916" t="s">
        <v>11230</v>
      </c>
      <c r="P33916" t="s">
        <v>536</v>
      </c>
      <c r="AF33916" t="s">
        <v>43</v>
      </c>
      <c r="AG33916" t="s">
        <v>43</v>
      </c>
      <c r="AH33916" t="s">
        <v>43</v>
      </c>
      <c r="AI33916" t="s">
        <v>43</v>
      </c>
      <c r="AJ33916" t="s">
        <v>43</v>
      </c>
    </row>
    <row r="33917" spans="1:36" x14ac:dyDescent="0.3">
      <c r="A33917" t="s">
        <v>69</v>
      </c>
      <c r="B33917" t="s">
        <v>70</v>
      </c>
      <c r="C33917" t="s">
        <v>80677</v>
      </c>
      <c r="D33917" t="s">
        <v>80678</v>
      </c>
      <c r="E33917">
        <v>1.2509999999999999</v>
      </c>
      <c r="F33917">
        <v>-20.699400000000001</v>
      </c>
      <c r="G33917">
        <v>-42.075000000000003</v>
      </c>
      <c r="H33917" t="s">
        <v>40</v>
      </c>
      <c r="L33917">
        <v>2013</v>
      </c>
      <c r="N33917" t="s">
        <v>73</v>
      </c>
      <c r="O33917" t="s">
        <v>74</v>
      </c>
      <c r="P33917" t="s">
        <v>73</v>
      </c>
      <c r="R33917">
        <v>2017</v>
      </c>
      <c r="AA33917">
        <v>4.09</v>
      </c>
      <c r="AB33917">
        <v>5.5</v>
      </c>
      <c r="AC33917">
        <v>4.9400000000000004</v>
      </c>
      <c r="AD33917">
        <v>5.39</v>
      </c>
      <c r="AE33917">
        <v>5.21</v>
      </c>
      <c r="AF33917" t="s">
        <v>49</v>
      </c>
      <c r="AG33917" t="s">
        <v>49</v>
      </c>
      <c r="AH33917" t="s">
        <v>49</v>
      </c>
      <c r="AI33917" t="s">
        <v>49</v>
      </c>
      <c r="AJ33917" t="s">
        <v>49</v>
      </c>
    </row>
    <row r="33918" spans="1:36" x14ac:dyDescent="0.3">
      <c r="A33918" t="s">
        <v>186</v>
      </c>
      <c r="B33918" t="s">
        <v>187</v>
      </c>
      <c r="C33918" t="s">
        <v>80679</v>
      </c>
      <c r="D33918" t="s">
        <v>80680</v>
      </c>
      <c r="E33918">
        <v>1.2503599999999999</v>
      </c>
      <c r="F33918">
        <v>14.769</v>
      </c>
      <c r="G33918">
        <v>-61.1203</v>
      </c>
      <c r="H33918" t="s">
        <v>1049</v>
      </c>
      <c r="N33918" t="s">
        <v>536</v>
      </c>
      <c r="O33918" t="s">
        <v>11230</v>
      </c>
      <c r="P33918" t="s">
        <v>536</v>
      </c>
      <c r="AA33918">
        <v>2.29</v>
      </c>
      <c r="AB33918">
        <v>2.29</v>
      </c>
      <c r="AC33918">
        <v>2.29</v>
      </c>
      <c r="AD33918">
        <v>2.2999999999999998</v>
      </c>
      <c r="AE33918">
        <v>2.29</v>
      </c>
      <c r="AF33918" t="s">
        <v>4344</v>
      </c>
      <c r="AG33918" t="s">
        <v>4344</v>
      </c>
      <c r="AH33918" t="s">
        <v>4344</v>
      </c>
      <c r="AI33918" t="s">
        <v>4344</v>
      </c>
      <c r="AJ33918" t="s">
        <v>4344</v>
      </c>
    </row>
    <row r="33919" spans="1:36" x14ac:dyDescent="0.3">
      <c r="A33919" t="s">
        <v>69</v>
      </c>
      <c r="B33919" t="s">
        <v>70</v>
      </c>
      <c r="C33919" t="s">
        <v>80681</v>
      </c>
      <c r="D33919" t="s">
        <v>80682</v>
      </c>
      <c r="E33919">
        <v>1.25</v>
      </c>
      <c r="F33919">
        <v>-22.57</v>
      </c>
      <c r="G33919">
        <v>-46.41</v>
      </c>
      <c r="H33919" t="s">
        <v>40</v>
      </c>
      <c r="L33919">
        <v>2015</v>
      </c>
      <c r="N33919" t="s">
        <v>73</v>
      </c>
      <c r="O33919" t="s">
        <v>74</v>
      </c>
      <c r="P33919" t="s">
        <v>73</v>
      </c>
      <c r="Q33919">
        <v>1092492</v>
      </c>
      <c r="R33919">
        <v>2017</v>
      </c>
      <c r="AA33919">
        <v>2.04</v>
      </c>
      <c r="AB33919">
        <v>3.92</v>
      </c>
      <c r="AC33919">
        <v>3.77</v>
      </c>
      <c r="AD33919">
        <v>3.78</v>
      </c>
      <c r="AE33919">
        <v>3.27</v>
      </c>
      <c r="AF33919" t="s">
        <v>49</v>
      </c>
      <c r="AG33919" t="s">
        <v>49</v>
      </c>
      <c r="AH33919" t="s">
        <v>49</v>
      </c>
      <c r="AI33919" t="s">
        <v>49</v>
      </c>
      <c r="AJ33919" t="s">
        <v>49</v>
      </c>
    </row>
    <row r="33920" spans="1:36" x14ac:dyDescent="0.3">
      <c r="A33920" t="s">
        <v>69</v>
      </c>
      <c r="B33920" t="s">
        <v>70</v>
      </c>
      <c r="C33920" t="s">
        <v>46202</v>
      </c>
      <c r="D33920" t="s">
        <v>80683</v>
      </c>
      <c r="E33920">
        <v>1.25</v>
      </c>
      <c r="F33920">
        <v>-18.89</v>
      </c>
      <c r="G33920">
        <v>-42.723999999999997</v>
      </c>
      <c r="H33920" t="s">
        <v>40</v>
      </c>
      <c r="L33920">
        <v>2012</v>
      </c>
      <c r="N33920" t="s">
        <v>73</v>
      </c>
      <c r="O33920" t="s">
        <v>74</v>
      </c>
      <c r="P33920" t="s">
        <v>73</v>
      </c>
      <c r="R33920">
        <v>2017</v>
      </c>
      <c r="AA33920">
        <v>2.73</v>
      </c>
      <c r="AB33920">
        <v>4.16</v>
      </c>
      <c r="AC33920">
        <v>3.92</v>
      </c>
      <c r="AD33920">
        <v>4.76</v>
      </c>
      <c r="AE33920">
        <v>3.46</v>
      </c>
      <c r="AF33920" t="s">
        <v>49</v>
      </c>
      <c r="AG33920" t="s">
        <v>49</v>
      </c>
      <c r="AH33920" t="s">
        <v>49</v>
      </c>
      <c r="AI33920" t="s">
        <v>49</v>
      </c>
      <c r="AJ33920" t="s">
        <v>49</v>
      </c>
    </row>
    <row r="33921" spans="1:36" x14ac:dyDescent="0.3">
      <c r="A33921" t="s">
        <v>69</v>
      </c>
      <c r="B33921" t="s">
        <v>70</v>
      </c>
      <c r="C33921" t="s">
        <v>80684</v>
      </c>
      <c r="D33921" t="s">
        <v>80685</v>
      </c>
      <c r="E33921">
        <v>1.25</v>
      </c>
      <c r="F33921">
        <v>-22.35</v>
      </c>
      <c r="G33921">
        <v>-46.225000000000001</v>
      </c>
      <c r="H33921" t="s">
        <v>40</v>
      </c>
      <c r="L33921">
        <v>2010</v>
      </c>
      <c r="N33921" t="s">
        <v>73</v>
      </c>
      <c r="O33921" t="s">
        <v>74</v>
      </c>
      <c r="P33921" t="s">
        <v>73</v>
      </c>
      <c r="R33921">
        <v>2017</v>
      </c>
      <c r="AA33921">
        <v>2.04</v>
      </c>
      <c r="AB33921">
        <v>3.92</v>
      </c>
      <c r="AC33921">
        <v>3.77</v>
      </c>
      <c r="AD33921">
        <v>3.78</v>
      </c>
      <c r="AE33921">
        <v>3.27</v>
      </c>
      <c r="AF33921" t="s">
        <v>49</v>
      </c>
      <c r="AG33921" t="s">
        <v>49</v>
      </c>
      <c r="AH33921" t="s">
        <v>49</v>
      </c>
      <c r="AI33921" t="s">
        <v>49</v>
      </c>
      <c r="AJ33921" t="s">
        <v>49</v>
      </c>
    </row>
    <row r="33922" spans="1:36" x14ac:dyDescent="0.3">
      <c r="A33922" t="s">
        <v>69</v>
      </c>
      <c r="B33922" t="s">
        <v>70</v>
      </c>
      <c r="C33922" t="s">
        <v>80686</v>
      </c>
      <c r="D33922" t="s">
        <v>80687</v>
      </c>
      <c r="E33922">
        <v>1.25</v>
      </c>
      <c r="F33922">
        <v>-3.1995</v>
      </c>
      <c r="G33922">
        <v>-47.593699999999998</v>
      </c>
      <c r="H33922" t="s">
        <v>1615</v>
      </c>
      <c r="L33922">
        <v>2000</v>
      </c>
      <c r="N33922" t="s">
        <v>73</v>
      </c>
      <c r="O33922" t="s">
        <v>74</v>
      </c>
      <c r="P33922" t="s">
        <v>73</v>
      </c>
      <c r="R33922">
        <v>2017</v>
      </c>
      <c r="AF33922" t="s">
        <v>43</v>
      </c>
      <c r="AG33922" t="s">
        <v>43</v>
      </c>
      <c r="AH33922" t="s">
        <v>43</v>
      </c>
      <c r="AI33922" t="s">
        <v>43</v>
      </c>
      <c r="AJ33922" t="s">
        <v>43</v>
      </c>
    </row>
    <row r="33923" spans="1:36" x14ac:dyDescent="0.3">
      <c r="A33923" t="s">
        <v>69</v>
      </c>
      <c r="B33923" t="s">
        <v>70</v>
      </c>
      <c r="C33923" t="s">
        <v>80688</v>
      </c>
      <c r="D33923" t="s">
        <v>80689</v>
      </c>
      <c r="E33923">
        <v>1.25</v>
      </c>
      <c r="F33923">
        <v>-22.578099999999999</v>
      </c>
      <c r="G33923">
        <v>-46.419400000000003</v>
      </c>
      <c r="H33923" t="s">
        <v>40</v>
      </c>
      <c r="L33923">
        <v>2015</v>
      </c>
      <c r="N33923" t="s">
        <v>73</v>
      </c>
      <c r="O33923" t="s">
        <v>74</v>
      </c>
      <c r="P33923" t="s">
        <v>73</v>
      </c>
      <c r="R33923">
        <v>2017</v>
      </c>
      <c r="AA33923">
        <v>2.04</v>
      </c>
      <c r="AB33923">
        <v>3.92</v>
      </c>
      <c r="AC33923">
        <v>3.77</v>
      </c>
      <c r="AD33923">
        <v>3.78</v>
      </c>
      <c r="AE33923">
        <v>3.27</v>
      </c>
      <c r="AF33923" t="s">
        <v>49</v>
      </c>
      <c r="AG33923" t="s">
        <v>49</v>
      </c>
      <c r="AH33923" t="s">
        <v>49</v>
      </c>
      <c r="AI33923" t="s">
        <v>49</v>
      </c>
      <c r="AJ33923" t="s">
        <v>49</v>
      </c>
    </row>
    <row r="33924" spans="1:36" x14ac:dyDescent="0.3">
      <c r="A33924" t="s">
        <v>69</v>
      </c>
      <c r="B33924" t="s">
        <v>70</v>
      </c>
      <c r="C33924" t="s">
        <v>80690</v>
      </c>
      <c r="D33924" t="s">
        <v>80691</v>
      </c>
      <c r="E33924">
        <v>1.25</v>
      </c>
      <c r="F33924">
        <v>-9.0004000000000008</v>
      </c>
      <c r="G33924">
        <v>-36.112900000000003</v>
      </c>
      <c r="H33924" t="s">
        <v>40</v>
      </c>
      <c r="N33924" t="s">
        <v>73</v>
      </c>
      <c r="O33924" t="s">
        <v>74</v>
      </c>
      <c r="P33924" t="s">
        <v>73</v>
      </c>
      <c r="R33924">
        <v>2017</v>
      </c>
      <c r="AA33924">
        <v>2.04</v>
      </c>
      <c r="AB33924">
        <v>3.92</v>
      </c>
      <c r="AC33924">
        <v>3.77</v>
      </c>
      <c r="AD33924">
        <v>3.78</v>
      </c>
      <c r="AE33924">
        <v>3.27</v>
      </c>
      <c r="AF33924" t="s">
        <v>49</v>
      </c>
      <c r="AG33924" t="s">
        <v>49</v>
      </c>
      <c r="AH33924" t="s">
        <v>49</v>
      </c>
      <c r="AI33924" t="s">
        <v>49</v>
      </c>
      <c r="AJ33924" t="s">
        <v>49</v>
      </c>
    </row>
    <row r="33925" spans="1:36" x14ac:dyDescent="0.3">
      <c r="A33925" t="s">
        <v>69</v>
      </c>
      <c r="B33925" t="s">
        <v>70</v>
      </c>
      <c r="C33925" t="s">
        <v>80692</v>
      </c>
      <c r="D33925" t="s">
        <v>80693</v>
      </c>
      <c r="E33925">
        <v>1.25</v>
      </c>
      <c r="F33925">
        <v>-21.904199999999999</v>
      </c>
      <c r="G33925">
        <v>-46.268099999999997</v>
      </c>
      <c r="H33925" t="s">
        <v>40</v>
      </c>
      <c r="L33925">
        <v>2015</v>
      </c>
      <c r="N33925" t="s">
        <v>73</v>
      </c>
      <c r="O33925" t="s">
        <v>74</v>
      </c>
      <c r="P33925" t="s">
        <v>73</v>
      </c>
      <c r="R33925">
        <v>2017</v>
      </c>
      <c r="AA33925">
        <v>3.52</v>
      </c>
      <c r="AB33925">
        <v>4.97</v>
      </c>
      <c r="AC33925">
        <v>5.48</v>
      </c>
      <c r="AD33925">
        <v>5.46</v>
      </c>
      <c r="AE33925">
        <v>4.38</v>
      </c>
      <c r="AF33925" t="s">
        <v>49</v>
      </c>
      <c r="AG33925" t="s">
        <v>49</v>
      </c>
      <c r="AH33925" t="s">
        <v>49</v>
      </c>
      <c r="AI33925" t="s">
        <v>49</v>
      </c>
      <c r="AJ33925" t="s">
        <v>49</v>
      </c>
    </row>
    <row r="33926" spans="1:36" x14ac:dyDescent="0.3">
      <c r="A33926" t="s">
        <v>69</v>
      </c>
      <c r="B33926" t="s">
        <v>70</v>
      </c>
      <c r="C33926" t="s">
        <v>80694</v>
      </c>
      <c r="D33926" t="s">
        <v>80695</v>
      </c>
      <c r="E33926">
        <v>1.25</v>
      </c>
      <c r="F33926">
        <v>-19.079999999999998</v>
      </c>
      <c r="G33926">
        <v>-42.685000000000002</v>
      </c>
      <c r="H33926" t="s">
        <v>40</v>
      </c>
      <c r="L33926">
        <v>2015</v>
      </c>
      <c r="N33926" t="s">
        <v>73</v>
      </c>
      <c r="O33926" t="s">
        <v>74</v>
      </c>
      <c r="P33926" t="s">
        <v>73</v>
      </c>
      <c r="R33926">
        <v>2017</v>
      </c>
      <c r="AA33926">
        <v>2.04</v>
      </c>
      <c r="AB33926">
        <v>3.92</v>
      </c>
      <c r="AC33926">
        <v>3.77</v>
      </c>
      <c r="AD33926">
        <v>3.78</v>
      </c>
      <c r="AE33926">
        <v>3.27</v>
      </c>
      <c r="AF33926" t="s">
        <v>49</v>
      </c>
      <c r="AG33926" t="s">
        <v>49</v>
      </c>
      <c r="AH33926" t="s">
        <v>49</v>
      </c>
      <c r="AI33926" t="s">
        <v>49</v>
      </c>
      <c r="AJ33926" t="s">
        <v>49</v>
      </c>
    </row>
    <row r="33927" spans="1:36" x14ac:dyDescent="0.3">
      <c r="A33927" t="s">
        <v>186</v>
      </c>
      <c r="B33927" t="s">
        <v>187</v>
      </c>
      <c r="C33927" t="s">
        <v>80696</v>
      </c>
      <c r="D33927" t="s">
        <v>80697</v>
      </c>
      <c r="E33927">
        <v>1.25</v>
      </c>
      <c r="F33927">
        <v>43.810299999999998</v>
      </c>
      <c r="G33927">
        <v>2.3271000000000002</v>
      </c>
      <c r="H33927" t="s">
        <v>40</v>
      </c>
      <c r="N33927" t="s">
        <v>536</v>
      </c>
      <c r="O33927" t="s">
        <v>11230</v>
      </c>
      <c r="P33927" t="s">
        <v>536</v>
      </c>
      <c r="AA33927">
        <v>2.78</v>
      </c>
      <c r="AB33927">
        <v>3</v>
      </c>
      <c r="AC33927">
        <v>3.6</v>
      </c>
      <c r="AD33927">
        <v>3.01</v>
      </c>
      <c r="AE33927">
        <v>3.59</v>
      </c>
      <c r="AF33927" t="s">
        <v>49</v>
      </c>
      <c r="AG33927" t="s">
        <v>49</v>
      </c>
      <c r="AH33927" t="s">
        <v>49</v>
      </c>
      <c r="AI33927" t="s">
        <v>49</v>
      </c>
      <c r="AJ33927" t="s">
        <v>49</v>
      </c>
    </row>
    <row r="33928" spans="1:36" x14ac:dyDescent="0.3">
      <c r="A33928" t="s">
        <v>186</v>
      </c>
      <c r="B33928" t="s">
        <v>187</v>
      </c>
      <c r="C33928" t="s">
        <v>80698</v>
      </c>
      <c r="D33928" t="s">
        <v>80699</v>
      </c>
      <c r="E33928">
        <v>1.25</v>
      </c>
      <c r="F33928">
        <v>50.674399999999999</v>
      </c>
      <c r="G33928">
        <v>3.0604</v>
      </c>
      <c r="H33928" t="s">
        <v>1615</v>
      </c>
      <c r="N33928" t="s">
        <v>536</v>
      </c>
      <c r="O33928" t="s">
        <v>11230</v>
      </c>
      <c r="P33928" t="s">
        <v>536</v>
      </c>
      <c r="AF33928" t="s">
        <v>43</v>
      </c>
      <c r="AG33928" t="s">
        <v>43</v>
      </c>
      <c r="AH33928" t="s">
        <v>43</v>
      </c>
      <c r="AI33928" t="s">
        <v>43</v>
      </c>
      <c r="AJ33928" t="s">
        <v>43</v>
      </c>
    </row>
    <row r="33929" spans="1:36" x14ac:dyDescent="0.3">
      <c r="A33929" t="s">
        <v>186</v>
      </c>
      <c r="B33929" t="s">
        <v>187</v>
      </c>
      <c r="C33929" t="s">
        <v>50078</v>
      </c>
      <c r="D33929" t="s">
        <v>80700</v>
      </c>
      <c r="E33929">
        <v>1.25</v>
      </c>
      <c r="F33929">
        <v>47.693399999999997</v>
      </c>
      <c r="G33929">
        <v>-2.0137999999999998</v>
      </c>
      <c r="H33929" t="s">
        <v>128</v>
      </c>
      <c r="N33929" t="s">
        <v>536</v>
      </c>
      <c r="O33929" t="s">
        <v>11230</v>
      </c>
      <c r="P33929" t="s">
        <v>536</v>
      </c>
      <c r="AE33929">
        <v>2.2799999999999998</v>
      </c>
      <c r="AF33929" t="s">
        <v>43</v>
      </c>
      <c r="AG33929" t="s">
        <v>43</v>
      </c>
      <c r="AH33929" t="s">
        <v>43</v>
      </c>
      <c r="AI33929" t="s">
        <v>43</v>
      </c>
      <c r="AJ33929" t="s">
        <v>44</v>
      </c>
    </row>
    <row r="33930" spans="1:36" x14ac:dyDescent="0.3">
      <c r="A33930" t="s">
        <v>1286</v>
      </c>
      <c r="B33930" t="s">
        <v>1287</v>
      </c>
      <c r="C33930" t="s">
        <v>80701</v>
      </c>
      <c r="D33930" t="s">
        <v>80702</v>
      </c>
      <c r="E33930">
        <v>1.25</v>
      </c>
      <c r="F33930">
        <v>57.720300000000002</v>
      </c>
      <c r="G33930">
        <v>-5.6791999999999998</v>
      </c>
      <c r="H33930" t="s">
        <v>40</v>
      </c>
      <c r="M33930" t="s">
        <v>72604</v>
      </c>
      <c r="N33930" t="s">
        <v>1291</v>
      </c>
      <c r="O33930" t="s">
        <v>1292</v>
      </c>
      <c r="P33930" t="s">
        <v>431</v>
      </c>
      <c r="Q33930">
        <v>1028314</v>
      </c>
      <c r="AA33930">
        <v>4</v>
      </c>
      <c r="AB33930">
        <v>2.75</v>
      </c>
      <c r="AC33930">
        <v>4.47</v>
      </c>
      <c r="AD33930">
        <v>3.41</v>
      </c>
      <c r="AE33930">
        <v>3.4</v>
      </c>
      <c r="AF33930" t="s">
        <v>49</v>
      </c>
      <c r="AG33930" t="s">
        <v>49</v>
      </c>
      <c r="AH33930" t="s">
        <v>49</v>
      </c>
      <c r="AI33930" t="s">
        <v>49</v>
      </c>
      <c r="AJ33930" t="s">
        <v>49</v>
      </c>
    </row>
    <row r="33931" spans="1:36" x14ac:dyDescent="0.3">
      <c r="A33931" t="s">
        <v>186</v>
      </c>
      <c r="B33931" t="s">
        <v>187</v>
      </c>
      <c r="C33931" t="s">
        <v>80703</v>
      </c>
      <c r="D33931" t="s">
        <v>80704</v>
      </c>
      <c r="E33931">
        <v>1.2486699999999999</v>
      </c>
      <c r="F33931">
        <v>47.224699999999999</v>
      </c>
      <c r="G33931">
        <v>-1.6343000000000001</v>
      </c>
      <c r="H33931" t="s">
        <v>1049</v>
      </c>
      <c r="N33931" t="s">
        <v>536</v>
      </c>
      <c r="O33931" t="s">
        <v>11230</v>
      </c>
      <c r="P33931" t="s">
        <v>536</v>
      </c>
      <c r="AA33931">
        <v>1.73</v>
      </c>
      <c r="AB33931">
        <v>1.77</v>
      </c>
      <c r="AC33931">
        <v>1.72</v>
      </c>
      <c r="AD33931">
        <v>1.72</v>
      </c>
      <c r="AE33931">
        <v>1.74</v>
      </c>
      <c r="AF33931" t="s">
        <v>4344</v>
      </c>
      <c r="AG33931" t="s">
        <v>4344</v>
      </c>
      <c r="AH33931" t="s">
        <v>4344</v>
      </c>
      <c r="AI33931" t="s">
        <v>4344</v>
      </c>
      <c r="AJ33931" t="s">
        <v>4344</v>
      </c>
    </row>
    <row r="33932" spans="1:36" x14ac:dyDescent="0.3">
      <c r="A33932" t="s">
        <v>186</v>
      </c>
      <c r="B33932" t="s">
        <v>187</v>
      </c>
      <c r="C33932" t="s">
        <v>80705</v>
      </c>
      <c r="D33932" t="s">
        <v>80706</v>
      </c>
      <c r="E33932">
        <v>1.24823</v>
      </c>
      <c r="F33932">
        <v>47.097000000000001</v>
      </c>
      <c r="G33932">
        <v>-1.2715000000000001</v>
      </c>
      <c r="H33932" t="s">
        <v>1049</v>
      </c>
      <c r="N33932" t="s">
        <v>536</v>
      </c>
      <c r="O33932" t="s">
        <v>11230</v>
      </c>
      <c r="P33932" t="s">
        <v>536</v>
      </c>
      <c r="AA33932">
        <v>1.73</v>
      </c>
      <c r="AB33932">
        <v>1.71</v>
      </c>
      <c r="AC33932">
        <v>1.79</v>
      </c>
      <c r="AD33932">
        <v>1.72</v>
      </c>
      <c r="AE33932">
        <v>1.7</v>
      </c>
      <c r="AF33932" t="s">
        <v>4344</v>
      </c>
      <c r="AG33932" t="s">
        <v>4344</v>
      </c>
      <c r="AH33932" t="s">
        <v>4344</v>
      </c>
      <c r="AI33932" t="s">
        <v>4344</v>
      </c>
      <c r="AJ33932" t="s">
        <v>4344</v>
      </c>
    </row>
    <row r="33933" spans="1:36" x14ac:dyDescent="0.3">
      <c r="A33933" t="s">
        <v>69</v>
      </c>
      <c r="B33933" t="s">
        <v>70</v>
      </c>
      <c r="C33933" t="s">
        <v>80707</v>
      </c>
      <c r="D33933" t="s">
        <v>80708</v>
      </c>
      <c r="E33933">
        <v>1.2470000000000001</v>
      </c>
      <c r="F33933">
        <v>-19.775600000000001</v>
      </c>
      <c r="G33933">
        <v>-44.062600000000003</v>
      </c>
      <c r="H33933" t="s">
        <v>110</v>
      </c>
      <c r="N33933" t="s">
        <v>73</v>
      </c>
      <c r="O33933" t="s">
        <v>74</v>
      </c>
      <c r="P33933" t="s">
        <v>73</v>
      </c>
      <c r="R33933">
        <v>2017</v>
      </c>
      <c r="AE33933">
        <v>2.46</v>
      </c>
      <c r="AF33933" t="s">
        <v>43</v>
      </c>
      <c r="AG33933" t="s">
        <v>43</v>
      </c>
      <c r="AH33933" t="s">
        <v>43</v>
      </c>
      <c r="AI33933" t="s">
        <v>43</v>
      </c>
      <c r="AJ33933" t="s">
        <v>44</v>
      </c>
    </row>
    <row r="33934" spans="1:36" x14ac:dyDescent="0.3">
      <c r="A33934" t="s">
        <v>186</v>
      </c>
      <c r="B33934" t="s">
        <v>187</v>
      </c>
      <c r="C33934" t="s">
        <v>80709</v>
      </c>
      <c r="D33934" t="s">
        <v>80710</v>
      </c>
      <c r="E33934">
        <v>1.2460500000000001</v>
      </c>
      <c r="F33934">
        <v>44.5473</v>
      </c>
      <c r="G33934">
        <v>0.628</v>
      </c>
      <c r="H33934" t="s">
        <v>1049</v>
      </c>
      <c r="N33934" t="s">
        <v>536</v>
      </c>
      <c r="O33934" t="s">
        <v>11230</v>
      </c>
      <c r="P33934" t="s">
        <v>536</v>
      </c>
      <c r="AA33934">
        <v>1.73</v>
      </c>
      <c r="AB33934">
        <v>1.78</v>
      </c>
      <c r="AC33934">
        <v>1.86</v>
      </c>
      <c r="AD33934">
        <v>1.84</v>
      </c>
      <c r="AE33934">
        <v>1.84</v>
      </c>
      <c r="AF33934" t="s">
        <v>4344</v>
      </c>
      <c r="AG33934" t="s">
        <v>4344</v>
      </c>
      <c r="AH33934" t="s">
        <v>4344</v>
      </c>
      <c r="AI33934" t="s">
        <v>4344</v>
      </c>
      <c r="AJ33934" t="s">
        <v>4344</v>
      </c>
    </row>
    <row r="33935" spans="1:36" x14ac:dyDescent="0.3">
      <c r="A33935" t="s">
        <v>69</v>
      </c>
      <c r="B33935" t="s">
        <v>70</v>
      </c>
      <c r="C33935" t="s">
        <v>80711</v>
      </c>
      <c r="D33935" t="s">
        <v>80712</v>
      </c>
      <c r="E33935">
        <v>1.246</v>
      </c>
      <c r="F33935">
        <v>-17.6875</v>
      </c>
      <c r="G33935">
        <v>-49.132899999999999</v>
      </c>
      <c r="H33935" t="s">
        <v>110</v>
      </c>
      <c r="N33935" t="s">
        <v>73</v>
      </c>
      <c r="O33935" t="s">
        <v>74</v>
      </c>
      <c r="P33935" t="s">
        <v>73</v>
      </c>
      <c r="R33935">
        <v>2017</v>
      </c>
      <c r="AE33935">
        <v>2.46</v>
      </c>
      <c r="AF33935" t="s">
        <v>43</v>
      </c>
      <c r="AG33935" t="s">
        <v>43</v>
      </c>
      <c r="AH33935" t="s">
        <v>43</v>
      </c>
      <c r="AI33935" t="s">
        <v>43</v>
      </c>
      <c r="AJ33935" t="s">
        <v>44</v>
      </c>
    </row>
    <row r="33936" spans="1:36" x14ac:dyDescent="0.3">
      <c r="A33936" t="s">
        <v>186</v>
      </c>
      <c r="B33936" t="s">
        <v>187</v>
      </c>
      <c r="C33936" t="s">
        <v>80713</v>
      </c>
      <c r="D33936" t="s">
        <v>80714</v>
      </c>
      <c r="E33936">
        <v>1.246</v>
      </c>
      <c r="F33936">
        <v>44.536999999999999</v>
      </c>
      <c r="G33936">
        <v>2.6555</v>
      </c>
      <c r="H33936" t="s">
        <v>40</v>
      </c>
      <c r="N33936" t="s">
        <v>536</v>
      </c>
      <c r="O33936" t="s">
        <v>11230</v>
      </c>
      <c r="P33936" t="s">
        <v>536</v>
      </c>
      <c r="Q33936">
        <v>1104749</v>
      </c>
      <c r="AA33936">
        <v>4.5599999999999996</v>
      </c>
      <c r="AB33936">
        <v>4.8</v>
      </c>
      <c r="AC33936">
        <v>5.43</v>
      </c>
      <c r="AD33936">
        <v>4.7699999999999996</v>
      </c>
      <c r="AE33936">
        <v>5.46</v>
      </c>
      <c r="AF33936" t="s">
        <v>49</v>
      </c>
      <c r="AG33936" t="s">
        <v>49</v>
      </c>
      <c r="AH33936" t="s">
        <v>49</v>
      </c>
      <c r="AI33936" t="s">
        <v>49</v>
      </c>
      <c r="AJ33936" t="s">
        <v>49</v>
      </c>
    </row>
    <row r="33937" spans="1:36" x14ac:dyDescent="0.3">
      <c r="A33937" t="s">
        <v>186</v>
      </c>
      <c r="B33937" t="s">
        <v>187</v>
      </c>
      <c r="C33937" t="s">
        <v>80715</v>
      </c>
      <c r="D33937" t="s">
        <v>80716</v>
      </c>
      <c r="E33937">
        <v>1.2444500000000001</v>
      </c>
      <c r="F33937">
        <v>44.556199999999997</v>
      </c>
      <c r="G33937">
        <v>-1.1751</v>
      </c>
      <c r="H33937" t="s">
        <v>1049</v>
      </c>
      <c r="N33937" t="s">
        <v>536</v>
      </c>
      <c r="O33937" t="s">
        <v>11230</v>
      </c>
      <c r="P33937" t="s">
        <v>536</v>
      </c>
      <c r="AA33937">
        <v>1.98</v>
      </c>
      <c r="AB33937">
        <v>1.94</v>
      </c>
      <c r="AC33937">
        <v>1.87</v>
      </c>
      <c r="AD33937">
        <v>1.89</v>
      </c>
      <c r="AE33937">
        <v>1.87</v>
      </c>
      <c r="AF33937" t="s">
        <v>4344</v>
      </c>
      <c r="AG33937" t="s">
        <v>4344</v>
      </c>
      <c r="AH33937" t="s">
        <v>4344</v>
      </c>
      <c r="AI33937" t="s">
        <v>4344</v>
      </c>
      <c r="AJ33937" t="s">
        <v>4344</v>
      </c>
    </row>
    <row r="33938" spans="1:36" x14ac:dyDescent="0.3">
      <c r="A33938" t="s">
        <v>186</v>
      </c>
      <c r="B33938" t="s">
        <v>187</v>
      </c>
      <c r="C33938" t="s">
        <v>80717</v>
      </c>
      <c r="D33938" t="s">
        <v>80718</v>
      </c>
      <c r="E33938">
        <v>1.2410000000000001</v>
      </c>
      <c r="F33938">
        <v>45.278700000000001</v>
      </c>
      <c r="G33938">
        <v>2.9771000000000001</v>
      </c>
      <c r="H33938" t="s">
        <v>40</v>
      </c>
      <c r="N33938" t="s">
        <v>536</v>
      </c>
      <c r="O33938" t="s">
        <v>11230</v>
      </c>
      <c r="P33938" t="s">
        <v>536</v>
      </c>
      <c r="AA33938">
        <v>2.94</v>
      </c>
      <c r="AB33938">
        <v>3.11</v>
      </c>
      <c r="AC33938">
        <v>3.7</v>
      </c>
      <c r="AD33938">
        <v>3.11</v>
      </c>
      <c r="AE33938">
        <v>3.69</v>
      </c>
      <c r="AF33938" t="s">
        <v>49</v>
      </c>
      <c r="AG33938" t="s">
        <v>49</v>
      </c>
      <c r="AH33938" t="s">
        <v>49</v>
      </c>
      <c r="AI33938" t="s">
        <v>49</v>
      </c>
      <c r="AJ33938" t="s">
        <v>49</v>
      </c>
    </row>
    <row r="33939" spans="1:36" x14ac:dyDescent="0.3">
      <c r="A33939" t="s">
        <v>186</v>
      </c>
      <c r="B33939" t="s">
        <v>187</v>
      </c>
      <c r="C33939" t="s">
        <v>80719</v>
      </c>
      <c r="D33939" t="s">
        <v>80720</v>
      </c>
      <c r="E33939">
        <v>1.2400800000000001</v>
      </c>
      <c r="F33939">
        <v>45.546999999999997</v>
      </c>
      <c r="G33939">
        <v>1.6362000000000001</v>
      </c>
      <c r="H33939" t="s">
        <v>1049</v>
      </c>
      <c r="N33939" t="s">
        <v>536</v>
      </c>
      <c r="O33939" t="s">
        <v>11230</v>
      </c>
      <c r="P33939" t="s">
        <v>536</v>
      </c>
      <c r="AA33939">
        <v>1.65</v>
      </c>
      <c r="AB33939">
        <v>1.73</v>
      </c>
      <c r="AC33939">
        <v>1.71</v>
      </c>
      <c r="AD33939">
        <v>1.71</v>
      </c>
      <c r="AE33939">
        <v>1.7</v>
      </c>
      <c r="AF33939" t="s">
        <v>4344</v>
      </c>
      <c r="AG33939" t="s">
        <v>4344</v>
      </c>
      <c r="AH33939" t="s">
        <v>4344</v>
      </c>
      <c r="AI33939" t="s">
        <v>4344</v>
      </c>
      <c r="AJ33939" t="s">
        <v>4344</v>
      </c>
    </row>
    <row r="33940" spans="1:36" x14ac:dyDescent="0.3">
      <c r="A33940" t="s">
        <v>186</v>
      </c>
      <c r="B33940" t="s">
        <v>187</v>
      </c>
      <c r="C33940" t="s">
        <v>80721</v>
      </c>
      <c r="D33940" t="s">
        <v>80722</v>
      </c>
      <c r="E33940">
        <v>1.24</v>
      </c>
      <c r="F33940">
        <v>43.060899999999997</v>
      </c>
      <c r="G33940">
        <v>0.99980000000000002</v>
      </c>
      <c r="H33940" t="s">
        <v>40</v>
      </c>
      <c r="N33940" t="s">
        <v>536</v>
      </c>
      <c r="O33940" t="s">
        <v>11230</v>
      </c>
      <c r="P33940" t="s">
        <v>536</v>
      </c>
      <c r="AA33940">
        <v>3.44</v>
      </c>
      <c r="AB33940">
        <v>3.58</v>
      </c>
      <c r="AC33940">
        <v>4.46</v>
      </c>
      <c r="AD33940">
        <v>3.51</v>
      </c>
      <c r="AE33940">
        <v>4.5599999999999996</v>
      </c>
      <c r="AF33940" t="s">
        <v>49</v>
      </c>
      <c r="AG33940" t="s">
        <v>49</v>
      </c>
      <c r="AH33940" t="s">
        <v>49</v>
      </c>
      <c r="AI33940" t="s">
        <v>49</v>
      </c>
      <c r="AJ33940" t="s">
        <v>49</v>
      </c>
    </row>
    <row r="33941" spans="1:36" x14ac:dyDescent="0.3">
      <c r="A33941" t="s">
        <v>186</v>
      </c>
      <c r="B33941" t="s">
        <v>187</v>
      </c>
      <c r="C33941" t="s">
        <v>80723</v>
      </c>
      <c r="D33941" t="s">
        <v>80724</v>
      </c>
      <c r="E33941">
        <v>1.2397800000000001</v>
      </c>
      <c r="F33941">
        <v>47.319200000000002</v>
      </c>
      <c r="G33941">
        <v>-2.1456</v>
      </c>
      <c r="H33941" t="s">
        <v>1049</v>
      </c>
      <c r="N33941" t="s">
        <v>536</v>
      </c>
      <c r="O33941" t="s">
        <v>11230</v>
      </c>
      <c r="P33941" t="s">
        <v>536</v>
      </c>
      <c r="AA33941">
        <v>1.72</v>
      </c>
      <c r="AB33941">
        <v>1.7</v>
      </c>
      <c r="AC33941">
        <v>1.69</v>
      </c>
      <c r="AD33941">
        <v>1.69</v>
      </c>
      <c r="AE33941">
        <v>1.7</v>
      </c>
      <c r="AF33941" t="s">
        <v>4344</v>
      </c>
      <c r="AG33941" t="s">
        <v>4344</v>
      </c>
      <c r="AH33941" t="s">
        <v>4344</v>
      </c>
      <c r="AI33941" t="s">
        <v>4344</v>
      </c>
      <c r="AJ33941" t="s">
        <v>4344</v>
      </c>
    </row>
    <row r="33942" spans="1:36" x14ac:dyDescent="0.3">
      <c r="A33942" t="s">
        <v>186</v>
      </c>
      <c r="B33942" t="s">
        <v>187</v>
      </c>
      <c r="C33942" t="s">
        <v>80725</v>
      </c>
      <c r="D33942" t="s">
        <v>80726</v>
      </c>
      <c r="E33942">
        <v>1.23905</v>
      </c>
      <c r="F33942">
        <v>43.058199999999999</v>
      </c>
      <c r="G33942">
        <v>1.8846000000000001</v>
      </c>
      <c r="H33942" t="s">
        <v>1049</v>
      </c>
      <c r="N33942" t="s">
        <v>536</v>
      </c>
      <c r="O33942" t="s">
        <v>11230</v>
      </c>
      <c r="P33942" t="s">
        <v>536</v>
      </c>
      <c r="AA33942">
        <v>1.87</v>
      </c>
      <c r="AB33942">
        <v>1.78</v>
      </c>
      <c r="AC33942">
        <v>1.99</v>
      </c>
      <c r="AD33942">
        <v>1.93</v>
      </c>
      <c r="AE33942">
        <v>1.97</v>
      </c>
      <c r="AF33942" t="s">
        <v>4344</v>
      </c>
      <c r="AG33942" t="s">
        <v>4344</v>
      </c>
      <c r="AH33942" t="s">
        <v>4344</v>
      </c>
      <c r="AI33942" t="s">
        <v>4344</v>
      </c>
      <c r="AJ33942" t="s">
        <v>4344</v>
      </c>
    </row>
    <row r="33943" spans="1:36" x14ac:dyDescent="0.3">
      <c r="A33943" t="s">
        <v>186</v>
      </c>
      <c r="B33943" t="s">
        <v>187</v>
      </c>
      <c r="C33943" t="s">
        <v>80727</v>
      </c>
      <c r="D33943" t="s">
        <v>80728</v>
      </c>
      <c r="E33943">
        <v>1.2379100000000001</v>
      </c>
      <c r="F33943">
        <v>43.552799999999998</v>
      </c>
      <c r="G33943">
        <v>7.0029000000000003</v>
      </c>
      <c r="H33943" t="s">
        <v>1049</v>
      </c>
      <c r="N33943" t="s">
        <v>536</v>
      </c>
      <c r="O33943" t="s">
        <v>11230</v>
      </c>
      <c r="P33943" t="s">
        <v>536</v>
      </c>
      <c r="AA33943">
        <v>1.84</v>
      </c>
      <c r="AB33943">
        <v>1.88</v>
      </c>
      <c r="AC33943">
        <v>2</v>
      </c>
      <c r="AD33943">
        <v>2.02</v>
      </c>
      <c r="AE33943">
        <v>2</v>
      </c>
      <c r="AF33943" t="s">
        <v>4344</v>
      </c>
      <c r="AG33943" t="s">
        <v>4344</v>
      </c>
      <c r="AH33943" t="s">
        <v>4344</v>
      </c>
      <c r="AI33943" t="s">
        <v>4344</v>
      </c>
      <c r="AJ33943" t="s">
        <v>4344</v>
      </c>
    </row>
    <row r="33944" spans="1:36" x14ac:dyDescent="0.3">
      <c r="A33944" t="s">
        <v>186</v>
      </c>
      <c r="B33944" t="s">
        <v>187</v>
      </c>
      <c r="C33944" t="s">
        <v>80729</v>
      </c>
      <c r="D33944" t="s">
        <v>80730</v>
      </c>
      <c r="E33944">
        <v>1.2370099999999999</v>
      </c>
      <c r="F33944">
        <v>43.163600000000002</v>
      </c>
      <c r="G33944">
        <v>6.093</v>
      </c>
      <c r="H33944" t="s">
        <v>1049</v>
      </c>
      <c r="N33944" t="s">
        <v>536</v>
      </c>
      <c r="O33944" t="s">
        <v>11230</v>
      </c>
      <c r="P33944" t="s">
        <v>536</v>
      </c>
      <c r="AA33944">
        <v>2.0499999999999998</v>
      </c>
      <c r="AB33944">
        <v>2.0699999999999998</v>
      </c>
      <c r="AC33944">
        <v>2.12</v>
      </c>
      <c r="AD33944">
        <v>2.06</v>
      </c>
      <c r="AE33944">
        <v>2.04</v>
      </c>
      <c r="AF33944" t="s">
        <v>4344</v>
      </c>
      <c r="AG33944" t="s">
        <v>4344</v>
      </c>
      <c r="AH33944" t="s">
        <v>4344</v>
      </c>
      <c r="AI33944" t="s">
        <v>4344</v>
      </c>
      <c r="AJ33944" t="s">
        <v>4344</v>
      </c>
    </row>
    <row r="33945" spans="1:36" x14ac:dyDescent="0.3">
      <c r="A33945" t="s">
        <v>186</v>
      </c>
      <c r="B33945" t="s">
        <v>187</v>
      </c>
      <c r="C33945" t="s">
        <v>77857</v>
      </c>
      <c r="D33945" t="s">
        <v>80731</v>
      </c>
      <c r="E33945">
        <v>1.2365600000000001</v>
      </c>
      <c r="F33945">
        <v>16.0334</v>
      </c>
      <c r="G33945">
        <v>-61.690100000000001</v>
      </c>
      <c r="H33945" t="s">
        <v>1049</v>
      </c>
      <c r="N33945" t="s">
        <v>536</v>
      </c>
      <c r="O33945" t="s">
        <v>11230</v>
      </c>
      <c r="P33945" t="s">
        <v>536</v>
      </c>
      <c r="AA33945">
        <v>2.2400000000000002</v>
      </c>
      <c r="AB33945">
        <v>2.2400000000000002</v>
      </c>
      <c r="AC33945">
        <v>2.2400000000000002</v>
      </c>
      <c r="AD33945">
        <v>2.25</v>
      </c>
      <c r="AE33945">
        <v>2.2400000000000002</v>
      </c>
      <c r="AF33945" t="s">
        <v>4344</v>
      </c>
      <c r="AG33945" t="s">
        <v>4344</v>
      </c>
      <c r="AH33945" t="s">
        <v>4344</v>
      </c>
      <c r="AI33945" t="s">
        <v>4344</v>
      </c>
      <c r="AJ33945" t="s">
        <v>4344</v>
      </c>
    </row>
    <row r="33946" spans="1:36" x14ac:dyDescent="0.3">
      <c r="A33946" t="s">
        <v>186</v>
      </c>
      <c r="B33946" t="s">
        <v>187</v>
      </c>
      <c r="C33946" t="s">
        <v>80732</v>
      </c>
      <c r="D33946" t="s">
        <v>80733</v>
      </c>
      <c r="E33946">
        <v>1.236</v>
      </c>
      <c r="F33946">
        <v>43.247100000000003</v>
      </c>
      <c r="G33946">
        <v>-0.6633</v>
      </c>
      <c r="H33946" t="s">
        <v>40</v>
      </c>
      <c r="N33946" t="s">
        <v>536</v>
      </c>
      <c r="O33946" t="s">
        <v>11230</v>
      </c>
      <c r="P33946" t="s">
        <v>536</v>
      </c>
      <c r="AA33946">
        <v>3.71</v>
      </c>
      <c r="AB33946">
        <v>3.71</v>
      </c>
      <c r="AC33946">
        <v>4.37</v>
      </c>
      <c r="AD33946">
        <v>3.69</v>
      </c>
      <c r="AE33946">
        <v>4.46</v>
      </c>
      <c r="AF33946" t="s">
        <v>49</v>
      </c>
      <c r="AG33946" t="s">
        <v>49</v>
      </c>
      <c r="AH33946" t="s">
        <v>49</v>
      </c>
      <c r="AI33946" t="s">
        <v>49</v>
      </c>
      <c r="AJ33946" t="s">
        <v>49</v>
      </c>
    </row>
    <row r="33947" spans="1:36" x14ac:dyDescent="0.3">
      <c r="A33947" t="s">
        <v>186</v>
      </c>
      <c r="B33947" t="s">
        <v>187</v>
      </c>
      <c r="C33947" t="s">
        <v>80734</v>
      </c>
      <c r="D33947" t="s">
        <v>80735</v>
      </c>
      <c r="E33947">
        <v>1.2352799999999999</v>
      </c>
      <c r="F33947">
        <v>43.593200000000003</v>
      </c>
      <c r="G33947">
        <v>5.4905999999999997</v>
      </c>
      <c r="H33947" t="s">
        <v>1049</v>
      </c>
      <c r="N33947" t="s">
        <v>536</v>
      </c>
      <c r="O33947" t="s">
        <v>11230</v>
      </c>
      <c r="P33947" t="s">
        <v>536</v>
      </c>
      <c r="AA33947">
        <v>1.8</v>
      </c>
      <c r="AB33947">
        <v>1.86</v>
      </c>
      <c r="AC33947">
        <v>1.91</v>
      </c>
      <c r="AD33947">
        <v>1.91</v>
      </c>
      <c r="AE33947">
        <v>2.0299999999999998</v>
      </c>
      <c r="AF33947" t="s">
        <v>4344</v>
      </c>
      <c r="AG33947" t="s">
        <v>4344</v>
      </c>
      <c r="AH33947" t="s">
        <v>4344</v>
      </c>
      <c r="AI33947" t="s">
        <v>4344</v>
      </c>
      <c r="AJ33947" t="s">
        <v>4344</v>
      </c>
    </row>
    <row r="33948" spans="1:36" x14ac:dyDescent="0.3">
      <c r="A33948" t="s">
        <v>186</v>
      </c>
      <c r="B33948" t="s">
        <v>187</v>
      </c>
      <c r="C33948" t="s">
        <v>80736</v>
      </c>
      <c r="D33948" t="s">
        <v>80737</v>
      </c>
      <c r="E33948">
        <v>1.2328699999999999</v>
      </c>
      <c r="F33948">
        <v>46.4512</v>
      </c>
      <c r="G33948">
        <v>-1.1642999999999999</v>
      </c>
      <c r="H33948" t="s">
        <v>1049</v>
      </c>
      <c r="N33948" t="s">
        <v>536</v>
      </c>
      <c r="O33948" t="s">
        <v>11230</v>
      </c>
      <c r="P33948" t="s">
        <v>536</v>
      </c>
      <c r="AA33948">
        <v>1.73</v>
      </c>
      <c r="AB33948">
        <v>1.76</v>
      </c>
      <c r="AC33948">
        <v>1.69</v>
      </c>
      <c r="AD33948">
        <v>1.7</v>
      </c>
      <c r="AE33948">
        <v>1.75</v>
      </c>
      <c r="AF33948" t="s">
        <v>4344</v>
      </c>
      <c r="AG33948" t="s">
        <v>4344</v>
      </c>
      <c r="AH33948" t="s">
        <v>4344</v>
      </c>
      <c r="AI33948" t="s">
        <v>4344</v>
      </c>
      <c r="AJ33948" t="s">
        <v>4344</v>
      </c>
    </row>
    <row r="33949" spans="1:36" x14ac:dyDescent="0.3">
      <c r="A33949" t="s">
        <v>69</v>
      </c>
      <c r="B33949" t="s">
        <v>70</v>
      </c>
      <c r="C33949" t="s">
        <v>80738</v>
      </c>
      <c r="D33949" t="s">
        <v>80739</v>
      </c>
      <c r="E33949">
        <v>1.23265</v>
      </c>
      <c r="F33949">
        <v>-1.3524</v>
      </c>
      <c r="G33949">
        <v>-48.389699999999998</v>
      </c>
      <c r="H33949" t="s">
        <v>110</v>
      </c>
      <c r="L33949">
        <v>2008</v>
      </c>
      <c r="N33949" t="s">
        <v>73</v>
      </c>
      <c r="O33949" t="s">
        <v>74</v>
      </c>
      <c r="P33949" t="s">
        <v>73</v>
      </c>
      <c r="R33949">
        <v>2017</v>
      </c>
      <c r="AE33949">
        <v>2.4300000000000002</v>
      </c>
      <c r="AF33949" t="s">
        <v>43</v>
      </c>
      <c r="AG33949" t="s">
        <v>43</v>
      </c>
      <c r="AH33949" t="s">
        <v>43</v>
      </c>
      <c r="AI33949" t="s">
        <v>43</v>
      </c>
      <c r="AJ33949" t="s">
        <v>44</v>
      </c>
    </row>
    <row r="33950" spans="1:36" x14ac:dyDescent="0.3">
      <c r="A33950" t="s">
        <v>186</v>
      </c>
      <c r="B33950" t="s">
        <v>187</v>
      </c>
      <c r="C33950" t="s">
        <v>80740</v>
      </c>
      <c r="D33950" t="s">
        <v>80741</v>
      </c>
      <c r="E33950">
        <v>1.23194</v>
      </c>
      <c r="F33950">
        <v>44.697000000000003</v>
      </c>
      <c r="G33950">
        <v>2.3166000000000002</v>
      </c>
      <c r="H33950" t="s">
        <v>1049</v>
      </c>
      <c r="N33950" t="s">
        <v>536</v>
      </c>
      <c r="O33950" t="s">
        <v>11230</v>
      </c>
      <c r="P33950" t="s">
        <v>536</v>
      </c>
      <c r="AA33950">
        <v>1.63</v>
      </c>
      <c r="AB33950">
        <v>1.72</v>
      </c>
      <c r="AC33950">
        <v>1.96</v>
      </c>
      <c r="AD33950">
        <v>1.77</v>
      </c>
      <c r="AE33950">
        <v>1.87</v>
      </c>
      <c r="AF33950" t="s">
        <v>4344</v>
      </c>
      <c r="AG33950" t="s">
        <v>4344</v>
      </c>
      <c r="AH33950" t="s">
        <v>4344</v>
      </c>
      <c r="AI33950" t="s">
        <v>4344</v>
      </c>
      <c r="AJ33950" t="s">
        <v>4344</v>
      </c>
    </row>
    <row r="33951" spans="1:36" x14ac:dyDescent="0.3">
      <c r="A33951" t="s">
        <v>186</v>
      </c>
      <c r="B33951" t="s">
        <v>187</v>
      </c>
      <c r="C33951" t="s">
        <v>80742</v>
      </c>
      <c r="D33951" t="s">
        <v>80743</v>
      </c>
      <c r="E33951">
        <v>1.23061</v>
      </c>
      <c r="F33951">
        <v>46.426400000000001</v>
      </c>
      <c r="G33951">
        <v>0.89549999999999996</v>
      </c>
      <c r="H33951" t="s">
        <v>1049</v>
      </c>
      <c r="N33951" t="s">
        <v>536</v>
      </c>
      <c r="O33951" t="s">
        <v>11230</v>
      </c>
      <c r="P33951" t="s">
        <v>536</v>
      </c>
      <c r="AA33951">
        <v>1.69</v>
      </c>
      <c r="AB33951">
        <v>1.67</v>
      </c>
      <c r="AC33951">
        <v>1.67</v>
      </c>
      <c r="AD33951">
        <v>1.68</v>
      </c>
      <c r="AE33951">
        <v>1.69</v>
      </c>
      <c r="AF33951" t="s">
        <v>4344</v>
      </c>
      <c r="AG33951" t="s">
        <v>4344</v>
      </c>
      <c r="AH33951" t="s">
        <v>4344</v>
      </c>
      <c r="AI33951" t="s">
        <v>4344</v>
      </c>
      <c r="AJ33951" t="s">
        <v>4344</v>
      </c>
    </row>
    <row r="33952" spans="1:36" x14ac:dyDescent="0.3">
      <c r="A33952" t="s">
        <v>69</v>
      </c>
      <c r="B33952" t="s">
        <v>70</v>
      </c>
      <c r="C33952" t="s">
        <v>80744</v>
      </c>
      <c r="D33952" t="s">
        <v>80745</v>
      </c>
      <c r="E33952">
        <v>1.23</v>
      </c>
      <c r="F33952">
        <v>-12.869400000000001</v>
      </c>
      <c r="G33952">
        <v>-38.505200000000002</v>
      </c>
      <c r="H33952" t="s">
        <v>110</v>
      </c>
      <c r="L33952">
        <v>2010</v>
      </c>
      <c r="N33952" t="s">
        <v>73</v>
      </c>
      <c r="O33952" t="s">
        <v>74</v>
      </c>
      <c r="P33952" t="s">
        <v>73</v>
      </c>
      <c r="R33952">
        <v>2017</v>
      </c>
      <c r="AE33952">
        <v>2.4300000000000002</v>
      </c>
      <c r="AF33952" t="s">
        <v>43</v>
      </c>
      <c r="AG33952" t="s">
        <v>43</v>
      </c>
      <c r="AH33952" t="s">
        <v>43</v>
      </c>
      <c r="AI33952" t="s">
        <v>43</v>
      </c>
      <c r="AJ33952" t="s">
        <v>44</v>
      </c>
    </row>
    <row r="33953" spans="1:36" x14ac:dyDescent="0.3">
      <c r="A33953" t="s">
        <v>69</v>
      </c>
      <c r="B33953" t="s">
        <v>70</v>
      </c>
      <c r="C33953" t="s">
        <v>80746</v>
      </c>
      <c r="D33953" t="s">
        <v>80747</v>
      </c>
      <c r="E33953">
        <v>1.23</v>
      </c>
      <c r="F33953">
        <v>-10.316000000000001</v>
      </c>
      <c r="G33953">
        <v>-36.569499999999998</v>
      </c>
      <c r="H33953" t="s">
        <v>110</v>
      </c>
      <c r="L33953">
        <v>2007</v>
      </c>
      <c r="N33953" t="s">
        <v>73</v>
      </c>
      <c r="O33953" t="s">
        <v>74</v>
      </c>
      <c r="P33953" t="s">
        <v>73</v>
      </c>
      <c r="R33953">
        <v>2017</v>
      </c>
      <c r="AE33953">
        <v>2.4300000000000002</v>
      </c>
      <c r="AF33953" t="s">
        <v>43</v>
      </c>
      <c r="AG33953" t="s">
        <v>43</v>
      </c>
      <c r="AH33953" t="s">
        <v>43</v>
      </c>
      <c r="AI33953" t="s">
        <v>43</v>
      </c>
      <c r="AJ33953" t="s">
        <v>44</v>
      </c>
    </row>
    <row r="33954" spans="1:36" x14ac:dyDescent="0.3">
      <c r="A33954" t="s">
        <v>186</v>
      </c>
      <c r="B33954" t="s">
        <v>187</v>
      </c>
      <c r="C33954" t="s">
        <v>80748</v>
      </c>
      <c r="D33954" t="s">
        <v>80749</v>
      </c>
      <c r="E33954">
        <v>1.2297899999999999</v>
      </c>
      <c r="F33954">
        <v>46.320799999999998</v>
      </c>
      <c r="G33954">
        <v>0.94369999999999998</v>
      </c>
      <c r="H33954" t="s">
        <v>1049</v>
      </c>
      <c r="N33954" t="s">
        <v>536</v>
      </c>
      <c r="O33954" t="s">
        <v>11230</v>
      </c>
      <c r="P33954" t="s">
        <v>536</v>
      </c>
      <c r="AA33954">
        <v>1.69</v>
      </c>
      <c r="AB33954">
        <v>1.71</v>
      </c>
      <c r="AC33954">
        <v>1.76</v>
      </c>
      <c r="AD33954">
        <v>1.71</v>
      </c>
      <c r="AE33954">
        <v>1.7</v>
      </c>
      <c r="AF33954" t="s">
        <v>4344</v>
      </c>
      <c r="AG33954" t="s">
        <v>4344</v>
      </c>
      <c r="AH33954" t="s">
        <v>4344</v>
      </c>
      <c r="AI33954" t="s">
        <v>4344</v>
      </c>
      <c r="AJ33954" t="s">
        <v>4344</v>
      </c>
    </row>
    <row r="33955" spans="1:36" x14ac:dyDescent="0.3">
      <c r="A33955" t="s">
        <v>186</v>
      </c>
      <c r="B33955" t="s">
        <v>187</v>
      </c>
      <c r="C33955" t="s">
        <v>80750</v>
      </c>
      <c r="D33955" t="s">
        <v>80751</v>
      </c>
      <c r="E33955">
        <v>1.228</v>
      </c>
      <c r="F33955">
        <v>43.040300000000002</v>
      </c>
      <c r="G33955">
        <v>-0.73609999999999998</v>
      </c>
      <c r="H33955" t="s">
        <v>40</v>
      </c>
      <c r="N33955" t="s">
        <v>536</v>
      </c>
      <c r="O33955" t="s">
        <v>11230</v>
      </c>
      <c r="P33955" t="s">
        <v>536</v>
      </c>
      <c r="Q33955">
        <v>1113550</v>
      </c>
      <c r="AA33955">
        <v>2.91</v>
      </c>
      <c r="AB33955">
        <v>3.07</v>
      </c>
      <c r="AC33955">
        <v>3.66</v>
      </c>
      <c r="AD33955">
        <v>3.08</v>
      </c>
      <c r="AE33955">
        <v>3.65</v>
      </c>
      <c r="AF33955" t="s">
        <v>49</v>
      </c>
      <c r="AG33955" t="s">
        <v>49</v>
      </c>
      <c r="AH33955" t="s">
        <v>49</v>
      </c>
      <c r="AI33955" t="s">
        <v>49</v>
      </c>
      <c r="AJ33955" t="s">
        <v>49</v>
      </c>
    </row>
    <row r="33956" spans="1:36" x14ac:dyDescent="0.3">
      <c r="A33956" t="s">
        <v>186</v>
      </c>
      <c r="B33956" t="s">
        <v>187</v>
      </c>
      <c r="C33956" t="s">
        <v>80752</v>
      </c>
      <c r="D33956" t="s">
        <v>80753</v>
      </c>
      <c r="E33956">
        <v>1.22784</v>
      </c>
      <c r="F33956">
        <v>47.280200000000001</v>
      </c>
      <c r="G33956">
        <v>-2.2511000000000001</v>
      </c>
      <c r="H33956" t="s">
        <v>1049</v>
      </c>
      <c r="N33956" t="s">
        <v>536</v>
      </c>
      <c r="O33956" t="s">
        <v>11230</v>
      </c>
      <c r="P33956" t="s">
        <v>536</v>
      </c>
      <c r="AA33956">
        <v>1.78</v>
      </c>
      <c r="AB33956">
        <v>1.74</v>
      </c>
      <c r="AC33956">
        <v>1.68</v>
      </c>
      <c r="AD33956">
        <v>1.69</v>
      </c>
      <c r="AE33956">
        <v>1.74</v>
      </c>
      <c r="AF33956" t="s">
        <v>4344</v>
      </c>
      <c r="AG33956" t="s">
        <v>4344</v>
      </c>
      <c r="AH33956" t="s">
        <v>4344</v>
      </c>
      <c r="AI33956" t="s">
        <v>4344</v>
      </c>
      <c r="AJ33956" t="s">
        <v>4344</v>
      </c>
    </row>
    <row r="33957" spans="1:36" x14ac:dyDescent="0.3">
      <c r="A33957" t="s">
        <v>69</v>
      </c>
      <c r="B33957" t="s">
        <v>70</v>
      </c>
      <c r="C33957" t="s">
        <v>80754</v>
      </c>
      <c r="D33957" t="s">
        <v>80755</v>
      </c>
      <c r="E33957">
        <v>1.22672</v>
      </c>
      <c r="F33957">
        <v>-26.212499999999999</v>
      </c>
      <c r="G33957">
        <v>-49.392600000000002</v>
      </c>
      <c r="H33957" t="s">
        <v>110</v>
      </c>
      <c r="L33957">
        <v>2001</v>
      </c>
      <c r="N33957" t="s">
        <v>73</v>
      </c>
      <c r="O33957" t="s">
        <v>74</v>
      </c>
      <c r="P33957" t="s">
        <v>73</v>
      </c>
      <c r="R33957">
        <v>2017</v>
      </c>
      <c r="AE33957">
        <v>2.42</v>
      </c>
      <c r="AF33957" t="s">
        <v>43</v>
      </c>
      <c r="AG33957" t="s">
        <v>43</v>
      </c>
      <c r="AH33957" t="s">
        <v>43</v>
      </c>
      <c r="AI33957" t="s">
        <v>43</v>
      </c>
      <c r="AJ33957" t="s">
        <v>44</v>
      </c>
    </row>
    <row r="33958" spans="1:36" x14ac:dyDescent="0.3">
      <c r="A33958" t="s">
        <v>69</v>
      </c>
      <c r="B33958" t="s">
        <v>70</v>
      </c>
      <c r="C33958" t="s">
        <v>80756</v>
      </c>
      <c r="D33958" t="s">
        <v>80757</v>
      </c>
      <c r="E33958">
        <v>1.224</v>
      </c>
      <c r="F33958">
        <v>-20.7942</v>
      </c>
      <c r="G33958">
        <v>-42</v>
      </c>
      <c r="H33958" t="s">
        <v>40</v>
      </c>
      <c r="L33958">
        <v>2013</v>
      </c>
      <c r="N33958" t="s">
        <v>73</v>
      </c>
      <c r="O33958" t="s">
        <v>74</v>
      </c>
      <c r="P33958" t="s">
        <v>73</v>
      </c>
      <c r="R33958">
        <v>2017</v>
      </c>
      <c r="AA33958">
        <v>3.99</v>
      </c>
      <c r="AB33958">
        <v>5.39</v>
      </c>
      <c r="AC33958">
        <v>4.84</v>
      </c>
      <c r="AD33958">
        <v>5.27</v>
      </c>
      <c r="AE33958">
        <v>5.0999999999999996</v>
      </c>
      <c r="AF33958" t="s">
        <v>49</v>
      </c>
      <c r="AG33958" t="s">
        <v>49</v>
      </c>
      <c r="AH33958" t="s">
        <v>49</v>
      </c>
      <c r="AI33958" t="s">
        <v>49</v>
      </c>
      <c r="AJ33958" t="s">
        <v>49</v>
      </c>
    </row>
    <row r="33959" spans="1:36" x14ac:dyDescent="0.3">
      <c r="A33959" t="s">
        <v>69</v>
      </c>
      <c r="B33959" t="s">
        <v>70</v>
      </c>
      <c r="C33959" t="s">
        <v>80758</v>
      </c>
      <c r="D33959" t="s">
        <v>80759</v>
      </c>
      <c r="E33959">
        <v>1.224</v>
      </c>
      <c r="F33959">
        <v>-20.441800000000001</v>
      </c>
      <c r="G33959">
        <v>-43.923000000000002</v>
      </c>
      <c r="H33959" t="s">
        <v>110</v>
      </c>
      <c r="L33959">
        <v>2010</v>
      </c>
      <c r="N33959" t="s">
        <v>73</v>
      </c>
      <c r="O33959" t="s">
        <v>74</v>
      </c>
      <c r="P33959" t="s">
        <v>73</v>
      </c>
      <c r="R33959">
        <v>2017</v>
      </c>
      <c r="AE33959">
        <v>2.41</v>
      </c>
      <c r="AF33959" t="s">
        <v>43</v>
      </c>
      <c r="AG33959" t="s">
        <v>43</v>
      </c>
      <c r="AH33959" t="s">
        <v>43</v>
      </c>
      <c r="AI33959" t="s">
        <v>43</v>
      </c>
      <c r="AJ33959" t="s">
        <v>44</v>
      </c>
    </row>
    <row r="33960" spans="1:36" x14ac:dyDescent="0.3">
      <c r="A33960" t="s">
        <v>69</v>
      </c>
      <c r="B33960" t="s">
        <v>70</v>
      </c>
      <c r="C33960" t="s">
        <v>80760</v>
      </c>
      <c r="D33960" t="s">
        <v>80761</v>
      </c>
      <c r="E33960">
        <v>1.224</v>
      </c>
      <c r="F33960">
        <v>-8.5922000000000001</v>
      </c>
      <c r="G33960">
        <v>-35.391399999999997</v>
      </c>
      <c r="H33960" t="s">
        <v>40</v>
      </c>
      <c r="L33960">
        <v>1939</v>
      </c>
      <c r="N33960" t="s">
        <v>73</v>
      </c>
      <c r="O33960" t="s">
        <v>74</v>
      </c>
      <c r="P33960" t="s">
        <v>73</v>
      </c>
      <c r="R33960">
        <v>2017</v>
      </c>
      <c r="AA33960">
        <v>1.88</v>
      </c>
      <c r="AB33960">
        <v>3.84</v>
      </c>
      <c r="AC33960">
        <v>3.78</v>
      </c>
      <c r="AD33960">
        <v>3.79</v>
      </c>
      <c r="AE33960">
        <v>4.37</v>
      </c>
      <c r="AF33960" t="s">
        <v>49</v>
      </c>
      <c r="AG33960" t="s">
        <v>49</v>
      </c>
      <c r="AH33960" t="s">
        <v>49</v>
      </c>
      <c r="AI33960" t="s">
        <v>49</v>
      </c>
      <c r="AJ33960" t="s">
        <v>49</v>
      </c>
    </row>
    <row r="33961" spans="1:36" x14ac:dyDescent="0.3">
      <c r="A33961" t="s">
        <v>186</v>
      </c>
      <c r="B33961" t="s">
        <v>187</v>
      </c>
      <c r="C33961" t="s">
        <v>48290</v>
      </c>
      <c r="D33961" t="s">
        <v>80762</v>
      </c>
      <c r="E33961">
        <v>1.2234</v>
      </c>
      <c r="F33961">
        <v>42.043799999999997</v>
      </c>
      <c r="G33961">
        <v>9.4224999999999994</v>
      </c>
      <c r="H33961" t="s">
        <v>1049</v>
      </c>
      <c r="N33961" t="s">
        <v>536</v>
      </c>
      <c r="O33961" t="s">
        <v>11230</v>
      </c>
      <c r="P33961" t="s">
        <v>536</v>
      </c>
      <c r="AA33961">
        <v>2.0499999999999998</v>
      </c>
      <c r="AB33961">
        <v>2</v>
      </c>
      <c r="AC33961">
        <v>1.92</v>
      </c>
      <c r="AD33961">
        <v>1.99</v>
      </c>
      <c r="AE33961">
        <v>1.97</v>
      </c>
      <c r="AF33961" t="s">
        <v>4344</v>
      </c>
      <c r="AG33961" t="s">
        <v>4344</v>
      </c>
      <c r="AH33961" t="s">
        <v>4344</v>
      </c>
      <c r="AI33961" t="s">
        <v>4344</v>
      </c>
      <c r="AJ33961" t="s">
        <v>4344</v>
      </c>
    </row>
    <row r="33962" spans="1:36" x14ac:dyDescent="0.3">
      <c r="A33962" t="s">
        <v>69</v>
      </c>
      <c r="B33962" t="s">
        <v>70</v>
      </c>
      <c r="C33962" t="s">
        <v>44198</v>
      </c>
      <c r="D33962" t="s">
        <v>80763</v>
      </c>
      <c r="E33962">
        <v>1.222</v>
      </c>
      <c r="F33962">
        <v>-1.8932</v>
      </c>
      <c r="G33962">
        <v>-50.201599999999999</v>
      </c>
      <c r="H33962" t="s">
        <v>110</v>
      </c>
      <c r="N33962" t="s">
        <v>73</v>
      </c>
      <c r="O33962" t="s">
        <v>74</v>
      </c>
      <c r="P33962" t="s">
        <v>73</v>
      </c>
      <c r="R33962">
        <v>2017</v>
      </c>
      <c r="AE33962">
        <v>2.41</v>
      </c>
      <c r="AF33962" t="s">
        <v>43</v>
      </c>
      <c r="AG33962" t="s">
        <v>43</v>
      </c>
      <c r="AH33962" t="s">
        <v>43</v>
      </c>
      <c r="AI33962" t="s">
        <v>43</v>
      </c>
      <c r="AJ33962" t="s">
        <v>44</v>
      </c>
    </row>
    <row r="33963" spans="1:36" x14ac:dyDescent="0.3">
      <c r="A33963" t="s">
        <v>186</v>
      </c>
      <c r="B33963" t="s">
        <v>187</v>
      </c>
      <c r="C33963" t="s">
        <v>80764</v>
      </c>
      <c r="D33963" t="s">
        <v>80765</v>
      </c>
      <c r="E33963">
        <v>1.22079</v>
      </c>
      <c r="F33963">
        <v>47.344299999999997</v>
      </c>
      <c r="G33963">
        <v>-1.0032000000000001</v>
      </c>
      <c r="H33963" t="s">
        <v>1049</v>
      </c>
      <c r="N33963" t="s">
        <v>536</v>
      </c>
      <c r="O33963" t="s">
        <v>11230</v>
      </c>
      <c r="P33963" t="s">
        <v>536</v>
      </c>
      <c r="AA33963">
        <v>1.71</v>
      </c>
      <c r="AB33963">
        <v>1.76</v>
      </c>
      <c r="AC33963">
        <v>1.67</v>
      </c>
      <c r="AD33963">
        <v>1.71</v>
      </c>
      <c r="AE33963">
        <v>1.74</v>
      </c>
      <c r="AF33963" t="s">
        <v>4344</v>
      </c>
      <c r="AG33963" t="s">
        <v>4344</v>
      </c>
      <c r="AH33963" t="s">
        <v>4344</v>
      </c>
      <c r="AI33963" t="s">
        <v>4344</v>
      </c>
      <c r="AJ33963" t="s">
        <v>4344</v>
      </c>
    </row>
    <row r="33964" spans="1:36" x14ac:dyDescent="0.3">
      <c r="A33964" t="s">
        <v>3067</v>
      </c>
      <c r="B33964" t="s">
        <v>3068</v>
      </c>
      <c r="C33964" t="s">
        <v>80766</v>
      </c>
      <c r="D33964" t="s">
        <v>80767</v>
      </c>
      <c r="E33964">
        <v>1.22</v>
      </c>
      <c r="F33964">
        <v>47.2605</v>
      </c>
      <c r="G33964">
        <v>9.5027000000000008</v>
      </c>
      <c r="H33964" t="s">
        <v>40</v>
      </c>
      <c r="L33964">
        <v>1912</v>
      </c>
      <c r="N33964" t="s">
        <v>3071</v>
      </c>
      <c r="O33964" t="s">
        <v>3072</v>
      </c>
      <c r="P33964" t="s">
        <v>431</v>
      </c>
      <c r="Q33964">
        <v>1075139</v>
      </c>
      <c r="AA33964">
        <v>3.44</v>
      </c>
      <c r="AB33964">
        <v>4.16</v>
      </c>
      <c r="AC33964">
        <v>3.93</v>
      </c>
      <c r="AD33964">
        <v>3.86</v>
      </c>
      <c r="AE33964">
        <v>4.1100000000000003</v>
      </c>
      <c r="AF33964" t="s">
        <v>49</v>
      </c>
      <c r="AG33964" t="s">
        <v>49</v>
      </c>
      <c r="AH33964" t="s">
        <v>49</v>
      </c>
      <c r="AI33964" t="s">
        <v>49</v>
      </c>
      <c r="AJ33964" t="s">
        <v>49</v>
      </c>
    </row>
    <row r="33965" spans="1:36" x14ac:dyDescent="0.3">
      <c r="A33965" t="s">
        <v>186</v>
      </c>
      <c r="B33965" t="s">
        <v>187</v>
      </c>
      <c r="C33965" t="s">
        <v>80768</v>
      </c>
      <c r="D33965" t="s">
        <v>80769</v>
      </c>
      <c r="E33965">
        <v>1.2196</v>
      </c>
      <c r="F33965">
        <v>48.161200000000001</v>
      </c>
      <c r="G33965">
        <v>6.1039000000000003</v>
      </c>
      <c r="H33965" t="s">
        <v>1049</v>
      </c>
      <c r="N33965" t="s">
        <v>536</v>
      </c>
      <c r="O33965" t="s">
        <v>11230</v>
      </c>
      <c r="P33965" t="s">
        <v>536</v>
      </c>
      <c r="AA33965">
        <v>1.57</v>
      </c>
      <c r="AB33965">
        <v>1.64</v>
      </c>
      <c r="AC33965">
        <v>1.64</v>
      </c>
      <c r="AD33965">
        <v>1.64</v>
      </c>
      <c r="AE33965">
        <v>1.64</v>
      </c>
      <c r="AF33965" t="s">
        <v>4344</v>
      </c>
      <c r="AG33965" t="s">
        <v>4344</v>
      </c>
      <c r="AH33965" t="s">
        <v>4344</v>
      </c>
      <c r="AI33965" t="s">
        <v>4344</v>
      </c>
      <c r="AJ33965" t="s">
        <v>4344</v>
      </c>
    </row>
    <row r="33966" spans="1:36" x14ac:dyDescent="0.3">
      <c r="A33966" t="s">
        <v>186</v>
      </c>
      <c r="B33966" t="s">
        <v>187</v>
      </c>
      <c r="C33966" t="s">
        <v>80770</v>
      </c>
      <c r="D33966" t="s">
        <v>80771</v>
      </c>
      <c r="E33966">
        <v>1.2192099999999999</v>
      </c>
      <c r="F33966">
        <v>44.5839</v>
      </c>
      <c r="G33966">
        <v>5.9599000000000002</v>
      </c>
      <c r="H33966" t="s">
        <v>1049</v>
      </c>
      <c r="N33966" t="s">
        <v>536</v>
      </c>
      <c r="O33966" t="s">
        <v>11230</v>
      </c>
      <c r="P33966" t="s">
        <v>536</v>
      </c>
      <c r="AA33966">
        <v>1.86</v>
      </c>
      <c r="AB33966">
        <v>1.83</v>
      </c>
      <c r="AC33966">
        <v>1.81</v>
      </c>
      <c r="AD33966">
        <v>1.8</v>
      </c>
      <c r="AE33966">
        <v>1.81</v>
      </c>
      <c r="AF33966" t="s">
        <v>4344</v>
      </c>
      <c r="AG33966" t="s">
        <v>4344</v>
      </c>
      <c r="AH33966" t="s">
        <v>4344</v>
      </c>
      <c r="AI33966" t="s">
        <v>4344</v>
      </c>
      <c r="AJ33966" t="s">
        <v>4344</v>
      </c>
    </row>
    <row r="33967" spans="1:36" x14ac:dyDescent="0.3">
      <c r="A33967" t="s">
        <v>186</v>
      </c>
      <c r="B33967" t="s">
        <v>187</v>
      </c>
      <c r="C33967" t="s">
        <v>80772</v>
      </c>
      <c r="D33967" t="s">
        <v>80773</v>
      </c>
      <c r="E33967">
        <v>1.21898</v>
      </c>
      <c r="F33967">
        <v>47.302999999999997</v>
      </c>
      <c r="G33967">
        <v>-1.5601</v>
      </c>
      <c r="H33967" t="s">
        <v>1049</v>
      </c>
      <c r="N33967" t="s">
        <v>536</v>
      </c>
      <c r="O33967" t="s">
        <v>11230</v>
      </c>
      <c r="P33967" t="s">
        <v>536</v>
      </c>
      <c r="AA33967">
        <v>1.71</v>
      </c>
      <c r="AB33967">
        <v>1.66</v>
      </c>
      <c r="AC33967">
        <v>1.69</v>
      </c>
      <c r="AD33967">
        <v>1.7</v>
      </c>
      <c r="AE33967">
        <v>1.65</v>
      </c>
      <c r="AF33967" t="s">
        <v>4344</v>
      </c>
      <c r="AG33967" t="s">
        <v>4344</v>
      </c>
      <c r="AH33967" t="s">
        <v>4344</v>
      </c>
      <c r="AI33967" t="s">
        <v>4344</v>
      </c>
      <c r="AJ33967" t="s">
        <v>4344</v>
      </c>
    </row>
    <row r="33968" spans="1:36" x14ac:dyDescent="0.3">
      <c r="A33968" t="s">
        <v>186</v>
      </c>
      <c r="B33968" t="s">
        <v>187</v>
      </c>
      <c r="C33968" t="s">
        <v>80774</v>
      </c>
      <c r="D33968" t="s">
        <v>80775</v>
      </c>
      <c r="E33968">
        <v>1.2178599999999999</v>
      </c>
      <c r="F33968">
        <v>44.156399999999998</v>
      </c>
      <c r="G33968">
        <v>4.1924999999999999</v>
      </c>
      <c r="H33968" t="s">
        <v>1049</v>
      </c>
      <c r="N33968" t="s">
        <v>536</v>
      </c>
      <c r="O33968" t="s">
        <v>11230</v>
      </c>
      <c r="P33968" t="s">
        <v>536</v>
      </c>
      <c r="AA33968">
        <v>1.87</v>
      </c>
      <c r="AB33968">
        <v>1.76</v>
      </c>
      <c r="AC33968">
        <v>1.75</v>
      </c>
      <c r="AD33968">
        <v>1.78</v>
      </c>
      <c r="AE33968">
        <v>1.78</v>
      </c>
      <c r="AF33968" t="s">
        <v>4344</v>
      </c>
      <c r="AG33968" t="s">
        <v>4344</v>
      </c>
      <c r="AH33968" t="s">
        <v>4344</v>
      </c>
      <c r="AI33968" t="s">
        <v>4344</v>
      </c>
      <c r="AJ33968" t="s">
        <v>4344</v>
      </c>
    </row>
    <row r="33969" spans="1:36" x14ac:dyDescent="0.3">
      <c r="A33969" t="s">
        <v>186</v>
      </c>
      <c r="B33969" t="s">
        <v>187</v>
      </c>
      <c r="C33969" t="s">
        <v>80776</v>
      </c>
      <c r="D33969" t="s">
        <v>80777</v>
      </c>
      <c r="E33969">
        <v>1.21546</v>
      </c>
      <c r="F33969">
        <v>44.295900000000003</v>
      </c>
      <c r="G33969">
        <v>2.3771</v>
      </c>
      <c r="H33969" t="s">
        <v>1049</v>
      </c>
      <c r="N33969" t="s">
        <v>536</v>
      </c>
      <c r="O33969" t="s">
        <v>11230</v>
      </c>
      <c r="P33969" t="s">
        <v>536</v>
      </c>
      <c r="AA33969">
        <v>1.64</v>
      </c>
      <c r="AB33969">
        <v>1.73</v>
      </c>
      <c r="AC33969">
        <v>1.87</v>
      </c>
      <c r="AD33969">
        <v>1.75</v>
      </c>
      <c r="AE33969">
        <v>1.89</v>
      </c>
      <c r="AF33969" t="s">
        <v>4344</v>
      </c>
      <c r="AG33969" t="s">
        <v>4344</v>
      </c>
      <c r="AH33969" t="s">
        <v>4344</v>
      </c>
      <c r="AI33969" t="s">
        <v>4344</v>
      </c>
      <c r="AJ33969" t="s">
        <v>4344</v>
      </c>
    </row>
    <row r="33970" spans="1:36" x14ac:dyDescent="0.3">
      <c r="A33970" t="s">
        <v>186</v>
      </c>
      <c r="B33970" t="s">
        <v>187</v>
      </c>
      <c r="C33970" t="s">
        <v>80778</v>
      </c>
      <c r="D33970" t="s">
        <v>80779</v>
      </c>
      <c r="E33970">
        <v>1.2150000000000001</v>
      </c>
      <c r="F33970">
        <v>48.621299999999998</v>
      </c>
      <c r="G33970">
        <v>-1.1828000000000001</v>
      </c>
      <c r="H33970" t="s">
        <v>1615</v>
      </c>
      <c r="N33970" t="s">
        <v>536</v>
      </c>
      <c r="O33970" t="s">
        <v>11230</v>
      </c>
      <c r="P33970" t="s">
        <v>536</v>
      </c>
      <c r="AF33970" t="s">
        <v>43</v>
      </c>
      <c r="AG33970" t="s">
        <v>43</v>
      </c>
      <c r="AH33970" t="s">
        <v>43</v>
      </c>
      <c r="AI33970" t="s">
        <v>43</v>
      </c>
      <c r="AJ33970" t="s">
        <v>43</v>
      </c>
    </row>
    <row r="33971" spans="1:36" x14ac:dyDescent="0.3">
      <c r="A33971" t="s">
        <v>186</v>
      </c>
      <c r="B33971" t="s">
        <v>187</v>
      </c>
      <c r="C33971" t="s">
        <v>80780</v>
      </c>
      <c r="D33971" t="s">
        <v>80781</v>
      </c>
      <c r="E33971">
        <v>1.2119</v>
      </c>
      <c r="F33971">
        <v>16.171500000000002</v>
      </c>
      <c r="G33971">
        <v>-61.657699999999998</v>
      </c>
      <c r="H33971" t="s">
        <v>1049</v>
      </c>
      <c r="N33971" t="s">
        <v>536</v>
      </c>
      <c r="O33971" t="s">
        <v>11230</v>
      </c>
      <c r="P33971" t="s">
        <v>536</v>
      </c>
      <c r="AA33971">
        <v>2.2000000000000002</v>
      </c>
      <c r="AB33971">
        <v>2.2000000000000002</v>
      </c>
      <c r="AC33971">
        <v>2.2000000000000002</v>
      </c>
      <c r="AD33971">
        <v>2.2000000000000002</v>
      </c>
      <c r="AE33971">
        <v>2.2000000000000002</v>
      </c>
      <c r="AF33971" t="s">
        <v>4344</v>
      </c>
      <c r="AG33971" t="s">
        <v>4344</v>
      </c>
      <c r="AH33971" t="s">
        <v>4344</v>
      </c>
      <c r="AI33971" t="s">
        <v>4344</v>
      </c>
      <c r="AJ33971" t="s">
        <v>4344</v>
      </c>
    </row>
    <row r="33972" spans="1:36" x14ac:dyDescent="0.3">
      <c r="A33972" t="s">
        <v>69</v>
      </c>
      <c r="B33972" t="s">
        <v>70</v>
      </c>
      <c r="C33972" t="s">
        <v>80782</v>
      </c>
      <c r="D33972" t="s">
        <v>80783</v>
      </c>
      <c r="E33972">
        <v>1.2112000000000001</v>
      </c>
      <c r="F33972">
        <v>-23.572299999999998</v>
      </c>
      <c r="G33972">
        <v>-51.414400000000001</v>
      </c>
      <c r="H33972" t="s">
        <v>110</v>
      </c>
      <c r="L33972">
        <v>2014</v>
      </c>
      <c r="N33972" t="s">
        <v>73</v>
      </c>
      <c r="O33972" t="s">
        <v>74</v>
      </c>
      <c r="P33972" t="s">
        <v>73</v>
      </c>
      <c r="R33972">
        <v>2017</v>
      </c>
      <c r="AE33972">
        <v>2.39</v>
      </c>
      <c r="AF33972" t="s">
        <v>43</v>
      </c>
      <c r="AG33972" t="s">
        <v>43</v>
      </c>
      <c r="AH33972" t="s">
        <v>43</v>
      </c>
      <c r="AI33972" t="s">
        <v>43</v>
      </c>
      <c r="AJ33972" t="s">
        <v>44</v>
      </c>
    </row>
    <row r="33973" spans="1:36" x14ac:dyDescent="0.3">
      <c r="A33973" t="s">
        <v>186</v>
      </c>
      <c r="B33973" t="s">
        <v>187</v>
      </c>
      <c r="C33973" t="s">
        <v>80784</v>
      </c>
      <c r="D33973" t="s">
        <v>80785</v>
      </c>
      <c r="E33973">
        <v>1.208</v>
      </c>
      <c r="F33973">
        <v>42.515799999999999</v>
      </c>
      <c r="G33973">
        <v>1.7918000000000001</v>
      </c>
      <c r="H33973" t="s">
        <v>40</v>
      </c>
      <c r="N33973" t="s">
        <v>536</v>
      </c>
      <c r="O33973" t="s">
        <v>11230</v>
      </c>
      <c r="P33973" t="s">
        <v>536</v>
      </c>
      <c r="AA33973">
        <v>2.68</v>
      </c>
      <c r="AB33973">
        <v>2.91</v>
      </c>
      <c r="AC33973">
        <v>3.49</v>
      </c>
      <c r="AD33973">
        <v>2.92</v>
      </c>
      <c r="AE33973">
        <v>3.48</v>
      </c>
      <c r="AF33973" t="s">
        <v>49</v>
      </c>
      <c r="AG33973" t="s">
        <v>49</v>
      </c>
      <c r="AH33973" t="s">
        <v>49</v>
      </c>
      <c r="AI33973" t="s">
        <v>49</v>
      </c>
      <c r="AJ33973" t="s">
        <v>49</v>
      </c>
    </row>
    <row r="33974" spans="1:36" x14ac:dyDescent="0.3">
      <c r="A33974" t="s">
        <v>186</v>
      </c>
      <c r="B33974" t="s">
        <v>187</v>
      </c>
      <c r="C33974" t="s">
        <v>80786</v>
      </c>
      <c r="D33974" t="s">
        <v>80787</v>
      </c>
      <c r="E33974">
        <v>1.2060200000000001</v>
      </c>
      <c r="F33974">
        <v>48.819600000000001</v>
      </c>
      <c r="G33974">
        <v>7.6745000000000001</v>
      </c>
      <c r="H33974" t="s">
        <v>1049</v>
      </c>
      <c r="N33974" t="s">
        <v>536</v>
      </c>
      <c r="O33974" t="s">
        <v>11230</v>
      </c>
      <c r="P33974" t="s">
        <v>536</v>
      </c>
      <c r="AA33974">
        <v>1.54</v>
      </c>
      <c r="AB33974">
        <v>1.66</v>
      </c>
      <c r="AC33974">
        <v>1.63</v>
      </c>
      <c r="AD33974">
        <v>1.63</v>
      </c>
      <c r="AE33974">
        <v>1.62</v>
      </c>
      <c r="AF33974" t="s">
        <v>4344</v>
      </c>
      <c r="AG33974" t="s">
        <v>4344</v>
      </c>
      <c r="AH33974" t="s">
        <v>4344</v>
      </c>
      <c r="AI33974" t="s">
        <v>4344</v>
      </c>
      <c r="AJ33974" t="s">
        <v>4344</v>
      </c>
    </row>
    <row r="33975" spans="1:36" x14ac:dyDescent="0.3">
      <c r="A33975" t="s">
        <v>186</v>
      </c>
      <c r="B33975" t="s">
        <v>187</v>
      </c>
      <c r="C33975" t="s">
        <v>80788</v>
      </c>
      <c r="D33975" t="s">
        <v>80789</v>
      </c>
      <c r="E33975">
        <v>1.2045999999999999</v>
      </c>
      <c r="F33975">
        <v>44.505099999999999</v>
      </c>
      <c r="G33975">
        <v>0.17230000000000001</v>
      </c>
      <c r="H33975" t="s">
        <v>1049</v>
      </c>
      <c r="N33975" t="s">
        <v>536</v>
      </c>
      <c r="O33975" t="s">
        <v>11230</v>
      </c>
      <c r="P33975" t="s">
        <v>536</v>
      </c>
      <c r="AA33975">
        <v>1.63</v>
      </c>
      <c r="AB33975">
        <v>1.85</v>
      </c>
      <c r="AC33975">
        <v>1.81</v>
      </c>
      <c r="AD33975">
        <v>1.79</v>
      </c>
      <c r="AE33975">
        <v>1.8</v>
      </c>
      <c r="AF33975" t="s">
        <v>4344</v>
      </c>
      <c r="AG33975" t="s">
        <v>4344</v>
      </c>
      <c r="AH33975" t="s">
        <v>4344</v>
      </c>
      <c r="AI33975" t="s">
        <v>4344</v>
      </c>
      <c r="AJ33975" t="s">
        <v>4344</v>
      </c>
    </row>
    <row r="33976" spans="1:36" x14ac:dyDescent="0.3">
      <c r="A33976" t="s">
        <v>186</v>
      </c>
      <c r="B33976" t="s">
        <v>187</v>
      </c>
      <c r="C33976" t="s">
        <v>80790</v>
      </c>
      <c r="D33976" t="s">
        <v>80791</v>
      </c>
      <c r="E33976">
        <v>1.2031499999999999</v>
      </c>
      <c r="F33976">
        <v>45.701599999999999</v>
      </c>
      <c r="G33976">
        <v>4.9489999999999998</v>
      </c>
      <c r="H33976" t="s">
        <v>1049</v>
      </c>
      <c r="N33976" t="s">
        <v>536</v>
      </c>
      <c r="O33976" t="s">
        <v>11230</v>
      </c>
      <c r="P33976" t="s">
        <v>536</v>
      </c>
      <c r="AA33976">
        <v>1.59</v>
      </c>
      <c r="AB33976">
        <v>1.65</v>
      </c>
      <c r="AC33976">
        <v>1.73</v>
      </c>
      <c r="AD33976">
        <v>1.63</v>
      </c>
      <c r="AE33976">
        <v>1.74</v>
      </c>
      <c r="AF33976" t="s">
        <v>4344</v>
      </c>
      <c r="AG33976" t="s">
        <v>4344</v>
      </c>
      <c r="AH33976" t="s">
        <v>4344</v>
      </c>
      <c r="AI33976" t="s">
        <v>4344</v>
      </c>
      <c r="AJ33976" t="s">
        <v>4344</v>
      </c>
    </row>
    <row r="33977" spans="1:36" x14ac:dyDescent="0.3">
      <c r="A33977" t="s">
        <v>186</v>
      </c>
      <c r="B33977" t="s">
        <v>187</v>
      </c>
      <c r="C33977" t="s">
        <v>51677</v>
      </c>
      <c r="D33977" t="s">
        <v>80792</v>
      </c>
      <c r="E33977">
        <v>1.2024999999999999</v>
      </c>
      <c r="F33977">
        <v>44.2881</v>
      </c>
      <c r="G33977">
        <v>2.6217000000000001</v>
      </c>
      <c r="H33977" t="s">
        <v>1049</v>
      </c>
      <c r="N33977" t="s">
        <v>536</v>
      </c>
      <c r="O33977" t="s">
        <v>11230</v>
      </c>
      <c r="P33977" t="s">
        <v>536</v>
      </c>
      <c r="AA33977">
        <v>1.61</v>
      </c>
      <c r="AB33977">
        <v>1.74</v>
      </c>
      <c r="AC33977">
        <v>1.8</v>
      </c>
      <c r="AD33977">
        <v>1.77</v>
      </c>
      <c r="AE33977">
        <v>1.85</v>
      </c>
      <c r="AF33977" t="s">
        <v>4344</v>
      </c>
      <c r="AG33977" t="s">
        <v>4344</v>
      </c>
      <c r="AH33977" t="s">
        <v>4344</v>
      </c>
      <c r="AI33977" t="s">
        <v>4344</v>
      </c>
      <c r="AJ33977" t="s">
        <v>4344</v>
      </c>
    </row>
    <row r="33978" spans="1:36" x14ac:dyDescent="0.3">
      <c r="A33978" t="s">
        <v>186</v>
      </c>
      <c r="B33978" t="s">
        <v>187</v>
      </c>
      <c r="C33978" t="s">
        <v>80793</v>
      </c>
      <c r="D33978" t="s">
        <v>80794</v>
      </c>
      <c r="E33978">
        <v>1.2021299999999999</v>
      </c>
      <c r="F33978">
        <v>48.023600000000002</v>
      </c>
      <c r="G33978">
        <v>0.28129999999999999</v>
      </c>
      <c r="H33978" t="s">
        <v>1049</v>
      </c>
      <c r="N33978" t="s">
        <v>536</v>
      </c>
      <c r="O33978" t="s">
        <v>11230</v>
      </c>
      <c r="P33978" t="s">
        <v>536</v>
      </c>
      <c r="AA33978">
        <v>1.62</v>
      </c>
      <c r="AB33978">
        <v>1.66</v>
      </c>
      <c r="AC33978">
        <v>1.66</v>
      </c>
      <c r="AD33978">
        <v>1.69</v>
      </c>
      <c r="AE33978">
        <v>1.67</v>
      </c>
      <c r="AF33978" t="s">
        <v>4344</v>
      </c>
      <c r="AG33978" t="s">
        <v>4344</v>
      </c>
      <c r="AH33978" t="s">
        <v>4344</v>
      </c>
      <c r="AI33978" t="s">
        <v>4344</v>
      </c>
      <c r="AJ33978" t="s">
        <v>4344</v>
      </c>
    </row>
    <row r="33979" spans="1:36" x14ac:dyDescent="0.3">
      <c r="A33979" t="s">
        <v>186</v>
      </c>
      <c r="B33979" t="s">
        <v>187</v>
      </c>
      <c r="C33979" t="s">
        <v>80795</v>
      </c>
      <c r="D33979" t="s">
        <v>80796</v>
      </c>
      <c r="E33979">
        <v>1.2008300000000001</v>
      </c>
      <c r="F33979">
        <v>43.030200000000001</v>
      </c>
      <c r="G33979">
        <v>2.6697000000000002</v>
      </c>
      <c r="H33979" t="s">
        <v>1049</v>
      </c>
      <c r="N33979" t="s">
        <v>536</v>
      </c>
      <c r="O33979" t="s">
        <v>11230</v>
      </c>
      <c r="P33979" t="s">
        <v>536</v>
      </c>
      <c r="Q33979">
        <v>1096841</v>
      </c>
      <c r="AA33979">
        <v>1.83</v>
      </c>
      <c r="AB33979">
        <v>1.75</v>
      </c>
      <c r="AC33979">
        <v>1.64</v>
      </c>
      <c r="AD33979">
        <v>1.69</v>
      </c>
      <c r="AE33979">
        <v>1.71</v>
      </c>
      <c r="AF33979" t="s">
        <v>4344</v>
      </c>
      <c r="AG33979" t="s">
        <v>4344</v>
      </c>
      <c r="AH33979" t="s">
        <v>4344</v>
      </c>
      <c r="AI33979" t="s">
        <v>4344</v>
      </c>
      <c r="AJ33979" t="s">
        <v>4344</v>
      </c>
    </row>
    <row r="33980" spans="1:36" x14ac:dyDescent="0.3">
      <c r="A33980" t="s">
        <v>1595</v>
      </c>
      <c r="B33980" t="s">
        <v>1596</v>
      </c>
      <c r="C33980" t="s">
        <v>80797</v>
      </c>
      <c r="D33980" t="s">
        <v>80798</v>
      </c>
      <c r="E33980">
        <v>1.2</v>
      </c>
      <c r="F33980">
        <v>-31.389099999999999</v>
      </c>
      <c r="G33980">
        <v>-68.675200000000004</v>
      </c>
      <c r="H33980" t="s">
        <v>1049</v>
      </c>
      <c r="M33980" t="s">
        <v>17761</v>
      </c>
      <c r="N33980" t="s">
        <v>1600</v>
      </c>
      <c r="O33980" t="s">
        <v>1601</v>
      </c>
      <c r="P33980" t="s">
        <v>1600</v>
      </c>
      <c r="R33980">
        <v>2015</v>
      </c>
      <c r="AA33980">
        <v>2.4300000000000002</v>
      </c>
      <c r="AB33980">
        <v>2.38</v>
      </c>
      <c r="AC33980">
        <v>2.2999999999999998</v>
      </c>
      <c r="AD33980">
        <v>2.34</v>
      </c>
      <c r="AE33980">
        <v>2.48</v>
      </c>
      <c r="AF33980" t="s">
        <v>4344</v>
      </c>
      <c r="AG33980" t="s">
        <v>4344</v>
      </c>
      <c r="AH33980" t="s">
        <v>4344</v>
      </c>
      <c r="AI33980" t="s">
        <v>4344</v>
      </c>
      <c r="AJ33980" t="s">
        <v>4344</v>
      </c>
    </row>
    <row r="33981" spans="1:36" x14ac:dyDescent="0.3">
      <c r="A33981" t="s">
        <v>813</v>
      </c>
      <c r="B33981" t="s">
        <v>814</v>
      </c>
      <c r="C33981" t="s">
        <v>80799</v>
      </c>
      <c r="D33981" t="s">
        <v>80800</v>
      </c>
      <c r="E33981">
        <v>1.2</v>
      </c>
      <c r="F33981">
        <v>-33.907800000000002</v>
      </c>
      <c r="G33981">
        <v>120.1297</v>
      </c>
      <c r="H33981" t="s">
        <v>128</v>
      </c>
      <c r="M33981" t="s">
        <v>7973</v>
      </c>
      <c r="N33981" t="s">
        <v>818</v>
      </c>
      <c r="O33981" t="s">
        <v>819</v>
      </c>
      <c r="P33981" t="s">
        <v>818</v>
      </c>
      <c r="AE33981">
        <v>3.13</v>
      </c>
      <c r="AF33981" t="s">
        <v>43</v>
      </c>
      <c r="AG33981" t="s">
        <v>43</v>
      </c>
      <c r="AH33981" t="s">
        <v>43</v>
      </c>
      <c r="AI33981" t="s">
        <v>43</v>
      </c>
      <c r="AJ33981" t="s">
        <v>44</v>
      </c>
    </row>
    <row r="33982" spans="1:36" x14ac:dyDescent="0.3">
      <c r="A33982" t="s">
        <v>813</v>
      </c>
      <c r="B33982" t="s">
        <v>814</v>
      </c>
      <c r="C33982" t="s">
        <v>80801</v>
      </c>
      <c r="D33982" t="s">
        <v>80802</v>
      </c>
      <c r="E33982">
        <v>1.2</v>
      </c>
      <c r="F33982">
        <v>-37.808599999999998</v>
      </c>
      <c r="G33982">
        <v>144.96850000000001</v>
      </c>
      <c r="H33982" t="s">
        <v>58</v>
      </c>
      <c r="M33982" t="s">
        <v>72359</v>
      </c>
      <c r="N33982" t="s">
        <v>818</v>
      </c>
      <c r="O33982" t="s">
        <v>819</v>
      </c>
      <c r="P33982" t="s">
        <v>818</v>
      </c>
      <c r="Q33982">
        <v>1024609</v>
      </c>
      <c r="AE33982">
        <v>3.32</v>
      </c>
      <c r="AF33982" t="s">
        <v>43</v>
      </c>
      <c r="AG33982" t="s">
        <v>43</v>
      </c>
      <c r="AH33982" t="s">
        <v>43</v>
      </c>
      <c r="AI33982" t="s">
        <v>43</v>
      </c>
      <c r="AJ33982" t="s">
        <v>44</v>
      </c>
    </row>
    <row r="33983" spans="1:36" x14ac:dyDescent="0.3">
      <c r="A33983" t="s">
        <v>813</v>
      </c>
      <c r="B33983" t="s">
        <v>814</v>
      </c>
      <c r="C33983" t="s">
        <v>80803</v>
      </c>
      <c r="D33983" t="s">
        <v>80804</v>
      </c>
      <c r="E33983">
        <v>1.2</v>
      </c>
      <c r="F33983">
        <v>-27.495000000000001</v>
      </c>
      <c r="G33983">
        <v>153.01009999999999</v>
      </c>
      <c r="H33983" t="s">
        <v>1049</v>
      </c>
      <c r="M33983" t="s">
        <v>80805</v>
      </c>
      <c r="N33983" t="s">
        <v>818</v>
      </c>
      <c r="O33983" t="s">
        <v>819</v>
      </c>
      <c r="P33983" t="s">
        <v>818</v>
      </c>
      <c r="Q33983">
        <v>1085836</v>
      </c>
      <c r="AA33983">
        <v>1.97</v>
      </c>
      <c r="AB33983">
        <v>2.13</v>
      </c>
      <c r="AC33983">
        <v>1.92</v>
      </c>
      <c r="AD33983">
        <v>1.85</v>
      </c>
      <c r="AE33983">
        <v>1.93</v>
      </c>
      <c r="AF33983" t="s">
        <v>4344</v>
      </c>
      <c r="AG33983" t="s">
        <v>4344</v>
      </c>
      <c r="AH33983" t="s">
        <v>4344</v>
      </c>
      <c r="AI33983" t="s">
        <v>4344</v>
      </c>
      <c r="AJ33983" t="s">
        <v>4344</v>
      </c>
    </row>
    <row r="33984" spans="1:36" x14ac:dyDescent="0.3">
      <c r="A33984" t="s">
        <v>69</v>
      </c>
      <c r="B33984" t="s">
        <v>70</v>
      </c>
      <c r="C33984" t="s">
        <v>80806</v>
      </c>
      <c r="D33984" t="s">
        <v>80807</v>
      </c>
      <c r="E33984">
        <v>1.2</v>
      </c>
      <c r="F33984">
        <v>-20.658300000000001</v>
      </c>
      <c r="G33984">
        <v>-49.841500000000003</v>
      </c>
      <c r="H33984" t="s">
        <v>1615</v>
      </c>
      <c r="N33984" t="s">
        <v>73</v>
      </c>
      <c r="O33984" t="s">
        <v>74</v>
      </c>
      <c r="P33984" t="s">
        <v>73</v>
      </c>
      <c r="R33984">
        <v>2017</v>
      </c>
      <c r="AF33984" t="s">
        <v>43</v>
      </c>
      <c r="AG33984" t="s">
        <v>43</v>
      </c>
      <c r="AH33984" t="s">
        <v>43</v>
      </c>
      <c r="AI33984" t="s">
        <v>43</v>
      </c>
      <c r="AJ33984" t="s">
        <v>43</v>
      </c>
    </row>
    <row r="33985" spans="1:36" x14ac:dyDescent="0.3">
      <c r="A33985" t="s">
        <v>69</v>
      </c>
      <c r="B33985" t="s">
        <v>70</v>
      </c>
      <c r="C33985" t="s">
        <v>80808</v>
      </c>
      <c r="D33985" t="s">
        <v>80809</v>
      </c>
      <c r="E33985">
        <v>1.2</v>
      </c>
      <c r="F33985">
        <v>-10.874000000000001</v>
      </c>
      <c r="G33985">
        <v>-51.6235</v>
      </c>
      <c r="H33985" t="s">
        <v>1615</v>
      </c>
      <c r="N33985" t="s">
        <v>73</v>
      </c>
      <c r="O33985" t="s">
        <v>74</v>
      </c>
      <c r="P33985" t="s">
        <v>73</v>
      </c>
      <c r="R33985">
        <v>2017</v>
      </c>
      <c r="AF33985" t="s">
        <v>43</v>
      </c>
      <c r="AG33985" t="s">
        <v>43</v>
      </c>
      <c r="AH33985" t="s">
        <v>43</v>
      </c>
      <c r="AI33985" t="s">
        <v>43</v>
      </c>
      <c r="AJ33985" t="s">
        <v>43</v>
      </c>
    </row>
    <row r="33986" spans="1:36" x14ac:dyDescent="0.3">
      <c r="A33986" t="s">
        <v>69</v>
      </c>
      <c r="B33986" t="s">
        <v>70</v>
      </c>
      <c r="C33986" t="s">
        <v>80810</v>
      </c>
      <c r="D33986" t="s">
        <v>80811</v>
      </c>
      <c r="E33986">
        <v>1.2</v>
      </c>
      <c r="F33986">
        <v>-15.610900000000001</v>
      </c>
      <c r="G33986">
        <v>-56.093299999999999</v>
      </c>
      <c r="H33986" t="s">
        <v>110</v>
      </c>
      <c r="L33986">
        <v>1986</v>
      </c>
      <c r="N33986" t="s">
        <v>73</v>
      </c>
      <c r="O33986" t="s">
        <v>74</v>
      </c>
      <c r="P33986" t="s">
        <v>73</v>
      </c>
      <c r="R33986">
        <v>2017</v>
      </c>
      <c r="AE33986">
        <v>2.37</v>
      </c>
      <c r="AF33986" t="s">
        <v>43</v>
      </c>
      <c r="AG33986" t="s">
        <v>43</v>
      </c>
      <c r="AH33986" t="s">
        <v>43</v>
      </c>
      <c r="AI33986" t="s">
        <v>43</v>
      </c>
      <c r="AJ33986" t="s">
        <v>44</v>
      </c>
    </row>
    <row r="33987" spans="1:36" x14ac:dyDescent="0.3">
      <c r="A33987" t="s">
        <v>69</v>
      </c>
      <c r="B33987" t="s">
        <v>70</v>
      </c>
      <c r="C33987" t="s">
        <v>80812</v>
      </c>
      <c r="D33987" t="s">
        <v>80813</v>
      </c>
      <c r="E33987">
        <v>1.2</v>
      </c>
      <c r="F33987">
        <v>-29.224299999999999</v>
      </c>
      <c r="G33987">
        <v>-51.3489</v>
      </c>
      <c r="H33987" t="s">
        <v>110</v>
      </c>
      <c r="L33987">
        <v>2010</v>
      </c>
      <c r="N33987" t="s">
        <v>73</v>
      </c>
      <c r="O33987" t="s">
        <v>74</v>
      </c>
      <c r="P33987" t="s">
        <v>73</v>
      </c>
      <c r="R33987">
        <v>2017</v>
      </c>
      <c r="AE33987">
        <v>2.37</v>
      </c>
      <c r="AF33987" t="s">
        <v>43</v>
      </c>
      <c r="AG33987" t="s">
        <v>43</v>
      </c>
      <c r="AH33987" t="s">
        <v>43</v>
      </c>
      <c r="AI33987" t="s">
        <v>43</v>
      </c>
      <c r="AJ33987" t="s">
        <v>44</v>
      </c>
    </row>
    <row r="33988" spans="1:36" x14ac:dyDescent="0.3">
      <c r="A33988" t="s">
        <v>69</v>
      </c>
      <c r="B33988" t="s">
        <v>70</v>
      </c>
      <c r="C33988" t="s">
        <v>80814</v>
      </c>
      <c r="D33988" t="s">
        <v>80815</v>
      </c>
      <c r="E33988">
        <v>1.2</v>
      </c>
      <c r="F33988">
        <v>-19.748999999999999</v>
      </c>
      <c r="G33988">
        <v>-44.887500000000003</v>
      </c>
      <c r="H33988" t="s">
        <v>87</v>
      </c>
      <c r="L33988">
        <v>2003</v>
      </c>
      <c r="N33988" t="s">
        <v>73</v>
      </c>
      <c r="O33988" t="s">
        <v>74</v>
      </c>
      <c r="P33988" t="s">
        <v>73</v>
      </c>
      <c r="R33988">
        <v>2017</v>
      </c>
      <c r="AE33988">
        <v>8.98</v>
      </c>
      <c r="AF33988" t="s">
        <v>43</v>
      </c>
      <c r="AG33988" t="s">
        <v>43</v>
      </c>
      <c r="AH33988" t="s">
        <v>43</v>
      </c>
      <c r="AI33988" t="s">
        <v>43</v>
      </c>
      <c r="AJ33988" t="s">
        <v>44</v>
      </c>
    </row>
    <row r="33989" spans="1:36" x14ac:dyDescent="0.3">
      <c r="A33989" t="s">
        <v>69</v>
      </c>
      <c r="B33989" t="s">
        <v>70</v>
      </c>
      <c r="C33989" t="s">
        <v>80816</v>
      </c>
      <c r="D33989" t="s">
        <v>80817</v>
      </c>
      <c r="E33989">
        <v>1.2</v>
      </c>
      <c r="F33989">
        <v>-23.507000000000001</v>
      </c>
      <c r="G33989">
        <v>-46.866500000000002</v>
      </c>
      <c r="H33989" t="s">
        <v>110</v>
      </c>
      <c r="N33989" t="s">
        <v>73</v>
      </c>
      <c r="O33989" t="s">
        <v>74</v>
      </c>
      <c r="P33989" t="s">
        <v>73</v>
      </c>
      <c r="R33989">
        <v>2017</v>
      </c>
      <c r="AE33989">
        <v>2.37</v>
      </c>
      <c r="AF33989" t="s">
        <v>43</v>
      </c>
      <c r="AG33989" t="s">
        <v>43</v>
      </c>
      <c r="AH33989" t="s">
        <v>43</v>
      </c>
      <c r="AI33989" t="s">
        <v>43</v>
      </c>
      <c r="AJ33989" t="s">
        <v>44</v>
      </c>
    </row>
    <row r="33990" spans="1:36" x14ac:dyDescent="0.3">
      <c r="A33990" t="s">
        <v>69</v>
      </c>
      <c r="B33990" t="s">
        <v>70</v>
      </c>
      <c r="C33990" t="s">
        <v>80818</v>
      </c>
      <c r="D33990" t="s">
        <v>80819</v>
      </c>
      <c r="E33990">
        <v>1.2</v>
      </c>
      <c r="F33990">
        <v>-27.0016</v>
      </c>
      <c r="G33990">
        <v>-49.363900000000001</v>
      </c>
      <c r="H33990" t="s">
        <v>1615</v>
      </c>
      <c r="L33990">
        <v>2015</v>
      </c>
      <c r="N33990" t="s">
        <v>73</v>
      </c>
      <c r="O33990" t="s">
        <v>74</v>
      </c>
      <c r="P33990" t="s">
        <v>73</v>
      </c>
      <c r="R33990">
        <v>2017</v>
      </c>
      <c r="AF33990" t="s">
        <v>43</v>
      </c>
      <c r="AG33990" t="s">
        <v>43</v>
      </c>
      <c r="AH33990" t="s">
        <v>43</v>
      </c>
      <c r="AI33990" t="s">
        <v>43</v>
      </c>
      <c r="AJ33990" t="s">
        <v>43</v>
      </c>
    </row>
    <row r="33991" spans="1:36" x14ac:dyDescent="0.3">
      <c r="A33991" t="s">
        <v>69</v>
      </c>
      <c r="B33991" t="s">
        <v>70</v>
      </c>
      <c r="C33991" t="s">
        <v>80820</v>
      </c>
      <c r="D33991" t="s">
        <v>80821</v>
      </c>
      <c r="E33991">
        <v>1.2</v>
      </c>
      <c r="F33991">
        <v>-27.35</v>
      </c>
      <c r="G33991">
        <v>-52.7667</v>
      </c>
      <c r="H33991" t="s">
        <v>40</v>
      </c>
      <c r="L33991">
        <v>2003</v>
      </c>
      <c r="N33991" t="s">
        <v>73</v>
      </c>
      <c r="O33991" t="s">
        <v>74</v>
      </c>
      <c r="P33991" t="s">
        <v>73</v>
      </c>
      <c r="Q33991">
        <v>1059265</v>
      </c>
      <c r="R33991">
        <v>2017</v>
      </c>
      <c r="AA33991">
        <v>3.55</v>
      </c>
      <c r="AB33991">
        <v>4.16</v>
      </c>
      <c r="AC33991">
        <v>3.61</v>
      </c>
      <c r="AD33991">
        <v>3.98</v>
      </c>
      <c r="AE33991">
        <v>3.84</v>
      </c>
      <c r="AF33991" t="s">
        <v>49</v>
      </c>
      <c r="AG33991" t="s">
        <v>49</v>
      </c>
      <c r="AH33991" t="s">
        <v>49</v>
      </c>
      <c r="AI33991" t="s">
        <v>49</v>
      </c>
      <c r="AJ33991" t="s">
        <v>49</v>
      </c>
    </row>
    <row r="33992" spans="1:36" x14ac:dyDescent="0.3">
      <c r="A33992" t="s">
        <v>69</v>
      </c>
      <c r="B33992" t="s">
        <v>70</v>
      </c>
      <c r="C33992" t="s">
        <v>80822</v>
      </c>
      <c r="D33992" t="s">
        <v>80823</v>
      </c>
      <c r="E33992">
        <v>1.2</v>
      </c>
      <c r="F33992">
        <v>-12.900600000000001</v>
      </c>
      <c r="G33992">
        <v>-38.332599999999999</v>
      </c>
      <c r="H33992" t="s">
        <v>110</v>
      </c>
      <c r="L33992">
        <v>2013</v>
      </c>
      <c r="N33992" t="s">
        <v>73</v>
      </c>
      <c r="O33992" t="s">
        <v>74</v>
      </c>
      <c r="P33992" t="s">
        <v>73</v>
      </c>
      <c r="R33992">
        <v>2017</v>
      </c>
      <c r="AE33992">
        <v>2.37</v>
      </c>
      <c r="AF33992" t="s">
        <v>43</v>
      </c>
      <c r="AG33992" t="s">
        <v>43</v>
      </c>
      <c r="AH33992" t="s">
        <v>43</v>
      </c>
      <c r="AI33992" t="s">
        <v>43</v>
      </c>
      <c r="AJ33992" t="s">
        <v>44</v>
      </c>
    </row>
    <row r="33993" spans="1:36" x14ac:dyDescent="0.3">
      <c r="A33993" t="s">
        <v>69</v>
      </c>
      <c r="B33993" t="s">
        <v>70</v>
      </c>
      <c r="C33993" t="s">
        <v>80824</v>
      </c>
      <c r="D33993" t="s">
        <v>80825</v>
      </c>
      <c r="E33993">
        <v>1.2</v>
      </c>
      <c r="F33993">
        <v>-9.4253</v>
      </c>
      <c r="G33993">
        <v>-40.505499999999998</v>
      </c>
      <c r="H33993" t="s">
        <v>110</v>
      </c>
      <c r="L33993">
        <v>2011</v>
      </c>
      <c r="N33993" t="s">
        <v>73</v>
      </c>
      <c r="O33993" t="s">
        <v>74</v>
      </c>
      <c r="P33993" t="s">
        <v>73</v>
      </c>
      <c r="R33993">
        <v>2017</v>
      </c>
      <c r="AE33993">
        <v>2.37</v>
      </c>
      <c r="AF33993" t="s">
        <v>43</v>
      </c>
      <c r="AG33993" t="s">
        <v>43</v>
      </c>
      <c r="AH33993" t="s">
        <v>43</v>
      </c>
      <c r="AI33993" t="s">
        <v>43</v>
      </c>
      <c r="AJ33993" t="s">
        <v>44</v>
      </c>
    </row>
    <row r="33994" spans="1:36" x14ac:dyDescent="0.3">
      <c r="A33994" t="s">
        <v>69</v>
      </c>
      <c r="B33994" t="s">
        <v>70</v>
      </c>
      <c r="C33994" t="s">
        <v>80826</v>
      </c>
      <c r="D33994" t="s">
        <v>80827</v>
      </c>
      <c r="E33994">
        <v>1.2</v>
      </c>
      <c r="F33994">
        <v>-10.938599999999999</v>
      </c>
      <c r="G33994">
        <v>-37.082799999999999</v>
      </c>
      <c r="H33994" t="s">
        <v>110</v>
      </c>
      <c r="L33994">
        <v>2012</v>
      </c>
      <c r="N33994" t="s">
        <v>73</v>
      </c>
      <c r="O33994" t="s">
        <v>74</v>
      </c>
      <c r="P33994" t="s">
        <v>73</v>
      </c>
      <c r="R33994">
        <v>2017</v>
      </c>
      <c r="AE33994">
        <v>2.37</v>
      </c>
      <c r="AF33994" t="s">
        <v>43</v>
      </c>
      <c r="AG33994" t="s">
        <v>43</v>
      </c>
      <c r="AH33994" t="s">
        <v>43</v>
      </c>
      <c r="AI33994" t="s">
        <v>43</v>
      </c>
      <c r="AJ33994" t="s">
        <v>44</v>
      </c>
    </row>
    <row r="33995" spans="1:36" x14ac:dyDescent="0.3">
      <c r="A33995" t="s">
        <v>69</v>
      </c>
      <c r="B33995" t="s">
        <v>70</v>
      </c>
      <c r="C33995" t="s">
        <v>80828</v>
      </c>
      <c r="D33995" t="s">
        <v>80829</v>
      </c>
      <c r="E33995">
        <v>1.2</v>
      </c>
      <c r="F33995">
        <v>-30.973500000000001</v>
      </c>
      <c r="G33995">
        <v>-54.635300000000001</v>
      </c>
      <c r="H33995" t="s">
        <v>1615</v>
      </c>
      <c r="L33995">
        <v>2010</v>
      </c>
      <c r="N33995" t="s">
        <v>73</v>
      </c>
      <c r="O33995" t="s">
        <v>74</v>
      </c>
      <c r="P33995" t="s">
        <v>73</v>
      </c>
      <c r="R33995">
        <v>2017</v>
      </c>
      <c r="AF33995" t="s">
        <v>43</v>
      </c>
      <c r="AG33995" t="s">
        <v>43</v>
      </c>
      <c r="AH33995" t="s">
        <v>43</v>
      </c>
      <c r="AI33995" t="s">
        <v>43</v>
      </c>
      <c r="AJ33995" t="s">
        <v>43</v>
      </c>
    </row>
    <row r="33996" spans="1:36" x14ac:dyDescent="0.3">
      <c r="A33996" t="s">
        <v>69</v>
      </c>
      <c r="B33996" t="s">
        <v>70</v>
      </c>
      <c r="C33996" t="s">
        <v>80830</v>
      </c>
      <c r="D33996" t="s">
        <v>80831</v>
      </c>
      <c r="E33996">
        <v>1.2</v>
      </c>
      <c r="F33996">
        <v>-22.305099999999999</v>
      </c>
      <c r="G33996">
        <v>-51.211500000000001</v>
      </c>
      <c r="H33996" t="s">
        <v>1615</v>
      </c>
      <c r="N33996" t="s">
        <v>73</v>
      </c>
      <c r="O33996" t="s">
        <v>74</v>
      </c>
      <c r="P33996" t="s">
        <v>73</v>
      </c>
      <c r="R33996">
        <v>2017</v>
      </c>
      <c r="AF33996" t="s">
        <v>43</v>
      </c>
      <c r="AG33996" t="s">
        <v>43</v>
      </c>
      <c r="AH33996" t="s">
        <v>43</v>
      </c>
      <c r="AI33996" t="s">
        <v>43</v>
      </c>
      <c r="AJ33996" t="s">
        <v>43</v>
      </c>
    </row>
    <row r="33997" spans="1:36" x14ac:dyDescent="0.3">
      <c r="A33997" t="s">
        <v>69</v>
      </c>
      <c r="B33997" t="s">
        <v>70</v>
      </c>
      <c r="C33997" t="s">
        <v>80832</v>
      </c>
      <c r="D33997" t="s">
        <v>80833</v>
      </c>
      <c r="E33997">
        <v>1.2</v>
      </c>
      <c r="F33997">
        <v>-27.510300000000001</v>
      </c>
      <c r="G33997">
        <v>-53.4253</v>
      </c>
      <c r="H33997" t="s">
        <v>40</v>
      </c>
      <c r="L33997">
        <v>2003</v>
      </c>
      <c r="N33997" t="s">
        <v>73</v>
      </c>
      <c r="O33997" t="s">
        <v>74</v>
      </c>
      <c r="P33997" t="s">
        <v>73</v>
      </c>
      <c r="Q33997">
        <v>1078504</v>
      </c>
      <c r="R33997">
        <v>2017</v>
      </c>
      <c r="AA33997">
        <v>3.81</v>
      </c>
      <c r="AB33997">
        <v>5.38</v>
      </c>
      <c r="AC33997">
        <v>5.3</v>
      </c>
      <c r="AD33997">
        <v>4.8099999999999996</v>
      </c>
      <c r="AE33997">
        <v>4.79</v>
      </c>
      <c r="AF33997" t="s">
        <v>49</v>
      </c>
      <c r="AG33997" t="s">
        <v>49</v>
      </c>
      <c r="AH33997" t="s">
        <v>49</v>
      </c>
      <c r="AI33997" t="s">
        <v>49</v>
      </c>
      <c r="AJ33997" t="s">
        <v>49</v>
      </c>
    </row>
    <row r="33998" spans="1:36" x14ac:dyDescent="0.3">
      <c r="A33998" t="s">
        <v>69</v>
      </c>
      <c r="B33998" t="s">
        <v>70</v>
      </c>
      <c r="C33998" t="s">
        <v>80834</v>
      </c>
      <c r="D33998" t="s">
        <v>80835</v>
      </c>
      <c r="E33998">
        <v>1.2</v>
      </c>
      <c r="F33998">
        <v>-16.7193</v>
      </c>
      <c r="G33998">
        <v>-49.2547</v>
      </c>
      <c r="H33998" t="s">
        <v>110</v>
      </c>
      <c r="L33998">
        <v>2011</v>
      </c>
      <c r="N33998" t="s">
        <v>73</v>
      </c>
      <c r="O33998" t="s">
        <v>74</v>
      </c>
      <c r="P33998" t="s">
        <v>73</v>
      </c>
      <c r="R33998">
        <v>2017</v>
      </c>
      <c r="AE33998">
        <v>2.37</v>
      </c>
      <c r="AF33998" t="s">
        <v>43</v>
      </c>
      <c r="AG33998" t="s">
        <v>43</v>
      </c>
      <c r="AH33998" t="s">
        <v>43</v>
      </c>
      <c r="AI33998" t="s">
        <v>43</v>
      </c>
      <c r="AJ33998" t="s">
        <v>44</v>
      </c>
    </row>
    <row r="33999" spans="1:36" x14ac:dyDescent="0.3">
      <c r="A33999" t="s">
        <v>69</v>
      </c>
      <c r="B33999" t="s">
        <v>70</v>
      </c>
      <c r="C33999" t="s">
        <v>80836</v>
      </c>
      <c r="D33999" t="s">
        <v>80837</v>
      </c>
      <c r="E33999">
        <v>1.2</v>
      </c>
      <c r="F33999">
        <v>-10.5573</v>
      </c>
      <c r="G33999">
        <v>-37.030099999999997</v>
      </c>
      <c r="H33999" t="s">
        <v>1615</v>
      </c>
      <c r="L33999">
        <v>2007</v>
      </c>
      <c r="N33999" t="s">
        <v>73</v>
      </c>
      <c r="O33999" t="s">
        <v>74</v>
      </c>
      <c r="P33999" t="s">
        <v>73</v>
      </c>
      <c r="R33999">
        <v>2017</v>
      </c>
      <c r="AF33999" t="s">
        <v>43</v>
      </c>
      <c r="AG33999" t="s">
        <v>43</v>
      </c>
      <c r="AH33999" t="s">
        <v>43</v>
      </c>
      <c r="AI33999" t="s">
        <v>43</v>
      </c>
      <c r="AJ33999" t="s">
        <v>43</v>
      </c>
    </row>
    <row r="34000" spans="1:36" x14ac:dyDescent="0.3">
      <c r="A34000" t="s">
        <v>69</v>
      </c>
      <c r="B34000" t="s">
        <v>70</v>
      </c>
      <c r="C34000" t="s">
        <v>80838</v>
      </c>
      <c r="D34000" t="s">
        <v>80839</v>
      </c>
      <c r="E34000">
        <v>1.2</v>
      </c>
      <c r="F34000">
        <v>-28.633800000000001</v>
      </c>
      <c r="G34000">
        <v>-49.232700000000001</v>
      </c>
      <c r="H34000" t="s">
        <v>1615</v>
      </c>
      <c r="N34000" t="s">
        <v>73</v>
      </c>
      <c r="O34000" t="s">
        <v>74</v>
      </c>
      <c r="P34000" t="s">
        <v>73</v>
      </c>
      <c r="R34000">
        <v>2017</v>
      </c>
      <c r="AF34000" t="s">
        <v>43</v>
      </c>
      <c r="AG34000" t="s">
        <v>43</v>
      </c>
      <c r="AH34000" t="s">
        <v>43</v>
      </c>
      <c r="AI34000" t="s">
        <v>43</v>
      </c>
      <c r="AJ34000" t="s">
        <v>43</v>
      </c>
    </row>
    <row r="34001" spans="1:36" x14ac:dyDescent="0.3">
      <c r="A34001" t="s">
        <v>69</v>
      </c>
      <c r="B34001" t="s">
        <v>70</v>
      </c>
      <c r="C34001" t="s">
        <v>80840</v>
      </c>
      <c r="D34001" t="s">
        <v>80841</v>
      </c>
      <c r="E34001">
        <v>1.2</v>
      </c>
      <c r="F34001">
        <v>-22.7502</v>
      </c>
      <c r="G34001">
        <v>-46.085000000000001</v>
      </c>
      <c r="H34001" t="s">
        <v>110</v>
      </c>
      <c r="L34001">
        <v>2010</v>
      </c>
      <c r="N34001" t="s">
        <v>73</v>
      </c>
      <c r="O34001" t="s">
        <v>74</v>
      </c>
      <c r="P34001" t="s">
        <v>73</v>
      </c>
      <c r="R34001">
        <v>2017</v>
      </c>
      <c r="AE34001">
        <v>2.37</v>
      </c>
      <c r="AF34001" t="s">
        <v>43</v>
      </c>
      <c r="AG34001" t="s">
        <v>43</v>
      </c>
      <c r="AH34001" t="s">
        <v>43</v>
      </c>
      <c r="AI34001" t="s">
        <v>43</v>
      </c>
      <c r="AJ34001" t="s">
        <v>44</v>
      </c>
    </row>
    <row r="34002" spans="1:36" x14ac:dyDescent="0.3">
      <c r="A34002" t="s">
        <v>69</v>
      </c>
      <c r="B34002" t="s">
        <v>70</v>
      </c>
      <c r="C34002" t="s">
        <v>80842</v>
      </c>
      <c r="D34002" t="s">
        <v>80843</v>
      </c>
      <c r="E34002">
        <v>1.2</v>
      </c>
      <c r="F34002">
        <v>-22.6952</v>
      </c>
      <c r="G34002">
        <v>-43.455800000000004</v>
      </c>
      <c r="H34002" t="s">
        <v>110</v>
      </c>
      <c r="L34002">
        <v>2011</v>
      </c>
      <c r="N34002" t="s">
        <v>73</v>
      </c>
      <c r="O34002" t="s">
        <v>74</v>
      </c>
      <c r="P34002" t="s">
        <v>73</v>
      </c>
      <c r="R34002">
        <v>2017</v>
      </c>
      <c r="AE34002">
        <v>2.37</v>
      </c>
      <c r="AF34002" t="s">
        <v>43</v>
      </c>
      <c r="AG34002" t="s">
        <v>43</v>
      </c>
      <c r="AH34002" t="s">
        <v>43</v>
      </c>
      <c r="AI34002" t="s">
        <v>43</v>
      </c>
      <c r="AJ34002" t="s">
        <v>44</v>
      </c>
    </row>
    <row r="34003" spans="1:36" x14ac:dyDescent="0.3">
      <c r="A34003" t="s">
        <v>69</v>
      </c>
      <c r="B34003" t="s">
        <v>70</v>
      </c>
      <c r="C34003" t="s">
        <v>80844</v>
      </c>
      <c r="D34003" t="s">
        <v>80845</v>
      </c>
      <c r="E34003">
        <v>1.2</v>
      </c>
      <c r="F34003">
        <v>-5.8832000000000004</v>
      </c>
      <c r="G34003">
        <v>-35.200600000000001</v>
      </c>
      <c r="H34003" t="s">
        <v>110</v>
      </c>
      <c r="L34003">
        <v>2012</v>
      </c>
      <c r="N34003" t="s">
        <v>73</v>
      </c>
      <c r="O34003" t="s">
        <v>74</v>
      </c>
      <c r="P34003" t="s">
        <v>73</v>
      </c>
      <c r="R34003">
        <v>2017</v>
      </c>
      <c r="AE34003">
        <v>2.37</v>
      </c>
      <c r="AF34003" t="s">
        <v>43</v>
      </c>
      <c r="AG34003" t="s">
        <v>43</v>
      </c>
      <c r="AH34003" t="s">
        <v>43</v>
      </c>
      <c r="AI34003" t="s">
        <v>43</v>
      </c>
      <c r="AJ34003" t="s">
        <v>44</v>
      </c>
    </row>
    <row r="34004" spans="1:36" x14ac:dyDescent="0.3">
      <c r="A34004" t="s">
        <v>69</v>
      </c>
      <c r="B34004" t="s">
        <v>70</v>
      </c>
      <c r="C34004" t="s">
        <v>80846</v>
      </c>
      <c r="D34004" t="s">
        <v>80847</v>
      </c>
      <c r="E34004">
        <v>1.2</v>
      </c>
      <c r="F34004">
        <v>-23.352499999999999</v>
      </c>
      <c r="G34004">
        <v>-46.867400000000004</v>
      </c>
      <c r="H34004" t="s">
        <v>110</v>
      </c>
      <c r="L34004">
        <v>2005</v>
      </c>
      <c r="N34004" t="s">
        <v>73</v>
      </c>
      <c r="O34004" t="s">
        <v>74</v>
      </c>
      <c r="P34004" t="s">
        <v>73</v>
      </c>
      <c r="R34004">
        <v>2017</v>
      </c>
      <c r="AE34004">
        <v>2.37</v>
      </c>
      <c r="AF34004" t="s">
        <v>43</v>
      </c>
      <c r="AG34004" t="s">
        <v>43</v>
      </c>
      <c r="AH34004" t="s">
        <v>43</v>
      </c>
      <c r="AI34004" t="s">
        <v>43</v>
      </c>
      <c r="AJ34004" t="s">
        <v>44</v>
      </c>
    </row>
    <row r="34005" spans="1:36" x14ac:dyDescent="0.3">
      <c r="A34005" t="s">
        <v>69</v>
      </c>
      <c r="B34005" t="s">
        <v>70</v>
      </c>
      <c r="C34005" t="s">
        <v>80848</v>
      </c>
      <c r="D34005" t="s">
        <v>80849</v>
      </c>
      <c r="E34005">
        <v>1.2</v>
      </c>
      <c r="F34005">
        <v>-17.1692</v>
      </c>
      <c r="G34005">
        <v>-46.874699999999997</v>
      </c>
      <c r="H34005" t="s">
        <v>1615</v>
      </c>
      <c r="L34005">
        <v>1987</v>
      </c>
      <c r="N34005" t="s">
        <v>73</v>
      </c>
      <c r="O34005" t="s">
        <v>74</v>
      </c>
      <c r="P34005" t="s">
        <v>73</v>
      </c>
      <c r="R34005">
        <v>2017</v>
      </c>
      <c r="AF34005" t="s">
        <v>43</v>
      </c>
      <c r="AG34005" t="s">
        <v>43</v>
      </c>
      <c r="AH34005" t="s">
        <v>43</v>
      </c>
      <c r="AI34005" t="s">
        <v>43</v>
      </c>
      <c r="AJ34005" t="s">
        <v>43</v>
      </c>
    </row>
    <row r="34006" spans="1:36" x14ac:dyDescent="0.3">
      <c r="A34006" t="s">
        <v>69</v>
      </c>
      <c r="B34006" t="s">
        <v>70</v>
      </c>
      <c r="C34006" t="s">
        <v>80850</v>
      </c>
      <c r="D34006" t="s">
        <v>80851</v>
      </c>
      <c r="E34006">
        <v>1.2</v>
      </c>
      <c r="F34006">
        <v>-24.8919</v>
      </c>
      <c r="G34006">
        <v>-49.593600000000002</v>
      </c>
      <c r="H34006" t="s">
        <v>40</v>
      </c>
      <c r="L34006">
        <v>2004</v>
      </c>
      <c r="N34006" t="s">
        <v>73</v>
      </c>
      <c r="O34006" t="s">
        <v>74</v>
      </c>
      <c r="P34006" t="s">
        <v>73</v>
      </c>
      <c r="R34006">
        <v>2017</v>
      </c>
      <c r="AA34006">
        <v>1.95</v>
      </c>
      <c r="AB34006">
        <v>3.76</v>
      </c>
      <c r="AC34006">
        <v>3.62</v>
      </c>
      <c r="AD34006">
        <v>3.63</v>
      </c>
      <c r="AE34006">
        <v>3.14</v>
      </c>
      <c r="AF34006" t="s">
        <v>49</v>
      </c>
      <c r="AG34006" t="s">
        <v>49</v>
      </c>
      <c r="AH34006" t="s">
        <v>49</v>
      </c>
      <c r="AI34006" t="s">
        <v>49</v>
      </c>
      <c r="AJ34006" t="s">
        <v>49</v>
      </c>
    </row>
    <row r="34007" spans="1:36" x14ac:dyDescent="0.3">
      <c r="A34007" t="s">
        <v>69</v>
      </c>
      <c r="B34007" t="s">
        <v>70</v>
      </c>
      <c r="C34007" t="s">
        <v>80852</v>
      </c>
      <c r="D34007" t="s">
        <v>80853</v>
      </c>
      <c r="E34007">
        <v>1.2</v>
      </c>
      <c r="F34007">
        <v>-22.389099999999999</v>
      </c>
      <c r="G34007">
        <v>-41.798299999999998</v>
      </c>
      <c r="H34007" t="s">
        <v>110</v>
      </c>
      <c r="L34007">
        <v>2011</v>
      </c>
      <c r="N34007" t="s">
        <v>73</v>
      </c>
      <c r="O34007" t="s">
        <v>74</v>
      </c>
      <c r="P34007" t="s">
        <v>73</v>
      </c>
      <c r="R34007">
        <v>2017</v>
      </c>
      <c r="AE34007">
        <v>2.37</v>
      </c>
      <c r="AF34007" t="s">
        <v>43</v>
      </c>
      <c r="AG34007" t="s">
        <v>43</v>
      </c>
      <c r="AH34007" t="s">
        <v>43</v>
      </c>
      <c r="AI34007" t="s">
        <v>43</v>
      </c>
      <c r="AJ34007" t="s">
        <v>44</v>
      </c>
    </row>
    <row r="34008" spans="1:36" x14ac:dyDescent="0.3">
      <c r="A34008" t="s">
        <v>69</v>
      </c>
      <c r="B34008" t="s">
        <v>70</v>
      </c>
      <c r="C34008" t="s">
        <v>80854</v>
      </c>
      <c r="D34008" t="s">
        <v>80855</v>
      </c>
      <c r="E34008">
        <v>1.2</v>
      </c>
      <c r="F34008">
        <v>-15.835599999999999</v>
      </c>
      <c r="G34008">
        <v>-54.408299999999997</v>
      </c>
      <c r="H34008" t="s">
        <v>40</v>
      </c>
      <c r="N34008" t="s">
        <v>73</v>
      </c>
      <c r="O34008" t="s">
        <v>74</v>
      </c>
      <c r="P34008" t="s">
        <v>73</v>
      </c>
      <c r="R34008">
        <v>2017</v>
      </c>
      <c r="AA34008">
        <v>2.09</v>
      </c>
      <c r="AB34008">
        <v>3.9</v>
      </c>
      <c r="AC34008">
        <v>3.75</v>
      </c>
      <c r="AD34008">
        <v>3.76</v>
      </c>
      <c r="AE34008">
        <v>3.27</v>
      </c>
      <c r="AF34008" t="s">
        <v>49</v>
      </c>
      <c r="AG34008" t="s">
        <v>49</v>
      </c>
      <c r="AH34008" t="s">
        <v>49</v>
      </c>
      <c r="AI34008" t="s">
        <v>49</v>
      </c>
      <c r="AJ34008" t="s">
        <v>49</v>
      </c>
    </row>
    <row r="34009" spans="1:36" x14ac:dyDescent="0.3">
      <c r="A34009" t="s">
        <v>69</v>
      </c>
      <c r="B34009" t="s">
        <v>70</v>
      </c>
      <c r="C34009" t="s">
        <v>80856</v>
      </c>
      <c r="D34009" t="s">
        <v>80857</v>
      </c>
      <c r="E34009">
        <v>1.2</v>
      </c>
      <c r="F34009">
        <v>-8.1135999999999999</v>
      </c>
      <c r="G34009">
        <v>-34.897199999999998</v>
      </c>
      <c r="H34009" t="s">
        <v>110</v>
      </c>
      <c r="L34009">
        <v>2011</v>
      </c>
      <c r="N34009" t="s">
        <v>73</v>
      </c>
      <c r="O34009" t="s">
        <v>74</v>
      </c>
      <c r="P34009" t="s">
        <v>73</v>
      </c>
      <c r="R34009">
        <v>2017</v>
      </c>
      <c r="AE34009">
        <v>2.37</v>
      </c>
      <c r="AF34009" t="s">
        <v>43</v>
      </c>
      <c r="AG34009" t="s">
        <v>43</v>
      </c>
      <c r="AH34009" t="s">
        <v>43</v>
      </c>
      <c r="AI34009" t="s">
        <v>43</v>
      </c>
      <c r="AJ34009" t="s">
        <v>44</v>
      </c>
    </row>
    <row r="34010" spans="1:36" x14ac:dyDescent="0.3">
      <c r="A34010" t="s">
        <v>69</v>
      </c>
      <c r="B34010" t="s">
        <v>70</v>
      </c>
      <c r="C34010" t="s">
        <v>80858</v>
      </c>
      <c r="D34010" t="s">
        <v>80859</v>
      </c>
      <c r="E34010">
        <v>1.2</v>
      </c>
      <c r="F34010">
        <v>-23.754799999999999</v>
      </c>
      <c r="G34010">
        <v>-46.5717</v>
      </c>
      <c r="H34010" t="s">
        <v>110</v>
      </c>
      <c r="L34010">
        <v>2015</v>
      </c>
      <c r="N34010" t="s">
        <v>73</v>
      </c>
      <c r="O34010" t="s">
        <v>74</v>
      </c>
      <c r="P34010" t="s">
        <v>73</v>
      </c>
      <c r="R34010">
        <v>2017</v>
      </c>
      <c r="AE34010">
        <v>2.37</v>
      </c>
      <c r="AF34010" t="s">
        <v>43</v>
      </c>
      <c r="AG34010" t="s">
        <v>43</v>
      </c>
      <c r="AH34010" t="s">
        <v>43</v>
      </c>
      <c r="AI34010" t="s">
        <v>43</v>
      </c>
      <c r="AJ34010" t="s">
        <v>44</v>
      </c>
    </row>
    <row r="34011" spans="1:36" x14ac:dyDescent="0.3">
      <c r="A34011" t="s">
        <v>69</v>
      </c>
      <c r="B34011" t="s">
        <v>70</v>
      </c>
      <c r="C34011" t="s">
        <v>80860</v>
      </c>
      <c r="D34011" t="s">
        <v>80861</v>
      </c>
      <c r="E34011">
        <v>1.2</v>
      </c>
      <c r="F34011">
        <v>-26.7989</v>
      </c>
      <c r="G34011">
        <v>-51.950299999999999</v>
      </c>
      <c r="H34011" t="s">
        <v>40</v>
      </c>
      <c r="L34011">
        <v>2014</v>
      </c>
      <c r="N34011" t="s">
        <v>73</v>
      </c>
      <c r="O34011" t="s">
        <v>74</v>
      </c>
      <c r="P34011" t="s">
        <v>73</v>
      </c>
      <c r="Q34011">
        <v>1092429</v>
      </c>
      <c r="R34011">
        <v>2017</v>
      </c>
      <c r="AA34011">
        <v>4.5</v>
      </c>
      <c r="AB34011">
        <v>5.46</v>
      </c>
      <c r="AC34011">
        <v>5.29</v>
      </c>
      <c r="AD34011">
        <v>5.0999999999999996</v>
      </c>
      <c r="AE34011">
        <v>4.8499999999999996</v>
      </c>
      <c r="AF34011" t="s">
        <v>49</v>
      </c>
      <c r="AG34011" t="s">
        <v>49</v>
      </c>
      <c r="AH34011" t="s">
        <v>49</v>
      </c>
      <c r="AI34011" t="s">
        <v>49</v>
      </c>
      <c r="AJ34011" t="s">
        <v>49</v>
      </c>
    </row>
    <row r="34012" spans="1:36" x14ac:dyDescent="0.3">
      <c r="A34012" t="s">
        <v>69</v>
      </c>
      <c r="B34012" t="s">
        <v>70</v>
      </c>
      <c r="C34012" t="s">
        <v>80862</v>
      </c>
      <c r="D34012" t="s">
        <v>80863</v>
      </c>
      <c r="E34012">
        <v>1.2</v>
      </c>
      <c r="F34012">
        <v>-10.4178</v>
      </c>
      <c r="G34012">
        <v>-36.912599999999998</v>
      </c>
      <c r="H34012" t="s">
        <v>110</v>
      </c>
      <c r="L34012">
        <v>2012</v>
      </c>
      <c r="N34012" t="s">
        <v>73</v>
      </c>
      <c r="O34012" t="s">
        <v>74</v>
      </c>
      <c r="P34012" t="s">
        <v>73</v>
      </c>
      <c r="R34012">
        <v>2017</v>
      </c>
      <c r="AE34012">
        <v>2.37</v>
      </c>
      <c r="AF34012" t="s">
        <v>43</v>
      </c>
      <c r="AG34012" t="s">
        <v>43</v>
      </c>
      <c r="AH34012" t="s">
        <v>43</v>
      </c>
      <c r="AI34012" t="s">
        <v>43</v>
      </c>
      <c r="AJ34012" t="s">
        <v>44</v>
      </c>
    </row>
    <row r="34013" spans="1:36" x14ac:dyDescent="0.3">
      <c r="A34013" t="s">
        <v>69</v>
      </c>
      <c r="B34013" t="s">
        <v>70</v>
      </c>
      <c r="C34013" t="s">
        <v>80864</v>
      </c>
      <c r="D34013" t="s">
        <v>80865</v>
      </c>
      <c r="E34013">
        <v>1.2</v>
      </c>
      <c r="F34013">
        <v>-22.8093</v>
      </c>
      <c r="G34013">
        <v>-50.067399999999999</v>
      </c>
      <c r="H34013" t="s">
        <v>1615</v>
      </c>
      <c r="N34013" t="s">
        <v>73</v>
      </c>
      <c r="O34013" t="s">
        <v>74</v>
      </c>
      <c r="P34013" t="s">
        <v>73</v>
      </c>
      <c r="R34013">
        <v>2017</v>
      </c>
      <c r="AF34013" t="s">
        <v>43</v>
      </c>
      <c r="AG34013" t="s">
        <v>43</v>
      </c>
      <c r="AH34013" t="s">
        <v>43</v>
      </c>
      <c r="AI34013" t="s">
        <v>43</v>
      </c>
      <c r="AJ34013" t="s">
        <v>43</v>
      </c>
    </row>
    <row r="34014" spans="1:36" x14ac:dyDescent="0.3">
      <c r="A34014" t="s">
        <v>69</v>
      </c>
      <c r="B34014" t="s">
        <v>70</v>
      </c>
      <c r="C34014" t="s">
        <v>80866</v>
      </c>
      <c r="D34014" t="s">
        <v>80867</v>
      </c>
      <c r="E34014">
        <v>1.2</v>
      </c>
      <c r="F34014">
        <v>-20.909199999999998</v>
      </c>
      <c r="G34014">
        <v>-54.240200000000002</v>
      </c>
      <c r="H34014" t="s">
        <v>58</v>
      </c>
      <c r="L34014">
        <v>2012</v>
      </c>
      <c r="N34014" t="s">
        <v>73</v>
      </c>
      <c r="O34014" t="s">
        <v>74</v>
      </c>
      <c r="P34014" t="s">
        <v>73</v>
      </c>
      <c r="R34014">
        <v>2017</v>
      </c>
      <c r="AE34014">
        <v>7.91</v>
      </c>
      <c r="AF34014" t="s">
        <v>43</v>
      </c>
      <c r="AG34014" t="s">
        <v>43</v>
      </c>
      <c r="AH34014" t="s">
        <v>43</v>
      </c>
      <c r="AI34014" t="s">
        <v>43</v>
      </c>
      <c r="AJ34014" t="s">
        <v>44</v>
      </c>
    </row>
    <row r="34015" spans="1:36" x14ac:dyDescent="0.3">
      <c r="A34015" t="s">
        <v>69</v>
      </c>
      <c r="B34015" t="s">
        <v>70</v>
      </c>
      <c r="C34015" t="s">
        <v>80868</v>
      </c>
      <c r="D34015" t="s">
        <v>80869</v>
      </c>
      <c r="E34015">
        <v>1.2</v>
      </c>
      <c r="F34015">
        <v>-21.4999</v>
      </c>
      <c r="G34015">
        <v>-50.0916</v>
      </c>
      <c r="H34015" t="s">
        <v>58</v>
      </c>
      <c r="L34015">
        <v>2012</v>
      </c>
      <c r="N34015" t="s">
        <v>73</v>
      </c>
      <c r="O34015" t="s">
        <v>74</v>
      </c>
      <c r="P34015" t="s">
        <v>73</v>
      </c>
      <c r="R34015">
        <v>2017</v>
      </c>
      <c r="AE34015">
        <v>7.91</v>
      </c>
      <c r="AF34015" t="s">
        <v>43</v>
      </c>
      <c r="AG34015" t="s">
        <v>43</v>
      </c>
      <c r="AH34015" t="s">
        <v>43</v>
      </c>
      <c r="AI34015" t="s">
        <v>43</v>
      </c>
      <c r="AJ34015" t="s">
        <v>44</v>
      </c>
    </row>
    <row r="34016" spans="1:36" x14ac:dyDescent="0.3">
      <c r="A34016" t="s">
        <v>69</v>
      </c>
      <c r="B34016" t="s">
        <v>70</v>
      </c>
      <c r="C34016" t="s">
        <v>80870</v>
      </c>
      <c r="D34016" t="s">
        <v>80871</v>
      </c>
      <c r="E34016">
        <v>1.2</v>
      </c>
      <c r="F34016">
        <v>-23.083200000000001</v>
      </c>
      <c r="G34016">
        <v>-49.158900000000003</v>
      </c>
      <c r="H34016" t="s">
        <v>1615</v>
      </c>
      <c r="L34016">
        <v>2001</v>
      </c>
      <c r="N34016" t="s">
        <v>73</v>
      </c>
      <c r="O34016" t="s">
        <v>74</v>
      </c>
      <c r="P34016" t="s">
        <v>73</v>
      </c>
      <c r="R34016">
        <v>2017</v>
      </c>
      <c r="AF34016" t="s">
        <v>43</v>
      </c>
      <c r="AG34016" t="s">
        <v>43</v>
      </c>
      <c r="AH34016" t="s">
        <v>43</v>
      </c>
      <c r="AI34016" t="s">
        <v>43</v>
      </c>
      <c r="AJ34016" t="s">
        <v>43</v>
      </c>
    </row>
    <row r="34017" spans="1:36" x14ac:dyDescent="0.3">
      <c r="A34017" t="s">
        <v>69</v>
      </c>
      <c r="B34017" t="s">
        <v>70</v>
      </c>
      <c r="C34017" t="s">
        <v>80872</v>
      </c>
      <c r="D34017" t="s">
        <v>80873</v>
      </c>
      <c r="E34017">
        <v>1.2</v>
      </c>
      <c r="F34017">
        <v>-19.023800000000001</v>
      </c>
      <c r="G34017">
        <v>-48.322299999999998</v>
      </c>
      <c r="H34017" t="s">
        <v>110</v>
      </c>
      <c r="L34017">
        <v>2013</v>
      </c>
      <c r="N34017" t="s">
        <v>73</v>
      </c>
      <c r="O34017" t="s">
        <v>74</v>
      </c>
      <c r="P34017" t="s">
        <v>73</v>
      </c>
      <c r="R34017">
        <v>2017</v>
      </c>
      <c r="AE34017">
        <v>2.37</v>
      </c>
      <c r="AF34017" t="s">
        <v>43</v>
      </c>
      <c r="AG34017" t="s">
        <v>43</v>
      </c>
      <c r="AH34017" t="s">
        <v>43</v>
      </c>
      <c r="AI34017" t="s">
        <v>43</v>
      </c>
      <c r="AJ34017" t="s">
        <v>44</v>
      </c>
    </row>
    <row r="34018" spans="1:36" x14ac:dyDescent="0.3">
      <c r="A34018" t="s">
        <v>69</v>
      </c>
      <c r="B34018" t="s">
        <v>70</v>
      </c>
      <c r="C34018" t="s">
        <v>80874</v>
      </c>
      <c r="D34018" t="s">
        <v>80875</v>
      </c>
      <c r="E34018">
        <v>1.2</v>
      </c>
      <c r="F34018">
        <v>-12.8865</v>
      </c>
      <c r="G34018">
        <v>-38.306899999999999</v>
      </c>
      <c r="H34018" t="s">
        <v>110</v>
      </c>
      <c r="L34018">
        <v>2013</v>
      </c>
      <c r="N34018" t="s">
        <v>73</v>
      </c>
      <c r="O34018" t="s">
        <v>74</v>
      </c>
      <c r="P34018" t="s">
        <v>73</v>
      </c>
      <c r="R34018">
        <v>2017</v>
      </c>
      <c r="AE34018">
        <v>2.37</v>
      </c>
      <c r="AF34018" t="s">
        <v>43</v>
      </c>
      <c r="AG34018" t="s">
        <v>43</v>
      </c>
      <c r="AH34018" t="s">
        <v>43</v>
      </c>
      <c r="AI34018" t="s">
        <v>43</v>
      </c>
      <c r="AJ34018" t="s">
        <v>44</v>
      </c>
    </row>
    <row r="34019" spans="1:36" x14ac:dyDescent="0.3">
      <c r="A34019" t="s">
        <v>69</v>
      </c>
      <c r="B34019" t="s">
        <v>70</v>
      </c>
      <c r="C34019" t="s">
        <v>80876</v>
      </c>
      <c r="D34019" t="s">
        <v>80877</v>
      </c>
      <c r="E34019">
        <v>1.2</v>
      </c>
      <c r="F34019">
        <v>-11.9377</v>
      </c>
      <c r="G34019">
        <v>-55.501899999999999</v>
      </c>
      <c r="H34019" t="s">
        <v>1615</v>
      </c>
      <c r="L34019">
        <v>2008</v>
      </c>
      <c r="N34019" t="s">
        <v>73</v>
      </c>
      <c r="O34019" t="s">
        <v>74</v>
      </c>
      <c r="P34019" t="s">
        <v>73</v>
      </c>
      <c r="R34019">
        <v>2017</v>
      </c>
      <c r="AF34019" t="s">
        <v>43</v>
      </c>
      <c r="AG34019" t="s">
        <v>43</v>
      </c>
      <c r="AH34019" t="s">
        <v>43</v>
      </c>
      <c r="AI34019" t="s">
        <v>43</v>
      </c>
      <c r="AJ34019" t="s">
        <v>43</v>
      </c>
    </row>
    <row r="34020" spans="1:36" x14ac:dyDescent="0.3">
      <c r="A34020" t="s">
        <v>164</v>
      </c>
      <c r="B34020" t="s">
        <v>165</v>
      </c>
      <c r="C34020" t="s">
        <v>80878</v>
      </c>
      <c r="D34020" t="s">
        <v>80879</v>
      </c>
      <c r="E34020">
        <v>1.2</v>
      </c>
      <c r="F34020">
        <v>45.3504</v>
      </c>
      <c r="G34020">
        <v>-80.026700000000005</v>
      </c>
      <c r="H34020" t="s">
        <v>40</v>
      </c>
      <c r="M34020" t="s">
        <v>72849</v>
      </c>
      <c r="N34020" t="s">
        <v>169</v>
      </c>
      <c r="O34020" t="s">
        <v>20280</v>
      </c>
      <c r="P34020" t="s">
        <v>169</v>
      </c>
      <c r="Q34020">
        <v>29719</v>
      </c>
      <c r="R34020">
        <v>2017</v>
      </c>
      <c r="AA34020">
        <v>4.28</v>
      </c>
      <c r="AB34020">
        <v>4.28</v>
      </c>
      <c r="AC34020">
        <v>3.28</v>
      </c>
      <c r="AD34020">
        <v>3.29</v>
      </c>
      <c r="AE34020">
        <v>4.22</v>
      </c>
      <c r="AF34020" t="s">
        <v>49</v>
      </c>
      <c r="AG34020" t="s">
        <v>49</v>
      </c>
      <c r="AH34020" t="s">
        <v>49</v>
      </c>
      <c r="AI34020" t="s">
        <v>49</v>
      </c>
      <c r="AJ34020" t="s">
        <v>49</v>
      </c>
    </row>
    <row r="34021" spans="1:36" x14ac:dyDescent="0.3">
      <c r="A34021" t="s">
        <v>164</v>
      </c>
      <c r="B34021" t="s">
        <v>165</v>
      </c>
      <c r="C34021" t="s">
        <v>80880</v>
      </c>
      <c r="D34021" t="s">
        <v>80881</v>
      </c>
      <c r="E34021">
        <v>1.2</v>
      </c>
      <c r="F34021">
        <v>46.251600000000003</v>
      </c>
      <c r="G34021">
        <v>-63.107900000000001</v>
      </c>
      <c r="H34021" t="s">
        <v>1615</v>
      </c>
      <c r="M34021" t="s">
        <v>80882</v>
      </c>
      <c r="N34021" t="s">
        <v>169</v>
      </c>
      <c r="O34021" t="s">
        <v>20280</v>
      </c>
      <c r="P34021" t="s">
        <v>169</v>
      </c>
      <c r="R34021">
        <v>2009</v>
      </c>
      <c r="AF34021" t="s">
        <v>43</v>
      </c>
      <c r="AG34021" t="s">
        <v>43</v>
      </c>
      <c r="AH34021" t="s">
        <v>43</v>
      </c>
      <c r="AI34021" t="s">
        <v>43</v>
      </c>
      <c r="AJ34021" t="s">
        <v>43</v>
      </c>
    </row>
    <row r="34022" spans="1:36" x14ac:dyDescent="0.3">
      <c r="A34022" t="s">
        <v>164</v>
      </c>
      <c r="B34022" t="s">
        <v>165</v>
      </c>
      <c r="C34022" t="s">
        <v>80883</v>
      </c>
      <c r="D34022" t="s">
        <v>80884</v>
      </c>
      <c r="E34022">
        <v>1.2</v>
      </c>
      <c r="F34022">
        <v>46.002200000000002</v>
      </c>
      <c r="G34022">
        <v>-79.424700000000001</v>
      </c>
      <c r="H34022" t="s">
        <v>40</v>
      </c>
      <c r="M34022" t="s">
        <v>80885</v>
      </c>
      <c r="N34022" t="s">
        <v>169</v>
      </c>
      <c r="O34022" t="s">
        <v>20280</v>
      </c>
      <c r="P34022" t="s">
        <v>169</v>
      </c>
      <c r="Q34022">
        <v>33064</v>
      </c>
      <c r="R34022">
        <v>2016</v>
      </c>
      <c r="AA34022">
        <v>5.23</v>
      </c>
      <c r="AB34022">
        <v>4.49</v>
      </c>
      <c r="AC34022">
        <v>4.34</v>
      </c>
      <c r="AD34022">
        <v>4.4400000000000004</v>
      </c>
      <c r="AE34022">
        <v>4.68</v>
      </c>
      <c r="AF34022" t="s">
        <v>49</v>
      </c>
      <c r="AG34022" t="s">
        <v>49</v>
      </c>
      <c r="AH34022" t="s">
        <v>49</v>
      </c>
      <c r="AI34022" t="s">
        <v>49</v>
      </c>
      <c r="AJ34022" t="s">
        <v>49</v>
      </c>
    </row>
    <row r="34023" spans="1:36" x14ac:dyDescent="0.3">
      <c r="A34023" t="s">
        <v>164</v>
      </c>
      <c r="B34023" t="s">
        <v>165</v>
      </c>
      <c r="C34023" t="s">
        <v>80886</v>
      </c>
      <c r="D34023" t="s">
        <v>80887</v>
      </c>
      <c r="E34023">
        <v>1.2</v>
      </c>
      <c r="F34023">
        <v>45.611499999999999</v>
      </c>
      <c r="G34023">
        <v>-64.023899999999998</v>
      </c>
      <c r="H34023" t="s">
        <v>128</v>
      </c>
      <c r="N34023" t="s">
        <v>169</v>
      </c>
      <c r="O34023" t="s">
        <v>20280</v>
      </c>
      <c r="P34023" t="s">
        <v>169</v>
      </c>
      <c r="Q34023">
        <v>56588</v>
      </c>
      <c r="R34023">
        <v>2016</v>
      </c>
      <c r="AE34023">
        <v>2.78</v>
      </c>
      <c r="AF34023" t="s">
        <v>43</v>
      </c>
      <c r="AG34023" t="s">
        <v>43</v>
      </c>
      <c r="AH34023" t="s">
        <v>43</v>
      </c>
      <c r="AI34023" t="s">
        <v>43</v>
      </c>
      <c r="AJ34023" t="s">
        <v>44</v>
      </c>
    </row>
    <row r="34024" spans="1:36" x14ac:dyDescent="0.3">
      <c r="A34024" t="s">
        <v>164</v>
      </c>
      <c r="B34024" t="s">
        <v>165</v>
      </c>
      <c r="C34024" t="s">
        <v>80888</v>
      </c>
      <c r="D34024" t="s">
        <v>80889</v>
      </c>
      <c r="E34024">
        <v>1.2</v>
      </c>
      <c r="F34024">
        <v>45.044699999999999</v>
      </c>
      <c r="G34024">
        <v>-63.1389</v>
      </c>
      <c r="H34024" t="s">
        <v>1615</v>
      </c>
      <c r="N34024" t="s">
        <v>169</v>
      </c>
      <c r="O34024" t="s">
        <v>20280</v>
      </c>
      <c r="P34024" t="s">
        <v>169</v>
      </c>
      <c r="R34024">
        <v>2000</v>
      </c>
      <c r="AF34024" t="s">
        <v>43</v>
      </c>
      <c r="AG34024" t="s">
        <v>43</v>
      </c>
      <c r="AH34024" t="s">
        <v>43</v>
      </c>
      <c r="AI34024" t="s">
        <v>43</v>
      </c>
      <c r="AJ34024" t="s">
        <v>43</v>
      </c>
    </row>
    <row r="34025" spans="1:36" x14ac:dyDescent="0.3">
      <c r="A34025" t="s">
        <v>4399</v>
      </c>
      <c r="B34025" t="s">
        <v>4400</v>
      </c>
      <c r="C34025" t="s">
        <v>80890</v>
      </c>
      <c r="D34025" t="s">
        <v>80891</v>
      </c>
      <c r="E34025">
        <v>1.2</v>
      </c>
      <c r="F34025">
        <v>-38.552799999999998</v>
      </c>
      <c r="G34025">
        <v>-71.429299999999998</v>
      </c>
      <c r="H34025" t="s">
        <v>110</v>
      </c>
      <c r="M34025" t="s">
        <v>29869</v>
      </c>
      <c r="N34025" t="s">
        <v>4404</v>
      </c>
      <c r="O34025" t="s">
        <v>4405</v>
      </c>
      <c r="P34025" t="s">
        <v>4404</v>
      </c>
      <c r="Q34025">
        <v>1091313</v>
      </c>
      <c r="R34025">
        <v>2016</v>
      </c>
      <c r="AE34025">
        <v>0.7</v>
      </c>
      <c r="AF34025" t="s">
        <v>43</v>
      </c>
      <c r="AG34025" t="s">
        <v>43</v>
      </c>
      <c r="AH34025" t="s">
        <v>43</v>
      </c>
      <c r="AI34025" t="s">
        <v>43</v>
      </c>
      <c r="AJ34025" t="s">
        <v>44</v>
      </c>
    </row>
    <row r="34026" spans="1:36" x14ac:dyDescent="0.3">
      <c r="A34026" t="s">
        <v>1323</v>
      </c>
      <c r="B34026" t="s">
        <v>1324</v>
      </c>
      <c r="C34026" t="s">
        <v>80892</v>
      </c>
      <c r="D34026" t="s">
        <v>80893</v>
      </c>
      <c r="E34026">
        <v>1.2</v>
      </c>
      <c r="F34026">
        <v>49.049799999999998</v>
      </c>
      <c r="G34026">
        <v>16.843800000000002</v>
      </c>
      <c r="H34026" t="s">
        <v>1049</v>
      </c>
      <c r="M34026" t="s">
        <v>80894</v>
      </c>
      <c r="N34026" t="s">
        <v>43496</v>
      </c>
      <c r="O34026" t="s">
        <v>80895</v>
      </c>
      <c r="P34026" t="s">
        <v>47</v>
      </c>
      <c r="AA34026">
        <v>1.53</v>
      </c>
      <c r="AB34026">
        <v>1.65</v>
      </c>
      <c r="AC34026">
        <v>1.62</v>
      </c>
      <c r="AD34026">
        <v>1.62</v>
      </c>
      <c r="AE34026">
        <v>1.61</v>
      </c>
      <c r="AF34026" t="s">
        <v>4344</v>
      </c>
      <c r="AG34026" t="s">
        <v>4344</v>
      </c>
      <c r="AH34026" t="s">
        <v>4344</v>
      </c>
      <c r="AI34026" t="s">
        <v>4344</v>
      </c>
      <c r="AJ34026" t="s">
        <v>4344</v>
      </c>
    </row>
    <row r="34027" spans="1:36" x14ac:dyDescent="0.3">
      <c r="A34027" t="s">
        <v>1323</v>
      </c>
      <c r="B34027" t="s">
        <v>1324</v>
      </c>
      <c r="C34027" t="s">
        <v>80896</v>
      </c>
      <c r="D34027" t="s">
        <v>80897</v>
      </c>
      <c r="E34027">
        <v>1.2</v>
      </c>
      <c r="F34027">
        <v>49.657400000000003</v>
      </c>
      <c r="G34027">
        <v>16.753900000000002</v>
      </c>
      <c r="H34027" t="s">
        <v>1049</v>
      </c>
      <c r="M34027" t="s">
        <v>80898</v>
      </c>
      <c r="N34027" t="s">
        <v>43496</v>
      </c>
      <c r="O34027" t="s">
        <v>80899</v>
      </c>
      <c r="P34027" t="s">
        <v>47</v>
      </c>
      <c r="AA34027">
        <v>1.5</v>
      </c>
      <c r="AB34027">
        <v>1.56</v>
      </c>
      <c r="AC34027">
        <v>1.61</v>
      </c>
      <c r="AD34027">
        <v>1.56</v>
      </c>
      <c r="AE34027">
        <v>1.53</v>
      </c>
      <c r="AF34027" t="s">
        <v>4344</v>
      </c>
      <c r="AG34027" t="s">
        <v>4344</v>
      </c>
      <c r="AH34027" t="s">
        <v>4344</v>
      </c>
      <c r="AI34027" t="s">
        <v>4344</v>
      </c>
      <c r="AJ34027" t="s">
        <v>4344</v>
      </c>
    </row>
    <row r="34028" spans="1:36" x14ac:dyDescent="0.3">
      <c r="A34028" t="s">
        <v>1323</v>
      </c>
      <c r="B34028" t="s">
        <v>1324</v>
      </c>
      <c r="C34028" t="s">
        <v>80900</v>
      </c>
      <c r="D34028" t="s">
        <v>80901</v>
      </c>
      <c r="E34028">
        <v>1.2</v>
      </c>
      <c r="F34028">
        <v>50.536000000000001</v>
      </c>
      <c r="G34028">
        <v>14.5403</v>
      </c>
      <c r="H34028" t="s">
        <v>1049</v>
      </c>
      <c r="M34028" t="s">
        <v>80902</v>
      </c>
      <c r="N34028" t="s">
        <v>43496</v>
      </c>
      <c r="O34028" t="s">
        <v>80903</v>
      </c>
      <c r="P34028" t="s">
        <v>47</v>
      </c>
      <c r="AA34028">
        <v>1.47</v>
      </c>
      <c r="AB34028">
        <v>1.62</v>
      </c>
      <c r="AC34028">
        <v>1.61</v>
      </c>
      <c r="AD34028">
        <v>1.56</v>
      </c>
      <c r="AE34028">
        <v>1.55</v>
      </c>
      <c r="AF34028" t="s">
        <v>4344</v>
      </c>
      <c r="AG34028" t="s">
        <v>4344</v>
      </c>
      <c r="AH34028" t="s">
        <v>4344</v>
      </c>
      <c r="AI34028" t="s">
        <v>4344</v>
      </c>
      <c r="AJ34028" t="s">
        <v>4344</v>
      </c>
    </row>
    <row r="34029" spans="1:36" x14ac:dyDescent="0.3">
      <c r="A34029" t="s">
        <v>1323</v>
      </c>
      <c r="B34029" t="s">
        <v>1324</v>
      </c>
      <c r="C34029" t="s">
        <v>80904</v>
      </c>
      <c r="D34029" t="s">
        <v>80905</v>
      </c>
      <c r="E34029">
        <v>1.2</v>
      </c>
      <c r="F34029">
        <v>49.793999999999997</v>
      </c>
      <c r="G34029">
        <v>13.9756</v>
      </c>
      <c r="H34029" t="s">
        <v>1049</v>
      </c>
      <c r="M34029" t="s">
        <v>80906</v>
      </c>
      <c r="N34029" t="s">
        <v>43496</v>
      </c>
      <c r="O34029" t="s">
        <v>80907</v>
      </c>
      <c r="P34029" t="s">
        <v>47</v>
      </c>
      <c r="AA34029">
        <v>1.55</v>
      </c>
      <c r="AB34029">
        <v>1.6</v>
      </c>
      <c r="AC34029">
        <v>1.61</v>
      </c>
      <c r="AD34029">
        <v>1.53</v>
      </c>
      <c r="AE34029">
        <v>1.53</v>
      </c>
      <c r="AF34029" t="s">
        <v>4344</v>
      </c>
      <c r="AG34029" t="s">
        <v>4344</v>
      </c>
      <c r="AH34029" t="s">
        <v>4344</v>
      </c>
      <c r="AI34029" t="s">
        <v>4344</v>
      </c>
      <c r="AJ34029" t="s">
        <v>4344</v>
      </c>
    </row>
    <row r="34030" spans="1:36" x14ac:dyDescent="0.3">
      <c r="A34030" t="s">
        <v>1323</v>
      </c>
      <c r="B34030" t="s">
        <v>1324</v>
      </c>
      <c r="C34030" t="s">
        <v>80908</v>
      </c>
      <c r="D34030" t="s">
        <v>80909</v>
      </c>
      <c r="E34030">
        <v>1.2</v>
      </c>
      <c r="F34030">
        <v>48.918799999999997</v>
      </c>
      <c r="G34030">
        <v>17.389399999999998</v>
      </c>
      <c r="H34030" t="s">
        <v>1049</v>
      </c>
      <c r="M34030" t="s">
        <v>80910</v>
      </c>
      <c r="N34030" t="s">
        <v>43496</v>
      </c>
      <c r="O34030" t="s">
        <v>80911</v>
      </c>
      <c r="P34030" t="s">
        <v>47</v>
      </c>
      <c r="AA34030">
        <v>1.55</v>
      </c>
      <c r="AB34030">
        <v>1.62</v>
      </c>
      <c r="AC34030">
        <v>1.61</v>
      </c>
      <c r="AD34030">
        <v>1.6</v>
      </c>
      <c r="AE34030">
        <v>1.59</v>
      </c>
      <c r="AF34030" t="s">
        <v>4344</v>
      </c>
      <c r="AG34030" t="s">
        <v>4344</v>
      </c>
      <c r="AH34030" t="s">
        <v>4344</v>
      </c>
      <c r="AI34030" t="s">
        <v>4344</v>
      </c>
      <c r="AJ34030" t="s">
        <v>4344</v>
      </c>
    </row>
    <row r="34031" spans="1:36" x14ac:dyDescent="0.3">
      <c r="A34031" t="s">
        <v>1323</v>
      </c>
      <c r="B34031" t="s">
        <v>1324</v>
      </c>
      <c r="C34031" t="s">
        <v>80912</v>
      </c>
      <c r="D34031" t="s">
        <v>80913</v>
      </c>
      <c r="E34031">
        <v>1.2</v>
      </c>
      <c r="F34031">
        <v>50.761800000000001</v>
      </c>
      <c r="G34031">
        <v>14.052300000000001</v>
      </c>
      <c r="H34031" t="s">
        <v>1049</v>
      </c>
      <c r="M34031" t="s">
        <v>80914</v>
      </c>
      <c r="N34031" t="s">
        <v>43496</v>
      </c>
      <c r="O34031" t="s">
        <v>80915</v>
      </c>
      <c r="P34031" t="s">
        <v>47</v>
      </c>
      <c r="Q34031">
        <v>1098301</v>
      </c>
      <c r="AA34031">
        <v>1.47</v>
      </c>
      <c r="AB34031">
        <v>1.62</v>
      </c>
      <c r="AC34031">
        <v>1.61</v>
      </c>
      <c r="AD34031">
        <v>1.58</v>
      </c>
      <c r="AE34031">
        <v>1.53</v>
      </c>
      <c r="AF34031" t="s">
        <v>4344</v>
      </c>
      <c r="AG34031" t="s">
        <v>4344</v>
      </c>
      <c r="AH34031" t="s">
        <v>4344</v>
      </c>
      <c r="AI34031" t="s">
        <v>4344</v>
      </c>
      <c r="AJ34031" t="s">
        <v>4344</v>
      </c>
    </row>
    <row r="34032" spans="1:36" x14ac:dyDescent="0.3">
      <c r="A34032" t="s">
        <v>1323</v>
      </c>
      <c r="B34032" t="s">
        <v>1324</v>
      </c>
      <c r="C34032" t="s">
        <v>80916</v>
      </c>
      <c r="D34032" t="s">
        <v>80917</v>
      </c>
      <c r="E34032">
        <v>1.2</v>
      </c>
      <c r="F34032">
        <v>48.820799999999998</v>
      </c>
      <c r="G34032">
        <v>16.923999999999999</v>
      </c>
      <c r="H34032" t="s">
        <v>1049</v>
      </c>
      <c r="M34032" t="s">
        <v>80918</v>
      </c>
      <c r="N34032" t="s">
        <v>43496</v>
      </c>
      <c r="O34032" t="s">
        <v>80919</v>
      </c>
      <c r="P34032" t="s">
        <v>47</v>
      </c>
      <c r="AA34032">
        <v>1.53</v>
      </c>
      <c r="AB34032">
        <v>1.62</v>
      </c>
      <c r="AC34032">
        <v>1.62</v>
      </c>
      <c r="AD34032">
        <v>1.62</v>
      </c>
      <c r="AE34032">
        <v>1.62</v>
      </c>
      <c r="AF34032" t="s">
        <v>4344</v>
      </c>
      <c r="AG34032" t="s">
        <v>4344</v>
      </c>
      <c r="AH34032" t="s">
        <v>4344</v>
      </c>
      <c r="AI34032" t="s">
        <v>4344</v>
      </c>
      <c r="AJ34032" t="s">
        <v>4344</v>
      </c>
    </row>
    <row r="34033" spans="1:36" x14ac:dyDescent="0.3">
      <c r="A34033" t="s">
        <v>1323</v>
      </c>
      <c r="B34033" t="s">
        <v>1324</v>
      </c>
      <c r="C34033" t="s">
        <v>80920</v>
      </c>
      <c r="D34033" t="s">
        <v>80921</v>
      </c>
      <c r="E34033">
        <v>1.2</v>
      </c>
      <c r="F34033">
        <v>50.336100000000002</v>
      </c>
      <c r="G34033">
        <v>15.840400000000001</v>
      </c>
      <c r="H34033" t="s">
        <v>1049</v>
      </c>
      <c r="M34033" t="s">
        <v>80922</v>
      </c>
      <c r="N34033" t="s">
        <v>43496</v>
      </c>
      <c r="O34033" t="s">
        <v>80923</v>
      </c>
      <c r="P34033" t="s">
        <v>47</v>
      </c>
      <c r="AA34033">
        <v>1.65</v>
      </c>
      <c r="AB34033">
        <v>1.59</v>
      </c>
      <c r="AC34033">
        <v>1.59</v>
      </c>
      <c r="AD34033">
        <v>1.53</v>
      </c>
      <c r="AE34033">
        <v>1.47</v>
      </c>
      <c r="AF34033" t="s">
        <v>4344</v>
      </c>
      <c r="AG34033" t="s">
        <v>4344</v>
      </c>
      <c r="AH34033" t="s">
        <v>4344</v>
      </c>
      <c r="AI34033" t="s">
        <v>4344</v>
      </c>
      <c r="AJ34033" t="s">
        <v>4344</v>
      </c>
    </row>
    <row r="34034" spans="1:36" x14ac:dyDescent="0.3">
      <c r="A34034" t="s">
        <v>1323</v>
      </c>
      <c r="B34034" t="s">
        <v>1324</v>
      </c>
      <c r="C34034" t="s">
        <v>80924</v>
      </c>
      <c r="D34034" t="s">
        <v>80925</v>
      </c>
      <c r="E34034">
        <v>1.2</v>
      </c>
      <c r="F34034">
        <v>49.749499999999998</v>
      </c>
      <c r="G34034">
        <v>13.3249</v>
      </c>
      <c r="H34034" t="s">
        <v>1049</v>
      </c>
      <c r="M34034" t="s">
        <v>80926</v>
      </c>
      <c r="N34034" t="s">
        <v>43496</v>
      </c>
      <c r="O34034" t="s">
        <v>80927</v>
      </c>
      <c r="P34034" t="s">
        <v>47</v>
      </c>
      <c r="AA34034">
        <v>1.7</v>
      </c>
      <c r="AB34034">
        <v>1.59</v>
      </c>
      <c r="AC34034">
        <v>1.56</v>
      </c>
      <c r="AD34034">
        <v>1.52</v>
      </c>
      <c r="AE34034">
        <v>1.47</v>
      </c>
      <c r="AF34034" t="s">
        <v>4344</v>
      </c>
      <c r="AG34034" t="s">
        <v>4344</v>
      </c>
      <c r="AH34034" t="s">
        <v>4344</v>
      </c>
      <c r="AI34034" t="s">
        <v>4344</v>
      </c>
      <c r="AJ34034" t="s">
        <v>4344</v>
      </c>
    </row>
    <row r="34035" spans="1:36" x14ac:dyDescent="0.3">
      <c r="A34035" t="s">
        <v>1323</v>
      </c>
      <c r="B34035" t="s">
        <v>1324</v>
      </c>
      <c r="C34035" t="s">
        <v>80928</v>
      </c>
      <c r="D34035" t="s">
        <v>80929</v>
      </c>
      <c r="E34035">
        <v>1.2</v>
      </c>
      <c r="F34035">
        <v>49.191099999999999</v>
      </c>
      <c r="G34035">
        <v>17.280899999999999</v>
      </c>
      <c r="H34035" t="s">
        <v>1049</v>
      </c>
      <c r="M34035" t="s">
        <v>80930</v>
      </c>
      <c r="N34035" t="s">
        <v>43496</v>
      </c>
      <c r="O34035" t="s">
        <v>80931</v>
      </c>
      <c r="P34035" t="s">
        <v>47</v>
      </c>
      <c r="AA34035">
        <v>1.53</v>
      </c>
      <c r="AB34035">
        <v>1.61</v>
      </c>
      <c r="AC34035">
        <v>1.62</v>
      </c>
      <c r="AD34035">
        <v>1.59</v>
      </c>
      <c r="AE34035">
        <v>1.58</v>
      </c>
      <c r="AF34035" t="s">
        <v>4344</v>
      </c>
      <c r="AG34035" t="s">
        <v>4344</v>
      </c>
      <c r="AH34035" t="s">
        <v>4344</v>
      </c>
      <c r="AI34035" t="s">
        <v>4344</v>
      </c>
      <c r="AJ34035" t="s">
        <v>4344</v>
      </c>
    </row>
    <row r="34036" spans="1:36" x14ac:dyDescent="0.3">
      <c r="A34036" t="s">
        <v>1323</v>
      </c>
      <c r="B34036" t="s">
        <v>1324</v>
      </c>
      <c r="C34036" t="s">
        <v>80932</v>
      </c>
      <c r="D34036" t="s">
        <v>80933</v>
      </c>
      <c r="E34036">
        <v>1.2</v>
      </c>
      <c r="F34036">
        <v>49.911999999999999</v>
      </c>
      <c r="G34036">
        <v>13.369899999999999</v>
      </c>
      <c r="H34036" t="s">
        <v>1049</v>
      </c>
      <c r="M34036" t="s">
        <v>80934</v>
      </c>
      <c r="N34036" t="s">
        <v>43496</v>
      </c>
      <c r="O34036" t="s">
        <v>80935</v>
      </c>
      <c r="P34036" t="s">
        <v>47</v>
      </c>
      <c r="AA34036">
        <v>1.7</v>
      </c>
      <c r="AB34036">
        <v>1.59</v>
      </c>
      <c r="AC34036">
        <v>1.55</v>
      </c>
      <c r="AD34036">
        <v>1.52</v>
      </c>
      <c r="AE34036">
        <v>1.47</v>
      </c>
      <c r="AF34036" t="s">
        <v>4344</v>
      </c>
      <c r="AG34036" t="s">
        <v>4344</v>
      </c>
      <c r="AH34036" t="s">
        <v>4344</v>
      </c>
      <c r="AI34036" t="s">
        <v>4344</v>
      </c>
      <c r="AJ34036" t="s">
        <v>4344</v>
      </c>
    </row>
    <row r="34037" spans="1:36" x14ac:dyDescent="0.3">
      <c r="A34037" t="s">
        <v>1323</v>
      </c>
      <c r="B34037" t="s">
        <v>1324</v>
      </c>
      <c r="C34037" t="s">
        <v>80936</v>
      </c>
      <c r="D34037" t="s">
        <v>80937</v>
      </c>
      <c r="E34037">
        <v>1.2</v>
      </c>
      <c r="F34037">
        <v>49.237099999999998</v>
      </c>
      <c r="G34037">
        <v>17.565000000000001</v>
      </c>
      <c r="H34037" t="s">
        <v>1049</v>
      </c>
      <c r="M34037" t="s">
        <v>80938</v>
      </c>
      <c r="N34037" t="s">
        <v>43496</v>
      </c>
      <c r="O34037" t="s">
        <v>80939</v>
      </c>
      <c r="P34037" t="s">
        <v>47</v>
      </c>
      <c r="AA34037">
        <v>1.52</v>
      </c>
      <c r="AB34037">
        <v>1.61</v>
      </c>
      <c r="AC34037">
        <v>1.62</v>
      </c>
      <c r="AD34037">
        <v>1.58</v>
      </c>
      <c r="AE34037">
        <v>1.54</v>
      </c>
      <c r="AF34037" t="s">
        <v>4344</v>
      </c>
      <c r="AG34037" t="s">
        <v>4344</v>
      </c>
      <c r="AH34037" t="s">
        <v>4344</v>
      </c>
      <c r="AI34037" t="s">
        <v>4344</v>
      </c>
      <c r="AJ34037" t="s">
        <v>4344</v>
      </c>
    </row>
    <row r="34038" spans="1:36" x14ac:dyDescent="0.3">
      <c r="A34038" t="s">
        <v>1323</v>
      </c>
      <c r="B34038" t="s">
        <v>1324</v>
      </c>
      <c r="C34038" t="s">
        <v>80940</v>
      </c>
      <c r="D34038" t="s">
        <v>80941</v>
      </c>
      <c r="E34038">
        <v>1.2</v>
      </c>
      <c r="F34038">
        <v>49.321100000000001</v>
      </c>
      <c r="G34038">
        <v>15.8714</v>
      </c>
      <c r="H34038" t="s">
        <v>1049</v>
      </c>
      <c r="M34038" t="s">
        <v>69928</v>
      </c>
      <c r="N34038" t="s">
        <v>69929</v>
      </c>
      <c r="O34038" t="s">
        <v>69930</v>
      </c>
      <c r="P34038" t="s">
        <v>47</v>
      </c>
      <c r="Q34038">
        <v>1102346</v>
      </c>
      <c r="AA34038">
        <v>1.52</v>
      </c>
      <c r="AB34038">
        <v>1.6</v>
      </c>
      <c r="AC34038">
        <v>1.6</v>
      </c>
      <c r="AD34038">
        <v>1.56</v>
      </c>
      <c r="AE34038">
        <v>1.54</v>
      </c>
      <c r="AF34038" t="s">
        <v>4344</v>
      </c>
      <c r="AG34038" t="s">
        <v>4344</v>
      </c>
      <c r="AH34038" t="s">
        <v>4344</v>
      </c>
      <c r="AI34038" t="s">
        <v>4344</v>
      </c>
      <c r="AJ34038" t="s">
        <v>4344</v>
      </c>
    </row>
    <row r="34039" spans="1:36" x14ac:dyDescent="0.3">
      <c r="A34039" t="s">
        <v>1323</v>
      </c>
      <c r="B34039" t="s">
        <v>1324</v>
      </c>
      <c r="C34039" t="s">
        <v>80942</v>
      </c>
      <c r="D34039" t="s">
        <v>80943</v>
      </c>
      <c r="E34039">
        <v>1.2</v>
      </c>
      <c r="F34039">
        <v>49.1646</v>
      </c>
      <c r="G34039">
        <v>18.064800000000002</v>
      </c>
      <c r="H34039" t="s">
        <v>1049</v>
      </c>
      <c r="M34039" t="s">
        <v>80944</v>
      </c>
      <c r="N34039" t="s">
        <v>43496</v>
      </c>
      <c r="O34039" t="s">
        <v>80945</v>
      </c>
      <c r="P34039" t="s">
        <v>47</v>
      </c>
      <c r="AA34039">
        <v>1.47</v>
      </c>
      <c r="AB34039">
        <v>1.61</v>
      </c>
      <c r="AC34039">
        <v>1.55</v>
      </c>
      <c r="AD34039">
        <v>1.53</v>
      </c>
      <c r="AE34039">
        <v>1.51</v>
      </c>
      <c r="AF34039" t="s">
        <v>4344</v>
      </c>
      <c r="AG34039" t="s">
        <v>4344</v>
      </c>
      <c r="AH34039" t="s">
        <v>4344</v>
      </c>
      <c r="AI34039" t="s">
        <v>4344</v>
      </c>
      <c r="AJ34039" t="s">
        <v>4344</v>
      </c>
    </row>
    <row r="34040" spans="1:36" x14ac:dyDescent="0.3">
      <c r="A34040" t="s">
        <v>1323</v>
      </c>
      <c r="B34040" t="s">
        <v>1324</v>
      </c>
      <c r="C34040" t="s">
        <v>80946</v>
      </c>
      <c r="D34040" t="s">
        <v>80947</v>
      </c>
      <c r="E34040">
        <v>1.2</v>
      </c>
      <c r="F34040">
        <v>49.213200000000001</v>
      </c>
      <c r="G34040">
        <v>15.983599999999999</v>
      </c>
      <c r="H34040" t="s">
        <v>1049</v>
      </c>
      <c r="M34040" t="s">
        <v>66717</v>
      </c>
      <c r="N34040" t="s">
        <v>39361</v>
      </c>
      <c r="O34040" t="s">
        <v>39362</v>
      </c>
      <c r="P34040" t="s">
        <v>47</v>
      </c>
      <c r="AA34040">
        <v>1.51</v>
      </c>
      <c r="AB34040">
        <v>1.62</v>
      </c>
      <c r="AC34040">
        <v>1.62</v>
      </c>
      <c r="AD34040">
        <v>1.54</v>
      </c>
      <c r="AE34040">
        <v>1.54</v>
      </c>
      <c r="AF34040" t="s">
        <v>4344</v>
      </c>
      <c r="AG34040" t="s">
        <v>4344</v>
      </c>
      <c r="AH34040" t="s">
        <v>4344</v>
      </c>
      <c r="AI34040" t="s">
        <v>4344</v>
      </c>
      <c r="AJ34040" t="s">
        <v>4344</v>
      </c>
    </row>
    <row r="34041" spans="1:36" x14ac:dyDescent="0.3">
      <c r="A34041" t="s">
        <v>1323</v>
      </c>
      <c r="B34041" t="s">
        <v>1324</v>
      </c>
      <c r="C34041" t="s">
        <v>80948</v>
      </c>
      <c r="D34041" t="s">
        <v>80949</v>
      </c>
      <c r="E34041">
        <v>1.2</v>
      </c>
      <c r="F34041">
        <v>49.646500000000003</v>
      </c>
      <c r="G34041">
        <v>13.2536</v>
      </c>
      <c r="H34041" t="s">
        <v>1049</v>
      </c>
      <c r="M34041" t="s">
        <v>80950</v>
      </c>
      <c r="N34041" t="s">
        <v>43496</v>
      </c>
      <c r="O34041" t="s">
        <v>80951</v>
      </c>
      <c r="P34041" t="s">
        <v>47</v>
      </c>
      <c r="AA34041">
        <v>1.7</v>
      </c>
      <c r="AB34041">
        <v>1.59</v>
      </c>
      <c r="AC34041">
        <v>1.55</v>
      </c>
      <c r="AD34041">
        <v>1.52</v>
      </c>
      <c r="AE34041">
        <v>1.47</v>
      </c>
      <c r="AF34041" t="s">
        <v>4344</v>
      </c>
      <c r="AG34041" t="s">
        <v>4344</v>
      </c>
      <c r="AH34041" t="s">
        <v>4344</v>
      </c>
      <c r="AI34041" t="s">
        <v>4344</v>
      </c>
      <c r="AJ34041" t="s">
        <v>4344</v>
      </c>
    </row>
    <row r="34042" spans="1:36" x14ac:dyDescent="0.3">
      <c r="A34042" t="s">
        <v>1323</v>
      </c>
      <c r="B34042" t="s">
        <v>1324</v>
      </c>
      <c r="C34042" t="s">
        <v>80952</v>
      </c>
      <c r="D34042" t="s">
        <v>80953</v>
      </c>
      <c r="E34042">
        <v>1.2</v>
      </c>
      <c r="F34042">
        <v>49.423099999999998</v>
      </c>
      <c r="G34042">
        <v>17.1326</v>
      </c>
      <c r="H34042" t="s">
        <v>1049</v>
      </c>
      <c r="M34042" t="s">
        <v>80954</v>
      </c>
      <c r="N34042" t="s">
        <v>43496</v>
      </c>
      <c r="O34042" t="s">
        <v>80955</v>
      </c>
      <c r="P34042" t="s">
        <v>47</v>
      </c>
      <c r="AA34042">
        <v>1.47</v>
      </c>
      <c r="AB34042">
        <v>1.62</v>
      </c>
      <c r="AC34042">
        <v>1.6</v>
      </c>
      <c r="AD34042">
        <v>1.53</v>
      </c>
      <c r="AE34042">
        <v>1.55</v>
      </c>
      <c r="AF34042" t="s">
        <v>4344</v>
      </c>
      <c r="AG34042" t="s">
        <v>4344</v>
      </c>
      <c r="AH34042" t="s">
        <v>4344</v>
      </c>
      <c r="AI34042" t="s">
        <v>4344</v>
      </c>
      <c r="AJ34042" t="s">
        <v>4344</v>
      </c>
    </row>
    <row r="34043" spans="1:36" x14ac:dyDescent="0.3">
      <c r="A34043" t="s">
        <v>1323</v>
      </c>
      <c r="B34043" t="s">
        <v>1324</v>
      </c>
      <c r="C34043" t="s">
        <v>80956</v>
      </c>
      <c r="D34043" t="s">
        <v>80957</v>
      </c>
      <c r="E34043">
        <v>1.2</v>
      </c>
      <c r="F34043">
        <v>48.778199999999998</v>
      </c>
      <c r="G34043">
        <v>14.9703</v>
      </c>
      <c r="H34043" t="s">
        <v>1049</v>
      </c>
      <c r="M34043" t="s">
        <v>80958</v>
      </c>
      <c r="N34043" t="s">
        <v>43496</v>
      </c>
      <c r="O34043" t="s">
        <v>80959</v>
      </c>
      <c r="P34043" t="s">
        <v>47</v>
      </c>
      <c r="AA34043">
        <v>1.55</v>
      </c>
      <c r="AB34043">
        <v>1.59</v>
      </c>
      <c r="AC34043">
        <v>1.59</v>
      </c>
      <c r="AD34043">
        <v>1.52</v>
      </c>
      <c r="AE34043">
        <v>1.52</v>
      </c>
      <c r="AF34043" t="s">
        <v>4344</v>
      </c>
      <c r="AG34043" t="s">
        <v>4344</v>
      </c>
      <c r="AH34043" t="s">
        <v>4344</v>
      </c>
      <c r="AI34043" t="s">
        <v>4344</v>
      </c>
      <c r="AJ34043" t="s">
        <v>4344</v>
      </c>
    </row>
    <row r="34044" spans="1:36" x14ac:dyDescent="0.3">
      <c r="A34044" t="s">
        <v>1323</v>
      </c>
      <c r="B34044" t="s">
        <v>1324</v>
      </c>
      <c r="C34044" t="s">
        <v>80960</v>
      </c>
      <c r="D34044" t="s">
        <v>80961</v>
      </c>
      <c r="E34044">
        <v>1.2</v>
      </c>
      <c r="F34044">
        <v>48.779299999999999</v>
      </c>
      <c r="G34044">
        <v>14.968</v>
      </c>
      <c r="H34044" t="s">
        <v>1049</v>
      </c>
      <c r="M34044" t="s">
        <v>80962</v>
      </c>
      <c r="N34044" t="s">
        <v>43496</v>
      </c>
      <c r="O34044" t="s">
        <v>80226</v>
      </c>
      <c r="P34044" t="s">
        <v>47</v>
      </c>
      <c r="AA34044">
        <v>1.55</v>
      </c>
      <c r="AB34044">
        <v>1.59</v>
      </c>
      <c r="AC34044">
        <v>1.59</v>
      </c>
      <c r="AD34044">
        <v>1.52</v>
      </c>
      <c r="AE34044">
        <v>1.52</v>
      </c>
      <c r="AF34044" t="s">
        <v>4344</v>
      </c>
      <c r="AG34044" t="s">
        <v>4344</v>
      </c>
      <c r="AH34044" t="s">
        <v>4344</v>
      </c>
      <c r="AI34044" t="s">
        <v>4344</v>
      </c>
      <c r="AJ34044" t="s">
        <v>4344</v>
      </c>
    </row>
    <row r="34045" spans="1:36" x14ac:dyDescent="0.3">
      <c r="A34045" t="s">
        <v>1323</v>
      </c>
      <c r="B34045" t="s">
        <v>1324</v>
      </c>
      <c r="C34045" t="s">
        <v>80963</v>
      </c>
      <c r="D34045" t="s">
        <v>80964</v>
      </c>
      <c r="E34045">
        <v>1.2</v>
      </c>
      <c r="F34045">
        <v>49.868600000000001</v>
      </c>
      <c r="G34045">
        <v>13.9002</v>
      </c>
      <c r="H34045" t="s">
        <v>1049</v>
      </c>
      <c r="M34045" t="s">
        <v>80965</v>
      </c>
      <c r="N34045" t="s">
        <v>43496</v>
      </c>
      <c r="O34045" t="s">
        <v>80966</v>
      </c>
      <c r="P34045" t="s">
        <v>47</v>
      </c>
      <c r="AA34045">
        <v>1.55</v>
      </c>
      <c r="AB34045">
        <v>1.6</v>
      </c>
      <c r="AC34045">
        <v>1.61</v>
      </c>
      <c r="AD34045">
        <v>1.53</v>
      </c>
      <c r="AE34045">
        <v>1.53</v>
      </c>
      <c r="AF34045" t="s">
        <v>4344</v>
      </c>
      <c r="AG34045" t="s">
        <v>4344</v>
      </c>
      <c r="AH34045" t="s">
        <v>4344</v>
      </c>
      <c r="AI34045" t="s">
        <v>4344</v>
      </c>
      <c r="AJ34045" t="s">
        <v>4344</v>
      </c>
    </row>
    <row r="34046" spans="1:36" x14ac:dyDescent="0.3">
      <c r="A34046" t="s">
        <v>1934</v>
      </c>
      <c r="B34046" t="s">
        <v>1935</v>
      </c>
      <c r="C34046" t="s">
        <v>80967</v>
      </c>
      <c r="D34046" t="s">
        <v>80968</v>
      </c>
      <c r="E34046">
        <v>1.2</v>
      </c>
      <c r="F34046">
        <v>61</v>
      </c>
      <c r="G34046">
        <v>28.5167</v>
      </c>
      <c r="H34046" t="s">
        <v>40</v>
      </c>
      <c r="M34046" t="s">
        <v>60466</v>
      </c>
      <c r="N34046" t="s">
        <v>1939</v>
      </c>
      <c r="O34046" t="s">
        <v>1940</v>
      </c>
      <c r="P34046" t="s">
        <v>431</v>
      </c>
      <c r="Q34046">
        <v>1027582</v>
      </c>
      <c r="AA34046">
        <v>3.54</v>
      </c>
      <c r="AB34046">
        <v>3.69</v>
      </c>
      <c r="AC34046">
        <v>1.88</v>
      </c>
      <c r="AD34046">
        <v>1.89</v>
      </c>
      <c r="AE34046">
        <v>3.28</v>
      </c>
      <c r="AF34046" t="s">
        <v>49</v>
      </c>
      <c r="AG34046" t="s">
        <v>49</v>
      </c>
      <c r="AH34046" t="s">
        <v>49</v>
      </c>
      <c r="AI34046" t="s">
        <v>49</v>
      </c>
      <c r="AJ34046" t="s">
        <v>49</v>
      </c>
    </row>
    <row r="34047" spans="1:36" x14ac:dyDescent="0.3">
      <c r="A34047" t="s">
        <v>1934</v>
      </c>
      <c r="B34047" t="s">
        <v>1935</v>
      </c>
      <c r="C34047" t="s">
        <v>80969</v>
      </c>
      <c r="D34047" t="s">
        <v>80970</v>
      </c>
      <c r="E34047">
        <v>1.2</v>
      </c>
      <c r="F34047">
        <v>61.7667</v>
      </c>
      <c r="G34047">
        <v>28.7667</v>
      </c>
      <c r="H34047" t="s">
        <v>110</v>
      </c>
      <c r="M34047" t="s">
        <v>80971</v>
      </c>
      <c r="N34047" t="s">
        <v>1939</v>
      </c>
      <c r="O34047" t="s">
        <v>1940</v>
      </c>
      <c r="P34047" t="s">
        <v>431</v>
      </c>
      <c r="Q34047">
        <v>1021264</v>
      </c>
      <c r="AE34047">
        <v>0.15</v>
      </c>
      <c r="AF34047" t="s">
        <v>43</v>
      </c>
      <c r="AG34047" t="s">
        <v>43</v>
      </c>
      <c r="AH34047" t="s">
        <v>43</v>
      </c>
      <c r="AI34047" t="s">
        <v>43</v>
      </c>
      <c r="AJ34047" t="s">
        <v>44</v>
      </c>
    </row>
    <row r="34048" spans="1:36" x14ac:dyDescent="0.3">
      <c r="A34048" t="s">
        <v>1934</v>
      </c>
      <c r="B34048" t="s">
        <v>1935</v>
      </c>
      <c r="C34048" t="s">
        <v>80972</v>
      </c>
      <c r="D34048" t="s">
        <v>80973</v>
      </c>
      <c r="E34048">
        <v>1.2</v>
      </c>
      <c r="F34048">
        <v>62.366700000000002</v>
      </c>
      <c r="G34048">
        <v>29.433299999999999</v>
      </c>
      <c r="H34048" t="s">
        <v>40</v>
      </c>
      <c r="M34048" t="s">
        <v>80974</v>
      </c>
      <c r="N34048" t="s">
        <v>1939</v>
      </c>
      <c r="O34048" t="s">
        <v>1940</v>
      </c>
      <c r="P34048" t="s">
        <v>431</v>
      </c>
      <c r="Q34048">
        <v>1027872</v>
      </c>
      <c r="AA34048">
        <v>4.93</v>
      </c>
      <c r="AB34048">
        <v>5.09</v>
      </c>
      <c r="AC34048">
        <v>3.28</v>
      </c>
      <c r="AD34048">
        <v>4.29</v>
      </c>
      <c r="AE34048">
        <v>4.6900000000000004</v>
      </c>
      <c r="AF34048" t="s">
        <v>49</v>
      </c>
      <c r="AG34048" t="s">
        <v>49</v>
      </c>
      <c r="AH34048" t="s">
        <v>49</v>
      </c>
      <c r="AI34048" t="s">
        <v>49</v>
      </c>
      <c r="AJ34048" t="s">
        <v>49</v>
      </c>
    </row>
    <row r="34049" spans="1:36" x14ac:dyDescent="0.3">
      <c r="A34049" t="s">
        <v>186</v>
      </c>
      <c r="B34049" t="s">
        <v>187</v>
      </c>
      <c r="C34049" t="s">
        <v>80975</v>
      </c>
      <c r="D34049" t="s">
        <v>80976</v>
      </c>
      <c r="E34049">
        <v>1.2</v>
      </c>
      <c r="F34049">
        <v>45.435699999999997</v>
      </c>
      <c r="G34049">
        <v>5.9805999999999999</v>
      </c>
      <c r="H34049" t="s">
        <v>40</v>
      </c>
      <c r="N34049" t="s">
        <v>536</v>
      </c>
      <c r="O34049" t="s">
        <v>11230</v>
      </c>
      <c r="P34049" t="s">
        <v>536</v>
      </c>
      <c r="AA34049">
        <v>4.03</v>
      </c>
      <c r="AB34049">
        <v>4.34</v>
      </c>
      <c r="AC34049">
        <v>4.4400000000000004</v>
      </c>
      <c r="AD34049">
        <v>4.17</v>
      </c>
      <c r="AE34049">
        <v>4.26</v>
      </c>
      <c r="AF34049" t="s">
        <v>49</v>
      </c>
      <c r="AG34049" t="s">
        <v>49</v>
      </c>
      <c r="AH34049" t="s">
        <v>49</v>
      </c>
      <c r="AI34049" t="s">
        <v>49</v>
      </c>
      <c r="AJ34049" t="s">
        <v>49</v>
      </c>
    </row>
    <row r="34050" spans="1:36" x14ac:dyDescent="0.3">
      <c r="A34050" t="s">
        <v>186</v>
      </c>
      <c r="B34050" t="s">
        <v>187</v>
      </c>
      <c r="C34050" t="s">
        <v>80977</v>
      </c>
      <c r="D34050" t="s">
        <v>80978</v>
      </c>
      <c r="E34050">
        <v>1.2</v>
      </c>
      <c r="F34050">
        <v>46.612400000000001</v>
      </c>
      <c r="G34050">
        <v>3.4590000000000001</v>
      </c>
      <c r="H34050" t="s">
        <v>1615</v>
      </c>
      <c r="N34050" t="s">
        <v>536</v>
      </c>
      <c r="O34050" t="s">
        <v>11230</v>
      </c>
      <c r="P34050" t="s">
        <v>536</v>
      </c>
      <c r="AF34050" t="s">
        <v>43</v>
      </c>
      <c r="AG34050" t="s">
        <v>43</v>
      </c>
      <c r="AH34050" t="s">
        <v>43</v>
      </c>
      <c r="AI34050" t="s">
        <v>43</v>
      </c>
      <c r="AJ34050" t="s">
        <v>43</v>
      </c>
    </row>
    <row r="34051" spans="1:36" x14ac:dyDescent="0.3">
      <c r="A34051" t="s">
        <v>186</v>
      </c>
      <c r="B34051" t="s">
        <v>187</v>
      </c>
      <c r="C34051" t="s">
        <v>80979</v>
      </c>
      <c r="D34051" t="s">
        <v>80980</v>
      </c>
      <c r="E34051">
        <v>1.2</v>
      </c>
      <c r="F34051">
        <v>45.170999999999999</v>
      </c>
      <c r="G34051">
        <v>-0.2346</v>
      </c>
      <c r="H34051" t="s">
        <v>1615</v>
      </c>
      <c r="N34051" t="s">
        <v>536</v>
      </c>
      <c r="O34051" t="s">
        <v>11230</v>
      </c>
      <c r="P34051" t="s">
        <v>536</v>
      </c>
      <c r="AF34051" t="s">
        <v>43</v>
      </c>
      <c r="AG34051" t="s">
        <v>43</v>
      </c>
      <c r="AH34051" t="s">
        <v>43</v>
      </c>
      <c r="AI34051" t="s">
        <v>43</v>
      </c>
      <c r="AJ34051" t="s">
        <v>43</v>
      </c>
    </row>
    <row r="34052" spans="1:36" x14ac:dyDescent="0.3">
      <c r="A34052" t="s">
        <v>186</v>
      </c>
      <c r="B34052" t="s">
        <v>187</v>
      </c>
      <c r="C34052" t="s">
        <v>80981</v>
      </c>
      <c r="D34052" t="s">
        <v>80982</v>
      </c>
      <c r="E34052">
        <v>1.2</v>
      </c>
      <c r="F34052">
        <v>48.2166</v>
      </c>
      <c r="G34052">
        <v>-4.1673999999999998</v>
      </c>
      <c r="H34052" t="s">
        <v>128</v>
      </c>
      <c r="N34052" t="s">
        <v>536</v>
      </c>
      <c r="O34052" t="s">
        <v>11230</v>
      </c>
      <c r="P34052" t="s">
        <v>536</v>
      </c>
      <c r="Q34052">
        <v>1057189</v>
      </c>
      <c r="AE34052">
        <v>2.19</v>
      </c>
      <c r="AF34052" t="s">
        <v>43</v>
      </c>
      <c r="AG34052" t="s">
        <v>43</v>
      </c>
      <c r="AH34052" t="s">
        <v>43</v>
      </c>
      <c r="AI34052" t="s">
        <v>43</v>
      </c>
      <c r="AJ34052" t="s">
        <v>44</v>
      </c>
    </row>
    <row r="34053" spans="1:36" x14ac:dyDescent="0.3">
      <c r="A34053" t="s">
        <v>186</v>
      </c>
      <c r="B34053" t="s">
        <v>187</v>
      </c>
      <c r="C34053" t="s">
        <v>80983</v>
      </c>
      <c r="D34053" t="s">
        <v>80984</v>
      </c>
      <c r="E34053">
        <v>1.2</v>
      </c>
      <c r="F34053">
        <v>44.225499999999997</v>
      </c>
      <c r="G34053">
        <v>2.1472000000000002</v>
      </c>
      <c r="H34053" t="s">
        <v>40</v>
      </c>
      <c r="N34053" t="s">
        <v>536</v>
      </c>
      <c r="O34053" t="s">
        <v>11230</v>
      </c>
      <c r="P34053" t="s">
        <v>536</v>
      </c>
      <c r="AA34053">
        <v>3.85</v>
      </c>
      <c r="AB34053">
        <v>4.54</v>
      </c>
      <c r="AC34053">
        <v>4.7</v>
      </c>
      <c r="AD34053">
        <v>4.55</v>
      </c>
      <c r="AE34053">
        <v>4.68</v>
      </c>
      <c r="AF34053" t="s">
        <v>49</v>
      </c>
      <c r="AG34053" t="s">
        <v>49</v>
      </c>
      <c r="AH34053" t="s">
        <v>49</v>
      </c>
      <c r="AI34053" t="s">
        <v>49</v>
      </c>
      <c r="AJ34053" t="s">
        <v>49</v>
      </c>
    </row>
    <row r="34054" spans="1:36" x14ac:dyDescent="0.3">
      <c r="A34054" t="s">
        <v>186</v>
      </c>
      <c r="B34054" t="s">
        <v>187</v>
      </c>
      <c r="C34054" t="s">
        <v>80985</v>
      </c>
      <c r="D34054" t="s">
        <v>80986</v>
      </c>
      <c r="E34054">
        <v>1.2</v>
      </c>
      <c r="F34054">
        <v>43.107399999999998</v>
      </c>
      <c r="G34054">
        <v>-7.6999999999999999E-2</v>
      </c>
      <c r="H34054" t="s">
        <v>40</v>
      </c>
      <c r="N34054" t="s">
        <v>536</v>
      </c>
      <c r="O34054" t="s">
        <v>11230</v>
      </c>
      <c r="P34054" t="s">
        <v>536</v>
      </c>
      <c r="AA34054">
        <v>3.67</v>
      </c>
      <c r="AB34054">
        <v>3.72</v>
      </c>
      <c r="AC34054">
        <v>4.1100000000000003</v>
      </c>
      <c r="AD34054">
        <v>3.57</v>
      </c>
      <c r="AE34054">
        <v>4.0999999999999996</v>
      </c>
      <c r="AF34054" t="s">
        <v>49</v>
      </c>
      <c r="AG34054" t="s">
        <v>49</v>
      </c>
      <c r="AH34054" t="s">
        <v>49</v>
      </c>
      <c r="AI34054" t="s">
        <v>49</v>
      </c>
      <c r="AJ34054" t="s">
        <v>49</v>
      </c>
    </row>
    <row r="34055" spans="1:36" x14ac:dyDescent="0.3">
      <c r="A34055" t="s">
        <v>186</v>
      </c>
      <c r="B34055" t="s">
        <v>187</v>
      </c>
      <c r="C34055" t="s">
        <v>80987</v>
      </c>
      <c r="D34055" t="s">
        <v>80988</v>
      </c>
      <c r="E34055">
        <v>1.2</v>
      </c>
      <c r="F34055">
        <v>44.973100000000002</v>
      </c>
      <c r="G34055">
        <v>5.6105999999999998</v>
      </c>
      <c r="H34055" t="s">
        <v>40</v>
      </c>
      <c r="N34055" t="s">
        <v>536</v>
      </c>
      <c r="O34055" t="s">
        <v>11230</v>
      </c>
      <c r="P34055" t="s">
        <v>536</v>
      </c>
      <c r="Q34055">
        <v>1059688</v>
      </c>
      <c r="AA34055">
        <v>2.84</v>
      </c>
      <c r="AB34055">
        <v>3</v>
      </c>
      <c r="AC34055">
        <v>3.58</v>
      </c>
      <c r="AD34055">
        <v>3.01</v>
      </c>
      <c r="AE34055">
        <v>3.56</v>
      </c>
      <c r="AF34055" t="s">
        <v>49</v>
      </c>
      <c r="AG34055" t="s">
        <v>49</v>
      </c>
      <c r="AH34055" t="s">
        <v>49</v>
      </c>
      <c r="AI34055" t="s">
        <v>49</v>
      </c>
      <c r="AJ34055" t="s">
        <v>49</v>
      </c>
    </row>
    <row r="34056" spans="1:36" x14ac:dyDescent="0.3">
      <c r="A34056" t="s">
        <v>186</v>
      </c>
      <c r="B34056" t="s">
        <v>187</v>
      </c>
      <c r="C34056" t="s">
        <v>80989</v>
      </c>
      <c r="D34056" t="s">
        <v>80990</v>
      </c>
      <c r="E34056">
        <v>1.2</v>
      </c>
      <c r="F34056">
        <v>45.506</v>
      </c>
      <c r="G34056">
        <v>1.6949000000000001</v>
      </c>
      <c r="H34056" t="s">
        <v>40</v>
      </c>
      <c r="N34056" t="s">
        <v>536</v>
      </c>
      <c r="O34056" t="s">
        <v>11230</v>
      </c>
      <c r="P34056" t="s">
        <v>536</v>
      </c>
      <c r="Q34056">
        <v>1014984</v>
      </c>
      <c r="AA34056">
        <v>2.66</v>
      </c>
      <c r="AB34056">
        <v>2.89</v>
      </c>
      <c r="AC34056">
        <v>3.47</v>
      </c>
      <c r="AD34056">
        <v>2.9</v>
      </c>
      <c r="AE34056">
        <v>3.45</v>
      </c>
      <c r="AF34056" t="s">
        <v>49</v>
      </c>
      <c r="AG34056" t="s">
        <v>49</v>
      </c>
      <c r="AH34056" t="s">
        <v>49</v>
      </c>
      <c r="AI34056" t="s">
        <v>49</v>
      </c>
      <c r="AJ34056" t="s">
        <v>49</v>
      </c>
    </row>
    <row r="34057" spans="1:36" x14ac:dyDescent="0.3">
      <c r="A34057" t="s">
        <v>186</v>
      </c>
      <c r="B34057" t="s">
        <v>187</v>
      </c>
      <c r="C34057" t="s">
        <v>80991</v>
      </c>
      <c r="D34057" t="s">
        <v>80992</v>
      </c>
      <c r="E34057">
        <v>1.2</v>
      </c>
      <c r="F34057">
        <v>49.9343</v>
      </c>
      <c r="G34057">
        <v>4.6924000000000001</v>
      </c>
      <c r="H34057" t="s">
        <v>40</v>
      </c>
      <c r="N34057" t="s">
        <v>536</v>
      </c>
      <c r="O34057" t="s">
        <v>11230</v>
      </c>
      <c r="P34057" t="s">
        <v>536</v>
      </c>
      <c r="AA34057">
        <v>3.2</v>
      </c>
      <c r="AB34057">
        <v>4.16</v>
      </c>
      <c r="AC34057">
        <v>5.0999999999999996</v>
      </c>
      <c r="AD34057">
        <v>3.83</v>
      </c>
      <c r="AE34057">
        <v>4.5599999999999996</v>
      </c>
      <c r="AF34057" t="s">
        <v>49</v>
      </c>
      <c r="AG34057" t="s">
        <v>49</v>
      </c>
      <c r="AH34057" t="s">
        <v>49</v>
      </c>
      <c r="AI34057" t="s">
        <v>49</v>
      </c>
      <c r="AJ34057" t="s">
        <v>49</v>
      </c>
    </row>
    <row r="34058" spans="1:36" x14ac:dyDescent="0.3">
      <c r="A34058" t="s">
        <v>186</v>
      </c>
      <c r="B34058" t="s">
        <v>187</v>
      </c>
      <c r="C34058" t="s">
        <v>80993</v>
      </c>
      <c r="D34058" t="s">
        <v>80994</v>
      </c>
      <c r="E34058">
        <v>1.2</v>
      </c>
      <c r="F34058">
        <v>44.7926</v>
      </c>
      <c r="G34058">
        <v>5.4359000000000002</v>
      </c>
      <c r="H34058" t="s">
        <v>40</v>
      </c>
      <c r="N34058" t="s">
        <v>536</v>
      </c>
      <c r="O34058" t="s">
        <v>11230</v>
      </c>
      <c r="P34058" t="s">
        <v>536</v>
      </c>
      <c r="AA34058">
        <v>3.91</v>
      </c>
      <c r="AB34058">
        <v>4.0999999999999996</v>
      </c>
      <c r="AC34058">
        <v>4.16</v>
      </c>
      <c r="AD34058">
        <v>3.09</v>
      </c>
      <c r="AE34058">
        <v>4.1500000000000004</v>
      </c>
      <c r="AF34058" t="s">
        <v>49</v>
      </c>
      <c r="AG34058" t="s">
        <v>49</v>
      </c>
      <c r="AH34058" t="s">
        <v>49</v>
      </c>
      <c r="AI34058" t="s">
        <v>49</v>
      </c>
      <c r="AJ34058" t="s">
        <v>49</v>
      </c>
    </row>
    <row r="34059" spans="1:36" x14ac:dyDescent="0.3">
      <c r="A34059" t="s">
        <v>186</v>
      </c>
      <c r="B34059" t="s">
        <v>187</v>
      </c>
      <c r="C34059" t="s">
        <v>80995</v>
      </c>
      <c r="D34059" t="s">
        <v>80996</v>
      </c>
      <c r="E34059">
        <v>1.2</v>
      </c>
      <c r="F34059">
        <v>44.950400000000002</v>
      </c>
      <c r="G34059">
        <v>4.2606999999999999</v>
      </c>
      <c r="H34059" t="s">
        <v>128</v>
      </c>
      <c r="N34059" t="s">
        <v>536</v>
      </c>
      <c r="O34059" t="s">
        <v>11230</v>
      </c>
      <c r="P34059" t="s">
        <v>536</v>
      </c>
      <c r="AE34059">
        <v>2.19</v>
      </c>
      <c r="AF34059" t="s">
        <v>43</v>
      </c>
      <c r="AG34059" t="s">
        <v>43</v>
      </c>
      <c r="AH34059" t="s">
        <v>43</v>
      </c>
      <c r="AI34059" t="s">
        <v>43</v>
      </c>
      <c r="AJ34059" t="s">
        <v>44</v>
      </c>
    </row>
    <row r="34060" spans="1:36" x14ac:dyDescent="0.3">
      <c r="A34060" t="s">
        <v>186</v>
      </c>
      <c r="B34060" t="s">
        <v>187</v>
      </c>
      <c r="C34060" t="s">
        <v>80997</v>
      </c>
      <c r="D34060" t="s">
        <v>80998</v>
      </c>
      <c r="E34060">
        <v>1.2</v>
      </c>
      <c r="F34060">
        <v>46.040100000000002</v>
      </c>
      <c r="G34060">
        <v>3.0453999999999999</v>
      </c>
      <c r="H34060" t="s">
        <v>128</v>
      </c>
      <c r="N34060" t="s">
        <v>536</v>
      </c>
      <c r="O34060" t="s">
        <v>11230</v>
      </c>
      <c r="P34060" t="s">
        <v>536</v>
      </c>
      <c r="Q34060">
        <v>1077500</v>
      </c>
      <c r="AE34060">
        <v>2.19</v>
      </c>
      <c r="AF34060" t="s">
        <v>43</v>
      </c>
      <c r="AG34060" t="s">
        <v>43</v>
      </c>
      <c r="AH34060" t="s">
        <v>43</v>
      </c>
      <c r="AI34060" t="s">
        <v>43</v>
      </c>
      <c r="AJ34060" t="s">
        <v>44</v>
      </c>
    </row>
    <row r="34061" spans="1:36" x14ac:dyDescent="0.3">
      <c r="A34061" t="s">
        <v>186</v>
      </c>
      <c r="B34061" t="s">
        <v>187</v>
      </c>
      <c r="C34061" t="s">
        <v>80999</v>
      </c>
      <c r="D34061" t="s">
        <v>81000</v>
      </c>
      <c r="E34061">
        <v>1.2</v>
      </c>
      <c r="F34061">
        <v>46.137300000000003</v>
      </c>
      <c r="G34061">
        <v>3.2206999999999999</v>
      </c>
      <c r="H34061" t="s">
        <v>128</v>
      </c>
      <c r="N34061" t="s">
        <v>536</v>
      </c>
      <c r="O34061" t="s">
        <v>11230</v>
      </c>
      <c r="P34061" t="s">
        <v>536</v>
      </c>
      <c r="AE34061">
        <v>2.19</v>
      </c>
      <c r="AF34061" t="s">
        <v>43</v>
      </c>
      <c r="AG34061" t="s">
        <v>43</v>
      </c>
      <c r="AH34061" t="s">
        <v>43</v>
      </c>
      <c r="AI34061" t="s">
        <v>43</v>
      </c>
      <c r="AJ34061" t="s">
        <v>44</v>
      </c>
    </row>
    <row r="34062" spans="1:36" x14ac:dyDescent="0.3">
      <c r="A34062" t="s">
        <v>186</v>
      </c>
      <c r="B34062" t="s">
        <v>187</v>
      </c>
      <c r="C34062" t="s">
        <v>81001</v>
      </c>
      <c r="D34062" t="s">
        <v>81002</v>
      </c>
      <c r="E34062">
        <v>1.2</v>
      </c>
      <c r="F34062">
        <v>45.666499999999999</v>
      </c>
      <c r="G34062">
        <v>6.4618000000000002</v>
      </c>
      <c r="H34062" t="s">
        <v>40</v>
      </c>
      <c r="N34062" t="s">
        <v>536</v>
      </c>
      <c r="O34062" t="s">
        <v>11230</v>
      </c>
      <c r="P34062" t="s">
        <v>536</v>
      </c>
      <c r="AA34062">
        <v>3.65</v>
      </c>
      <c r="AB34062">
        <v>3.73</v>
      </c>
      <c r="AC34062">
        <v>4.47</v>
      </c>
      <c r="AD34062">
        <v>3.65</v>
      </c>
      <c r="AE34062">
        <v>4.2300000000000004</v>
      </c>
      <c r="AF34062" t="s">
        <v>49</v>
      </c>
      <c r="AG34062" t="s">
        <v>49</v>
      </c>
      <c r="AH34062" t="s">
        <v>49</v>
      </c>
      <c r="AI34062" t="s">
        <v>49</v>
      </c>
      <c r="AJ34062" t="s">
        <v>49</v>
      </c>
    </row>
    <row r="34063" spans="1:36" x14ac:dyDescent="0.3">
      <c r="A34063" t="s">
        <v>186</v>
      </c>
      <c r="B34063" t="s">
        <v>187</v>
      </c>
      <c r="C34063" t="s">
        <v>81003</v>
      </c>
      <c r="D34063" t="s">
        <v>81004</v>
      </c>
      <c r="E34063">
        <v>1.2</v>
      </c>
      <c r="F34063">
        <v>44.400300000000001</v>
      </c>
      <c r="G34063">
        <v>4.4055</v>
      </c>
      <c r="H34063" t="s">
        <v>40</v>
      </c>
      <c r="N34063" t="s">
        <v>536</v>
      </c>
      <c r="O34063" t="s">
        <v>11230</v>
      </c>
      <c r="P34063" t="s">
        <v>536</v>
      </c>
      <c r="AA34063">
        <v>2.67</v>
      </c>
      <c r="AB34063">
        <v>2.88</v>
      </c>
      <c r="AC34063">
        <v>3.46</v>
      </c>
      <c r="AD34063">
        <v>2.89</v>
      </c>
      <c r="AE34063">
        <v>3.44</v>
      </c>
      <c r="AF34063" t="s">
        <v>49</v>
      </c>
      <c r="AG34063" t="s">
        <v>49</v>
      </c>
      <c r="AH34063" t="s">
        <v>49</v>
      </c>
      <c r="AI34063" t="s">
        <v>49</v>
      </c>
      <c r="AJ34063" t="s">
        <v>49</v>
      </c>
    </row>
    <row r="34064" spans="1:36" x14ac:dyDescent="0.3">
      <c r="A34064" t="s">
        <v>531</v>
      </c>
      <c r="B34064" t="s">
        <v>532</v>
      </c>
      <c r="C34064" t="s">
        <v>81005</v>
      </c>
      <c r="D34064" t="s">
        <v>81006</v>
      </c>
      <c r="E34064">
        <v>1.2</v>
      </c>
      <c r="F34064">
        <v>48.808199999999999</v>
      </c>
      <c r="G34064">
        <v>11.9373</v>
      </c>
      <c r="H34064" t="s">
        <v>1049</v>
      </c>
      <c r="N34064" t="s">
        <v>61858</v>
      </c>
      <c r="O34064" t="s">
        <v>67564</v>
      </c>
      <c r="P34064" t="s">
        <v>47</v>
      </c>
      <c r="AA34064">
        <v>1.54</v>
      </c>
      <c r="AB34064">
        <v>1.62</v>
      </c>
      <c r="AC34064">
        <v>1.61</v>
      </c>
      <c r="AD34064">
        <v>1.53</v>
      </c>
      <c r="AE34064">
        <v>1.55</v>
      </c>
      <c r="AF34064" t="s">
        <v>4344</v>
      </c>
      <c r="AG34064" t="s">
        <v>4344</v>
      </c>
      <c r="AH34064" t="s">
        <v>4344</v>
      </c>
      <c r="AI34064" t="s">
        <v>4344</v>
      </c>
      <c r="AJ34064" t="s">
        <v>4344</v>
      </c>
    </row>
    <row r="34065" spans="1:36" x14ac:dyDescent="0.3">
      <c r="A34065" t="s">
        <v>531</v>
      </c>
      <c r="B34065" t="s">
        <v>532</v>
      </c>
      <c r="C34065" t="s">
        <v>81007</v>
      </c>
      <c r="D34065" t="s">
        <v>81008</v>
      </c>
      <c r="E34065">
        <v>1.2</v>
      </c>
      <c r="F34065">
        <v>50.289700000000003</v>
      </c>
      <c r="G34065">
        <v>11.1191</v>
      </c>
      <c r="H34065" t="s">
        <v>1049</v>
      </c>
      <c r="N34065" t="s">
        <v>81009</v>
      </c>
      <c r="O34065" t="s">
        <v>26629</v>
      </c>
      <c r="P34065" t="s">
        <v>47</v>
      </c>
      <c r="Q34065">
        <v>1097998</v>
      </c>
      <c r="AA34065">
        <v>1.62</v>
      </c>
      <c r="AB34065">
        <v>1.6</v>
      </c>
      <c r="AC34065">
        <v>1.59</v>
      </c>
      <c r="AD34065">
        <v>1.56</v>
      </c>
      <c r="AE34065">
        <v>1.53</v>
      </c>
      <c r="AF34065" t="s">
        <v>4344</v>
      </c>
      <c r="AG34065" t="s">
        <v>4344</v>
      </c>
      <c r="AH34065" t="s">
        <v>4344</v>
      </c>
      <c r="AI34065" t="s">
        <v>4344</v>
      </c>
      <c r="AJ34065" t="s">
        <v>4344</v>
      </c>
    </row>
    <row r="34066" spans="1:36" x14ac:dyDescent="0.3">
      <c r="A34066" t="s">
        <v>531</v>
      </c>
      <c r="B34066" t="s">
        <v>532</v>
      </c>
      <c r="C34066" t="s">
        <v>81010</v>
      </c>
      <c r="D34066" t="s">
        <v>81011</v>
      </c>
      <c r="E34066">
        <v>1.2</v>
      </c>
      <c r="F34066">
        <v>48.869300000000003</v>
      </c>
      <c r="G34066">
        <v>13.4482</v>
      </c>
      <c r="H34066" t="s">
        <v>1049</v>
      </c>
      <c r="N34066" t="s">
        <v>58597</v>
      </c>
      <c r="O34066" t="s">
        <v>58598</v>
      </c>
      <c r="P34066" t="s">
        <v>47</v>
      </c>
      <c r="AA34066">
        <v>1.74</v>
      </c>
      <c r="AB34066">
        <v>1.59</v>
      </c>
      <c r="AC34066">
        <v>1.53</v>
      </c>
      <c r="AD34066">
        <v>1.51</v>
      </c>
      <c r="AE34066">
        <v>1.47</v>
      </c>
      <c r="AF34066" t="s">
        <v>4344</v>
      </c>
      <c r="AG34066" t="s">
        <v>4344</v>
      </c>
      <c r="AH34066" t="s">
        <v>4344</v>
      </c>
      <c r="AI34066" t="s">
        <v>4344</v>
      </c>
      <c r="AJ34066" t="s">
        <v>4344</v>
      </c>
    </row>
    <row r="34067" spans="1:36" x14ac:dyDescent="0.3">
      <c r="A34067" t="s">
        <v>531</v>
      </c>
      <c r="B34067" t="s">
        <v>532</v>
      </c>
      <c r="C34067" t="s">
        <v>81012</v>
      </c>
      <c r="D34067" t="s">
        <v>81013</v>
      </c>
      <c r="E34067">
        <v>1.2</v>
      </c>
      <c r="F34067">
        <v>51.449300000000001</v>
      </c>
      <c r="G34067">
        <v>11.5534</v>
      </c>
      <c r="H34067" t="s">
        <v>1049</v>
      </c>
      <c r="N34067" t="s">
        <v>15366</v>
      </c>
      <c r="O34067" t="s">
        <v>15367</v>
      </c>
      <c r="P34067" t="s">
        <v>47</v>
      </c>
      <c r="Q34067">
        <v>1109274</v>
      </c>
      <c r="AA34067">
        <v>1.56</v>
      </c>
      <c r="AB34067">
        <v>1.61</v>
      </c>
      <c r="AC34067">
        <v>1.61</v>
      </c>
      <c r="AD34067">
        <v>1.61</v>
      </c>
      <c r="AE34067">
        <v>1.59</v>
      </c>
      <c r="AF34067" t="s">
        <v>4344</v>
      </c>
      <c r="AG34067" t="s">
        <v>4344</v>
      </c>
      <c r="AH34067" t="s">
        <v>4344</v>
      </c>
      <c r="AI34067" t="s">
        <v>4344</v>
      </c>
      <c r="AJ34067" t="s">
        <v>4344</v>
      </c>
    </row>
    <row r="34068" spans="1:36" x14ac:dyDescent="0.3">
      <c r="A34068" t="s">
        <v>531</v>
      </c>
      <c r="B34068" t="s">
        <v>532</v>
      </c>
      <c r="C34068" t="s">
        <v>81014</v>
      </c>
      <c r="D34068" t="s">
        <v>81015</v>
      </c>
      <c r="E34068">
        <v>1.2</v>
      </c>
      <c r="F34068">
        <v>48.523699999999998</v>
      </c>
      <c r="G34068">
        <v>13.1431</v>
      </c>
      <c r="H34068" t="s">
        <v>1049</v>
      </c>
      <c r="N34068" t="s">
        <v>58597</v>
      </c>
      <c r="O34068" t="s">
        <v>58598</v>
      </c>
      <c r="P34068" t="s">
        <v>47</v>
      </c>
      <c r="Q34068">
        <v>1088492</v>
      </c>
      <c r="AA34068">
        <v>1.54</v>
      </c>
      <c r="AB34068">
        <v>1.62</v>
      </c>
      <c r="AC34068">
        <v>1.59</v>
      </c>
      <c r="AD34068">
        <v>1.54</v>
      </c>
      <c r="AE34068">
        <v>1.51</v>
      </c>
      <c r="AF34068" t="s">
        <v>4344</v>
      </c>
      <c r="AG34068" t="s">
        <v>4344</v>
      </c>
      <c r="AH34068" t="s">
        <v>4344</v>
      </c>
      <c r="AI34068" t="s">
        <v>4344</v>
      </c>
      <c r="AJ34068" t="s">
        <v>4344</v>
      </c>
    </row>
    <row r="34069" spans="1:36" x14ac:dyDescent="0.3">
      <c r="A34069" t="s">
        <v>531</v>
      </c>
      <c r="B34069" t="s">
        <v>532</v>
      </c>
      <c r="C34069" t="s">
        <v>81016</v>
      </c>
      <c r="D34069" t="s">
        <v>81017</v>
      </c>
      <c r="E34069">
        <v>1.2</v>
      </c>
      <c r="F34069">
        <v>48.271000000000001</v>
      </c>
      <c r="G34069">
        <v>12.3414</v>
      </c>
      <c r="H34069" t="s">
        <v>1049</v>
      </c>
      <c r="I34069" t="s">
        <v>87</v>
      </c>
      <c r="N34069" t="s">
        <v>71987</v>
      </c>
      <c r="O34069" t="s">
        <v>71988</v>
      </c>
      <c r="P34069" t="s">
        <v>47</v>
      </c>
      <c r="AA34069">
        <v>1.58</v>
      </c>
      <c r="AB34069">
        <v>1.61</v>
      </c>
      <c r="AC34069">
        <v>1.59</v>
      </c>
      <c r="AD34069">
        <v>1.55</v>
      </c>
      <c r="AE34069">
        <v>1.52</v>
      </c>
      <c r="AF34069" t="s">
        <v>4344</v>
      </c>
      <c r="AG34069" t="s">
        <v>4344</v>
      </c>
      <c r="AH34069" t="s">
        <v>4344</v>
      </c>
      <c r="AI34069" t="s">
        <v>4344</v>
      </c>
      <c r="AJ34069" t="s">
        <v>4344</v>
      </c>
    </row>
    <row r="34070" spans="1:36" x14ac:dyDescent="0.3">
      <c r="A34070" t="s">
        <v>531</v>
      </c>
      <c r="B34070" t="s">
        <v>532</v>
      </c>
      <c r="C34070" t="s">
        <v>81018</v>
      </c>
      <c r="D34070" t="s">
        <v>81019</v>
      </c>
      <c r="E34070">
        <v>1.2</v>
      </c>
      <c r="F34070">
        <v>49.076099999999997</v>
      </c>
      <c r="G34070">
        <v>8.4578000000000007</v>
      </c>
      <c r="H34070" t="s">
        <v>1049</v>
      </c>
      <c r="N34070" t="s">
        <v>32914</v>
      </c>
      <c r="O34070" t="s">
        <v>60974</v>
      </c>
      <c r="P34070" t="s">
        <v>47</v>
      </c>
      <c r="AA34070">
        <v>1.6</v>
      </c>
      <c r="AB34070">
        <v>1.65</v>
      </c>
      <c r="AC34070">
        <v>1.62</v>
      </c>
      <c r="AD34070">
        <v>1.62</v>
      </c>
      <c r="AE34070">
        <v>1.62</v>
      </c>
      <c r="AF34070" t="s">
        <v>4344</v>
      </c>
      <c r="AG34070" t="s">
        <v>4344</v>
      </c>
      <c r="AH34070" t="s">
        <v>4344</v>
      </c>
      <c r="AI34070" t="s">
        <v>4344</v>
      </c>
      <c r="AJ34070" t="s">
        <v>4344</v>
      </c>
    </row>
    <row r="34071" spans="1:36" x14ac:dyDescent="0.3">
      <c r="A34071" t="s">
        <v>523</v>
      </c>
      <c r="B34071" t="s">
        <v>524</v>
      </c>
      <c r="C34071" t="s">
        <v>81020</v>
      </c>
      <c r="D34071" t="s">
        <v>81021</v>
      </c>
      <c r="E34071">
        <v>1.2</v>
      </c>
      <c r="F34071">
        <v>44.887500000000003</v>
      </c>
      <c r="G34071">
        <v>8.7409999999999997</v>
      </c>
      <c r="H34071" t="s">
        <v>1049</v>
      </c>
      <c r="M34071" t="s">
        <v>58145</v>
      </c>
      <c r="N34071" t="s">
        <v>48809</v>
      </c>
      <c r="O34071" t="s">
        <v>57399</v>
      </c>
      <c r="P34071" t="s">
        <v>47</v>
      </c>
      <c r="Q34071">
        <v>1084711</v>
      </c>
      <c r="AA34071">
        <v>1.75</v>
      </c>
      <c r="AB34071">
        <v>1.69</v>
      </c>
      <c r="AC34071">
        <v>1.89</v>
      </c>
      <c r="AD34071">
        <v>1.89</v>
      </c>
      <c r="AE34071">
        <v>1.72</v>
      </c>
      <c r="AF34071" t="s">
        <v>4344</v>
      </c>
      <c r="AG34071" t="s">
        <v>4344</v>
      </c>
      <c r="AH34071" t="s">
        <v>4344</v>
      </c>
      <c r="AI34071" t="s">
        <v>4344</v>
      </c>
      <c r="AJ34071" t="s">
        <v>4344</v>
      </c>
    </row>
    <row r="34072" spans="1:36" x14ac:dyDescent="0.3">
      <c r="A34072" t="s">
        <v>523</v>
      </c>
      <c r="B34072" t="s">
        <v>524</v>
      </c>
      <c r="C34072" t="s">
        <v>81022</v>
      </c>
      <c r="D34072" t="s">
        <v>81023</v>
      </c>
      <c r="E34072">
        <v>1.2</v>
      </c>
      <c r="F34072">
        <v>45.046799999999998</v>
      </c>
      <c r="G34072">
        <v>8.4255999999999993</v>
      </c>
      <c r="H34072" t="s">
        <v>1049</v>
      </c>
      <c r="M34072" t="s">
        <v>58136</v>
      </c>
      <c r="N34072" t="s">
        <v>48809</v>
      </c>
      <c r="O34072" t="s">
        <v>57399</v>
      </c>
      <c r="P34072" t="s">
        <v>47</v>
      </c>
      <c r="AA34072">
        <v>1.67</v>
      </c>
      <c r="AB34072">
        <v>1.67</v>
      </c>
      <c r="AC34072">
        <v>1.82</v>
      </c>
      <c r="AD34072">
        <v>1.84</v>
      </c>
      <c r="AE34072">
        <v>1.64</v>
      </c>
      <c r="AF34072" t="s">
        <v>4344</v>
      </c>
      <c r="AG34072" t="s">
        <v>4344</v>
      </c>
      <c r="AH34072" t="s">
        <v>4344</v>
      </c>
      <c r="AI34072" t="s">
        <v>4344</v>
      </c>
      <c r="AJ34072" t="s">
        <v>4344</v>
      </c>
    </row>
    <row r="34073" spans="1:36" x14ac:dyDescent="0.3">
      <c r="A34073" t="s">
        <v>75</v>
      </c>
      <c r="B34073" t="s">
        <v>76</v>
      </c>
      <c r="C34073" t="s">
        <v>81024</v>
      </c>
      <c r="D34073" t="s">
        <v>81025</v>
      </c>
      <c r="E34073">
        <v>1.2</v>
      </c>
      <c r="F34073">
        <v>36.817399999999999</v>
      </c>
      <c r="G34073">
        <v>139.71870000000001</v>
      </c>
      <c r="H34073" t="s">
        <v>1049</v>
      </c>
      <c r="M34073" t="s">
        <v>59251</v>
      </c>
      <c r="N34073" t="s">
        <v>59251</v>
      </c>
      <c r="O34073" t="s">
        <v>59252</v>
      </c>
      <c r="P34073" t="s">
        <v>47</v>
      </c>
      <c r="AA34073">
        <v>1.84</v>
      </c>
      <c r="AB34073">
        <v>1.71</v>
      </c>
      <c r="AC34073">
        <v>1.76</v>
      </c>
      <c r="AD34073">
        <v>1.76</v>
      </c>
      <c r="AE34073">
        <v>1.76</v>
      </c>
      <c r="AF34073" t="s">
        <v>4344</v>
      </c>
      <c r="AG34073" t="s">
        <v>4344</v>
      </c>
      <c r="AH34073" t="s">
        <v>4344</v>
      </c>
      <c r="AI34073" t="s">
        <v>4344</v>
      </c>
      <c r="AJ34073" t="s">
        <v>4344</v>
      </c>
    </row>
    <row r="34074" spans="1:36" x14ac:dyDescent="0.3">
      <c r="A34074" t="s">
        <v>75</v>
      </c>
      <c r="B34074" t="s">
        <v>76</v>
      </c>
      <c r="C34074" t="s">
        <v>81026</v>
      </c>
      <c r="D34074" t="s">
        <v>81027</v>
      </c>
      <c r="E34074">
        <v>1.2</v>
      </c>
      <c r="F34074">
        <v>42.372100000000003</v>
      </c>
      <c r="G34074">
        <v>141.0188</v>
      </c>
      <c r="H34074" t="s">
        <v>1049</v>
      </c>
      <c r="M34074" t="s">
        <v>54905</v>
      </c>
      <c r="N34074" t="s">
        <v>54905</v>
      </c>
      <c r="O34074" t="s">
        <v>54906</v>
      </c>
      <c r="P34074" t="s">
        <v>47</v>
      </c>
      <c r="Q34074">
        <v>1106870</v>
      </c>
      <c r="AA34074">
        <v>1.53</v>
      </c>
      <c r="AB34074">
        <v>1.55</v>
      </c>
      <c r="AC34074">
        <v>1.54</v>
      </c>
      <c r="AD34074">
        <v>1.54</v>
      </c>
      <c r="AE34074">
        <v>1.43</v>
      </c>
      <c r="AF34074" t="s">
        <v>4344</v>
      </c>
      <c r="AG34074" t="s">
        <v>4344</v>
      </c>
      <c r="AH34074" t="s">
        <v>4344</v>
      </c>
      <c r="AI34074" t="s">
        <v>4344</v>
      </c>
      <c r="AJ34074" t="s">
        <v>4344</v>
      </c>
    </row>
    <row r="34075" spans="1:36" x14ac:dyDescent="0.3">
      <c r="A34075" t="s">
        <v>758</v>
      </c>
      <c r="B34075" t="s">
        <v>759</v>
      </c>
      <c r="C34075" t="s">
        <v>81028</v>
      </c>
      <c r="D34075" t="s">
        <v>81029</v>
      </c>
      <c r="E34075">
        <v>1.2</v>
      </c>
      <c r="F34075">
        <v>20.017099999999999</v>
      </c>
      <c r="G34075">
        <v>-105.2216</v>
      </c>
      <c r="H34075" t="s">
        <v>40</v>
      </c>
      <c r="N34075" t="s">
        <v>21081</v>
      </c>
      <c r="O34075" t="s">
        <v>20874</v>
      </c>
      <c r="P34075" t="s">
        <v>765</v>
      </c>
      <c r="R34075">
        <v>2016</v>
      </c>
      <c r="AA34075">
        <v>3.47</v>
      </c>
      <c r="AB34075">
        <v>2.7</v>
      </c>
      <c r="AC34075">
        <v>2.89</v>
      </c>
      <c r="AD34075">
        <v>2.9</v>
      </c>
      <c r="AE34075">
        <v>2.89</v>
      </c>
      <c r="AF34075" t="s">
        <v>49</v>
      </c>
      <c r="AG34075" t="s">
        <v>49</v>
      </c>
      <c r="AH34075" t="s">
        <v>49</v>
      </c>
      <c r="AI34075" t="s">
        <v>49</v>
      </c>
      <c r="AJ34075" t="s">
        <v>49</v>
      </c>
    </row>
    <row r="34076" spans="1:36" x14ac:dyDescent="0.3">
      <c r="A34076" t="s">
        <v>3040</v>
      </c>
      <c r="B34076" t="s">
        <v>3041</v>
      </c>
      <c r="C34076" t="s">
        <v>81030</v>
      </c>
      <c r="D34076" t="s">
        <v>81031</v>
      </c>
      <c r="E34076">
        <v>1.2</v>
      </c>
      <c r="F34076">
        <v>41.373600000000003</v>
      </c>
      <c r="G34076">
        <v>-8.4141999999999992</v>
      </c>
      <c r="H34076" t="s">
        <v>40</v>
      </c>
      <c r="L34076">
        <v>2004</v>
      </c>
      <c r="N34076" t="s">
        <v>12482</v>
      </c>
      <c r="O34076" t="s">
        <v>12483</v>
      </c>
      <c r="P34076" t="s">
        <v>12482</v>
      </c>
      <c r="Q34076">
        <v>1080273</v>
      </c>
      <c r="AA34076">
        <v>3.59</v>
      </c>
      <c r="AB34076">
        <v>3.69</v>
      </c>
      <c r="AC34076">
        <v>3.22</v>
      </c>
      <c r="AD34076">
        <v>4.03</v>
      </c>
      <c r="AE34076">
        <v>3.19</v>
      </c>
      <c r="AF34076" t="s">
        <v>49</v>
      </c>
      <c r="AG34076" t="s">
        <v>49</v>
      </c>
      <c r="AH34076" t="s">
        <v>49</v>
      </c>
      <c r="AI34076" t="s">
        <v>49</v>
      </c>
      <c r="AJ34076" t="s">
        <v>49</v>
      </c>
    </row>
    <row r="34077" spans="1:36" x14ac:dyDescent="0.3">
      <c r="A34077" t="s">
        <v>3040</v>
      </c>
      <c r="B34077" t="s">
        <v>3041</v>
      </c>
      <c r="C34077" t="s">
        <v>81032</v>
      </c>
      <c r="D34077" t="s">
        <v>81033</v>
      </c>
      <c r="E34077">
        <v>1.2</v>
      </c>
      <c r="F34077">
        <v>40.656599999999997</v>
      </c>
      <c r="G34077">
        <v>-8.5973000000000006</v>
      </c>
      <c r="H34077" t="s">
        <v>2526</v>
      </c>
      <c r="L34077">
        <v>2007</v>
      </c>
      <c r="N34077" t="s">
        <v>12482</v>
      </c>
      <c r="O34077" t="s">
        <v>12483</v>
      </c>
      <c r="P34077" t="s">
        <v>12482</v>
      </c>
      <c r="AE34077">
        <v>4.7300000000000004</v>
      </c>
      <c r="AF34077" t="s">
        <v>43</v>
      </c>
      <c r="AG34077" t="s">
        <v>43</v>
      </c>
      <c r="AH34077" t="s">
        <v>43</v>
      </c>
      <c r="AI34077" t="s">
        <v>43</v>
      </c>
      <c r="AJ34077" t="s">
        <v>44</v>
      </c>
    </row>
    <row r="34078" spans="1:36" x14ac:dyDescent="0.3">
      <c r="A34078" t="s">
        <v>3040</v>
      </c>
      <c r="B34078" t="s">
        <v>3041</v>
      </c>
      <c r="C34078" t="s">
        <v>81034</v>
      </c>
      <c r="D34078" t="s">
        <v>81035</v>
      </c>
      <c r="E34078">
        <v>1.2</v>
      </c>
      <c r="F34078">
        <v>40.556100000000001</v>
      </c>
      <c r="G34078">
        <v>-8.1948000000000008</v>
      </c>
      <c r="H34078" t="s">
        <v>128</v>
      </c>
      <c r="L34078">
        <v>2004</v>
      </c>
      <c r="N34078" t="s">
        <v>12482</v>
      </c>
      <c r="O34078" t="s">
        <v>12483</v>
      </c>
      <c r="P34078" t="s">
        <v>12482</v>
      </c>
      <c r="Q34078">
        <v>1063775</v>
      </c>
      <c r="AA34078">
        <v>3.36</v>
      </c>
      <c r="AB34078">
        <v>1.59</v>
      </c>
      <c r="AC34078">
        <v>0.88</v>
      </c>
      <c r="AD34078">
        <v>1.68</v>
      </c>
      <c r="AE34078">
        <v>1.27</v>
      </c>
      <c r="AF34078" t="s">
        <v>5977</v>
      </c>
      <c r="AG34078" t="s">
        <v>5977</v>
      </c>
      <c r="AH34078" t="s">
        <v>5977</v>
      </c>
      <c r="AI34078" t="s">
        <v>5977</v>
      </c>
      <c r="AJ34078" t="s">
        <v>5977</v>
      </c>
    </row>
    <row r="34079" spans="1:36" x14ac:dyDescent="0.3">
      <c r="A34079" t="s">
        <v>3040</v>
      </c>
      <c r="B34079" t="s">
        <v>3041</v>
      </c>
      <c r="C34079" t="s">
        <v>81036</v>
      </c>
      <c r="D34079" t="s">
        <v>81037</v>
      </c>
      <c r="E34079">
        <v>1.2</v>
      </c>
      <c r="F34079">
        <v>41.354900000000001</v>
      </c>
      <c r="G34079">
        <v>-7.7709000000000001</v>
      </c>
      <c r="H34079" t="s">
        <v>128</v>
      </c>
      <c r="L34079">
        <v>2000</v>
      </c>
      <c r="N34079" t="s">
        <v>12482</v>
      </c>
      <c r="O34079" t="s">
        <v>12483</v>
      </c>
      <c r="P34079" t="s">
        <v>12482</v>
      </c>
      <c r="Q34079">
        <v>1060236</v>
      </c>
      <c r="AA34079">
        <v>2.16</v>
      </c>
      <c r="AB34079">
        <v>1.22</v>
      </c>
      <c r="AC34079">
        <v>1.33</v>
      </c>
      <c r="AD34079">
        <v>1.33</v>
      </c>
      <c r="AE34079">
        <v>1.1299999999999999</v>
      </c>
      <c r="AF34079" t="s">
        <v>5977</v>
      </c>
      <c r="AG34079" t="s">
        <v>5977</v>
      </c>
      <c r="AH34079" t="s">
        <v>5977</v>
      </c>
      <c r="AI34079" t="s">
        <v>5977</v>
      </c>
      <c r="AJ34079" t="s">
        <v>5977</v>
      </c>
    </row>
    <row r="34080" spans="1:36" x14ac:dyDescent="0.3">
      <c r="A34080" t="s">
        <v>3040</v>
      </c>
      <c r="B34080" t="s">
        <v>3041</v>
      </c>
      <c r="C34080" t="s">
        <v>81038</v>
      </c>
      <c r="D34080" t="s">
        <v>81039</v>
      </c>
      <c r="E34080">
        <v>1.2</v>
      </c>
      <c r="F34080">
        <v>41.376899999999999</v>
      </c>
      <c r="G34080">
        <v>-8.3283000000000005</v>
      </c>
      <c r="H34080" t="s">
        <v>40</v>
      </c>
      <c r="L34080">
        <v>2004</v>
      </c>
      <c r="N34080" t="s">
        <v>12482</v>
      </c>
      <c r="O34080" t="s">
        <v>12483</v>
      </c>
      <c r="P34080" t="s">
        <v>12482</v>
      </c>
      <c r="AA34080">
        <v>3.6</v>
      </c>
      <c r="AB34080">
        <v>3.52</v>
      </c>
      <c r="AC34080">
        <v>3.63</v>
      </c>
      <c r="AD34080">
        <v>4.34</v>
      </c>
      <c r="AE34080">
        <v>3.4</v>
      </c>
      <c r="AF34080" t="s">
        <v>49</v>
      </c>
      <c r="AG34080" t="s">
        <v>49</v>
      </c>
      <c r="AH34080" t="s">
        <v>49</v>
      </c>
      <c r="AI34080" t="s">
        <v>49</v>
      </c>
      <c r="AJ34080" t="s">
        <v>49</v>
      </c>
    </row>
    <row r="34081" spans="1:36" x14ac:dyDescent="0.3">
      <c r="A34081" t="s">
        <v>3040</v>
      </c>
      <c r="B34081" t="s">
        <v>3041</v>
      </c>
      <c r="C34081" t="s">
        <v>81040</v>
      </c>
      <c r="D34081" t="s">
        <v>81041</v>
      </c>
      <c r="E34081">
        <v>1.2</v>
      </c>
      <c r="F34081">
        <v>37.442799999999998</v>
      </c>
      <c r="G34081">
        <v>-7.7473999999999998</v>
      </c>
      <c r="H34081" t="s">
        <v>1049</v>
      </c>
      <c r="L34081">
        <v>2014</v>
      </c>
      <c r="N34081" t="s">
        <v>12482</v>
      </c>
      <c r="O34081" t="s">
        <v>12483</v>
      </c>
      <c r="P34081" t="s">
        <v>12482</v>
      </c>
      <c r="AC34081">
        <v>2.64</v>
      </c>
      <c r="AD34081">
        <v>2.6</v>
      </c>
      <c r="AE34081">
        <v>2.5</v>
      </c>
      <c r="AF34081" t="s">
        <v>43</v>
      </c>
      <c r="AG34081" t="s">
        <v>43</v>
      </c>
      <c r="AH34081" t="s">
        <v>7927</v>
      </c>
      <c r="AI34081" t="s">
        <v>7927</v>
      </c>
      <c r="AJ34081" t="s">
        <v>7927</v>
      </c>
    </row>
    <row r="34082" spans="1:36" x14ac:dyDescent="0.3">
      <c r="A34082" t="s">
        <v>3040</v>
      </c>
      <c r="B34082" t="s">
        <v>3041</v>
      </c>
      <c r="C34082" t="s">
        <v>81042</v>
      </c>
      <c r="D34082" t="s">
        <v>81043</v>
      </c>
      <c r="E34082">
        <v>1.2</v>
      </c>
      <c r="F34082">
        <v>41.033700000000003</v>
      </c>
      <c r="G34082">
        <v>-8.1504999999999992</v>
      </c>
      <c r="H34082" t="s">
        <v>128</v>
      </c>
      <c r="L34082">
        <v>2003</v>
      </c>
      <c r="N34082" t="s">
        <v>12482</v>
      </c>
      <c r="O34082" t="s">
        <v>12483</v>
      </c>
      <c r="P34082" t="s">
        <v>12482</v>
      </c>
      <c r="AA34082">
        <v>2.0299999999999998</v>
      </c>
      <c r="AB34082">
        <v>0.94</v>
      </c>
      <c r="AC34082">
        <v>0.61</v>
      </c>
      <c r="AD34082">
        <v>0.3</v>
      </c>
      <c r="AE34082">
        <v>0.17</v>
      </c>
      <c r="AF34082" t="s">
        <v>5977</v>
      </c>
      <c r="AG34082" t="s">
        <v>5977</v>
      </c>
      <c r="AH34082" t="s">
        <v>5977</v>
      </c>
      <c r="AI34082" t="s">
        <v>5977</v>
      </c>
      <c r="AJ34082" t="s">
        <v>5977</v>
      </c>
    </row>
    <row r="34083" spans="1:36" x14ac:dyDescent="0.3">
      <c r="A34083" t="s">
        <v>3040</v>
      </c>
      <c r="B34083" t="s">
        <v>3041</v>
      </c>
      <c r="C34083" t="s">
        <v>81044</v>
      </c>
      <c r="D34083" t="s">
        <v>81045</v>
      </c>
      <c r="E34083">
        <v>1.2</v>
      </c>
      <c r="F34083">
        <v>37.160499999999999</v>
      </c>
      <c r="G34083">
        <v>-7.5835999999999997</v>
      </c>
      <c r="H34083" t="s">
        <v>2526</v>
      </c>
      <c r="L34083">
        <v>2011</v>
      </c>
      <c r="N34083" t="s">
        <v>12482</v>
      </c>
      <c r="O34083" t="s">
        <v>12483</v>
      </c>
      <c r="P34083" t="s">
        <v>12482</v>
      </c>
      <c r="AE34083">
        <v>4.7300000000000004</v>
      </c>
      <c r="AF34083" t="s">
        <v>43</v>
      </c>
      <c r="AG34083" t="s">
        <v>43</v>
      </c>
      <c r="AH34083" t="s">
        <v>43</v>
      </c>
      <c r="AI34083" t="s">
        <v>43</v>
      </c>
      <c r="AJ34083" t="s">
        <v>44</v>
      </c>
    </row>
    <row r="34084" spans="1:36" x14ac:dyDescent="0.3">
      <c r="A34084" t="s">
        <v>3040</v>
      </c>
      <c r="B34084" t="s">
        <v>3041</v>
      </c>
      <c r="C34084" t="s">
        <v>81046</v>
      </c>
      <c r="D34084" t="s">
        <v>81047</v>
      </c>
      <c r="E34084">
        <v>1.2</v>
      </c>
      <c r="F34084">
        <v>41.408299999999997</v>
      </c>
      <c r="G34084">
        <v>-8.0673999999999992</v>
      </c>
      <c r="H34084" t="s">
        <v>128</v>
      </c>
      <c r="L34084">
        <v>2006</v>
      </c>
      <c r="N34084" t="s">
        <v>12482</v>
      </c>
      <c r="O34084" t="s">
        <v>12483</v>
      </c>
      <c r="P34084" t="s">
        <v>12482</v>
      </c>
      <c r="Q34084">
        <v>1069367</v>
      </c>
      <c r="AA34084">
        <v>1.74</v>
      </c>
      <c r="AB34084">
        <v>1.38</v>
      </c>
      <c r="AC34084">
        <v>0.44</v>
      </c>
      <c r="AD34084">
        <v>1.43</v>
      </c>
      <c r="AE34084">
        <v>0.88</v>
      </c>
      <c r="AF34084" t="s">
        <v>5977</v>
      </c>
      <c r="AG34084" t="s">
        <v>5977</v>
      </c>
      <c r="AH34084" t="s">
        <v>5977</v>
      </c>
      <c r="AI34084" t="s">
        <v>5977</v>
      </c>
      <c r="AJ34084" t="s">
        <v>5977</v>
      </c>
    </row>
    <row r="34085" spans="1:36" x14ac:dyDescent="0.3">
      <c r="A34085" t="s">
        <v>3067</v>
      </c>
      <c r="B34085" t="s">
        <v>3068</v>
      </c>
      <c r="C34085" t="s">
        <v>81048</v>
      </c>
      <c r="D34085" t="s">
        <v>81049</v>
      </c>
      <c r="E34085">
        <v>1.2</v>
      </c>
      <c r="F34085">
        <v>46.836500000000001</v>
      </c>
      <c r="G34085">
        <v>8.0422999999999991</v>
      </c>
      <c r="H34085" t="s">
        <v>40</v>
      </c>
      <c r="L34085">
        <v>2003</v>
      </c>
      <c r="N34085" t="s">
        <v>3071</v>
      </c>
      <c r="O34085" t="s">
        <v>3072</v>
      </c>
      <c r="P34085" t="s">
        <v>431</v>
      </c>
      <c r="Q34085">
        <v>1075121</v>
      </c>
      <c r="AA34085">
        <v>2.82</v>
      </c>
      <c r="AB34085">
        <v>3.09</v>
      </c>
      <c r="AC34085">
        <v>3.09</v>
      </c>
      <c r="AD34085">
        <v>3.01</v>
      </c>
      <c r="AE34085">
        <v>3.56</v>
      </c>
      <c r="AF34085" t="s">
        <v>49</v>
      </c>
      <c r="AG34085" t="s">
        <v>49</v>
      </c>
      <c r="AH34085" t="s">
        <v>49</v>
      </c>
      <c r="AI34085" t="s">
        <v>49</v>
      </c>
      <c r="AJ34085" t="s">
        <v>49</v>
      </c>
    </row>
    <row r="34086" spans="1:36" x14ac:dyDescent="0.3">
      <c r="A34086" t="s">
        <v>3067</v>
      </c>
      <c r="B34086" t="s">
        <v>3068</v>
      </c>
      <c r="C34086" t="s">
        <v>81050</v>
      </c>
      <c r="D34086" t="s">
        <v>81051</v>
      </c>
      <c r="E34086">
        <v>1.2</v>
      </c>
      <c r="F34086">
        <v>47.032600000000002</v>
      </c>
      <c r="G34086">
        <v>9.4341000000000008</v>
      </c>
      <c r="H34086" t="s">
        <v>40</v>
      </c>
      <c r="L34086">
        <v>1982</v>
      </c>
      <c r="N34086" t="s">
        <v>3071</v>
      </c>
      <c r="O34086" t="s">
        <v>3072</v>
      </c>
      <c r="P34086" t="s">
        <v>431</v>
      </c>
      <c r="Q34086">
        <v>1016847</v>
      </c>
      <c r="AA34086">
        <v>3.38</v>
      </c>
      <c r="AB34086">
        <v>4.09</v>
      </c>
      <c r="AC34086">
        <v>3.87</v>
      </c>
      <c r="AD34086">
        <v>3.8</v>
      </c>
      <c r="AE34086">
        <v>4.04</v>
      </c>
      <c r="AF34086" t="s">
        <v>49</v>
      </c>
      <c r="AG34086" t="s">
        <v>49</v>
      </c>
      <c r="AH34086" t="s">
        <v>49</v>
      </c>
      <c r="AI34086" t="s">
        <v>49</v>
      </c>
      <c r="AJ34086" t="s">
        <v>49</v>
      </c>
    </row>
    <row r="34087" spans="1:36" x14ac:dyDescent="0.3">
      <c r="A34087" t="s">
        <v>282</v>
      </c>
      <c r="B34087" t="s">
        <v>283</v>
      </c>
      <c r="C34087" t="s">
        <v>81052</v>
      </c>
      <c r="D34087" t="s">
        <v>81053</v>
      </c>
      <c r="E34087">
        <v>1.2</v>
      </c>
      <c r="F34087">
        <v>14.589399999999999</v>
      </c>
      <c r="G34087">
        <v>100.4761</v>
      </c>
      <c r="H34087" t="s">
        <v>1049</v>
      </c>
      <c r="M34087" t="s">
        <v>52486</v>
      </c>
      <c r="N34087" t="s">
        <v>38760</v>
      </c>
      <c r="O34087" t="s">
        <v>38761</v>
      </c>
      <c r="P34087" t="s">
        <v>98</v>
      </c>
      <c r="AA34087">
        <v>2.08</v>
      </c>
      <c r="AB34087">
        <v>2.08</v>
      </c>
      <c r="AC34087">
        <v>2.33</v>
      </c>
      <c r="AD34087">
        <v>1.94</v>
      </c>
      <c r="AE34087">
        <v>1.94</v>
      </c>
      <c r="AF34087" t="s">
        <v>4344</v>
      </c>
      <c r="AG34087" t="s">
        <v>4344</v>
      </c>
      <c r="AH34087" t="s">
        <v>4344</v>
      </c>
      <c r="AI34087" t="s">
        <v>4344</v>
      </c>
      <c r="AJ34087" t="s">
        <v>4344</v>
      </c>
    </row>
    <row r="34088" spans="1:36" x14ac:dyDescent="0.3">
      <c r="A34088" t="s">
        <v>6457</v>
      </c>
      <c r="B34088" t="s">
        <v>6458</v>
      </c>
      <c r="C34088" t="s">
        <v>81054</v>
      </c>
      <c r="D34088" t="s">
        <v>81055</v>
      </c>
      <c r="E34088">
        <v>1.2</v>
      </c>
      <c r="F34088">
        <v>36.671999999999997</v>
      </c>
      <c r="G34088">
        <v>8.7883999999999993</v>
      </c>
      <c r="H34088" t="s">
        <v>40</v>
      </c>
      <c r="L34088">
        <v>2003</v>
      </c>
      <c r="N34088" t="s">
        <v>158</v>
      </c>
      <c r="O34088" t="s">
        <v>6461</v>
      </c>
      <c r="P34088" t="s">
        <v>62</v>
      </c>
      <c r="Q34088">
        <v>1084264</v>
      </c>
      <c r="AA34088">
        <v>3.01</v>
      </c>
      <c r="AB34088">
        <v>3.01</v>
      </c>
      <c r="AC34088">
        <v>3.01</v>
      </c>
      <c r="AD34088">
        <v>3.02</v>
      </c>
      <c r="AE34088">
        <v>2.9</v>
      </c>
      <c r="AF34088" t="s">
        <v>49</v>
      </c>
      <c r="AG34088" t="s">
        <v>49</v>
      </c>
      <c r="AH34088" t="s">
        <v>49</v>
      </c>
      <c r="AI34088" t="s">
        <v>49</v>
      </c>
      <c r="AJ34088" t="s">
        <v>49</v>
      </c>
    </row>
    <row r="34089" spans="1:36" x14ac:dyDescent="0.3">
      <c r="A34089" t="s">
        <v>6457</v>
      </c>
      <c r="B34089" t="s">
        <v>6458</v>
      </c>
      <c r="C34089" t="s">
        <v>81056</v>
      </c>
      <c r="D34089" t="s">
        <v>81057</v>
      </c>
      <c r="E34089">
        <v>1.2</v>
      </c>
      <c r="F34089">
        <v>36.591999999999999</v>
      </c>
      <c r="G34089">
        <v>8.7059999999999995</v>
      </c>
      <c r="H34089" t="s">
        <v>40</v>
      </c>
      <c r="L34089">
        <v>1962</v>
      </c>
      <c r="N34089" t="s">
        <v>158</v>
      </c>
      <c r="O34089" t="s">
        <v>6461</v>
      </c>
      <c r="P34089" t="s">
        <v>62</v>
      </c>
      <c r="Q34089">
        <v>1084262</v>
      </c>
      <c r="AA34089">
        <v>2.72</v>
      </c>
      <c r="AB34089">
        <v>2.72</v>
      </c>
      <c r="AC34089">
        <v>2.72</v>
      </c>
      <c r="AD34089">
        <v>2.73</v>
      </c>
      <c r="AE34089">
        <v>2.72</v>
      </c>
      <c r="AF34089" t="s">
        <v>49</v>
      </c>
      <c r="AG34089" t="s">
        <v>49</v>
      </c>
      <c r="AH34089" t="s">
        <v>49</v>
      </c>
      <c r="AI34089" t="s">
        <v>49</v>
      </c>
      <c r="AJ34089" t="s">
        <v>49</v>
      </c>
    </row>
    <row r="34090" spans="1:36" x14ac:dyDescent="0.3">
      <c r="A34090" t="s">
        <v>1286</v>
      </c>
      <c r="B34090" t="s">
        <v>1287</v>
      </c>
      <c r="C34090" t="s">
        <v>81058</v>
      </c>
      <c r="D34090" t="s">
        <v>81059</v>
      </c>
      <c r="E34090">
        <v>1.2</v>
      </c>
      <c r="F34090">
        <v>54.625999999999998</v>
      </c>
      <c r="G34090">
        <v>-5.8728999999999996</v>
      </c>
      <c r="H34090" t="s">
        <v>1615</v>
      </c>
      <c r="M34090" t="s">
        <v>81060</v>
      </c>
      <c r="N34090" t="s">
        <v>1617</v>
      </c>
      <c r="O34090" t="s">
        <v>1618</v>
      </c>
      <c r="P34090" t="s">
        <v>1617</v>
      </c>
      <c r="AF34090" t="s">
        <v>43</v>
      </c>
      <c r="AG34090" t="s">
        <v>43</v>
      </c>
      <c r="AH34090" t="s">
        <v>43</v>
      </c>
      <c r="AI34090" t="s">
        <v>43</v>
      </c>
      <c r="AJ34090" t="s">
        <v>43</v>
      </c>
    </row>
    <row r="34091" spans="1:36" x14ac:dyDescent="0.3">
      <c r="A34091" t="s">
        <v>1286</v>
      </c>
      <c r="B34091" t="s">
        <v>1287</v>
      </c>
      <c r="C34091" t="s">
        <v>81061</v>
      </c>
      <c r="D34091" t="s">
        <v>81062</v>
      </c>
      <c r="E34091">
        <v>1.2</v>
      </c>
      <c r="F34091">
        <v>52.451099999999997</v>
      </c>
      <c r="G34091">
        <v>3.7900000000000003E-2</v>
      </c>
      <c r="H34091" t="s">
        <v>1049</v>
      </c>
      <c r="M34091" t="s">
        <v>81063</v>
      </c>
      <c r="N34091" t="s">
        <v>1617</v>
      </c>
      <c r="O34091" t="s">
        <v>1618</v>
      </c>
      <c r="P34091" t="s">
        <v>1617</v>
      </c>
      <c r="AA34091">
        <v>1.67</v>
      </c>
      <c r="AB34091">
        <v>1.72</v>
      </c>
      <c r="AC34091">
        <v>1.69</v>
      </c>
      <c r="AD34091">
        <v>1.69</v>
      </c>
      <c r="AE34091">
        <v>1.69</v>
      </c>
      <c r="AF34091" t="s">
        <v>4344</v>
      </c>
      <c r="AG34091" t="s">
        <v>4344</v>
      </c>
      <c r="AH34091" t="s">
        <v>4344</v>
      </c>
      <c r="AI34091" t="s">
        <v>4344</v>
      </c>
      <c r="AJ34091" t="s">
        <v>4344</v>
      </c>
    </row>
    <row r="34092" spans="1:36" x14ac:dyDescent="0.3">
      <c r="A34092" t="s">
        <v>1286</v>
      </c>
      <c r="B34092" t="s">
        <v>1287</v>
      </c>
      <c r="C34092" t="s">
        <v>81064</v>
      </c>
      <c r="D34092" t="s">
        <v>81065</v>
      </c>
      <c r="E34092">
        <v>1.2</v>
      </c>
      <c r="F34092">
        <v>54.548499999999997</v>
      </c>
      <c r="G34092">
        <v>-1.5739000000000001</v>
      </c>
      <c r="H34092" t="s">
        <v>1049</v>
      </c>
      <c r="M34092" t="s">
        <v>77945</v>
      </c>
      <c r="N34092" t="s">
        <v>1617</v>
      </c>
      <c r="O34092" t="s">
        <v>1618</v>
      </c>
      <c r="P34092" t="s">
        <v>1617</v>
      </c>
      <c r="AA34092">
        <v>1.54</v>
      </c>
      <c r="AB34092">
        <v>1.66</v>
      </c>
      <c r="AC34092">
        <v>1.6</v>
      </c>
      <c r="AD34092">
        <v>1.61</v>
      </c>
      <c r="AE34092">
        <v>1.6</v>
      </c>
      <c r="AF34092" t="s">
        <v>4344</v>
      </c>
      <c r="AG34092" t="s">
        <v>4344</v>
      </c>
      <c r="AH34092" t="s">
        <v>4344</v>
      </c>
      <c r="AI34092" t="s">
        <v>4344</v>
      </c>
      <c r="AJ34092" t="s">
        <v>4344</v>
      </c>
    </row>
    <row r="34093" spans="1:36" x14ac:dyDescent="0.3">
      <c r="A34093" t="s">
        <v>1286</v>
      </c>
      <c r="B34093" t="s">
        <v>1287</v>
      </c>
      <c r="C34093" t="s">
        <v>81066</v>
      </c>
      <c r="D34093" t="s">
        <v>81067</v>
      </c>
      <c r="E34093">
        <v>1.2</v>
      </c>
      <c r="F34093">
        <v>53.289400000000001</v>
      </c>
      <c r="G34093">
        <v>-3.0322</v>
      </c>
      <c r="H34093" t="s">
        <v>1049</v>
      </c>
      <c r="M34093" t="s">
        <v>77945</v>
      </c>
      <c r="N34093" t="s">
        <v>1617</v>
      </c>
      <c r="O34093" t="s">
        <v>1618</v>
      </c>
      <c r="P34093" t="s">
        <v>1617</v>
      </c>
      <c r="AA34093">
        <v>1.61</v>
      </c>
      <c r="AB34093">
        <v>1.69</v>
      </c>
      <c r="AC34093">
        <v>1.68</v>
      </c>
      <c r="AD34093">
        <v>1.7</v>
      </c>
      <c r="AE34093">
        <v>1.69</v>
      </c>
      <c r="AF34093" t="s">
        <v>4344</v>
      </c>
      <c r="AG34093" t="s">
        <v>4344</v>
      </c>
      <c r="AH34093" t="s">
        <v>4344</v>
      </c>
      <c r="AI34093" t="s">
        <v>4344</v>
      </c>
      <c r="AJ34093" t="s">
        <v>4344</v>
      </c>
    </row>
    <row r="34094" spans="1:36" x14ac:dyDescent="0.3">
      <c r="A34094" t="s">
        <v>1286</v>
      </c>
      <c r="B34094" t="s">
        <v>1287</v>
      </c>
      <c r="C34094" t="s">
        <v>81068</v>
      </c>
      <c r="D34094" t="s">
        <v>81069</v>
      </c>
      <c r="E34094">
        <v>1.2</v>
      </c>
      <c r="F34094">
        <v>51.503999999999998</v>
      </c>
      <c r="G34094">
        <v>0.23330000000000001</v>
      </c>
      <c r="H34094" t="s">
        <v>2526</v>
      </c>
      <c r="M34094" t="s">
        <v>49511</v>
      </c>
      <c r="N34094" t="s">
        <v>1617</v>
      </c>
      <c r="O34094" t="s">
        <v>1618</v>
      </c>
      <c r="P34094" t="s">
        <v>1617</v>
      </c>
      <c r="AE34094">
        <v>1.1599999999999999</v>
      </c>
      <c r="AF34094" t="s">
        <v>43</v>
      </c>
      <c r="AG34094" t="s">
        <v>43</v>
      </c>
      <c r="AH34094" t="s">
        <v>43</v>
      </c>
      <c r="AI34094" t="s">
        <v>43</v>
      </c>
      <c r="AJ34094" t="s">
        <v>44</v>
      </c>
    </row>
    <row r="34095" spans="1:36" x14ac:dyDescent="0.3">
      <c r="A34095" t="s">
        <v>1286</v>
      </c>
      <c r="B34095" t="s">
        <v>1287</v>
      </c>
      <c r="C34095" t="s">
        <v>81070</v>
      </c>
      <c r="D34095" t="s">
        <v>81071</v>
      </c>
      <c r="E34095">
        <v>1.2</v>
      </c>
      <c r="F34095">
        <v>55.7181</v>
      </c>
      <c r="G34095">
        <v>-4.7186000000000003</v>
      </c>
      <c r="H34095" t="s">
        <v>2526</v>
      </c>
      <c r="M34095" t="s">
        <v>81072</v>
      </c>
      <c r="N34095" t="s">
        <v>1617</v>
      </c>
      <c r="O34095" t="s">
        <v>1618</v>
      </c>
      <c r="P34095" t="s">
        <v>1617</v>
      </c>
      <c r="AE34095">
        <v>1.1599999999999999</v>
      </c>
      <c r="AF34095" t="s">
        <v>43</v>
      </c>
      <c r="AG34095" t="s">
        <v>43</v>
      </c>
      <c r="AH34095" t="s">
        <v>43</v>
      </c>
      <c r="AI34095" t="s">
        <v>43</v>
      </c>
      <c r="AJ34095" t="s">
        <v>44</v>
      </c>
    </row>
    <row r="34096" spans="1:36" x14ac:dyDescent="0.3">
      <c r="A34096" t="s">
        <v>1286</v>
      </c>
      <c r="B34096" t="s">
        <v>1287</v>
      </c>
      <c r="C34096" t="s">
        <v>76306</v>
      </c>
      <c r="D34096" t="s">
        <v>81073</v>
      </c>
      <c r="E34096">
        <v>1.2</v>
      </c>
      <c r="F34096">
        <v>50.946100000000001</v>
      </c>
      <c r="G34096">
        <v>-3.3140999999999998</v>
      </c>
      <c r="H34096" t="s">
        <v>1049</v>
      </c>
      <c r="M34096" t="s">
        <v>33711</v>
      </c>
      <c r="N34096" t="s">
        <v>1617</v>
      </c>
      <c r="O34096" t="s">
        <v>1618</v>
      </c>
      <c r="P34096" t="s">
        <v>1617</v>
      </c>
      <c r="AA34096">
        <v>1.69</v>
      </c>
      <c r="AB34096">
        <v>1.74</v>
      </c>
      <c r="AC34096">
        <v>1.72</v>
      </c>
      <c r="AD34096">
        <v>1.73</v>
      </c>
      <c r="AE34096">
        <v>1.75</v>
      </c>
      <c r="AF34096" t="s">
        <v>4344</v>
      </c>
      <c r="AG34096" t="s">
        <v>4344</v>
      </c>
      <c r="AH34096" t="s">
        <v>4344</v>
      </c>
      <c r="AI34096" t="s">
        <v>4344</v>
      </c>
      <c r="AJ34096" t="s">
        <v>4344</v>
      </c>
    </row>
    <row r="34097" spans="1:36" x14ac:dyDescent="0.3">
      <c r="A34097" t="s">
        <v>1286</v>
      </c>
      <c r="B34097" t="s">
        <v>1287</v>
      </c>
      <c r="C34097" t="s">
        <v>81074</v>
      </c>
      <c r="D34097" t="s">
        <v>81075</v>
      </c>
      <c r="E34097">
        <v>1.2</v>
      </c>
      <c r="F34097">
        <v>51.291699999999999</v>
      </c>
      <c r="G34097">
        <v>-1.0343</v>
      </c>
      <c r="H34097" t="s">
        <v>1615</v>
      </c>
      <c r="M34097" t="s">
        <v>59924</v>
      </c>
      <c r="N34097" t="s">
        <v>1617</v>
      </c>
      <c r="O34097" t="s">
        <v>1618</v>
      </c>
      <c r="P34097" t="s">
        <v>1617</v>
      </c>
      <c r="AF34097" t="s">
        <v>43</v>
      </c>
      <c r="AG34097" t="s">
        <v>43</v>
      </c>
      <c r="AH34097" t="s">
        <v>43</v>
      </c>
      <c r="AI34097" t="s">
        <v>43</v>
      </c>
      <c r="AJ34097" t="s">
        <v>43</v>
      </c>
    </row>
    <row r="34098" spans="1:36" x14ac:dyDescent="0.3">
      <c r="A34098" t="s">
        <v>1286</v>
      </c>
      <c r="B34098" t="s">
        <v>1287</v>
      </c>
      <c r="C34098" t="s">
        <v>81076</v>
      </c>
      <c r="D34098" t="s">
        <v>81077</v>
      </c>
      <c r="E34098">
        <v>1.2</v>
      </c>
      <c r="F34098">
        <v>53.586100000000002</v>
      </c>
      <c r="G34098">
        <v>-1.0105</v>
      </c>
      <c r="H34098" t="s">
        <v>2526</v>
      </c>
      <c r="M34098" t="s">
        <v>49511</v>
      </c>
      <c r="N34098" t="s">
        <v>1617</v>
      </c>
      <c r="O34098" t="s">
        <v>1618</v>
      </c>
      <c r="P34098" t="s">
        <v>1617</v>
      </c>
      <c r="AE34098">
        <v>1.1599999999999999</v>
      </c>
      <c r="AF34098" t="s">
        <v>43</v>
      </c>
      <c r="AG34098" t="s">
        <v>43</v>
      </c>
      <c r="AH34098" t="s">
        <v>43</v>
      </c>
      <c r="AI34098" t="s">
        <v>43</v>
      </c>
      <c r="AJ34098" t="s">
        <v>44</v>
      </c>
    </row>
    <row r="34099" spans="1:36" x14ac:dyDescent="0.3">
      <c r="A34099" t="s">
        <v>1286</v>
      </c>
      <c r="B34099" t="s">
        <v>1287</v>
      </c>
      <c r="C34099" t="s">
        <v>81078</v>
      </c>
      <c r="D34099" t="s">
        <v>81079</v>
      </c>
      <c r="E34099">
        <v>1.2</v>
      </c>
      <c r="F34099">
        <v>57.308100000000003</v>
      </c>
      <c r="G34099">
        <v>-2.8237999999999999</v>
      </c>
      <c r="H34099" t="s">
        <v>1049</v>
      </c>
      <c r="M34099" t="s">
        <v>67784</v>
      </c>
      <c r="N34099" t="s">
        <v>1617</v>
      </c>
      <c r="O34099" t="s">
        <v>1618</v>
      </c>
      <c r="P34099" t="s">
        <v>1617</v>
      </c>
      <c r="AA34099">
        <v>1.62</v>
      </c>
      <c r="AB34099">
        <v>1.58</v>
      </c>
      <c r="AC34099">
        <v>1.62</v>
      </c>
      <c r="AD34099">
        <v>1.6</v>
      </c>
      <c r="AE34099">
        <v>1.54</v>
      </c>
      <c r="AF34099" t="s">
        <v>4344</v>
      </c>
      <c r="AG34099" t="s">
        <v>4344</v>
      </c>
      <c r="AH34099" t="s">
        <v>4344</v>
      </c>
      <c r="AI34099" t="s">
        <v>4344</v>
      </c>
      <c r="AJ34099" t="s">
        <v>4344</v>
      </c>
    </row>
    <row r="34100" spans="1:36" x14ac:dyDescent="0.3">
      <c r="A34100" t="s">
        <v>1286</v>
      </c>
      <c r="B34100" t="s">
        <v>1287</v>
      </c>
      <c r="C34100" t="s">
        <v>81080</v>
      </c>
      <c r="D34100" t="s">
        <v>81081</v>
      </c>
      <c r="E34100">
        <v>1.2</v>
      </c>
      <c r="F34100">
        <v>52.739800000000002</v>
      </c>
      <c r="G34100">
        <v>0.4204</v>
      </c>
      <c r="H34100" t="s">
        <v>1049</v>
      </c>
      <c r="M34100" t="s">
        <v>81082</v>
      </c>
      <c r="N34100" t="s">
        <v>1617</v>
      </c>
      <c r="O34100" t="s">
        <v>1618</v>
      </c>
      <c r="P34100" t="s">
        <v>1617</v>
      </c>
      <c r="AA34100">
        <v>1.68</v>
      </c>
      <c r="AB34100">
        <v>1.75</v>
      </c>
      <c r="AC34100">
        <v>1.7</v>
      </c>
      <c r="AD34100">
        <v>1.7</v>
      </c>
      <c r="AE34100">
        <v>1.72</v>
      </c>
      <c r="AF34100" t="s">
        <v>4344</v>
      </c>
      <c r="AG34100" t="s">
        <v>4344</v>
      </c>
      <c r="AH34100" t="s">
        <v>4344</v>
      </c>
      <c r="AI34100" t="s">
        <v>4344</v>
      </c>
      <c r="AJ34100" t="s">
        <v>4344</v>
      </c>
    </row>
    <row r="34101" spans="1:36" x14ac:dyDescent="0.3">
      <c r="A34101" t="s">
        <v>1286</v>
      </c>
      <c r="B34101" t="s">
        <v>1287</v>
      </c>
      <c r="C34101" t="s">
        <v>81083</v>
      </c>
      <c r="D34101" t="s">
        <v>81084</v>
      </c>
      <c r="E34101">
        <v>1.2</v>
      </c>
      <c r="F34101">
        <v>53.962400000000002</v>
      </c>
      <c r="G34101">
        <v>-1.9141999999999999</v>
      </c>
      <c r="H34101" t="s">
        <v>128</v>
      </c>
      <c r="M34101" t="s">
        <v>67025</v>
      </c>
      <c r="N34101" t="s">
        <v>1617</v>
      </c>
      <c r="O34101" t="s">
        <v>1618</v>
      </c>
      <c r="P34101" t="s">
        <v>1617</v>
      </c>
      <c r="AE34101">
        <v>3.02</v>
      </c>
      <c r="AF34101" t="s">
        <v>43</v>
      </c>
      <c r="AG34101" t="s">
        <v>43</v>
      </c>
      <c r="AH34101" t="s">
        <v>43</v>
      </c>
      <c r="AI34101" t="s">
        <v>43</v>
      </c>
      <c r="AJ34101" t="s">
        <v>44</v>
      </c>
    </row>
    <row r="34102" spans="1:36" x14ac:dyDescent="0.3">
      <c r="A34102" t="s">
        <v>1286</v>
      </c>
      <c r="B34102" t="s">
        <v>1287</v>
      </c>
      <c r="C34102" t="s">
        <v>81085</v>
      </c>
      <c r="D34102" t="s">
        <v>81086</v>
      </c>
      <c r="E34102">
        <v>1.2</v>
      </c>
      <c r="F34102">
        <v>51.875900000000001</v>
      </c>
      <c r="G34102">
        <v>0.93310000000000004</v>
      </c>
      <c r="H34102" t="s">
        <v>2526</v>
      </c>
      <c r="M34102" t="s">
        <v>81087</v>
      </c>
      <c r="N34102" t="s">
        <v>1617</v>
      </c>
      <c r="O34102" t="s">
        <v>1618</v>
      </c>
      <c r="P34102" t="s">
        <v>1617</v>
      </c>
      <c r="Q34102">
        <v>1087310</v>
      </c>
      <c r="AE34102">
        <v>1.1599999999999999</v>
      </c>
      <c r="AF34102" t="s">
        <v>43</v>
      </c>
      <c r="AG34102" t="s">
        <v>43</v>
      </c>
      <c r="AH34102" t="s">
        <v>43</v>
      </c>
      <c r="AI34102" t="s">
        <v>43</v>
      </c>
      <c r="AJ34102" t="s">
        <v>44</v>
      </c>
    </row>
    <row r="34103" spans="1:36" x14ac:dyDescent="0.3">
      <c r="A34103" t="s">
        <v>1286</v>
      </c>
      <c r="B34103" t="s">
        <v>1287</v>
      </c>
      <c r="C34103" t="s">
        <v>81088</v>
      </c>
      <c r="D34103" t="s">
        <v>81089</v>
      </c>
      <c r="E34103">
        <v>1.2</v>
      </c>
      <c r="F34103">
        <v>52.049100000000003</v>
      </c>
      <c r="G34103">
        <v>1.2639</v>
      </c>
      <c r="H34103" t="s">
        <v>2526</v>
      </c>
      <c r="M34103" t="s">
        <v>71763</v>
      </c>
      <c r="N34103" t="s">
        <v>1617</v>
      </c>
      <c r="O34103" t="s">
        <v>1618</v>
      </c>
      <c r="P34103" t="s">
        <v>1617</v>
      </c>
      <c r="Q34103">
        <v>1034194</v>
      </c>
      <c r="AE34103">
        <v>1.1599999999999999</v>
      </c>
      <c r="AF34103" t="s">
        <v>43</v>
      </c>
      <c r="AG34103" t="s">
        <v>43</v>
      </c>
      <c r="AH34103" t="s">
        <v>43</v>
      </c>
      <c r="AI34103" t="s">
        <v>43</v>
      </c>
      <c r="AJ34103" t="s">
        <v>44</v>
      </c>
    </row>
    <row r="34104" spans="1:36" x14ac:dyDescent="0.3">
      <c r="A34104" t="s">
        <v>1286</v>
      </c>
      <c r="B34104" t="s">
        <v>1287</v>
      </c>
      <c r="C34104" t="s">
        <v>81090</v>
      </c>
      <c r="D34104" t="s">
        <v>81091</v>
      </c>
      <c r="E34104">
        <v>1.2</v>
      </c>
      <c r="F34104">
        <v>53.1999</v>
      </c>
      <c r="G34104">
        <v>-1.3099000000000001</v>
      </c>
      <c r="H34104" t="s">
        <v>2526</v>
      </c>
      <c r="M34104" t="s">
        <v>81092</v>
      </c>
      <c r="N34104" t="s">
        <v>1617</v>
      </c>
      <c r="O34104" t="s">
        <v>1618</v>
      </c>
      <c r="P34104" t="s">
        <v>1617</v>
      </c>
      <c r="Q34104">
        <v>1052861</v>
      </c>
      <c r="AE34104">
        <v>1.1599999999999999</v>
      </c>
      <c r="AF34104" t="s">
        <v>43</v>
      </c>
      <c r="AG34104" t="s">
        <v>43</v>
      </c>
      <c r="AH34104" t="s">
        <v>43</v>
      </c>
      <c r="AI34104" t="s">
        <v>43</v>
      </c>
      <c r="AJ34104" t="s">
        <v>44</v>
      </c>
    </row>
    <row r="34105" spans="1:36" x14ac:dyDescent="0.3">
      <c r="A34105" t="s">
        <v>1286</v>
      </c>
      <c r="B34105" t="s">
        <v>1287</v>
      </c>
      <c r="C34105" t="s">
        <v>81093</v>
      </c>
      <c r="D34105" t="s">
        <v>81094</v>
      </c>
      <c r="E34105">
        <v>1.2</v>
      </c>
      <c r="F34105">
        <v>51.216799999999999</v>
      </c>
      <c r="G34105">
        <v>-1.0652999999999999</v>
      </c>
      <c r="H34105" t="s">
        <v>1615</v>
      </c>
      <c r="M34105" t="s">
        <v>81095</v>
      </c>
      <c r="N34105" t="s">
        <v>1617</v>
      </c>
      <c r="O34105" t="s">
        <v>1618</v>
      </c>
      <c r="P34105" t="s">
        <v>1617</v>
      </c>
      <c r="AF34105" t="s">
        <v>43</v>
      </c>
      <c r="AG34105" t="s">
        <v>43</v>
      </c>
      <c r="AH34105" t="s">
        <v>43</v>
      </c>
      <c r="AI34105" t="s">
        <v>43</v>
      </c>
      <c r="AJ34105" t="s">
        <v>43</v>
      </c>
    </row>
    <row r="34106" spans="1:36" x14ac:dyDescent="0.3">
      <c r="A34106" t="s">
        <v>1286</v>
      </c>
      <c r="B34106" t="s">
        <v>1287</v>
      </c>
      <c r="C34106" t="s">
        <v>81096</v>
      </c>
      <c r="D34106" t="s">
        <v>81097</v>
      </c>
      <c r="E34106">
        <v>1.2</v>
      </c>
      <c r="F34106">
        <v>50.3996</v>
      </c>
      <c r="G34106">
        <v>-5.0556000000000001</v>
      </c>
      <c r="H34106" t="s">
        <v>1049</v>
      </c>
      <c r="M34106" t="s">
        <v>81098</v>
      </c>
      <c r="N34106" t="s">
        <v>1617</v>
      </c>
      <c r="O34106" t="s">
        <v>1618</v>
      </c>
      <c r="P34106" t="s">
        <v>1617</v>
      </c>
      <c r="AA34106">
        <v>1.72</v>
      </c>
      <c r="AB34106">
        <v>1.74</v>
      </c>
      <c r="AC34106">
        <v>1.8</v>
      </c>
      <c r="AD34106">
        <v>1.72</v>
      </c>
      <c r="AE34106">
        <v>1.73</v>
      </c>
      <c r="AF34106" t="s">
        <v>4344</v>
      </c>
      <c r="AG34106" t="s">
        <v>4344</v>
      </c>
      <c r="AH34106" t="s">
        <v>4344</v>
      </c>
      <c r="AI34106" t="s">
        <v>4344</v>
      </c>
      <c r="AJ34106" t="s">
        <v>4344</v>
      </c>
    </row>
    <row r="34107" spans="1:36" x14ac:dyDescent="0.3">
      <c r="A34107" t="s">
        <v>1286</v>
      </c>
      <c r="B34107" t="s">
        <v>1287</v>
      </c>
      <c r="C34107" t="s">
        <v>81099</v>
      </c>
      <c r="D34107" t="s">
        <v>81100</v>
      </c>
      <c r="E34107">
        <v>1.2</v>
      </c>
      <c r="F34107">
        <v>54.204000000000001</v>
      </c>
      <c r="G34107">
        <v>-3.3245</v>
      </c>
      <c r="H34107" t="s">
        <v>128</v>
      </c>
      <c r="M34107" t="s">
        <v>58170</v>
      </c>
      <c r="N34107" t="s">
        <v>1617</v>
      </c>
      <c r="O34107" t="s">
        <v>1618</v>
      </c>
      <c r="P34107" t="s">
        <v>1617</v>
      </c>
      <c r="AE34107">
        <v>3.02</v>
      </c>
      <c r="AF34107" t="s">
        <v>43</v>
      </c>
      <c r="AG34107" t="s">
        <v>43</v>
      </c>
      <c r="AH34107" t="s">
        <v>43</v>
      </c>
      <c r="AI34107" t="s">
        <v>43</v>
      </c>
      <c r="AJ34107" t="s">
        <v>44</v>
      </c>
    </row>
    <row r="34108" spans="1:36" x14ac:dyDescent="0.3">
      <c r="A34108" t="s">
        <v>1286</v>
      </c>
      <c r="B34108" t="s">
        <v>1287</v>
      </c>
      <c r="C34108" t="s">
        <v>81101</v>
      </c>
      <c r="D34108" t="s">
        <v>81102</v>
      </c>
      <c r="E34108">
        <v>1.2</v>
      </c>
      <c r="F34108">
        <v>51.017400000000002</v>
      </c>
      <c r="G34108">
        <v>-2.9590999999999998</v>
      </c>
      <c r="H34108" t="s">
        <v>1049</v>
      </c>
      <c r="M34108" t="s">
        <v>81103</v>
      </c>
      <c r="N34108" t="s">
        <v>1617</v>
      </c>
      <c r="O34108" t="s">
        <v>1618</v>
      </c>
      <c r="P34108" t="s">
        <v>1617</v>
      </c>
      <c r="AA34108">
        <v>1.69</v>
      </c>
      <c r="AB34108">
        <v>1.73</v>
      </c>
      <c r="AC34108">
        <v>1.72</v>
      </c>
      <c r="AD34108">
        <v>1.73</v>
      </c>
      <c r="AE34108">
        <v>1.75</v>
      </c>
      <c r="AF34108" t="s">
        <v>4344</v>
      </c>
      <c r="AG34108" t="s">
        <v>4344</v>
      </c>
      <c r="AH34108" t="s">
        <v>4344</v>
      </c>
      <c r="AI34108" t="s">
        <v>4344</v>
      </c>
      <c r="AJ34108" t="s">
        <v>4344</v>
      </c>
    </row>
    <row r="34109" spans="1:36" x14ac:dyDescent="0.3">
      <c r="A34109" t="s">
        <v>1286</v>
      </c>
      <c r="B34109" t="s">
        <v>1287</v>
      </c>
      <c r="C34109" t="s">
        <v>81104</v>
      </c>
      <c r="D34109" t="s">
        <v>81105</v>
      </c>
      <c r="E34109">
        <v>1.2</v>
      </c>
      <c r="F34109">
        <v>50.874499999999998</v>
      </c>
      <c r="G34109">
        <v>-3.3153999999999999</v>
      </c>
      <c r="H34109" t="s">
        <v>1049</v>
      </c>
      <c r="M34109" t="s">
        <v>33711</v>
      </c>
      <c r="N34109" t="s">
        <v>1617</v>
      </c>
      <c r="O34109" t="s">
        <v>1618</v>
      </c>
      <c r="P34109" t="s">
        <v>1617</v>
      </c>
      <c r="Q34109">
        <v>1096721</v>
      </c>
      <c r="AA34109">
        <v>1.7</v>
      </c>
      <c r="AB34109">
        <v>1.74</v>
      </c>
      <c r="AC34109">
        <v>1.72</v>
      </c>
      <c r="AD34109">
        <v>1.72</v>
      </c>
      <c r="AE34109">
        <v>1.75</v>
      </c>
      <c r="AF34109" t="s">
        <v>4344</v>
      </c>
      <c r="AG34109" t="s">
        <v>4344</v>
      </c>
      <c r="AH34109" t="s">
        <v>4344</v>
      </c>
      <c r="AI34109" t="s">
        <v>4344</v>
      </c>
      <c r="AJ34109" t="s">
        <v>4344</v>
      </c>
    </row>
    <row r="34110" spans="1:36" x14ac:dyDescent="0.3">
      <c r="A34110" t="s">
        <v>1286</v>
      </c>
      <c r="B34110" t="s">
        <v>1287</v>
      </c>
      <c r="C34110" t="s">
        <v>81106</v>
      </c>
      <c r="D34110" t="s">
        <v>81107</v>
      </c>
      <c r="E34110">
        <v>1.2</v>
      </c>
      <c r="F34110">
        <v>50.811199999999999</v>
      </c>
      <c r="G34110">
        <v>-4.0867000000000004</v>
      </c>
      <c r="H34110" t="s">
        <v>1049</v>
      </c>
      <c r="M34110" t="s">
        <v>81108</v>
      </c>
      <c r="N34110" t="s">
        <v>1617</v>
      </c>
      <c r="O34110" t="s">
        <v>1618</v>
      </c>
      <c r="P34110" t="s">
        <v>1617</v>
      </c>
      <c r="AA34110">
        <v>1.72</v>
      </c>
      <c r="AB34110">
        <v>1.74</v>
      </c>
      <c r="AC34110">
        <v>1.76</v>
      </c>
      <c r="AD34110">
        <v>1.74</v>
      </c>
      <c r="AE34110">
        <v>1.73</v>
      </c>
      <c r="AF34110" t="s">
        <v>4344</v>
      </c>
      <c r="AG34110" t="s">
        <v>4344</v>
      </c>
      <c r="AH34110" t="s">
        <v>4344</v>
      </c>
      <c r="AI34110" t="s">
        <v>4344</v>
      </c>
      <c r="AJ34110" t="s">
        <v>4344</v>
      </c>
    </row>
    <row r="34111" spans="1:36" x14ac:dyDescent="0.3">
      <c r="A34111" t="s">
        <v>1286</v>
      </c>
      <c r="B34111" t="s">
        <v>1287</v>
      </c>
      <c r="C34111" t="s">
        <v>81109</v>
      </c>
      <c r="D34111" t="s">
        <v>81110</v>
      </c>
      <c r="E34111">
        <v>1.2</v>
      </c>
      <c r="F34111">
        <v>56.606099999999998</v>
      </c>
      <c r="G34111">
        <v>-4.1768999999999998</v>
      </c>
      <c r="H34111" t="s">
        <v>40</v>
      </c>
      <c r="M34111" t="s">
        <v>81111</v>
      </c>
      <c r="N34111" t="s">
        <v>1617</v>
      </c>
      <c r="O34111" t="s">
        <v>1618</v>
      </c>
      <c r="P34111" t="s">
        <v>1617</v>
      </c>
      <c r="AA34111">
        <v>5.21</v>
      </c>
      <c r="AB34111">
        <v>4.74</v>
      </c>
      <c r="AC34111">
        <v>6.53</v>
      </c>
      <c r="AD34111">
        <v>4.78</v>
      </c>
      <c r="AE34111">
        <v>4.57</v>
      </c>
      <c r="AF34111" t="s">
        <v>49</v>
      </c>
      <c r="AG34111" t="s">
        <v>49</v>
      </c>
      <c r="AH34111" t="s">
        <v>49</v>
      </c>
      <c r="AI34111" t="s">
        <v>49</v>
      </c>
      <c r="AJ34111" t="s">
        <v>49</v>
      </c>
    </row>
    <row r="34112" spans="1:36" x14ac:dyDescent="0.3">
      <c r="A34112" t="s">
        <v>1286</v>
      </c>
      <c r="B34112" t="s">
        <v>1287</v>
      </c>
      <c r="C34112" t="s">
        <v>81112</v>
      </c>
      <c r="D34112" t="s">
        <v>81113</v>
      </c>
      <c r="E34112">
        <v>1.2</v>
      </c>
      <c r="F34112">
        <v>52.5319</v>
      </c>
      <c r="G34112">
        <v>-1.4811000000000001</v>
      </c>
      <c r="H34112" t="s">
        <v>2526</v>
      </c>
      <c r="M34112" t="s">
        <v>81114</v>
      </c>
      <c r="N34112" t="s">
        <v>1617</v>
      </c>
      <c r="O34112" t="s">
        <v>1618</v>
      </c>
      <c r="P34112" t="s">
        <v>1617</v>
      </c>
      <c r="AE34112">
        <v>1.1599999999999999</v>
      </c>
      <c r="AF34112" t="s">
        <v>43</v>
      </c>
      <c r="AG34112" t="s">
        <v>43</v>
      </c>
      <c r="AH34112" t="s">
        <v>43</v>
      </c>
      <c r="AI34112" t="s">
        <v>43</v>
      </c>
      <c r="AJ34112" t="s">
        <v>44</v>
      </c>
    </row>
    <row r="34113" spans="1:36" x14ac:dyDescent="0.3">
      <c r="A34113" t="s">
        <v>1286</v>
      </c>
      <c r="B34113" t="s">
        <v>1287</v>
      </c>
      <c r="C34113" t="s">
        <v>81115</v>
      </c>
      <c r="D34113" t="s">
        <v>81116</v>
      </c>
      <c r="E34113">
        <v>1.2</v>
      </c>
      <c r="F34113">
        <v>52.292299999999997</v>
      </c>
      <c r="G34113">
        <v>0.63790000000000002</v>
      </c>
      <c r="H34113" t="s">
        <v>2526</v>
      </c>
      <c r="M34113" t="s">
        <v>76246</v>
      </c>
      <c r="N34113" t="s">
        <v>1617</v>
      </c>
      <c r="O34113" t="s">
        <v>1618</v>
      </c>
      <c r="P34113" t="s">
        <v>1617</v>
      </c>
      <c r="Q34113">
        <v>1061147</v>
      </c>
      <c r="AE34113">
        <v>1.1599999999999999</v>
      </c>
      <c r="AF34113" t="s">
        <v>43</v>
      </c>
      <c r="AG34113" t="s">
        <v>43</v>
      </c>
      <c r="AH34113" t="s">
        <v>43</v>
      </c>
      <c r="AI34113" t="s">
        <v>43</v>
      </c>
      <c r="AJ34113" t="s">
        <v>44</v>
      </c>
    </row>
    <row r="34114" spans="1:36" x14ac:dyDescent="0.3">
      <c r="A34114" t="s">
        <v>1286</v>
      </c>
      <c r="B34114" t="s">
        <v>1287</v>
      </c>
      <c r="C34114" t="s">
        <v>81117</v>
      </c>
      <c r="D34114" t="s">
        <v>81118</v>
      </c>
      <c r="E34114">
        <v>1.2</v>
      </c>
      <c r="F34114">
        <v>52.725000000000001</v>
      </c>
      <c r="G34114">
        <v>-1.4457</v>
      </c>
      <c r="H34114" t="s">
        <v>1049</v>
      </c>
      <c r="M34114" t="s">
        <v>62386</v>
      </c>
      <c r="N34114" t="s">
        <v>1617</v>
      </c>
      <c r="O34114" t="s">
        <v>1618</v>
      </c>
      <c r="P34114" t="s">
        <v>1617</v>
      </c>
      <c r="AA34114">
        <v>1.62</v>
      </c>
      <c r="AB34114">
        <v>1.69</v>
      </c>
      <c r="AC34114">
        <v>1.67</v>
      </c>
      <c r="AD34114">
        <v>1.68</v>
      </c>
      <c r="AE34114">
        <v>1.69</v>
      </c>
      <c r="AF34114" t="s">
        <v>4344</v>
      </c>
      <c r="AG34114" t="s">
        <v>4344</v>
      </c>
      <c r="AH34114" t="s">
        <v>4344</v>
      </c>
      <c r="AI34114" t="s">
        <v>4344</v>
      </c>
      <c r="AJ34114" t="s">
        <v>4344</v>
      </c>
    </row>
    <row r="34115" spans="1:36" x14ac:dyDescent="0.3">
      <c r="A34115" t="s">
        <v>1286</v>
      </c>
      <c r="B34115" t="s">
        <v>1287</v>
      </c>
      <c r="C34115" t="s">
        <v>81119</v>
      </c>
      <c r="D34115" t="s">
        <v>81120</v>
      </c>
      <c r="E34115">
        <v>1.2</v>
      </c>
      <c r="F34115">
        <v>57.969499999999996</v>
      </c>
      <c r="G34115">
        <v>-5.0632000000000001</v>
      </c>
      <c r="H34115" t="s">
        <v>40</v>
      </c>
      <c r="M34115" t="s">
        <v>81121</v>
      </c>
      <c r="N34115" t="s">
        <v>1617</v>
      </c>
      <c r="O34115" t="s">
        <v>1618</v>
      </c>
      <c r="P34115" t="s">
        <v>1617</v>
      </c>
      <c r="AA34115">
        <v>3.84</v>
      </c>
      <c r="AB34115">
        <v>2.64</v>
      </c>
      <c r="AC34115">
        <v>4.29</v>
      </c>
      <c r="AD34115">
        <v>3.27</v>
      </c>
      <c r="AE34115">
        <v>3.26</v>
      </c>
      <c r="AF34115" t="s">
        <v>49</v>
      </c>
      <c r="AG34115" t="s">
        <v>49</v>
      </c>
      <c r="AH34115" t="s">
        <v>49</v>
      </c>
      <c r="AI34115" t="s">
        <v>49</v>
      </c>
      <c r="AJ34115" t="s">
        <v>49</v>
      </c>
    </row>
    <row r="34116" spans="1:36" x14ac:dyDescent="0.3">
      <c r="A34116" t="s">
        <v>1286</v>
      </c>
      <c r="B34116" t="s">
        <v>1287</v>
      </c>
      <c r="C34116" t="s">
        <v>81122</v>
      </c>
      <c r="D34116" t="s">
        <v>81123</v>
      </c>
      <c r="E34116">
        <v>1.2</v>
      </c>
      <c r="F34116">
        <v>57.466700000000003</v>
      </c>
      <c r="G34116">
        <v>-4.0833000000000004</v>
      </c>
      <c r="H34116" t="s">
        <v>40</v>
      </c>
      <c r="M34116" t="s">
        <v>81124</v>
      </c>
      <c r="N34116" t="s">
        <v>1291</v>
      </c>
      <c r="O34116" t="s">
        <v>1292</v>
      </c>
      <c r="P34116" t="s">
        <v>431</v>
      </c>
      <c r="Q34116">
        <v>1028323</v>
      </c>
      <c r="AA34116">
        <v>5.08</v>
      </c>
      <c r="AB34116">
        <v>3.72</v>
      </c>
      <c r="AC34116">
        <v>5.78</v>
      </c>
      <c r="AD34116">
        <v>4.4000000000000004</v>
      </c>
      <c r="AE34116">
        <v>4.4000000000000004</v>
      </c>
      <c r="AF34116" t="s">
        <v>49</v>
      </c>
      <c r="AG34116" t="s">
        <v>49</v>
      </c>
      <c r="AH34116" t="s">
        <v>49</v>
      </c>
      <c r="AI34116" t="s">
        <v>49</v>
      </c>
      <c r="AJ34116" t="s">
        <v>49</v>
      </c>
    </row>
    <row r="34117" spans="1:36" x14ac:dyDescent="0.3">
      <c r="A34117" t="s">
        <v>1286</v>
      </c>
      <c r="B34117" t="s">
        <v>1287</v>
      </c>
      <c r="C34117" t="s">
        <v>81125</v>
      </c>
      <c r="D34117" t="s">
        <v>81126</v>
      </c>
      <c r="E34117">
        <v>1.2</v>
      </c>
      <c r="F34117">
        <v>50.810200000000002</v>
      </c>
      <c r="G34117">
        <v>-1.0900000000000001</v>
      </c>
      <c r="H34117" t="s">
        <v>1049</v>
      </c>
      <c r="M34117" t="s">
        <v>81127</v>
      </c>
      <c r="N34117" t="s">
        <v>1617</v>
      </c>
      <c r="O34117" t="s">
        <v>1618</v>
      </c>
      <c r="P34117" t="s">
        <v>1617</v>
      </c>
      <c r="AA34117">
        <v>1.72</v>
      </c>
      <c r="AB34117">
        <v>1.71</v>
      </c>
      <c r="AC34117">
        <v>1.75</v>
      </c>
      <c r="AD34117">
        <v>1.74</v>
      </c>
      <c r="AE34117">
        <v>1.74</v>
      </c>
      <c r="AF34117" t="s">
        <v>4344</v>
      </c>
      <c r="AG34117" t="s">
        <v>4344</v>
      </c>
      <c r="AH34117" t="s">
        <v>4344</v>
      </c>
      <c r="AI34117" t="s">
        <v>4344</v>
      </c>
      <c r="AJ34117" t="s">
        <v>4344</v>
      </c>
    </row>
    <row r="34118" spans="1:36" x14ac:dyDescent="0.3">
      <c r="A34118" t="s">
        <v>1286</v>
      </c>
      <c r="B34118" t="s">
        <v>1287</v>
      </c>
      <c r="C34118" t="s">
        <v>81128</v>
      </c>
      <c r="D34118" t="s">
        <v>81129</v>
      </c>
      <c r="E34118">
        <v>1.2</v>
      </c>
      <c r="F34118">
        <v>56.915199999999999</v>
      </c>
      <c r="G34118">
        <v>-2.3875999999999999</v>
      </c>
      <c r="H34118" t="s">
        <v>1615</v>
      </c>
      <c r="N34118" t="s">
        <v>1617</v>
      </c>
      <c r="O34118" t="s">
        <v>1618</v>
      </c>
      <c r="P34118" t="s">
        <v>1617</v>
      </c>
      <c r="AF34118" t="s">
        <v>43</v>
      </c>
      <c r="AG34118" t="s">
        <v>43</v>
      </c>
      <c r="AH34118" t="s">
        <v>43</v>
      </c>
      <c r="AI34118" t="s">
        <v>43</v>
      </c>
      <c r="AJ34118" t="s">
        <v>43</v>
      </c>
    </row>
    <row r="34119" spans="1:36" x14ac:dyDescent="0.3">
      <c r="A34119" t="s">
        <v>1286</v>
      </c>
      <c r="B34119" t="s">
        <v>1287</v>
      </c>
      <c r="C34119" t="s">
        <v>81130</v>
      </c>
      <c r="D34119" t="s">
        <v>81131</v>
      </c>
      <c r="E34119">
        <v>1.2</v>
      </c>
      <c r="F34119">
        <v>50.889400000000002</v>
      </c>
      <c r="G34119">
        <v>-1.3373999999999999</v>
      </c>
      <c r="H34119" t="s">
        <v>2526</v>
      </c>
      <c r="M34119" t="s">
        <v>81132</v>
      </c>
      <c r="N34119" t="s">
        <v>1617</v>
      </c>
      <c r="O34119" t="s">
        <v>1618</v>
      </c>
      <c r="P34119" t="s">
        <v>1617</v>
      </c>
      <c r="Q34119">
        <v>1039920</v>
      </c>
      <c r="AE34119">
        <v>1.1599999999999999</v>
      </c>
      <c r="AF34119" t="s">
        <v>43</v>
      </c>
      <c r="AG34119" t="s">
        <v>43</v>
      </c>
      <c r="AH34119" t="s">
        <v>43</v>
      </c>
      <c r="AI34119" t="s">
        <v>43</v>
      </c>
      <c r="AJ34119" t="s">
        <v>44</v>
      </c>
    </row>
    <row r="34120" spans="1:36" x14ac:dyDescent="0.3">
      <c r="A34120" t="s">
        <v>1286</v>
      </c>
      <c r="B34120" t="s">
        <v>1287</v>
      </c>
      <c r="C34120" t="s">
        <v>81133</v>
      </c>
      <c r="D34120" t="s">
        <v>81134</v>
      </c>
      <c r="E34120">
        <v>1.2</v>
      </c>
      <c r="F34120">
        <v>51.291899999999998</v>
      </c>
      <c r="G34120">
        <v>0.35930000000000001</v>
      </c>
      <c r="H34120" t="s">
        <v>2526</v>
      </c>
      <c r="M34120" t="s">
        <v>81135</v>
      </c>
      <c r="N34120" t="s">
        <v>1617</v>
      </c>
      <c r="O34120" t="s">
        <v>1618</v>
      </c>
      <c r="P34120" t="s">
        <v>1617</v>
      </c>
      <c r="Q34120">
        <v>1041742</v>
      </c>
      <c r="AE34120">
        <v>1.1599999999999999</v>
      </c>
      <c r="AF34120" t="s">
        <v>43</v>
      </c>
      <c r="AG34120" t="s">
        <v>43</v>
      </c>
      <c r="AH34120" t="s">
        <v>43</v>
      </c>
      <c r="AI34120" t="s">
        <v>43</v>
      </c>
      <c r="AJ34120" t="s">
        <v>44</v>
      </c>
    </row>
    <row r="34121" spans="1:36" x14ac:dyDescent="0.3">
      <c r="A34121" t="s">
        <v>1286</v>
      </c>
      <c r="B34121" t="s">
        <v>1287</v>
      </c>
      <c r="C34121" t="s">
        <v>81136</v>
      </c>
      <c r="D34121" t="s">
        <v>81137</v>
      </c>
      <c r="E34121">
        <v>1.2</v>
      </c>
      <c r="F34121">
        <v>53.4039</v>
      </c>
      <c r="G34121">
        <v>-1.4795</v>
      </c>
      <c r="H34121" t="s">
        <v>2526</v>
      </c>
      <c r="M34121" t="s">
        <v>81138</v>
      </c>
      <c r="N34121" t="s">
        <v>1617</v>
      </c>
      <c r="O34121" t="s">
        <v>1618</v>
      </c>
      <c r="P34121" t="s">
        <v>1617</v>
      </c>
      <c r="AE34121">
        <v>1.1599999999999999</v>
      </c>
      <c r="AF34121" t="s">
        <v>43</v>
      </c>
      <c r="AG34121" t="s">
        <v>43</v>
      </c>
      <c r="AH34121" t="s">
        <v>43</v>
      </c>
      <c r="AI34121" t="s">
        <v>43</v>
      </c>
      <c r="AJ34121" t="s">
        <v>44</v>
      </c>
    </row>
    <row r="34122" spans="1:36" x14ac:dyDescent="0.3">
      <c r="A34122" t="s">
        <v>1286</v>
      </c>
      <c r="B34122" t="s">
        <v>1287</v>
      </c>
      <c r="C34122" t="s">
        <v>81139</v>
      </c>
      <c r="D34122" t="s">
        <v>81140</v>
      </c>
      <c r="E34122">
        <v>1.2</v>
      </c>
      <c r="F34122">
        <v>50.738700000000001</v>
      </c>
      <c r="G34122">
        <v>-1.5631999999999999</v>
      </c>
      <c r="H34122" t="s">
        <v>1049</v>
      </c>
      <c r="M34122" t="s">
        <v>48955</v>
      </c>
      <c r="N34122" t="s">
        <v>1617</v>
      </c>
      <c r="O34122" t="s">
        <v>1618</v>
      </c>
      <c r="P34122" t="s">
        <v>1617</v>
      </c>
      <c r="AA34122">
        <v>1.75</v>
      </c>
      <c r="AB34122">
        <v>1.72</v>
      </c>
      <c r="AC34122">
        <v>1.74</v>
      </c>
      <c r="AD34122">
        <v>1.72</v>
      </c>
      <c r="AE34122">
        <v>1.83</v>
      </c>
      <c r="AF34122" t="s">
        <v>4344</v>
      </c>
      <c r="AG34122" t="s">
        <v>4344</v>
      </c>
      <c r="AH34122" t="s">
        <v>4344</v>
      </c>
      <c r="AI34122" t="s">
        <v>4344</v>
      </c>
      <c r="AJ34122" t="s">
        <v>4344</v>
      </c>
    </row>
    <row r="34123" spans="1:36" x14ac:dyDescent="0.3">
      <c r="A34123" t="s">
        <v>1286</v>
      </c>
      <c r="B34123" t="s">
        <v>1287</v>
      </c>
      <c r="C34123" t="s">
        <v>81141</v>
      </c>
      <c r="D34123" t="s">
        <v>81142</v>
      </c>
      <c r="E34123">
        <v>1.2</v>
      </c>
      <c r="F34123">
        <v>53.290399999999998</v>
      </c>
      <c r="G34123">
        <v>-0.83819999999999995</v>
      </c>
      <c r="H34123" t="s">
        <v>1615</v>
      </c>
      <c r="M34123" t="s">
        <v>81143</v>
      </c>
      <c r="N34123" t="s">
        <v>1617</v>
      </c>
      <c r="O34123" t="s">
        <v>1618</v>
      </c>
      <c r="P34123" t="s">
        <v>1617</v>
      </c>
      <c r="AF34123" t="s">
        <v>43</v>
      </c>
      <c r="AG34123" t="s">
        <v>43</v>
      </c>
      <c r="AH34123" t="s">
        <v>43</v>
      </c>
      <c r="AI34123" t="s">
        <v>43</v>
      </c>
      <c r="AJ34123" t="s">
        <v>43</v>
      </c>
    </row>
    <row r="34124" spans="1:36" x14ac:dyDescent="0.3">
      <c r="A34124" t="s">
        <v>1286</v>
      </c>
      <c r="B34124" t="s">
        <v>1287</v>
      </c>
      <c r="C34124" t="s">
        <v>81144</v>
      </c>
      <c r="D34124" t="s">
        <v>81145</v>
      </c>
      <c r="E34124">
        <v>1.2</v>
      </c>
      <c r="F34124">
        <v>52.987499999999997</v>
      </c>
      <c r="G34124">
        <v>-3.4445999999999999</v>
      </c>
      <c r="H34124" t="s">
        <v>1049</v>
      </c>
      <c r="M34124" t="s">
        <v>81144</v>
      </c>
      <c r="N34124" t="s">
        <v>1617</v>
      </c>
      <c r="O34124" t="s">
        <v>1618</v>
      </c>
      <c r="P34124" t="s">
        <v>1617</v>
      </c>
      <c r="AA34124">
        <v>1.61</v>
      </c>
      <c r="AB34124">
        <v>1.69</v>
      </c>
      <c r="AC34124">
        <v>1.68</v>
      </c>
      <c r="AD34124">
        <v>1.7</v>
      </c>
      <c r="AE34124">
        <v>1.69</v>
      </c>
      <c r="AF34124" t="s">
        <v>4344</v>
      </c>
      <c r="AG34124" t="s">
        <v>4344</v>
      </c>
      <c r="AH34124" t="s">
        <v>4344</v>
      </c>
      <c r="AI34124" t="s">
        <v>4344</v>
      </c>
      <c r="AJ34124" t="s">
        <v>4344</v>
      </c>
    </row>
    <row r="34125" spans="1:36" x14ac:dyDescent="0.3">
      <c r="A34125" t="s">
        <v>1286</v>
      </c>
      <c r="B34125" t="s">
        <v>1287</v>
      </c>
      <c r="C34125" t="s">
        <v>81146</v>
      </c>
      <c r="D34125" t="s">
        <v>81147</v>
      </c>
      <c r="E34125">
        <v>1.2</v>
      </c>
      <c r="F34125">
        <v>51.218400000000003</v>
      </c>
      <c r="G34125">
        <v>-0.76280000000000003</v>
      </c>
      <c r="H34125" t="s">
        <v>2526</v>
      </c>
      <c r="M34125" t="s">
        <v>33637</v>
      </c>
      <c r="N34125" t="s">
        <v>1617</v>
      </c>
      <c r="O34125" t="s">
        <v>1618</v>
      </c>
      <c r="P34125" t="s">
        <v>1617</v>
      </c>
      <c r="AE34125">
        <v>1.1599999999999999</v>
      </c>
      <c r="AF34125" t="s">
        <v>43</v>
      </c>
      <c r="AG34125" t="s">
        <v>43</v>
      </c>
      <c r="AH34125" t="s">
        <v>43</v>
      </c>
      <c r="AI34125" t="s">
        <v>43</v>
      </c>
      <c r="AJ34125" t="s">
        <v>44</v>
      </c>
    </row>
    <row r="34126" spans="1:36" x14ac:dyDescent="0.3">
      <c r="A34126" t="s">
        <v>1286</v>
      </c>
      <c r="B34126" t="s">
        <v>1287</v>
      </c>
      <c r="C34126" t="s">
        <v>81148</v>
      </c>
      <c r="D34126" t="s">
        <v>81149</v>
      </c>
      <c r="E34126">
        <v>1.2</v>
      </c>
      <c r="F34126">
        <v>54.351799999999997</v>
      </c>
      <c r="G34126">
        <v>-5.5389999999999997</v>
      </c>
      <c r="H34126" t="s">
        <v>12471</v>
      </c>
      <c r="M34126" t="s">
        <v>81150</v>
      </c>
      <c r="N34126" t="s">
        <v>1617</v>
      </c>
      <c r="O34126" t="s">
        <v>1618</v>
      </c>
      <c r="P34126" t="s">
        <v>1617</v>
      </c>
      <c r="Q34126">
        <v>1064859</v>
      </c>
      <c r="AF34126" t="s">
        <v>43</v>
      </c>
      <c r="AG34126" t="s">
        <v>43</v>
      </c>
      <c r="AH34126" t="s">
        <v>43</v>
      </c>
      <c r="AI34126" t="s">
        <v>43</v>
      </c>
      <c r="AJ34126" t="s">
        <v>43</v>
      </c>
    </row>
    <row r="34127" spans="1:36" x14ac:dyDescent="0.3">
      <c r="A34127" t="s">
        <v>1286</v>
      </c>
      <c r="B34127" t="s">
        <v>1287</v>
      </c>
      <c r="C34127" t="s">
        <v>81151</v>
      </c>
      <c r="D34127" t="s">
        <v>81152</v>
      </c>
      <c r="E34127">
        <v>1.2</v>
      </c>
      <c r="F34127">
        <v>51.506700000000002</v>
      </c>
      <c r="G34127">
        <v>-0.63759999999999994</v>
      </c>
      <c r="H34127" t="s">
        <v>2526</v>
      </c>
      <c r="M34127" t="s">
        <v>59924</v>
      </c>
      <c r="N34127" t="s">
        <v>1617</v>
      </c>
      <c r="O34127" t="s">
        <v>1618</v>
      </c>
      <c r="P34127" t="s">
        <v>1617</v>
      </c>
      <c r="AE34127">
        <v>1.1599999999999999</v>
      </c>
      <c r="AF34127" t="s">
        <v>43</v>
      </c>
      <c r="AG34127" t="s">
        <v>43</v>
      </c>
      <c r="AH34127" t="s">
        <v>43</v>
      </c>
      <c r="AI34127" t="s">
        <v>43</v>
      </c>
      <c r="AJ34127" t="s">
        <v>44</v>
      </c>
    </row>
    <row r="34128" spans="1:36" x14ac:dyDescent="0.3">
      <c r="A34128" t="s">
        <v>1286</v>
      </c>
      <c r="B34128" t="s">
        <v>1287</v>
      </c>
      <c r="C34128" t="s">
        <v>81153</v>
      </c>
      <c r="D34128" t="s">
        <v>81154</v>
      </c>
      <c r="E34128">
        <v>1.2</v>
      </c>
      <c r="F34128">
        <v>50.886099999999999</v>
      </c>
      <c r="G34128">
        <v>-4.2150999999999996</v>
      </c>
      <c r="H34128" t="s">
        <v>1049</v>
      </c>
      <c r="M34128" t="s">
        <v>33711</v>
      </c>
      <c r="N34128" t="s">
        <v>1617</v>
      </c>
      <c r="O34128" t="s">
        <v>1618</v>
      </c>
      <c r="P34128" t="s">
        <v>1617</v>
      </c>
      <c r="Q34128">
        <v>1096699</v>
      </c>
      <c r="AA34128">
        <v>1.72</v>
      </c>
      <c r="AB34128">
        <v>1.74</v>
      </c>
      <c r="AC34128">
        <v>1.75</v>
      </c>
      <c r="AD34128">
        <v>1.75</v>
      </c>
      <c r="AE34128">
        <v>1.75</v>
      </c>
      <c r="AF34128" t="s">
        <v>4344</v>
      </c>
      <c r="AG34128" t="s">
        <v>4344</v>
      </c>
      <c r="AH34128" t="s">
        <v>4344</v>
      </c>
      <c r="AI34128" t="s">
        <v>4344</v>
      </c>
      <c r="AJ34128" t="s">
        <v>4344</v>
      </c>
    </row>
    <row r="34129" spans="1:36" x14ac:dyDescent="0.3">
      <c r="A34129" t="s">
        <v>1286</v>
      </c>
      <c r="B34129" t="s">
        <v>1287</v>
      </c>
      <c r="C34129" t="s">
        <v>81155</v>
      </c>
      <c r="D34129" t="s">
        <v>81156</v>
      </c>
      <c r="E34129">
        <v>1.2</v>
      </c>
      <c r="F34129">
        <v>51.356099999999998</v>
      </c>
      <c r="G34129">
        <v>1.244</v>
      </c>
      <c r="H34129" t="s">
        <v>1615</v>
      </c>
      <c r="M34129" t="s">
        <v>81157</v>
      </c>
      <c r="N34129" t="s">
        <v>1617</v>
      </c>
      <c r="O34129" t="s">
        <v>1618</v>
      </c>
      <c r="P34129" t="s">
        <v>1617</v>
      </c>
      <c r="AF34129" t="s">
        <v>43</v>
      </c>
      <c r="AG34129" t="s">
        <v>43</v>
      </c>
      <c r="AH34129" t="s">
        <v>43</v>
      </c>
      <c r="AI34129" t="s">
        <v>43</v>
      </c>
      <c r="AJ34129" t="s">
        <v>43</v>
      </c>
    </row>
    <row r="34130" spans="1:36" x14ac:dyDescent="0.3">
      <c r="A34130" t="s">
        <v>1286</v>
      </c>
      <c r="B34130" t="s">
        <v>1287</v>
      </c>
      <c r="C34130" t="s">
        <v>81158</v>
      </c>
      <c r="D34130" t="s">
        <v>81159</v>
      </c>
      <c r="E34130">
        <v>1.2</v>
      </c>
      <c r="F34130">
        <v>52.542700000000004</v>
      </c>
      <c r="G34130">
        <v>-2.3814000000000002</v>
      </c>
      <c r="H34130" t="s">
        <v>1615</v>
      </c>
      <c r="M34130" t="s">
        <v>81160</v>
      </c>
      <c r="N34130" t="s">
        <v>1617</v>
      </c>
      <c r="O34130" t="s">
        <v>1618</v>
      </c>
      <c r="P34130" t="s">
        <v>1617</v>
      </c>
      <c r="Q34130">
        <v>1099964</v>
      </c>
      <c r="AF34130" t="s">
        <v>43</v>
      </c>
      <c r="AG34130" t="s">
        <v>43</v>
      </c>
      <c r="AH34130" t="s">
        <v>43</v>
      </c>
      <c r="AI34130" t="s">
        <v>43</v>
      </c>
      <c r="AJ34130" t="s">
        <v>43</v>
      </c>
    </row>
    <row r="34131" spans="1:36" x14ac:dyDescent="0.3">
      <c r="A34131" t="s">
        <v>1286</v>
      </c>
      <c r="B34131" t="s">
        <v>1287</v>
      </c>
      <c r="C34131" t="s">
        <v>81161</v>
      </c>
      <c r="D34131" t="s">
        <v>81162</v>
      </c>
      <c r="E34131">
        <v>1.2</v>
      </c>
      <c r="F34131">
        <v>51.567900000000002</v>
      </c>
      <c r="G34131">
        <v>-1.8085</v>
      </c>
      <c r="H34131" t="s">
        <v>1615</v>
      </c>
      <c r="M34131" t="s">
        <v>59924</v>
      </c>
      <c r="N34131" t="s">
        <v>1617</v>
      </c>
      <c r="O34131" t="s">
        <v>1618</v>
      </c>
      <c r="P34131" t="s">
        <v>1617</v>
      </c>
      <c r="AF34131" t="s">
        <v>43</v>
      </c>
      <c r="AG34131" t="s">
        <v>43</v>
      </c>
      <c r="AH34131" t="s">
        <v>43</v>
      </c>
      <c r="AI34131" t="s">
        <v>43</v>
      </c>
      <c r="AJ34131" t="s">
        <v>43</v>
      </c>
    </row>
    <row r="34132" spans="1:36" x14ac:dyDescent="0.3">
      <c r="A34132" t="s">
        <v>1286</v>
      </c>
      <c r="B34132" t="s">
        <v>1287</v>
      </c>
      <c r="C34132" t="s">
        <v>81163</v>
      </c>
      <c r="D34132" t="s">
        <v>81164</v>
      </c>
      <c r="E34132">
        <v>1.2</v>
      </c>
      <c r="F34132">
        <v>52.128999999999998</v>
      </c>
      <c r="G34132">
        <v>-2.3184</v>
      </c>
      <c r="H34132" t="s">
        <v>128</v>
      </c>
      <c r="M34132" t="s">
        <v>81165</v>
      </c>
      <c r="N34132" t="s">
        <v>1617</v>
      </c>
      <c r="O34132" t="s">
        <v>1618</v>
      </c>
      <c r="P34132" t="s">
        <v>1617</v>
      </c>
      <c r="AE34132">
        <v>3.02</v>
      </c>
      <c r="AF34132" t="s">
        <v>43</v>
      </c>
      <c r="AG34132" t="s">
        <v>43</v>
      </c>
      <c r="AH34132" t="s">
        <v>43</v>
      </c>
      <c r="AI34132" t="s">
        <v>43</v>
      </c>
      <c r="AJ34132" t="s">
        <v>44</v>
      </c>
    </row>
    <row r="34133" spans="1:36" x14ac:dyDescent="0.3">
      <c r="A34133" t="s">
        <v>1286</v>
      </c>
      <c r="B34133" t="s">
        <v>1287</v>
      </c>
      <c r="C34133" t="s">
        <v>81166</v>
      </c>
      <c r="D34133" t="s">
        <v>81167</v>
      </c>
      <c r="E34133">
        <v>1.2</v>
      </c>
      <c r="F34133">
        <v>51.8459</v>
      </c>
      <c r="G34133">
        <v>9.1800000000000007E-2</v>
      </c>
      <c r="H34133" t="s">
        <v>1615</v>
      </c>
      <c r="M34133" t="s">
        <v>81168</v>
      </c>
      <c r="N34133" t="s">
        <v>1617</v>
      </c>
      <c r="O34133" t="s">
        <v>1618</v>
      </c>
      <c r="P34133" t="s">
        <v>1617</v>
      </c>
      <c r="Q34133">
        <v>1100420</v>
      </c>
      <c r="AF34133" t="s">
        <v>43</v>
      </c>
      <c r="AG34133" t="s">
        <v>43</v>
      </c>
      <c r="AH34133" t="s">
        <v>43</v>
      </c>
      <c r="AI34133" t="s">
        <v>43</v>
      </c>
      <c r="AJ34133" t="s">
        <v>43</v>
      </c>
    </row>
    <row r="34134" spans="1:36" x14ac:dyDescent="0.3">
      <c r="A34134" t="s">
        <v>1286</v>
      </c>
      <c r="B34134" t="s">
        <v>1287</v>
      </c>
      <c r="C34134" t="s">
        <v>81169</v>
      </c>
      <c r="D34134" t="s">
        <v>81170</v>
      </c>
      <c r="E34134">
        <v>1.2</v>
      </c>
      <c r="F34134">
        <v>50.610199999999999</v>
      </c>
      <c r="G34134">
        <v>-4.2706999999999997</v>
      </c>
      <c r="H34134" t="s">
        <v>1049</v>
      </c>
      <c r="M34134" t="s">
        <v>33711</v>
      </c>
      <c r="N34134" t="s">
        <v>1617</v>
      </c>
      <c r="O34134" t="s">
        <v>1618</v>
      </c>
      <c r="P34134" t="s">
        <v>1617</v>
      </c>
      <c r="AA34134">
        <v>1.75</v>
      </c>
      <c r="AB34134">
        <v>1.72</v>
      </c>
      <c r="AC34134">
        <v>1.74</v>
      </c>
      <c r="AD34134">
        <v>1.74</v>
      </c>
      <c r="AE34134">
        <v>1.74</v>
      </c>
      <c r="AF34134" t="s">
        <v>4344</v>
      </c>
      <c r="AG34134" t="s">
        <v>4344</v>
      </c>
      <c r="AH34134" t="s">
        <v>4344</v>
      </c>
      <c r="AI34134" t="s">
        <v>4344</v>
      </c>
      <c r="AJ34134" t="s">
        <v>4344</v>
      </c>
    </row>
    <row r="34135" spans="1:36" x14ac:dyDescent="0.3">
      <c r="A34135" t="s">
        <v>1286</v>
      </c>
      <c r="B34135" t="s">
        <v>1287</v>
      </c>
      <c r="C34135" t="s">
        <v>81171</v>
      </c>
      <c r="D34135" t="s">
        <v>81172</v>
      </c>
      <c r="E34135">
        <v>1.2</v>
      </c>
      <c r="F34135">
        <v>51.3279</v>
      </c>
      <c r="G34135">
        <v>-2.2181999999999999</v>
      </c>
      <c r="H34135" t="s">
        <v>2526</v>
      </c>
      <c r="M34135" t="s">
        <v>81173</v>
      </c>
      <c r="N34135" t="s">
        <v>1617</v>
      </c>
      <c r="O34135" t="s">
        <v>1618</v>
      </c>
      <c r="P34135" t="s">
        <v>1617</v>
      </c>
      <c r="AE34135">
        <v>1.1599999999999999</v>
      </c>
      <c r="AF34135" t="s">
        <v>43</v>
      </c>
      <c r="AG34135" t="s">
        <v>43</v>
      </c>
      <c r="AH34135" t="s">
        <v>43</v>
      </c>
      <c r="AI34135" t="s">
        <v>43</v>
      </c>
      <c r="AJ34135" t="s">
        <v>44</v>
      </c>
    </row>
    <row r="34136" spans="1:36" x14ac:dyDescent="0.3">
      <c r="A34136" t="s">
        <v>1286</v>
      </c>
      <c r="B34136" t="s">
        <v>1287</v>
      </c>
      <c r="C34136" t="s">
        <v>81174</v>
      </c>
      <c r="D34136" t="s">
        <v>81175</v>
      </c>
      <c r="E34136">
        <v>1.2</v>
      </c>
      <c r="F34136">
        <v>51.496400000000001</v>
      </c>
      <c r="G34136">
        <v>-3.6566000000000001</v>
      </c>
      <c r="H34136" t="s">
        <v>2526</v>
      </c>
      <c r="M34136" t="s">
        <v>71763</v>
      </c>
      <c r="N34136" t="s">
        <v>1617</v>
      </c>
      <c r="O34136" t="s">
        <v>1618</v>
      </c>
      <c r="P34136" t="s">
        <v>1617</v>
      </c>
      <c r="Q34136">
        <v>1049345</v>
      </c>
      <c r="AE34136">
        <v>1.1599999999999999</v>
      </c>
      <c r="AF34136" t="s">
        <v>43</v>
      </c>
      <c r="AG34136" t="s">
        <v>43</v>
      </c>
      <c r="AH34136" t="s">
        <v>43</v>
      </c>
      <c r="AI34136" t="s">
        <v>43</v>
      </c>
      <c r="AJ34136" t="s">
        <v>44</v>
      </c>
    </row>
    <row r="34137" spans="1:36" x14ac:dyDescent="0.3">
      <c r="A34137" t="s">
        <v>1286</v>
      </c>
      <c r="B34137" t="s">
        <v>1287</v>
      </c>
      <c r="C34137" t="s">
        <v>81176</v>
      </c>
      <c r="D34137" t="s">
        <v>81177</v>
      </c>
      <c r="E34137">
        <v>1.2</v>
      </c>
      <c r="F34137">
        <v>55.095100000000002</v>
      </c>
      <c r="G34137">
        <v>-3.5335999999999999</v>
      </c>
      <c r="H34137" t="s">
        <v>1615</v>
      </c>
      <c r="M34137" t="s">
        <v>81178</v>
      </c>
      <c r="N34137" t="s">
        <v>1617</v>
      </c>
      <c r="O34137" t="s">
        <v>1618</v>
      </c>
      <c r="P34137" t="s">
        <v>1617</v>
      </c>
      <c r="AF34137" t="s">
        <v>43</v>
      </c>
      <c r="AG34137" t="s">
        <v>43</v>
      </c>
      <c r="AH34137" t="s">
        <v>43</v>
      </c>
      <c r="AI34137" t="s">
        <v>43</v>
      </c>
      <c r="AJ34137" t="s">
        <v>43</v>
      </c>
    </row>
    <row r="34138" spans="1:36" x14ac:dyDescent="0.3">
      <c r="A34138" t="s">
        <v>1286</v>
      </c>
      <c r="B34138" t="s">
        <v>1287</v>
      </c>
      <c r="C34138" t="s">
        <v>81179</v>
      </c>
      <c r="D34138" t="s">
        <v>81180</v>
      </c>
      <c r="E34138">
        <v>1.2</v>
      </c>
      <c r="F34138">
        <v>53.768500000000003</v>
      </c>
      <c r="G34138">
        <v>-2.3717000000000001</v>
      </c>
      <c r="H34138" t="s">
        <v>2526</v>
      </c>
      <c r="M34138" t="s">
        <v>71194</v>
      </c>
      <c r="N34138" t="s">
        <v>1617</v>
      </c>
      <c r="O34138" t="s">
        <v>1618</v>
      </c>
      <c r="P34138" t="s">
        <v>1617</v>
      </c>
      <c r="AE34138">
        <v>1.1599999999999999</v>
      </c>
      <c r="AF34138" t="s">
        <v>43</v>
      </c>
      <c r="AG34138" t="s">
        <v>43</v>
      </c>
      <c r="AH34138" t="s">
        <v>43</v>
      </c>
      <c r="AI34138" t="s">
        <v>43</v>
      </c>
      <c r="AJ34138" t="s">
        <v>44</v>
      </c>
    </row>
    <row r="34139" spans="1:36" x14ac:dyDescent="0.3">
      <c r="A34139" t="s">
        <v>1286</v>
      </c>
      <c r="B34139" t="s">
        <v>1287</v>
      </c>
      <c r="C34139" t="s">
        <v>81181</v>
      </c>
      <c r="D34139" t="s">
        <v>81182</v>
      </c>
      <c r="E34139">
        <v>1.2</v>
      </c>
      <c r="F34139">
        <v>51.586799999999997</v>
      </c>
      <c r="G34139">
        <v>-1.1314</v>
      </c>
      <c r="H34139" t="s">
        <v>1049</v>
      </c>
      <c r="M34139" t="s">
        <v>81183</v>
      </c>
      <c r="N34139" t="s">
        <v>1617</v>
      </c>
      <c r="O34139" t="s">
        <v>1618</v>
      </c>
      <c r="P34139" t="s">
        <v>1617</v>
      </c>
      <c r="AA34139">
        <v>1.68</v>
      </c>
      <c r="AB34139">
        <v>1.72</v>
      </c>
      <c r="AC34139">
        <v>1.7</v>
      </c>
      <c r="AD34139">
        <v>1.69</v>
      </c>
      <c r="AE34139">
        <v>1.72</v>
      </c>
      <c r="AF34139" t="s">
        <v>4344</v>
      </c>
      <c r="AG34139" t="s">
        <v>4344</v>
      </c>
      <c r="AH34139" t="s">
        <v>4344</v>
      </c>
      <c r="AI34139" t="s">
        <v>4344</v>
      </c>
      <c r="AJ34139" t="s">
        <v>4344</v>
      </c>
    </row>
    <row r="34140" spans="1:36" x14ac:dyDescent="0.3">
      <c r="A34140" t="s">
        <v>99</v>
      </c>
      <c r="B34140" t="s">
        <v>100</v>
      </c>
      <c r="C34140" t="s">
        <v>81210</v>
      </c>
      <c r="D34140" t="s">
        <v>81211</v>
      </c>
      <c r="E34140">
        <v>1.2</v>
      </c>
      <c r="F34140">
        <v>33.656500000000001</v>
      </c>
      <c r="G34140">
        <v>-117.6841</v>
      </c>
      <c r="H34140" t="s">
        <v>4168</v>
      </c>
      <c r="L34140">
        <v>2019</v>
      </c>
      <c r="M34140" t="s">
        <v>59947</v>
      </c>
      <c r="N34140" t="s">
        <v>104</v>
      </c>
      <c r="O34140" t="s">
        <v>105</v>
      </c>
      <c r="P34140" t="s">
        <v>104</v>
      </c>
      <c r="R34140">
        <v>2019</v>
      </c>
      <c r="AF34140" t="s">
        <v>43</v>
      </c>
      <c r="AG34140" t="s">
        <v>43</v>
      </c>
      <c r="AH34140" t="s">
        <v>43</v>
      </c>
      <c r="AI34140" t="s">
        <v>43</v>
      </c>
      <c r="AJ34140" t="s">
        <v>43</v>
      </c>
    </row>
    <row r="34141" spans="1:36" x14ac:dyDescent="0.3">
      <c r="A34141" t="s">
        <v>99</v>
      </c>
      <c r="B34141" t="s">
        <v>100</v>
      </c>
      <c r="C34141" t="s">
        <v>81313</v>
      </c>
      <c r="D34141" t="s">
        <v>81314</v>
      </c>
      <c r="E34141">
        <v>1.2</v>
      </c>
      <c r="F34141">
        <v>35.771599999999999</v>
      </c>
      <c r="G34141">
        <v>-82.618300000000005</v>
      </c>
      <c r="H34141" t="s">
        <v>40</v>
      </c>
      <c r="L34141">
        <v>1985</v>
      </c>
      <c r="M34141" t="s">
        <v>81315</v>
      </c>
      <c r="N34141" t="s">
        <v>104</v>
      </c>
      <c r="O34141" t="s">
        <v>105</v>
      </c>
      <c r="P34141" t="s">
        <v>104</v>
      </c>
      <c r="Q34141">
        <v>32754</v>
      </c>
      <c r="R34141">
        <v>2019</v>
      </c>
      <c r="AA34141">
        <v>4.43</v>
      </c>
      <c r="AB34141">
        <v>3.85</v>
      </c>
      <c r="AC34141">
        <v>4.4800000000000004</v>
      </c>
      <c r="AD34141">
        <v>4.25</v>
      </c>
      <c r="AE34141">
        <v>2.4300000000000002</v>
      </c>
      <c r="AF34141" t="s">
        <v>49</v>
      </c>
      <c r="AG34141" t="s">
        <v>49</v>
      </c>
      <c r="AH34141" t="s">
        <v>49</v>
      </c>
      <c r="AI34141" t="s">
        <v>49</v>
      </c>
      <c r="AJ34141" t="s">
        <v>49</v>
      </c>
    </row>
    <row r="34142" spans="1:36" x14ac:dyDescent="0.3">
      <c r="A34142" t="s">
        <v>99</v>
      </c>
      <c r="B34142" t="s">
        <v>100</v>
      </c>
      <c r="C34142" t="s">
        <v>81340</v>
      </c>
      <c r="D34142" t="s">
        <v>81341</v>
      </c>
      <c r="E34142">
        <v>1.2</v>
      </c>
      <c r="F34142">
        <v>33.783099999999997</v>
      </c>
      <c r="G34142">
        <v>-118.28489999999999</v>
      </c>
      <c r="H34142" t="s">
        <v>1049</v>
      </c>
      <c r="L34142">
        <v>2010</v>
      </c>
      <c r="M34142" t="s">
        <v>76468</v>
      </c>
      <c r="N34142" t="s">
        <v>104</v>
      </c>
      <c r="O34142" t="s">
        <v>105</v>
      </c>
      <c r="P34142" t="s">
        <v>104</v>
      </c>
      <c r="Q34142">
        <v>63223</v>
      </c>
      <c r="R34142">
        <v>2019</v>
      </c>
      <c r="S34142">
        <v>3.3050000000000002</v>
      </c>
      <c r="T34142">
        <v>3.0960000000000001</v>
      </c>
      <c r="U34142">
        <v>3.1680000000000001</v>
      </c>
      <c r="V34142">
        <v>2.5550000000000002</v>
      </c>
      <c r="W34142">
        <v>2.7469999999999999</v>
      </c>
      <c r="X34142">
        <v>2.794</v>
      </c>
      <c r="Z34142" t="s">
        <v>104</v>
      </c>
      <c r="AA34142">
        <v>2.42</v>
      </c>
      <c r="AB34142">
        <v>2.35</v>
      </c>
      <c r="AC34142">
        <v>1.8</v>
      </c>
      <c r="AD34142">
        <v>2.13</v>
      </c>
      <c r="AE34142">
        <v>1.56</v>
      </c>
      <c r="AF34142" t="s">
        <v>7927</v>
      </c>
      <c r="AG34142" t="s">
        <v>7927</v>
      </c>
      <c r="AH34142" t="s">
        <v>7927</v>
      </c>
      <c r="AI34142" t="s">
        <v>7927</v>
      </c>
      <c r="AJ34142" t="s">
        <v>7927</v>
      </c>
    </row>
    <row r="34143" spans="1:36" x14ac:dyDescent="0.3">
      <c r="A34143" t="s">
        <v>99</v>
      </c>
      <c r="B34143" t="s">
        <v>100</v>
      </c>
      <c r="C34143" t="s">
        <v>81362</v>
      </c>
      <c r="D34143" t="s">
        <v>81363</v>
      </c>
      <c r="E34143">
        <v>1.2</v>
      </c>
      <c r="F34143">
        <v>44.285899999999998</v>
      </c>
      <c r="G34143">
        <v>-72.710300000000004</v>
      </c>
      <c r="H34143" t="s">
        <v>40</v>
      </c>
      <c r="L34143">
        <v>1989</v>
      </c>
      <c r="M34143" t="s">
        <v>81364</v>
      </c>
      <c r="N34143" t="s">
        <v>104</v>
      </c>
      <c r="O34143" t="s">
        <v>105</v>
      </c>
      <c r="P34143" t="s">
        <v>104</v>
      </c>
      <c r="Q34143">
        <v>26846</v>
      </c>
      <c r="R34143">
        <v>2019</v>
      </c>
      <c r="AA34143">
        <v>3.59</v>
      </c>
      <c r="AB34143">
        <v>4.1100000000000003</v>
      </c>
      <c r="AC34143">
        <v>3.64</v>
      </c>
      <c r="AD34143">
        <v>4.09</v>
      </c>
      <c r="AE34143">
        <v>3.65</v>
      </c>
      <c r="AF34143" t="s">
        <v>49</v>
      </c>
      <c r="AG34143" t="s">
        <v>49</v>
      </c>
      <c r="AH34143" t="s">
        <v>49</v>
      </c>
      <c r="AI34143" t="s">
        <v>49</v>
      </c>
      <c r="AJ34143" t="s">
        <v>49</v>
      </c>
    </row>
    <row r="34144" spans="1:36" x14ac:dyDescent="0.3">
      <c r="A34144" t="s">
        <v>99</v>
      </c>
      <c r="B34144" t="s">
        <v>100</v>
      </c>
      <c r="C34144" t="s">
        <v>81401</v>
      </c>
      <c r="D34144" t="s">
        <v>81402</v>
      </c>
      <c r="E34144">
        <v>1.2</v>
      </c>
      <c r="F34144">
        <v>34.030299999999997</v>
      </c>
      <c r="G34144">
        <v>-118.47839999999999</v>
      </c>
      <c r="H34144" t="s">
        <v>58</v>
      </c>
      <c r="L34144">
        <v>1992</v>
      </c>
      <c r="M34144" t="s">
        <v>81403</v>
      </c>
      <c r="N34144" t="s">
        <v>104</v>
      </c>
      <c r="O34144" t="s">
        <v>105</v>
      </c>
      <c r="P34144" t="s">
        <v>104</v>
      </c>
      <c r="Q34144">
        <v>33492</v>
      </c>
      <c r="R34144">
        <v>2019</v>
      </c>
      <c r="S34144">
        <v>0</v>
      </c>
      <c r="U34144">
        <v>2.0009999999999999</v>
      </c>
      <c r="V34144">
        <v>1.2999999999999999E-2</v>
      </c>
      <c r="W34144">
        <v>1.4E-2</v>
      </c>
      <c r="Z34144" t="s">
        <v>104</v>
      </c>
      <c r="AE34144">
        <v>4.2300000000000004</v>
      </c>
      <c r="AF34144" t="s">
        <v>43</v>
      </c>
      <c r="AG34144" t="s">
        <v>43</v>
      </c>
      <c r="AH34144" t="s">
        <v>43</v>
      </c>
      <c r="AI34144" t="s">
        <v>43</v>
      </c>
      <c r="AJ34144" t="s">
        <v>44</v>
      </c>
    </row>
    <row r="34145" spans="1:36" x14ac:dyDescent="0.3">
      <c r="A34145" t="s">
        <v>99</v>
      </c>
      <c r="B34145" t="s">
        <v>100</v>
      </c>
      <c r="C34145" t="s">
        <v>81442</v>
      </c>
      <c r="D34145" t="s">
        <v>81443</v>
      </c>
      <c r="E34145">
        <v>1.2</v>
      </c>
      <c r="F34145">
        <v>41.999000000000002</v>
      </c>
      <c r="G34145">
        <v>-71.517399999999995</v>
      </c>
      <c r="H34145" t="s">
        <v>40</v>
      </c>
      <c r="L34145">
        <v>1981</v>
      </c>
      <c r="M34145" t="s">
        <v>81444</v>
      </c>
      <c r="N34145" t="s">
        <v>104</v>
      </c>
      <c r="O34145" t="s">
        <v>105</v>
      </c>
      <c r="P34145" t="s">
        <v>104</v>
      </c>
      <c r="Q34145">
        <v>56461</v>
      </c>
      <c r="R34145">
        <v>2019</v>
      </c>
      <c r="AA34145">
        <v>3.28</v>
      </c>
      <c r="AB34145">
        <v>3.31</v>
      </c>
      <c r="AC34145">
        <v>2.78</v>
      </c>
      <c r="AD34145">
        <v>3.61</v>
      </c>
      <c r="AE34145">
        <v>2.86</v>
      </c>
      <c r="AF34145" t="s">
        <v>49</v>
      </c>
      <c r="AG34145" t="s">
        <v>49</v>
      </c>
      <c r="AH34145" t="s">
        <v>49</v>
      </c>
      <c r="AI34145" t="s">
        <v>49</v>
      </c>
      <c r="AJ34145" t="s">
        <v>49</v>
      </c>
    </row>
    <row r="34146" spans="1:36" x14ac:dyDescent="0.3">
      <c r="A34146" t="s">
        <v>4728</v>
      </c>
      <c r="B34146" t="s">
        <v>4729</v>
      </c>
      <c r="C34146" t="s">
        <v>81468</v>
      </c>
      <c r="D34146" t="s">
        <v>81469</v>
      </c>
      <c r="E34146">
        <v>1.2</v>
      </c>
      <c r="F34146">
        <v>-34.818899999999999</v>
      </c>
      <c r="G34146">
        <v>-54.972099999999998</v>
      </c>
      <c r="H34146" t="s">
        <v>1615</v>
      </c>
      <c r="N34146" t="s">
        <v>4732</v>
      </c>
      <c r="O34146" t="s">
        <v>4733</v>
      </c>
      <c r="P34146" t="s">
        <v>4732</v>
      </c>
      <c r="Q34146">
        <v>1061644</v>
      </c>
      <c r="R34146">
        <v>2018</v>
      </c>
      <c r="AF34146" t="s">
        <v>43</v>
      </c>
      <c r="AG34146" t="s">
        <v>43</v>
      </c>
      <c r="AH34146" t="s">
        <v>43</v>
      </c>
      <c r="AI34146" t="s">
        <v>43</v>
      </c>
      <c r="AJ34146" t="s">
        <v>43</v>
      </c>
    </row>
    <row r="34147" spans="1:36" x14ac:dyDescent="0.3">
      <c r="A34147" t="s">
        <v>1169</v>
      </c>
      <c r="B34147" t="s">
        <v>1170</v>
      </c>
      <c r="C34147" t="s">
        <v>81470</v>
      </c>
      <c r="D34147" t="s">
        <v>81471</v>
      </c>
      <c r="E34147">
        <v>1.2</v>
      </c>
      <c r="F34147">
        <v>13.738899999999999</v>
      </c>
      <c r="G34147">
        <v>107.85080000000001</v>
      </c>
      <c r="H34147" t="s">
        <v>40</v>
      </c>
      <c r="M34147" t="s">
        <v>70824</v>
      </c>
      <c r="N34147" t="s">
        <v>1174</v>
      </c>
      <c r="O34147" t="s">
        <v>81472</v>
      </c>
      <c r="P34147" t="s">
        <v>1174</v>
      </c>
      <c r="AA34147">
        <v>3.86</v>
      </c>
      <c r="AB34147">
        <v>3.46</v>
      </c>
      <c r="AC34147">
        <v>3.24</v>
      </c>
      <c r="AD34147">
        <v>3.73</v>
      </c>
      <c r="AE34147">
        <v>2.36</v>
      </c>
      <c r="AF34147" t="s">
        <v>49</v>
      </c>
      <c r="AG34147" t="s">
        <v>49</v>
      </c>
      <c r="AH34147" t="s">
        <v>49</v>
      </c>
      <c r="AI34147" t="s">
        <v>49</v>
      </c>
      <c r="AJ34147" t="s">
        <v>49</v>
      </c>
    </row>
    <row r="34148" spans="1:36" x14ac:dyDescent="0.3">
      <c r="A34148" t="s">
        <v>186</v>
      </c>
      <c r="B34148" t="s">
        <v>187</v>
      </c>
      <c r="C34148" t="s">
        <v>81473</v>
      </c>
      <c r="D34148" t="s">
        <v>81474</v>
      </c>
      <c r="E34148">
        <v>1.19855</v>
      </c>
      <c r="F34148">
        <v>44.9724</v>
      </c>
      <c r="G34148">
        <v>4.9512</v>
      </c>
      <c r="H34148" t="s">
        <v>1049</v>
      </c>
      <c r="N34148" t="s">
        <v>536</v>
      </c>
      <c r="O34148" t="s">
        <v>11230</v>
      </c>
      <c r="P34148" t="s">
        <v>536</v>
      </c>
      <c r="AA34148">
        <v>1.68</v>
      </c>
      <c r="AB34148">
        <v>1.77</v>
      </c>
      <c r="AC34148">
        <v>1.76</v>
      </c>
      <c r="AD34148">
        <v>1.85</v>
      </c>
      <c r="AE34148">
        <v>1.82</v>
      </c>
      <c r="AF34148" t="s">
        <v>4344</v>
      </c>
      <c r="AG34148" t="s">
        <v>4344</v>
      </c>
      <c r="AH34148" t="s">
        <v>4344</v>
      </c>
      <c r="AI34148" t="s">
        <v>4344</v>
      </c>
      <c r="AJ34148" t="s">
        <v>4344</v>
      </c>
    </row>
    <row r="34149" spans="1:36" x14ac:dyDescent="0.3">
      <c r="A34149" t="s">
        <v>69</v>
      </c>
      <c r="B34149" t="s">
        <v>70</v>
      </c>
      <c r="C34149" t="s">
        <v>81475</v>
      </c>
      <c r="D34149" t="s">
        <v>81476</v>
      </c>
      <c r="E34149">
        <v>1.1983999999999999</v>
      </c>
      <c r="F34149">
        <v>-23.947500000000002</v>
      </c>
      <c r="G34149">
        <v>-48.485599999999998</v>
      </c>
      <c r="H34149" t="s">
        <v>58</v>
      </c>
      <c r="L34149">
        <v>2012</v>
      </c>
      <c r="N34149" t="s">
        <v>73</v>
      </c>
      <c r="O34149" t="s">
        <v>74</v>
      </c>
      <c r="P34149" t="s">
        <v>73</v>
      </c>
      <c r="R34149">
        <v>2017</v>
      </c>
      <c r="AE34149">
        <v>7.89</v>
      </c>
      <c r="AF34149" t="s">
        <v>43</v>
      </c>
      <c r="AG34149" t="s">
        <v>43</v>
      </c>
      <c r="AH34149" t="s">
        <v>43</v>
      </c>
      <c r="AI34149" t="s">
        <v>43</v>
      </c>
      <c r="AJ34149" t="s">
        <v>44</v>
      </c>
    </row>
    <row r="34150" spans="1:36" x14ac:dyDescent="0.3">
      <c r="A34150" t="s">
        <v>186</v>
      </c>
      <c r="B34150" t="s">
        <v>187</v>
      </c>
      <c r="C34150" t="s">
        <v>81477</v>
      </c>
      <c r="D34150" t="s">
        <v>81478</v>
      </c>
      <c r="E34150">
        <v>1.1968300000000001</v>
      </c>
      <c r="F34150">
        <v>44.883299999999998</v>
      </c>
      <c r="G34150">
        <v>-0.7843</v>
      </c>
      <c r="H34150" t="s">
        <v>1049</v>
      </c>
      <c r="N34150" t="s">
        <v>536</v>
      </c>
      <c r="O34150" t="s">
        <v>11230</v>
      </c>
      <c r="P34150" t="s">
        <v>536</v>
      </c>
      <c r="AA34150">
        <v>1.67</v>
      </c>
      <c r="AB34150">
        <v>1.91</v>
      </c>
      <c r="AC34150">
        <v>1.95</v>
      </c>
      <c r="AD34150">
        <v>1.95</v>
      </c>
      <c r="AE34150">
        <v>1.94</v>
      </c>
      <c r="AF34150" t="s">
        <v>4344</v>
      </c>
      <c r="AG34150" t="s">
        <v>4344</v>
      </c>
      <c r="AH34150" t="s">
        <v>4344</v>
      </c>
      <c r="AI34150" t="s">
        <v>4344</v>
      </c>
      <c r="AJ34150" t="s">
        <v>4344</v>
      </c>
    </row>
    <row r="34151" spans="1:36" x14ac:dyDescent="0.3">
      <c r="A34151" t="s">
        <v>186</v>
      </c>
      <c r="B34151" t="s">
        <v>187</v>
      </c>
      <c r="C34151" t="s">
        <v>81479</v>
      </c>
      <c r="D34151" t="s">
        <v>81480</v>
      </c>
      <c r="E34151">
        <v>1.19381</v>
      </c>
      <c r="F34151">
        <v>47.905299999999997</v>
      </c>
      <c r="G34151">
        <v>-2.9668000000000001</v>
      </c>
      <c r="H34151" t="s">
        <v>1049</v>
      </c>
      <c r="N34151" t="s">
        <v>536</v>
      </c>
      <c r="O34151" t="s">
        <v>11230</v>
      </c>
      <c r="P34151" t="s">
        <v>536</v>
      </c>
      <c r="AA34151">
        <v>1.65</v>
      </c>
      <c r="AB34151">
        <v>1.62</v>
      </c>
      <c r="AC34151">
        <v>1.69</v>
      </c>
      <c r="AD34151">
        <v>1.66</v>
      </c>
      <c r="AE34151">
        <v>1.62</v>
      </c>
      <c r="AF34151" t="s">
        <v>4344</v>
      </c>
      <c r="AG34151" t="s">
        <v>4344</v>
      </c>
      <c r="AH34151" t="s">
        <v>4344</v>
      </c>
      <c r="AI34151" t="s">
        <v>4344</v>
      </c>
      <c r="AJ34151" t="s">
        <v>4344</v>
      </c>
    </row>
    <row r="34152" spans="1:36" x14ac:dyDescent="0.3">
      <c r="A34152" t="s">
        <v>186</v>
      </c>
      <c r="B34152" t="s">
        <v>187</v>
      </c>
      <c r="C34152" t="s">
        <v>81481</v>
      </c>
      <c r="D34152" t="s">
        <v>81482</v>
      </c>
      <c r="E34152">
        <v>1.19364</v>
      </c>
      <c r="F34152">
        <v>46.835599999999999</v>
      </c>
      <c r="G34152">
        <v>-1.8396999999999999</v>
      </c>
      <c r="H34152" t="s">
        <v>1049</v>
      </c>
      <c r="N34152" t="s">
        <v>536</v>
      </c>
      <c r="O34152" t="s">
        <v>11230</v>
      </c>
      <c r="P34152" t="s">
        <v>536</v>
      </c>
      <c r="AA34152">
        <v>1.62</v>
      </c>
      <c r="AB34152">
        <v>1.7</v>
      </c>
      <c r="AC34152">
        <v>1.66</v>
      </c>
      <c r="AD34152">
        <v>1.63</v>
      </c>
      <c r="AE34152">
        <v>1.7</v>
      </c>
      <c r="AF34152" t="s">
        <v>4344</v>
      </c>
      <c r="AG34152" t="s">
        <v>4344</v>
      </c>
      <c r="AH34152" t="s">
        <v>4344</v>
      </c>
      <c r="AI34152" t="s">
        <v>4344</v>
      </c>
      <c r="AJ34152" t="s">
        <v>4344</v>
      </c>
    </row>
    <row r="34153" spans="1:36" x14ac:dyDescent="0.3">
      <c r="A34153" t="s">
        <v>186</v>
      </c>
      <c r="B34153" t="s">
        <v>187</v>
      </c>
      <c r="C34153" t="s">
        <v>81483</v>
      </c>
      <c r="D34153" t="s">
        <v>81484</v>
      </c>
      <c r="E34153">
        <v>1.1930400000000001</v>
      </c>
      <c r="F34153">
        <v>48.977400000000003</v>
      </c>
      <c r="G34153">
        <v>4.5190999999999999</v>
      </c>
      <c r="H34153" t="s">
        <v>1049</v>
      </c>
      <c r="N34153" t="s">
        <v>536</v>
      </c>
      <c r="O34153" t="s">
        <v>11230</v>
      </c>
      <c r="P34153" t="s">
        <v>536</v>
      </c>
      <c r="AA34153">
        <v>1.6</v>
      </c>
      <c r="AB34153">
        <v>1.67</v>
      </c>
      <c r="AC34153">
        <v>1.64</v>
      </c>
      <c r="AD34153">
        <v>1.61</v>
      </c>
      <c r="AE34153">
        <v>1.64</v>
      </c>
      <c r="AF34153" t="s">
        <v>4344</v>
      </c>
      <c r="AG34153" t="s">
        <v>4344</v>
      </c>
      <c r="AH34153" t="s">
        <v>4344</v>
      </c>
      <c r="AI34153" t="s">
        <v>4344</v>
      </c>
      <c r="AJ34153" t="s">
        <v>4344</v>
      </c>
    </row>
    <row r="34154" spans="1:36" x14ac:dyDescent="0.3">
      <c r="A34154" t="s">
        <v>69</v>
      </c>
      <c r="B34154" t="s">
        <v>70</v>
      </c>
      <c r="C34154" t="s">
        <v>81485</v>
      </c>
      <c r="D34154" t="s">
        <v>81486</v>
      </c>
      <c r="E34154">
        <v>1.19</v>
      </c>
      <c r="F34154">
        <v>-26.2425</v>
      </c>
      <c r="G34154">
        <v>-51.275799999999997</v>
      </c>
      <c r="H34154" t="s">
        <v>40</v>
      </c>
      <c r="L34154">
        <v>1966</v>
      </c>
      <c r="N34154" t="s">
        <v>73</v>
      </c>
      <c r="O34154" t="s">
        <v>74</v>
      </c>
      <c r="P34154" t="s">
        <v>73</v>
      </c>
      <c r="R34154">
        <v>2017</v>
      </c>
      <c r="AA34154">
        <v>4.4800000000000004</v>
      </c>
      <c r="AB34154">
        <v>5.42</v>
      </c>
      <c r="AC34154">
        <v>5.36</v>
      </c>
      <c r="AD34154">
        <v>5.26</v>
      </c>
      <c r="AE34154">
        <v>4.7</v>
      </c>
      <c r="AF34154" t="s">
        <v>49</v>
      </c>
      <c r="AG34154" t="s">
        <v>49</v>
      </c>
      <c r="AH34154" t="s">
        <v>49</v>
      </c>
      <c r="AI34154" t="s">
        <v>49</v>
      </c>
      <c r="AJ34154" t="s">
        <v>49</v>
      </c>
    </row>
    <row r="34155" spans="1:36" x14ac:dyDescent="0.3">
      <c r="A34155" t="s">
        <v>186</v>
      </c>
      <c r="B34155" t="s">
        <v>187</v>
      </c>
      <c r="C34155" t="s">
        <v>81487</v>
      </c>
      <c r="D34155" t="s">
        <v>81488</v>
      </c>
      <c r="E34155">
        <v>1.18709</v>
      </c>
      <c r="F34155">
        <v>46.373899999999999</v>
      </c>
      <c r="G34155">
        <v>-1.1336999999999999</v>
      </c>
      <c r="H34155" t="s">
        <v>1049</v>
      </c>
      <c r="N34155" t="s">
        <v>536</v>
      </c>
      <c r="O34155" t="s">
        <v>11230</v>
      </c>
      <c r="P34155" t="s">
        <v>536</v>
      </c>
      <c r="AA34155">
        <v>1.71</v>
      </c>
      <c r="AB34155">
        <v>1.7</v>
      </c>
      <c r="AC34155">
        <v>1.64</v>
      </c>
      <c r="AD34155">
        <v>1.63</v>
      </c>
      <c r="AE34155">
        <v>1.69</v>
      </c>
      <c r="AF34155" t="s">
        <v>4344</v>
      </c>
      <c r="AG34155" t="s">
        <v>4344</v>
      </c>
      <c r="AH34155" t="s">
        <v>4344</v>
      </c>
      <c r="AI34155" t="s">
        <v>4344</v>
      </c>
      <c r="AJ34155" t="s">
        <v>4344</v>
      </c>
    </row>
    <row r="34156" spans="1:36" x14ac:dyDescent="0.3">
      <c r="A34156" t="s">
        <v>186</v>
      </c>
      <c r="B34156" t="s">
        <v>187</v>
      </c>
      <c r="C34156" t="s">
        <v>81489</v>
      </c>
      <c r="D34156" t="s">
        <v>81490</v>
      </c>
      <c r="E34156">
        <v>1.1850000000000001</v>
      </c>
      <c r="F34156">
        <v>48.045000000000002</v>
      </c>
      <c r="G34156">
        <v>7.1421000000000001</v>
      </c>
      <c r="H34156" t="s">
        <v>40</v>
      </c>
      <c r="N34156" t="s">
        <v>536</v>
      </c>
      <c r="O34156" t="s">
        <v>11230</v>
      </c>
      <c r="P34156" t="s">
        <v>536</v>
      </c>
      <c r="AA34156">
        <v>2.64</v>
      </c>
      <c r="AB34156">
        <v>2.85</v>
      </c>
      <c r="AC34156">
        <v>3.41</v>
      </c>
      <c r="AD34156">
        <v>2.85</v>
      </c>
      <c r="AE34156">
        <v>3.4</v>
      </c>
      <c r="AF34156" t="s">
        <v>49</v>
      </c>
      <c r="AG34156" t="s">
        <v>49</v>
      </c>
      <c r="AH34156" t="s">
        <v>49</v>
      </c>
      <c r="AI34156" t="s">
        <v>49</v>
      </c>
      <c r="AJ34156" t="s">
        <v>49</v>
      </c>
    </row>
    <row r="34157" spans="1:36" x14ac:dyDescent="0.3">
      <c r="A34157" t="s">
        <v>186</v>
      </c>
      <c r="B34157" t="s">
        <v>187</v>
      </c>
      <c r="C34157" t="s">
        <v>81491</v>
      </c>
      <c r="D34157" t="s">
        <v>81492</v>
      </c>
      <c r="E34157">
        <v>1.1811499999999999</v>
      </c>
      <c r="F34157">
        <v>14.4839</v>
      </c>
      <c r="G34157">
        <v>-60.857500000000002</v>
      </c>
      <c r="H34157" t="s">
        <v>1049</v>
      </c>
      <c r="N34157" t="s">
        <v>536</v>
      </c>
      <c r="O34157" t="s">
        <v>11230</v>
      </c>
      <c r="P34157" t="s">
        <v>536</v>
      </c>
      <c r="AA34157">
        <v>2.14</v>
      </c>
      <c r="AB34157">
        <v>2.14</v>
      </c>
      <c r="AC34157">
        <v>2.14</v>
      </c>
      <c r="AD34157">
        <v>2.15</v>
      </c>
      <c r="AE34157">
        <v>2.14</v>
      </c>
      <c r="AF34157" t="s">
        <v>4344</v>
      </c>
      <c r="AG34157" t="s">
        <v>4344</v>
      </c>
      <c r="AH34157" t="s">
        <v>4344</v>
      </c>
      <c r="AI34157" t="s">
        <v>4344</v>
      </c>
      <c r="AJ34157" t="s">
        <v>4344</v>
      </c>
    </row>
    <row r="34158" spans="1:36" x14ac:dyDescent="0.3">
      <c r="A34158" t="s">
        <v>69</v>
      </c>
      <c r="B34158" t="s">
        <v>70</v>
      </c>
      <c r="C34158" t="s">
        <v>81493</v>
      </c>
      <c r="D34158" t="s">
        <v>81494</v>
      </c>
      <c r="E34158">
        <v>1.18</v>
      </c>
      <c r="F34158">
        <v>-26.654699999999998</v>
      </c>
      <c r="G34158">
        <v>-52.943300000000001</v>
      </c>
      <c r="H34158" t="s">
        <v>40</v>
      </c>
      <c r="L34158">
        <v>2005</v>
      </c>
      <c r="N34158" t="s">
        <v>73</v>
      </c>
      <c r="O34158" t="s">
        <v>74</v>
      </c>
      <c r="P34158" t="s">
        <v>73</v>
      </c>
      <c r="Q34158">
        <v>1092845</v>
      </c>
      <c r="R34158">
        <v>2017</v>
      </c>
      <c r="AA34158">
        <v>4.43</v>
      </c>
      <c r="AB34158">
        <v>5.43</v>
      </c>
      <c r="AC34158">
        <v>5.18</v>
      </c>
      <c r="AD34158">
        <v>5.04</v>
      </c>
      <c r="AE34158">
        <v>4.72</v>
      </c>
      <c r="AF34158" t="s">
        <v>49</v>
      </c>
      <c r="AG34158" t="s">
        <v>49</v>
      </c>
      <c r="AH34158" t="s">
        <v>49</v>
      </c>
      <c r="AI34158" t="s">
        <v>49</v>
      </c>
      <c r="AJ34158" t="s">
        <v>49</v>
      </c>
    </row>
    <row r="34159" spans="1:36" x14ac:dyDescent="0.3">
      <c r="A34159" t="s">
        <v>186</v>
      </c>
      <c r="B34159" t="s">
        <v>187</v>
      </c>
      <c r="C34159" t="s">
        <v>81495</v>
      </c>
      <c r="D34159" t="s">
        <v>81496</v>
      </c>
      <c r="E34159">
        <v>1.18</v>
      </c>
      <c r="F34159">
        <v>43.028700000000001</v>
      </c>
      <c r="G34159">
        <v>1.589</v>
      </c>
      <c r="H34159" t="s">
        <v>40</v>
      </c>
      <c r="N34159" t="s">
        <v>536</v>
      </c>
      <c r="O34159" t="s">
        <v>11230</v>
      </c>
      <c r="P34159" t="s">
        <v>536</v>
      </c>
      <c r="Q34159">
        <v>1028612</v>
      </c>
      <c r="AA34159">
        <v>3.66</v>
      </c>
      <c r="AB34159">
        <v>3.75</v>
      </c>
      <c r="AC34159">
        <v>5.16</v>
      </c>
      <c r="AD34159">
        <v>4.2</v>
      </c>
      <c r="AE34159">
        <v>5.14</v>
      </c>
      <c r="AF34159" t="s">
        <v>49</v>
      </c>
      <c r="AG34159" t="s">
        <v>49</v>
      </c>
      <c r="AH34159" t="s">
        <v>49</v>
      </c>
      <c r="AI34159" t="s">
        <v>49</v>
      </c>
      <c r="AJ34159" t="s">
        <v>49</v>
      </c>
    </row>
    <row r="34160" spans="1:36" x14ac:dyDescent="0.3">
      <c r="A34160" t="s">
        <v>3067</v>
      </c>
      <c r="B34160" t="s">
        <v>3068</v>
      </c>
      <c r="C34160" t="s">
        <v>81497</v>
      </c>
      <c r="D34160" t="s">
        <v>81498</v>
      </c>
      <c r="E34160">
        <v>1.18</v>
      </c>
      <c r="F34160">
        <v>46.881999999999998</v>
      </c>
      <c r="G34160">
        <v>8.6160999999999994</v>
      </c>
      <c r="H34160" t="s">
        <v>40</v>
      </c>
      <c r="L34160">
        <v>1959</v>
      </c>
      <c r="N34160" t="s">
        <v>3071</v>
      </c>
      <c r="O34160" t="s">
        <v>3072</v>
      </c>
      <c r="P34160" t="s">
        <v>431</v>
      </c>
      <c r="Q34160" t="s">
        <v>81499</v>
      </c>
      <c r="AA34160">
        <v>3.24</v>
      </c>
      <c r="AB34160">
        <v>4.1399999999999997</v>
      </c>
      <c r="AC34160">
        <v>3.54</v>
      </c>
      <c r="AD34160">
        <v>3.45</v>
      </c>
      <c r="AE34160">
        <v>4.17</v>
      </c>
      <c r="AF34160" t="s">
        <v>49</v>
      </c>
      <c r="AG34160" t="s">
        <v>49</v>
      </c>
      <c r="AH34160" t="s">
        <v>49</v>
      </c>
      <c r="AI34160" t="s">
        <v>49</v>
      </c>
      <c r="AJ34160" t="s">
        <v>49</v>
      </c>
    </row>
    <row r="34161" spans="1:36" x14ac:dyDescent="0.3">
      <c r="A34161" t="s">
        <v>186</v>
      </c>
      <c r="B34161" t="s">
        <v>187</v>
      </c>
      <c r="C34161" t="s">
        <v>81500</v>
      </c>
      <c r="D34161" t="s">
        <v>81501</v>
      </c>
      <c r="E34161">
        <v>1.1778200000000001</v>
      </c>
      <c r="F34161">
        <v>47.555599999999998</v>
      </c>
      <c r="G34161">
        <v>-1.8902000000000001</v>
      </c>
      <c r="H34161" t="s">
        <v>1049</v>
      </c>
      <c r="N34161" t="s">
        <v>536</v>
      </c>
      <c r="O34161" t="s">
        <v>11230</v>
      </c>
      <c r="P34161" t="s">
        <v>536</v>
      </c>
      <c r="AA34161">
        <v>1.63</v>
      </c>
      <c r="AB34161">
        <v>1.61</v>
      </c>
      <c r="AC34161">
        <v>1.57</v>
      </c>
      <c r="AD34161">
        <v>1.64</v>
      </c>
      <c r="AE34161">
        <v>1.62</v>
      </c>
      <c r="AF34161" t="s">
        <v>4344</v>
      </c>
      <c r="AG34161" t="s">
        <v>4344</v>
      </c>
      <c r="AH34161" t="s">
        <v>4344</v>
      </c>
      <c r="AI34161" t="s">
        <v>4344</v>
      </c>
      <c r="AJ34161" t="s">
        <v>4344</v>
      </c>
    </row>
    <row r="34162" spans="1:36" x14ac:dyDescent="0.3">
      <c r="A34162" t="s">
        <v>186</v>
      </c>
      <c r="B34162" t="s">
        <v>187</v>
      </c>
      <c r="C34162" t="s">
        <v>71869</v>
      </c>
      <c r="D34162" t="s">
        <v>81502</v>
      </c>
      <c r="E34162">
        <v>1.177</v>
      </c>
      <c r="F34162">
        <v>44.300899999999999</v>
      </c>
      <c r="G34162">
        <v>0.35770000000000002</v>
      </c>
      <c r="H34162" t="s">
        <v>40</v>
      </c>
      <c r="N34162" t="s">
        <v>536</v>
      </c>
      <c r="O34162" t="s">
        <v>11230</v>
      </c>
      <c r="P34162" t="s">
        <v>536</v>
      </c>
      <c r="AA34162">
        <v>3.58</v>
      </c>
      <c r="AB34162">
        <v>3.85</v>
      </c>
      <c r="AC34162">
        <v>4.68</v>
      </c>
      <c r="AD34162">
        <v>3.82</v>
      </c>
      <c r="AE34162">
        <v>4.24</v>
      </c>
      <c r="AF34162" t="s">
        <v>49</v>
      </c>
      <c r="AG34162" t="s">
        <v>49</v>
      </c>
      <c r="AH34162" t="s">
        <v>49</v>
      </c>
      <c r="AI34162" t="s">
        <v>49</v>
      </c>
      <c r="AJ34162" t="s">
        <v>49</v>
      </c>
    </row>
    <row r="34163" spans="1:36" x14ac:dyDescent="0.3">
      <c r="A34163" t="s">
        <v>186</v>
      </c>
      <c r="B34163" t="s">
        <v>187</v>
      </c>
      <c r="C34163" t="s">
        <v>81503</v>
      </c>
      <c r="D34163" t="s">
        <v>81504</v>
      </c>
      <c r="E34163">
        <v>1.1768700000000001</v>
      </c>
      <c r="F34163">
        <v>46.7301</v>
      </c>
      <c r="G34163">
        <v>-0.72860000000000003</v>
      </c>
      <c r="H34163" t="s">
        <v>1049</v>
      </c>
      <c r="N34163" t="s">
        <v>536</v>
      </c>
      <c r="O34163" t="s">
        <v>11230</v>
      </c>
      <c r="P34163" t="s">
        <v>536</v>
      </c>
      <c r="AA34163">
        <v>1.63</v>
      </c>
      <c r="AB34163">
        <v>1.62</v>
      </c>
      <c r="AC34163">
        <v>1.59</v>
      </c>
      <c r="AD34163">
        <v>1.68</v>
      </c>
      <c r="AE34163">
        <v>1.62</v>
      </c>
      <c r="AF34163" t="s">
        <v>4344</v>
      </c>
      <c r="AG34163" t="s">
        <v>4344</v>
      </c>
      <c r="AH34163" t="s">
        <v>4344</v>
      </c>
      <c r="AI34163" t="s">
        <v>4344</v>
      </c>
      <c r="AJ34163" t="s">
        <v>4344</v>
      </c>
    </row>
    <row r="34164" spans="1:36" x14ac:dyDescent="0.3">
      <c r="A34164" t="s">
        <v>69</v>
      </c>
      <c r="B34164" t="s">
        <v>70</v>
      </c>
      <c r="C34164" t="s">
        <v>81505</v>
      </c>
      <c r="D34164" t="s">
        <v>81506</v>
      </c>
      <c r="E34164">
        <v>1.1719999999999999</v>
      </c>
      <c r="F34164">
        <v>-20.056899999999999</v>
      </c>
      <c r="G34164">
        <v>-44.608899999999998</v>
      </c>
      <c r="H34164" t="s">
        <v>40</v>
      </c>
      <c r="N34164" t="s">
        <v>73</v>
      </c>
      <c r="O34164" t="s">
        <v>74</v>
      </c>
      <c r="P34164" t="s">
        <v>73</v>
      </c>
      <c r="Q34164">
        <v>1065694</v>
      </c>
      <c r="R34164">
        <v>2017</v>
      </c>
      <c r="AA34164">
        <v>1.8</v>
      </c>
      <c r="AB34164">
        <v>4.08</v>
      </c>
      <c r="AC34164">
        <v>3.69</v>
      </c>
      <c r="AD34164">
        <v>3.73</v>
      </c>
      <c r="AE34164">
        <v>3.47</v>
      </c>
      <c r="AF34164" t="s">
        <v>49</v>
      </c>
      <c r="AG34164" t="s">
        <v>49</v>
      </c>
      <c r="AH34164" t="s">
        <v>49</v>
      </c>
      <c r="AI34164" t="s">
        <v>49</v>
      </c>
      <c r="AJ34164" t="s">
        <v>49</v>
      </c>
    </row>
    <row r="34165" spans="1:36" x14ac:dyDescent="0.3">
      <c r="A34165" t="s">
        <v>69</v>
      </c>
      <c r="B34165" t="s">
        <v>70</v>
      </c>
      <c r="C34165" t="s">
        <v>81507</v>
      </c>
      <c r="D34165" t="s">
        <v>81508</v>
      </c>
      <c r="E34165">
        <v>1.1719999999999999</v>
      </c>
      <c r="F34165">
        <v>-20.53</v>
      </c>
      <c r="G34165">
        <v>-49.304499999999997</v>
      </c>
      <c r="H34165" t="s">
        <v>110</v>
      </c>
      <c r="N34165" t="s">
        <v>73</v>
      </c>
      <c r="O34165" t="s">
        <v>74</v>
      </c>
      <c r="P34165" t="s">
        <v>73</v>
      </c>
      <c r="R34165">
        <v>2017</v>
      </c>
      <c r="AE34165">
        <v>2.31</v>
      </c>
      <c r="AF34165" t="s">
        <v>43</v>
      </c>
      <c r="AG34165" t="s">
        <v>43</v>
      </c>
      <c r="AH34165" t="s">
        <v>43</v>
      </c>
      <c r="AI34165" t="s">
        <v>43</v>
      </c>
      <c r="AJ34165" t="s">
        <v>44</v>
      </c>
    </row>
    <row r="34166" spans="1:36" x14ac:dyDescent="0.3">
      <c r="A34166" t="s">
        <v>186</v>
      </c>
      <c r="B34166" t="s">
        <v>187</v>
      </c>
      <c r="C34166" t="s">
        <v>81509</v>
      </c>
      <c r="D34166" t="s">
        <v>81510</v>
      </c>
      <c r="E34166">
        <v>1.17117</v>
      </c>
      <c r="F34166">
        <v>44.823</v>
      </c>
      <c r="G34166">
        <v>2.4759000000000002</v>
      </c>
      <c r="H34166" t="s">
        <v>1049</v>
      </c>
      <c r="N34166" t="s">
        <v>536</v>
      </c>
      <c r="O34166" t="s">
        <v>11230</v>
      </c>
      <c r="P34166" t="s">
        <v>536</v>
      </c>
      <c r="AA34166">
        <v>1.49</v>
      </c>
      <c r="AB34166">
        <v>1.57</v>
      </c>
      <c r="AC34166">
        <v>1.76</v>
      </c>
      <c r="AD34166">
        <v>1.58</v>
      </c>
      <c r="AE34166">
        <v>1.64</v>
      </c>
      <c r="AF34166" t="s">
        <v>4344</v>
      </c>
      <c r="AG34166" t="s">
        <v>4344</v>
      </c>
      <c r="AH34166" t="s">
        <v>4344</v>
      </c>
      <c r="AI34166" t="s">
        <v>4344</v>
      </c>
      <c r="AJ34166" t="s">
        <v>4344</v>
      </c>
    </row>
    <row r="34167" spans="1:36" x14ac:dyDescent="0.3">
      <c r="A34167" t="s">
        <v>186</v>
      </c>
      <c r="B34167" t="s">
        <v>187</v>
      </c>
      <c r="C34167" t="s">
        <v>81511</v>
      </c>
      <c r="D34167" t="s">
        <v>81512</v>
      </c>
      <c r="E34167">
        <v>1.16795</v>
      </c>
      <c r="F34167">
        <v>43.624499999999998</v>
      </c>
      <c r="G34167">
        <v>3.7963</v>
      </c>
      <c r="H34167" t="s">
        <v>1049</v>
      </c>
      <c r="N34167" t="s">
        <v>536</v>
      </c>
      <c r="O34167" t="s">
        <v>11230</v>
      </c>
      <c r="P34167" t="s">
        <v>536</v>
      </c>
      <c r="AA34167">
        <v>1.73</v>
      </c>
      <c r="AB34167">
        <v>1.78</v>
      </c>
      <c r="AC34167">
        <v>1.86</v>
      </c>
      <c r="AD34167">
        <v>1.79</v>
      </c>
      <c r="AE34167">
        <v>1.93</v>
      </c>
      <c r="AF34167" t="s">
        <v>4344</v>
      </c>
      <c r="AG34167" t="s">
        <v>4344</v>
      </c>
      <c r="AH34167" t="s">
        <v>4344</v>
      </c>
      <c r="AI34167" t="s">
        <v>4344</v>
      </c>
      <c r="AJ34167" t="s">
        <v>4344</v>
      </c>
    </row>
    <row r="34168" spans="1:36" x14ac:dyDescent="0.3">
      <c r="A34168" t="s">
        <v>186</v>
      </c>
      <c r="B34168" t="s">
        <v>187</v>
      </c>
      <c r="C34168" t="s">
        <v>81513</v>
      </c>
      <c r="D34168" t="s">
        <v>81514</v>
      </c>
      <c r="E34168">
        <v>1.165</v>
      </c>
      <c r="F34168">
        <v>46.898899999999998</v>
      </c>
      <c r="G34168">
        <v>4.7747000000000002</v>
      </c>
      <c r="H34168" t="s">
        <v>1615</v>
      </c>
      <c r="N34168" t="s">
        <v>536</v>
      </c>
      <c r="O34168" t="s">
        <v>11230</v>
      </c>
      <c r="P34168" t="s">
        <v>536</v>
      </c>
      <c r="AF34168" t="s">
        <v>43</v>
      </c>
      <c r="AG34168" t="s">
        <v>43</v>
      </c>
      <c r="AH34168" t="s">
        <v>43</v>
      </c>
      <c r="AI34168" t="s">
        <v>43</v>
      </c>
      <c r="AJ34168" t="s">
        <v>43</v>
      </c>
    </row>
    <row r="34169" spans="1:36" x14ac:dyDescent="0.3">
      <c r="A34169" t="s">
        <v>69</v>
      </c>
      <c r="B34169" t="s">
        <v>70</v>
      </c>
      <c r="C34169" t="s">
        <v>497</v>
      </c>
      <c r="D34169" t="s">
        <v>81515</v>
      </c>
      <c r="E34169">
        <v>1.1599999999999999</v>
      </c>
      <c r="F34169">
        <v>-22.722300000000001</v>
      </c>
      <c r="G34169">
        <v>-47.774500000000003</v>
      </c>
      <c r="H34169" t="s">
        <v>1615</v>
      </c>
      <c r="N34169" t="s">
        <v>73</v>
      </c>
      <c r="O34169" t="s">
        <v>74</v>
      </c>
      <c r="P34169" t="s">
        <v>73</v>
      </c>
      <c r="R34169">
        <v>2017</v>
      </c>
      <c r="AF34169" t="s">
        <v>43</v>
      </c>
      <c r="AG34169" t="s">
        <v>43</v>
      </c>
      <c r="AH34169" t="s">
        <v>43</v>
      </c>
      <c r="AI34169" t="s">
        <v>43</v>
      </c>
      <c r="AJ34169" t="s">
        <v>43</v>
      </c>
    </row>
    <row r="34170" spans="1:36" x14ac:dyDescent="0.3">
      <c r="A34170" t="s">
        <v>186</v>
      </c>
      <c r="B34170" t="s">
        <v>187</v>
      </c>
      <c r="C34170" t="s">
        <v>81516</v>
      </c>
      <c r="D34170" t="s">
        <v>81517</v>
      </c>
      <c r="E34170">
        <v>1.1599999999999999</v>
      </c>
      <c r="F34170">
        <v>46.679499999999997</v>
      </c>
      <c r="G34170">
        <v>0.56620000000000004</v>
      </c>
      <c r="H34170" t="s">
        <v>40</v>
      </c>
      <c r="N34170" t="s">
        <v>536</v>
      </c>
      <c r="O34170" t="s">
        <v>11230</v>
      </c>
      <c r="P34170" t="s">
        <v>536</v>
      </c>
      <c r="AA34170">
        <v>3.57</v>
      </c>
      <c r="AB34170">
        <v>4.33</v>
      </c>
      <c r="AC34170">
        <v>5.0999999999999996</v>
      </c>
      <c r="AD34170">
        <v>3.83</v>
      </c>
      <c r="AE34170">
        <v>4.96</v>
      </c>
      <c r="AF34170" t="s">
        <v>49</v>
      </c>
      <c r="AG34170" t="s">
        <v>49</v>
      </c>
      <c r="AH34170" t="s">
        <v>49</v>
      </c>
      <c r="AI34170" t="s">
        <v>49</v>
      </c>
      <c r="AJ34170" t="s">
        <v>49</v>
      </c>
    </row>
    <row r="34171" spans="1:36" x14ac:dyDescent="0.3">
      <c r="A34171" t="s">
        <v>186</v>
      </c>
      <c r="B34171" t="s">
        <v>187</v>
      </c>
      <c r="C34171" t="s">
        <v>81518</v>
      </c>
      <c r="D34171" t="s">
        <v>81519</v>
      </c>
      <c r="E34171">
        <v>1.1599999999999999</v>
      </c>
      <c r="F34171">
        <v>43.049599999999998</v>
      </c>
      <c r="G34171">
        <v>2.2393000000000001</v>
      </c>
      <c r="H34171" t="s">
        <v>40</v>
      </c>
      <c r="N34171" t="s">
        <v>536</v>
      </c>
      <c r="O34171" t="s">
        <v>11230</v>
      </c>
      <c r="P34171" t="s">
        <v>536</v>
      </c>
      <c r="AA34171">
        <v>2.69</v>
      </c>
      <c r="AB34171">
        <v>3.21</v>
      </c>
      <c r="AC34171">
        <v>4.12</v>
      </c>
      <c r="AD34171">
        <v>3.54</v>
      </c>
      <c r="AE34171">
        <v>3.77</v>
      </c>
      <c r="AF34171" t="s">
        <v>49</v>
      </c>
      <c r="AG34171" t="s">
        <v>49</v>
      </c>
      <c r="AH34171" t="s">
        <v>49</v>
      </c>
      <c r="AI34171" t="s">
        <v>49</v>
      </c>
      <c r="AJ34171" t="s">
        <v>49</v>
      </c>
    </row>
    <row r="34172" spans="1:36" x14ac:dyDescent="0.3">
      <c r="A34172" t="s">
        <v>186</v>
      </c>
      <c r="B34172" t="s">
        <v>187</v>
      </c>
      <c r="C34172" t="s">
        <v>81520</v>
      </c>
      <c r="D34172" t="s">
        <v>81521</v>
      </c>
      <c r="E34172">
        <v>1.1599999999999999</v>
      </c>
      <c r="F34172">
        <v>42.419899999999998</v>
      </c>
      <c r="G34172">
        <v>2.4409000000000001</v>
      </c>
      <c r="H34172" t="s">
        <v>40</v>
      </c>
      <c r="N34172" t="s">
        <v>536</v>
      </c>
      <c r="O34172" t="s">
        <v>11230</v>
      </c>
      <c r="P34172" t="s">
        <v>536</v>
      </c>
      <c r="Q34172">
        <v>1088918</v>
      </c>
      <c r="AA34172">
        <v>2.0299999999999998</v>
      </c>
      <c r="AB34172">
        <v>2.61</v>
      </c>
      <c r="AC34172">
        <v>3.17</v>
      </c>
      <c r="AD34172">
        <v>2.62</v>
      </c>
      <c r="AE34172">
        <v>3.16</v>
      </c>
      <c r="AF34172" t="s">
        <v>49</v>
      </c>
      <c r="AG34172" t="s">
        <v>49</v>
      </c>
      <c r="AH34172" t="s">
        <v>49</v>
      </c>
      <c r="AI34172" t="s">
        <v>49</v>
      </c>
      <c r="AJ34172" t="s">
        <v>49</v>
      </c>
    </row>
    <row r="34173" spans="1:36" x14ac:dyDescent="0.3">
      <c r="A34173" t="s">
        <v>3067</v>
      </c>
      <c r="B34173" t="s">
        <v>3068</v>
      </c>
      <c r="C34173" t="s">
        <v>81522</v>
      </c>
      <c r="D34173" t="s">
        <v>81523</v>
      </c>
      <c r="E34173">
        <v>1.1599999999999999</v>
      </c>
      <c r="F34173">
        <v>46.948099999999997</v>
      </c>
      <c r="G34173">
        <v>7.4474</v>
      </c>
      <c r="H34173" t="s">
        <v>40</v>
      </c>
      <c r="N34173" t="s">
        <v>3071</v>
      </c>
      <c r="O34173" t="s">
        <v>3072</v>
      </c>
      <c r="P34173" t="s">
        <v>431</v>
      </c>
      <c r="Q34173">
        <v>1016800</v>
      </c>
      <c r="AA34173">
        <v>3.72</v>
      </c>
      <c r="AB34173">
        <v>4.33</v>
      </c>
      <c r="AC34173">
        <v>3.93</v>
      </c>
      <c r="AD34173">
        <v>4.09</v>
      </c>
      <c r="AE34173">
        <v>4.0999999999999996</v>
      </c>
      <c r="AF34173" t="s">
        <v>49</v>
      </c>
      <c r="AG34173" t="s">
        <v>49</v>
      </c>
      <c r="AH34173" t="s">
        <v>49</v>
      </c>
      <c r="AI34173" t="s">
        <v>49</v>
      </c>
      <c r="AJ34173" t="s">
        <v>49</v>
      </c>
    </row>
    <row r="34174" spans="1:36" x14ac:dyDescent="0.3">
      <c r="A34174" t="s">
        <v>186</v>
      </c>
      <c r="B34174" t="s">
        <v>187</v>
      </c>
      <c r="C34174" t="s">
        <v>81524</v>
      </c>
      <c r="D34174" t="s">
        <v>81525</v>
      </c>
      <c r="E34174">
        <v>1.1595599999999999</v>
      </c>
      <c r="F34174">
        <v>43.309399999999997</v>
      </c>
      <c r="G34174">
        <v>3.4845999999999999</v>
      </c>
      <c r="H34174" t="s">
        <v>1049</v>
      </c>
      <c r="N34174" t="s">
        <v>536</v>
      </c>
      <c r="O34174" t="s">
        <v>11230</v>
      </c>
      <c r="P34174" t="s">
        <v>536</v>
      </c>
      <c r="AA34174">
        <v>1.77</v>
      </c>
      <c r="AB34174">
        <v>1.77</v>
      </c>
      <c r="AC34174">
        <v>1.89</v>
      </c>
      <c r="AD34174">
        <v>1.79</v>
      </c>
      <c r="AE34174">
        <v>1.91</v>
      </c>
      <c r="AF34174" t="s">
        <v>4344</v>
      </c>
      <c r="AG34174" t="s">
        <v>4344</v>
      </c>
      <c r="AH34174" t="s">
        <v>4344</v>
      </c>
      <c r="AI34174" t="s">
        <v>4344</v>
      </c>
      <c r="AJ34174" t="s">
        <v>4344</v>
      </c>
    </row>
    <row r="34175" spans="1:36" x14ac:dyDescent="0.3">
      <c r="A34175" t="s">
        <v>186</v>
      </c>
      <c r="B34175" t="s">
        <v>187</v>
      </c>
      <c r="C34175" t="s">
        <v>81526</v>
      </c>
      <c r="D34175" t="s">
        <v>81527</v>
      </c>
      <c r="E34175">
        <v>1.1577200000000001</v>
      </c>
      <c r="F34175">
        <v>46.557099999999998</v>
      </c>
      <c r="G34175">
        <v>-1.0723</v>
      </c>
      <c r="H34175" t="s">
        <v>1049</v>
      </c>
      <c r="N34175" t="s">
        <v>536</v>
      </c>
      <c r="O34175" t="s">
        <v>11230</v>
      </c>
      <c r="P34175" t="s">
        <v>536</v>
      </c>
      <c r="AA34175">
        <v>1.61</v>
      </c>
      <c r="AB34175">
        <v>1.65</v>
      </c>
      <c r="AC34175">
        <v>1.58</v>
      </c>
      <c r="AD34175">
        <v>1.6</v>
      </c>
      <c r="AE34175">
        <v>1.64</v>
      </c>
      <c r="AF34175" t="s">
        <v>4344</v>
      </c>
      <c r="AG34175" t="s">
        <v>4344</v>
      </c>
      <c r="AH34175" t="s">
        <v>4344</v>
      </c>
      <c r="AI34175" t="s">
        <v>4344</v>
      </c>
      <c r="AJ34175" t="s">
        <v>4344</v>
      </c>
    </row>
    <row r="34176" spans="1:36" x14ac:dyDescent="0.3">
      <c r="A34176" t="s">
        <v>186</v>
      </c>
      <c r="B34176" t="s">
        <v>187</v>
      </c>
      <c r="C34176" t="s">
        <v>81528</v>
      </c>
      <c r="D34176" t="s">
        <v>81529</v>
      </c>
      <c r="E34176">
        <v>1.155</v>
      </c>
      <c r="F34176">
        <v>48.380200000000002</v>
      </c>
      <c r="G34176">
        <v>1.8339000000000001</v>
      </c>
      <c r="H34176" t="s">
        <v>1049</v>
      </c>
      <c r="N34176" t="s">
        <v>536</v>
      </c>
      <c r="O34176" t="s">
        <v>11230</v>
      </c>
      <c r="P34176" t="s">
        <v>536</v>
      </c>
      <c r="AA34176">
        <v>1.55</v>
      </c>
      <c r="AB34176">
        <v>1.61</v>
      </c>
      <c r="AC34176">
        <v>1.61</v>
      </c>
      <c r="AD34176">
        <v>1.59</v>
      </c>
      <c r="AE34176">
        <v>1.6</v>
      </c>
      <c r="AF34176" t="s">
        <v>4344</v>
      </c>
      <c r="AG34176" t="s">
        <v>4344</v>
      </c>
      <c r="AH34176" t="s">
        <v>4344</v>
      </c>
      <c r="AI34176" t="s">
        <v>4344</v>
      </c>
      <c r="AJ34176" t="s">
        <v>4344</v>
      </c>
    </row>
    <row r="34177" spans="1:36" x14ac:dyDescent="0.3">
      <c r="A34177" t="s">
        <v>186</v>
      </c>
      <c r="B34177" t="s">
        <v>187</v>
      </c>
      <c r="C34177" t="s">
        <v>72460</v>
      </c>
      <c r="D34177" t="s">
        <v>81530</v>
      </c>
      <c r="E34177">
        <v>1.1539600000000001</v>
      </c>
      <c r="F34177">
        <v>46.815300000000001</v>
      </c>
      <c r="G34177">
        <v>0.55259999999999998</v>
      </c>
      <c r="H34177" t="s">
        <v>1049</v>
      </c>
      <c r="N34177" t="s">
        <v>536</v>
      </c>
      <c r="O34177" t="s">
        <v>11230</v>
      </c>
      <c r="P34177" t="s">
        <v>536</v>
      </c>
      <c r="AA34177">
        <v>1.58</v>
      </c>
      <c r="AB34177">
        <v>1.56</v>
      </c>
      <c r="AC34177">
        <v>1.56</v>
      </c>
      <c r="AD34177">
        <v>1.58</v>
      </c>
      <c r="AE34177">
        <v>1.57</v>
      </c>
      <c r="AF34177" t="s">
        <v>4344</v>
      </c>
      <c r="AG34177" t="s">
        <v>4344</v>
      </c>
      <c r="AH34177" t="s">
        <v>4344</v>
      </c>
      <c r="AI34177" t="s">
        <v>4344</v>
      </c>
      <c r="AJ34177" t="s">
        <v>4344</v>
      </c>
    </row>
    <row r="34178" spans="1:36" x14ac:dyDescent="0.3">
      <c r="A34178" t="s">
        <v>186</v>
      </c>
      <c r="B34178" t="s">
        <v>187</v>
      </c>
      <c r="C34178" t="s">
        <v>77209</v>
      </c>
      <c r="D34178" t="s">
        <v>81531</v>
      </c>
      <c r="E34178">
        <v>1.1531899999999999</v>
      </c>
      <c r="F34178">
        <v>43.119599999999998</v>
      </c>
      <c r="G34178">
        <v>0.7268</v>
      </c>
      <c r="H34178" t="s">
        <v>1049</v>
      </c>
      <c r="N34178" t="s">
        <v>536</v>
      </c>
      <c r="O34178" t="s">
        <v>11230</v>
      </c>
      <c r="P34178" t="s">
        <v>536</v>
      </c>
      <c r="AA34178">
        <v>1.65</v>
      </c>
      <c r="AB34178">
        <v>1.8</v>
      </c>
      <c r="AC34178">
        <v>1.73</v>
      </c>
      <c r="AD34178">
        <v>1.74</v>
      </c>
      <c r="AE34178">
        <v>1.83</v>
      </c>
      <c r="AF34178" t="s">
        <v>4344</v>
      </c>
      <c r="AG34178" t="s">
        <v>4344</v>
      </c>
      <c r="AH34178" t="s">
        <v>4344</v>
      </c>
      <c r="AI34178" t="s">
        <v>4344</v>
      </c>
      <c r="AJ34178" t="s">
        <v>4344</v>
      </c>
    </row>
    <row r="34179" spans="1:36" x14ac:dyDescent="0.3">
      <c r="A34179" t="s">
        <v>186</v>
      </c>
      <c r="B34179" t="s">
        <v>187</v>
      </c>
      <c r="C34179" t="s">
        <v>81532</v>
      </c>
      <c r="D34179" t="s">
        <v>81533</v>
      </c>
      <c r="E34179">
        <v>1.15303</v>
      </c>
      <c r="F34179">
        <v>44.9131</v>
      </c>
      <c r="G34179">
        <v>-0.23449999999999999</v>
      </c>
      <c r="H34179" t="s">
        <v>1049</v>
      </c>
      <c r="N34179" t="s">
        <v>536</v>
      </c>
      <c r="O34179" t="s">
        <v>11230</v>
      </c>
      <c r="P34179" t="s">
        <v>536</v>
      </c>
      <c r="AA34179">
        <v>1.65</v>
      </c>
      <c r="AB34179">
        <v>1.65</v>
      </c>
      <c r="AC34179">
        <v>1.7</v>
      </c>
      <c r="AD34179">
        <v>1.65</v>
      </c>
      <c r="AE34179">
        <v>1.69</v>
      </c>
      <c r="AF34179" t="s">
        <v>4344</v>
      </c>
      <c r="AG34179" t="s">
        <v>4344</v>
      </c>
      <c r="AH34179" t="s">
        <v>4344</v>
      </c>
      <c r="AI34179" t="s">
        <v>4344</v>
      </c>
      <c r="AJ34179" t="s">
        <v>4344</v>
      </c>
    </row>
    <row r="34180" spans="1:36" x14ac:dyDescent="0.3">
      <c r="A34180" t="s">
        <v>186</v>
      </c>
      <c r="B34180" t="s">
        <v>187</v>
      </c>
      <c r="C34180" t="s">
        <v>81534</v>
      </c>
      <c r="D34180" t="s">
        <v>81535</v>
      </c>
      <c r="E34180">
        <v>1.15219</v>
      </c>
      <c r="F34180">
        <v>44.142299999999999</v>
      </c>
      <c r="G34180">
        <v>4.1304999999999996</v>
      </c>
      <c r="H34180" t="s">
        <v>1049</v>
      </c>
      <c r="N34180" t="s">
        <v>536</v>
      </c>
      <c r="O34180" t="s">
        <v>11230</v>
      </c>
      <c r="P34180" t="s">
        <v>536</v>
      </c>
      <c r="AA34180">
        <v>1.72</v>
      </c>
      <c r="AB34180">
        <v>1.67</v>
      </c>
      <c r="AC34180">
        <v>1.67</v>
      </c>
      <c r="AD34180">
        <v>1.69</v>
      </c>
      <c r="AE34180">
        <v>1.69</v>
      </c>
      <c r="AF34180" t="s">
        <v>4344</v>
      </c>
      <c r="AG34180" t="s">
        <v>4344</v>
      </c>
      <c r="AH34180" t="s">
        <v>4344</v>
      </c>
      <c r="AI34180" t="s">
        <v>4344</v>
      </c>
      <c r="AJ34180" t="s">
        <v>4344</v>
      </c>
    </row>
    <row r="34181" spans="1:36" x14ac:dyDescent="0.3">
      <c r="A34181" t="s">
        <v>186</v>
      </c>
      <c r="B34181" t="s">
        <v>187</v>
      </c>
      <c r="C34181" t="s">
        <v>81536</v>
      </c>
      <c r="D34181" t="s">
        <v>81537</v>
      </c>
      <c r="E34181">
        <v>1.1519999999999999</v>
      </c>
      <c r="F34181">
        <v>46.341099999999997</v>
      </c>
      <c r="G34181">
        <v>0.73119999999999996</v>
      </c>
      <c r="H34181" t="s">
        <v>40</v>
      </c>
      <c r="N34181" t="s">
        <v>536</v>
      </c>
      <c r="O34181" t="s">
        <v>11230</v>
      </c>
      <c r="P34181" t="s">
        <v>536</v>
      </c>
      <c r="AA34181">
        <v>2.56</v>
      </c>
      <c r="AB34181">
        <v>2.77</v>
      </c>
      <c r="AC34181">
        <v>3.32</v>
      </c>
      <c r="AD34181">
        <v>2.77</v>
      </c>
      <c r="AE34181">
        <v>3.3</v>
      </c>
      <c r="AF34181" t="s">
        <v>49</v>
      </c>
      <c r="AG34181" t="s">
        <v>49</v>
      </c>
      <c r="AH34181" t="s">
        <v>49</v>
      </c>
      <c r="AI34181" t="s">
        <v>49</v>
      </c>
      <c r="AJ34181" t="s">
        <v>49</v>
      </c>
    </row>
    <row r="34182" spans="1:36" x14ac:dyDescent="0.3">
      <c r="A34182" t="s">
        <v>69</v>
      </c>
      <c r="B34182" t="s">
        <v>70</v>
      </c>
      <c r="C34182" t="s">
        <v>81538</v>
      </c>
      <c r="D34182" t="s">
        <v>81539</v>
      </c>
      <c r="E34182">
        <v>1.1499999999999999</v>
      </c>
      <c r="F34182">
        <v>-22.7164</v>
      </c>
      <c r="G34182">
        <v>-47.119199999999999</v>
      </c>
      <c r="H34182" t="s">
        <v>58</v>
      </c>
      <c r="L34182">
        <v>2012</v>
      </c>
      <c r="N34182" t="s">
        <v>73</v>
      </c>
      <c r="O34182" t="s">
        <v>74</v>
      </c>
      <c r="P34182" t="s">
        <v>73</v>
      </c>
      <c r="R34182">
        <v>2017</v>
      </c>
      <c r="AE34182">
        <v>7.58</v>
      </c>
      <c r="AF34182" t="s">
        <v>43</v>
      </c>
      <c r="AG34182" t="s">
        <v>43</v>
      </c>
      <c r="AH34182" t="s">
        <v>43</v>
      </c>
      <c r="AI34182" t="s">
        <v>43</v>
      </c>
      <c r="AJ34182" t="s">
        <v>44</v>
      </c>
    </row>
    <row r="34183" spans="1:36" x14ac:dyDescent="0.3">
      <c r="A34183" t="s">
        <v>69</v>
      </c>
      <c r="B34183" t="s">
        <v>70</v>
      </c>
      <c r="C34183" t="s">
        <v>81540</v>
      </c>
      <c r="D34183" t="s">
        <v>81541</v>
      </c>
      <c r="E34183">
        <v>1.1499999999999999</v>
      </c>
      <c r="F34183">
        <v>-18.8933</v>
      </c>
      <c r="G34183">
        <v>-48.233600000000003</v>
      </c>
      <c r="H34183" t="s">
        <v>110</v>
      </c>
      <c r="L34183">
        <v>2011</v>
      </c>
      <c r="N34183" t="s">
        <v>73</v>
      </c>
      <c r="O34183" t="s">
        <v>74</v>
      </c>
      <c r="P34183" t="s">
        <v>73</v>
      </c>
      <c r="R34183">
        <v>2017</v>
      </c>
      <c r="AE34183">
        <v>2.27</v>
      </c>
      <c r="AF34183" t="s">
        <v>43</v>
      </c>
      <c r="AG34183" t="s">
        <v>43</v>
      </c>
      <c r="AH34183" t="s">
        <v>43</v>
      </c>
      <c r="AI34183" t="s">
        <v>43</v>
      </c>
      <c r="AJ34183" t="s">
        <v>44</v>
      </c>
    </row>
    <row r="34184" spans="1:36" x14ac:dyDescent="0.3">
      <c r="A34184" t="s">
        <v>186</v>
      </c>
      <c r="B34184" t="s">
        <v>187</v>
      </c>
      <c r="C34184" t="s">
        <v>81542</v>
      </c>
      <c r="D34184" t="s">
        <v>81543</v>
      </c>
      <c r="E34184">
        <v>1.1499999999999999</v>
      </c>
      <c r="F34184">
        <v>47.909300000000002</v>
      </c>
      <c r="G34184">
        <v>-3.1271</v>
      </c>
      <c r="H34184" t="s">
        <v>40</v>
      </c>
      <c r="N34184" t="s">
        <v>536</v>
      </c>
      <c r="O34184" t="s">
        <v>11230</v>
      </c>
      <c r="P34184" t="s">
        <v>536</v>
      </c>
      <c r="AA34184">
        <v>3.87</v>
      </c>
      <c r="AB34184">
        <v>4.79</v>
      </c>
      <c r="AC34184">
        <v>4.5199999999999996</v>
      </c>
      <c r="AD34184">
        <v>4.42</v>
      </c>
      <c r="AE34184">
        <v>4</v>
      </c>
      <c r="AF34184" t="s">
        <v>49</v>
      </c>
      <c r="AG34184" t="s">
        <v>49</v>
      </c>
      <c r="AH34184" t="s">
        <v>49</v>
      </c>
      <c r="AI34184" t="s">
        <v>49</v>
      </c>
      <c r="AJ34184" t="s">
        <v>49</v>
      </c>
    </row>
    <row r="34185" spans="1:36" x14ac:dyDescent="0.3">
      <c r="A34185" t="s">
        <v>186</v>
      </c>
      <c r="B34185" t="s">
        <v>187</v>
      </c>
      <c r="C34185" t="s">
        <v>81544</v>
      </c>
      <c r="D34185" t="s">
        <v>81545</v>
      </c>
      <c r="E34185">
        <v>1.1499999999999999</v>
      </c>
      <c r="F34185">
        <v>48.162999999999997</v>
      </c>
      <c r="G34185">
        <v>6.4794999999999998</v>
      </c>
      <c r="H34185" t="s">
        <v>40</v>
      </c>
      <c r="N34185" t="s">
        <v>536</v>
      </c>
      <c r="O34185" t="s">
        <v>11230</v>
      </c>
      <c r="P34185" t="s">
        <v>536</v>
      </c>
      <c r="AA34185">
        <v>4.62</v>
      </c>
      <c r="AB34185">
        <v>4.68</v>
      </c>
      <c r="AC34185">
        <v>5.22</v>
      </c>
      <c r="AD34185">
        <v>4.78</v>
      </c>
      <c r="AE34185">
        <v>5.13</v>
      </c>
      <c r="AF34185" t="s">
        <v>49</v>
      </c>
      <c r="AG34185" t="s">
        <v>49</v>
      </c>
      <c r="AH34185" t="s">
        <v>49</v>
      </c>
      <c r="AI34185" t="s">
        <v>49</v>
      </c>
      <c r="AJ34185" t="s">
        <v>49</v>
      </c>
    </row>
    <row r="34186" spans="1:36" x14ac:dyDescent="0.3">
      <c r="A34186" t="s">
        <v>3067</v>
      </c>
      <c r="B34186" t="s">
        <v>3068</v>
      </c>
      <c r="C34186" t="s">
        <v>81546</v>
      </c>
      <c r="D34186" t="s">
        <v>81547</v>
      </c>
      <c r="E34186">
        <v>1.1499999999999999</v>
      </c>
      <c r="F34186">
        <v>47.109400000000001</v>
      </c>
      <c r="G34186">
        <v>8.3620000000000001</v>
      </c>
      <c r="H34186" t="s">
        <v>40</v>
      </c>
      <c r="N34186" t="s">
        <v>3071</v>
      </c>
      <c r="O34186" t="s">
        <v>3072</v>
      </c>
      <c r="P34186" t="s">
        <v>431</v>
      </c>
      <c r="AA34186">
        <v>4.82</v>
      </c>
      <c r="AB34186">
        <v>5.18</v>
      </c>
      <c r="AC34186">
        <v>4.58</v>
      </c>
      <c r="AD34186">
        <v>4.5</v>
      </c>
      <c r="AE34186">
        <v>4.76</v>
      </c>
      <c r="AF34186" t="s">
        <v>49</v>
      </c>
      <c r="AG34186" t="s">
        <v>49</v>
      </c>
      <c r="AH34186" t="s">
        <v>49</v>
      </c>
      <c r="AI34186" t="s">
        <v>49</v>
      </c>
      <c r="AJ34186" t="s">
        <v>49</v>
      </c>
    </row>
    <row r="34187" spans="1:36" x14ac:dyDescent="0.3">
      <c r="A34187" t="s">
        <v>186</v>
      </c>
      <c r="B34187" t="s">
        <v>187</v>
      </c>
      <c r="C34187" t="s">
        <v>81548</v>
      </c>
      <c r="D34187" t="s">
        <v>81549</v>
      </c>
      <c r="E34187">
        <v>1.1495599999999999</v>
      </c>
      <c r="F34187">
        <v>45.756300000000003</v>
      </c>
      <c r="G34187">
        <v>0.1361</v>
      </c>
      <c r="H34187" t="s">
        <v>1049</v>
      </c>
      <c r="N34187" t="s">
        <v>536</v>
      </c>
      <c r="O34187" t="s">
        <v>11230</v>
      </c>
      <c r="P34187" t="s">
        <v>536</v>
      </c>
      <c r="AA34187">
        <v>1.58</v>
      </c>
      <c r="AB34187">
        <v>1.55</v>
      </c>
      <c r="AC34187">
        <v>1.58</v>
      </c>
      <c r="AD34187">
        <v>1.57</v>
      </c>
      <c r="AE34187">
        <v>1.57</v>
      </c>
      <c r="AF34187" t="s">
        <v>4344</v>
      </c>
      <c r="AG34187" t="s">
        <v>4344</v>
      </c>
      <c r="AH34187" t="s">
        <v>4344</v>
      </c>
      <c r="AI34187" t="s">
        <v>4344</v>
      </c>
      <c r="AJ34187" t="s">
        <v>4344</v>
      </c>
    </row>
    <row r="34188" spans="1:36" x14ac:dyDescent="0.3">
      <c r="A34188" t="s">
        <v>186</v>
      </c>
      <c r="B34188" t="s">
        <v>187</v>
      </c>
      <c r="C34188" t="s">
        <v>81550</v>
      </c>
      <c r="D34188" t="s">
        <v>81551</v>
      </c>
      <c r="E34188">
        <v>1.1482399999999999</v>
      </c>
      <c r="F34188">
        <v>46.885399999999997</v>
      </c>
      <c r="G34188">
        <v>-1.3319000000000001</v>
      </c>
      <c r="H34188" t="s">
        <v>1049</v>
      </c>
      <c r="N34188" t="s">
        <v>536</v>
      </c>
      <c r="O34188" t="s">
        <v>11230</v>
      </c>
      <c r="P34188" t="s">
        <v>536</v>
      </c>
      <c r="AA34188">
        <v>1.58</v>
      </c>
      <c r="AB34188">
        <v>1.57</v>
      </c>
      <c r="AC34188">
        <v>1.55</v>
      </c>
      <c r="AD34188">
        <v>1.59</v>
      </c>
      <c r="AE34188">
        <v>1.57</v>
      </c>
      <c r="AF34188" t="s">
        <v>4344</v>
      </c>
      <c r="AG34188" t="s">
        <v>4344</v>
      </c>
      <c r="AH34188" t="s">
        <v>4344</v>
      </c>
      <c r="AI34188" t="s">
        <v>4344</v>
      </c>
      <c r="AJ34188" t="s">
        <v>4344</v>
      </c>
    </row>
    <row r="34189" spans="1:36" x14ac:dyDescent="0.3">
      <c r="A34189" t="s">
        <v>186</v>
      </c>
      <c r="B34189" t="s">
        <v>187</v>
      </c>
      <c r="C34189" t="s">
        <v>81552</v>
      </c>
      <c r="D34189" t="s">
        <v>81553</v>
      </c>
      <c r="E34189">
        <v>1.1479999999999999</v>
      </c>
      <c r="F34189">
        <v>43.100499999999997</v>
      </c>
      <c r="G34189">
        <v>-0.47460000000000002</v>
      </c>
      <c r="H34189" t="s">
        <v>40</v>
      </c>
      <c r="N34189" t="s">
        <v>536</v>
      </c>
      <c r="O34189" t="s">
        <v>11230</v>
      </c>
      <c r="P34189" t="s">
        <v>536</v>
      </c>
      <c r="AA34189">
        <v>4.51</v>
      </c>
      <c r="AB34189">
        <v>4.8099999999999996</v>
      </c>
      <c r="AC34189">
        <v>5.36</v>
      </c>
      <c r="AD34189">
        <v>4.7300000000000004</v>
      </c>
      <c r="AE34189">
        <v>5.35</v>
      </c>
      <c r="AF34189" t="s">
        <v>49</v>
      </c>
      <c r="AG34189" t="s">
        <v>49</v>
      </c>
      <c r="AH34189" t="s">
        <v>49</v>
      </c>
      <c r="AI34189" t="s">
        <v>49</v>
      </c>
      <c r="AJ34189" t="s">
        <v>49</v>
      </c>
    </row>
    <row r="34190" spans="1:36" x14ac:dyDescent="0.3">
      <c r="A34190" t="s">
        <v>186</v>
      </c>
      <c r="B34190" t="s">
        <v>187</v>
      </c>
      <c r="C34190" t="s">
        <v>81554</v>
      </c>
      <c r="D34190" t="s">
        <v>81555</v>
      </c>
      <c r="E34190">
        <v>1.1454500000000001</v>
      </c>
      <c r="F34190">
        <v>47.3429</v>
      </c>
      <c r="G34190">
        <v>-0.86980000000000002</v>
      </c>
      <c r="H34190" t="s">
        <v>1049</v>
      </c>
      <c r="N34190" t="s">
        <v>536</v>
      </c>
      <c r="O34190" t="s">
        <v>11230</v>
      </c>
      <c r="P34190" t="s">
        <v>536</v>
      </c>
      <c r="AA34190">
        <v>1.56</v>
      </c>
      <c r="AB34190">
        <v>1.58</v>
      </c>
      <c r="AC34190">
        <v>1.55</v>
      </c>
      <c r="AD34190">
        <v>1.57</v>
      </c>
      <c r="AE34190">
        <v>1.65</v>
      </c>
      <c r="AF34190" t="s">
        <v>4344</v>
      </c>
      <c r="AG34190" t="s">
        <v>4344</v>
      </c>
      <c r="AH34190" t="s">
        <v>4344</v>
      </c>
      <c r="AI34190" t="s">
        <v>4344</v>
      </c>
      <c r="AJ34190" t="s">
        <v>4344</v>
      </c>
    </row>
    <row r="34191" spans="1:36" x14ac:dyDescent="0.3">
      <c r="A34191" t="s">
        <v>186</v>
      </c>
      <c r="B34191" t="s">
        <v>187</v>
      </c>
      <c r="C34191" t="s">
        <v>81556</v>
      </c>
      <c r="D34191" t="s">
        <v>81557</v>
      </c>
      <c r="E34191">
        <v>1.1437200000000001</v>
      </c>
      <c r="F34191">
        <v>47.594900000000003</v>
      </c>
      <c r="G34191">
        <v>5.1994999999999996</v>
      </c>
      <c r="H34191" t="s">
        <v>1049</v>
      </c>
      <c r="N34191" t="s">
        <v>536</v>
      </c>
      <c r="O34191" t="s">
        <v>11230</v>
      </c>
      <c r="P34191" t="s">
        <v>536</v>
      </c>
      <c r="AA34191">
        <v>1.43</v>
      </c>
      <c r="AB34191">
        <v>1.55</v>
      </c>
      <c r="AC34191">
        <v>1.52</v>
      </c>
      <c r="AD34191">
        <v>1.53</v>
      </c>
      <c r="AE34191">
        <v>1.51</v>
      </c>
      <c r="AF34191" t="s">
        <v>4344</v>
      </c>
      <c r="AG34191" t="s">
        <v>4344</v>
      </c>
      <c r="AH34191" t="s">
        <v>4344</v>
      </c>
      <c r="AI34191" t="s">
        <v>4344</v>
      </c>
      <c r="AJ34191" t="s">
        <v>4344</v>
      </c>
    </row>
    <row r="34192" spans="1:36" x14ac:dyDescent="0.3">
      <c r="A34192" t="s">
        <v>186</v>
      </c>
      <c r="B34192" t="s">
        <v>187</v>
      </c>
      <c r="C34192" t="s">
        <v>81558</v>
      </c>
      <c r="D34192" t="s">
        <v>81559</v>
      </c>
      <c r="E34192">
        <v>1.14191</v>
      </c>
      <c r="F34192">
        <v>43.437800000000003</v>
      </c>
      <c r="G34192">
        <v>5.7001999999999997</v>
      </c>
      <c r="H34192" t="s">
        <v>1049</v>
      </c>
      <c r="N34192" t="s">
        <v>536</v>
      </c>
      <c r="O34192" t="s">
        <v>11230</v>
      </c>
      <c r="P34192" t="s">
        <v>536</v>
      </c>
      <c r="AA34192">
        <v>1.68</v>
      </c>
      <c r="AB34192">
        <v>1.75</v>
      </c>
      <c r="AC34192">
        <v>1.77</v>
      </c>
      <c r="AD34192">
        <v>1.78</v>
      </c>
      <c r="AE34192">
        <v>1.88</v>
      </c>
      <c r="AF34192" t="s">
        <v>4344</v>
      </c>
      <c r="AG34192" t="s">
        <v>4344</v>
      </c>
      <c r="AH34192" t="s">
        <v>4344</v>
      </c>
      <c r="AI34192" t="s">
        <v>4344</v>
      </c>
      <c r="AJ34192" t="s">
        <v>4344</v>
      </c>
    </row>
    <row r="34193" spans="1:36" x14ac:dyDescent="0.3">
      <c r="A34193" t="s">
        <v>186</v>
      </c>
      <c r="B34193" t="s">
        <v>187</v>
      </c>
      <c r="C34193" t="s">
        <v>81560</v>
      </c>
      <c r="D34193" t="s">
        <v>81561</v>
      </c>
      <c r="E34193">
        <v>1.13794</v>
      </c>
      <c r="F34193">
        <v>45.566499999999998</v>
      </c>
      <c r="G34193">
        <v>2.4491999999999998</v>
      </c>
      <c r="H34193" t="s">
        <v>1049</v>
      </c>
      <c r="N34193" t="s">
        <v>536</v>
      </c>
      <c r="O34193" t="s">
        <v>11230</v>
      </c>
      <c r="P34193" t="s">
        <v>536</v>
      </c>
      <c r="AA34193">
        <v>1.42</v>
      </c>
      <c r="AB34193">
        <v>1.51</v>
      </c>
      <c r="AC34193">
        <v>1.57</v>
      </c>
      <c r="AD34193">
        <v>1.5</v>
      </c>
      <c r="AE34193">
        <v>1.51</v>
      </c>
      <c r="AF34193" t="s">
        <v>4344</v>
      </c>
      <c r="AG34193" t="s">
        <v>4344</v>
      </c>
      <c r="AH34193" t="s">
        <v>4344</v>
      </c>
      <c r="AI34193" t="s">
        <v>4344</v>
      </c>
      <c r="AJ34193" t="s">
        <v>4344</v>
      </c>
    </row>
    <row r="34194" spans="1:36" x14ac:dyDescent="0.3">
      <c r="A34194" t="s">
        <v>186</v>
      </c>
      <c r="B34194" t="s">
        <v>187</v>
      </c>
      <c r="C34194" t="s">
        <v>81562</v>
      </c>
      <c r="D34194" t="s">
        <v>81563</v>
      </c>
      <c r="E34194">
        <v>1.13639</v>
      </c>
      <c r="F34194">
        <v>43.2348</v>
      </c>
      <c r="G34194">
        <v>6.5699999999999995E-2</v>
      </c>
      <c r="H34194" t="s">
        <v>1049</v>
      </c>
      <c r="N34194" t="s">
        <v>536</v>
      </c>
      <c r="O34194" t="s">
        <v>11230</v>
      </c>
      <c r="P34194" t="s">
        <v>536</v>
      </c>
      <c r="AA34194">
        <v>1.58</v>
      </c>
      <c r="AB34194">
        <v>1.75</v>
      </c>
      <c r="AC34194">
        <v>1.64</v>
      </c>
      <c r="AD34194">
        <v>1.64</v>
      </c>
      <c r="AE34194">
        <v>1.8</v>
      </c>
      <c r="AF34194" t="s">
        <v>4344</v>
      </c>
      <c r="AG34194" t="s">
        <v>4344</v>
      </c>
      <c r="AH34194" t="s">
        <v>4344</v>
      </c>
      <c r="AI34194" t="s">
        <v>4344</v>
      </c>
      <c r="AJ34194" t="s">
        <v>4344</v>
      </c>
    </row>
    <row r="34195" spans="1:36" x14ac:dyDescent="0.3">
      <c r="A34195" t="s">
        <v>186</v>
      </c>
      <c r="B34195" t="s">
        <v>187</v>
      </c>
      <c r="C34195" t="s">
        <v>81564</v>
      </c>
      <c r="D34195" t="s">
        <v>81565</v>
      </c>
      <c r="E34195">
        <v>1.13625</v>
      </c>
      <c r="F34195">
        <v>47.108499999999999</v>
      </c>
      <c r="G34195">
        <v>4.4336000000000002</v>
      </c>
      <c r="H34195" t="s">
        <v>1049</v>
      </c>
      <c r="N34195" t="s">
        <v>536</v>
      </c>
      <c r="O34195" t="s">
        <v>11230</v>
      </c>
      <c r="P34195" t="s">
        <v>536</v>
      </c>
      <c r="AA34195">
        <v>1.48</v>
      </c>
      <c r="AB34195">
        <v>1.55</v>
      </c>
      <c r="AC34195">
        <v>1.54</v>
      </c>
      <c r="AD34195">
        <v>1.51</v>
      </c>
      <c r="AE34195">
        <v>1.51</v>
      </c>
      <c r="AF34195" t="s">
        <v>4344</v>
      </c>
      <c r="AG34195" t="s">
        <v>4344</v>
      </c>
      <c r="AH34195" t="s">
        <v>4344</v>
      </c>
      <c r="AI34195" t="s">
        <v>4344</v>
      </c>
      <c r="AJ34195" t="s">
        <v>4344</v>
      </c>
    </row>
    <row r="34196" spans="1:36" x14ac:dyDescent="0.3">
      <c r="A34196" t="s">
        <v>186</v>
      </c>
      <c r="B34196" t="s">
        <v>187</v>
      </c>
      <c r="C34196" t="s">
        <v>81566</v>
      </c>
      <c r="D34196" t="s">
        <v>81567</v>
      </c>
      <c r="E34196">
        <v>1.1349899999999999</v>
      </c>
      <c r="F34196">
        <v>44.649500000000003</v>
      </c>
      <c r="G34196">
        <v>2.8923999999999999</v>
      </c>
      <c r="H34196" t="s">
        <v>1049</v>
      </c>
      <c r="N34196" t="s">
        <v>536</v>
      </c>
      <c r="O34196" t="s">
        <v>11230</v>
      </c>
      <c r="P34196" t="s">
        <v>536</v>
      </c>
      <c r="AA34196">
        <v>1.48</v>
      </c>
      <c r="AB34196">
        <v>1.57</v>
      </c>
      <c r="AC34196">
        <v>1.63</v>
      </c>
      <c r="AD34196">
        <v>1.66</v>
      </c>
      <c r="AE34196">
        <v>1.68</v>
      </c>
      <c r="AF34196" t="s">
        <v>4344</v>
      </c>
      <c r="AG34196" t="s">
        <v>4344</v>
      </c>
      <c r="AH34196" t="s">
        <v>4344</v>
      </c>
      <c r="AI34196" t="s">
        <v>4344</v>
      </c>
      <c r="AJ34196" t="s">
        <v>4344</v>
      </c>
    </row>
    <row r="34197" spans="1:36" x14ac:dyDescent="0.3">
      <c r="A34197" t="s">
        <v>186</v>
      </c>
      <c r="B34197" t="s">
        <v>187</v>
      </c>
      <c r="C34197" t="s">
        <v>81568</v>
      </c>
      <c r="D34197" t="s">
        <v>81569</v>
      </c>
      <c r="E34197">
        <v>1.1339999999999999</v>
      </c>
      <c r="F34197">
        <v>44.349899999999998</v>
      </c>
      <c r="G34197">
        <v>2.0310999999999999</v>
      </c>
      <c r="H34197" t="s">
        <v>40</v>
      </c>
      <c r="N34197" t="s">
        <v>536</v>
      </c>
      <c r="O34197" t="s">
        <v>11230</v>
      </c>
      <c r="P34197" t="s">
        <v>536</v>
      </c>
      <c r="AA34197">
        <v>4.34</v>
      </c>
      <c r="AB34197">
        <v>4.59</v>
      </c>
      <c r="AC34197">
        <v>5.04</v>
      </c>
      <c r="AD34197">
        <v>4.5999999999999996</v>
      </c>
      <c r="AE34197">
        <v>5.1100000000000003</v>
      </c>
      <c r="AF34197" t="s">
        <v>49</v>
      </c>
      <c r="AG34197" t="s">
        <v>49</v>
      </c>
      <c r="AH34197" t="s">
        <v>49</v>
      </c>
      <c r="AI34197" t="s">
        <v>49</v>
      </c>
      <c r="AJ34197" t="s">
        <v>49</v>
      </c>
    </row>
    <row r="34198" spans="1:36" x14ac:dyDescent="0.3">
      <c r="A34198" t="s">
        <v>186</v>
      </c>
      <c r="B34198" t="s">
        <v>187</v>
      </c>
      <c r="C34198" t="s">
        <v>81570</v>
      </c>
      <c r="D34198" t="s">
        <v>81571</v>
      </c>
      <c r="E34198">
        <v>1.1318299999999999</v>
      </c>
      <c r="F34198">
        <v>44.042900000000003</v>
      </c>
      <c r="G34198">
        <v>1.2211000000000001</v>
      </c>
      <c r="H34198" t="s">
        <v>1049</v>
      </c>
      <c r="N34198" t="s">
        <v>536</v>
      </c>
      <c r="O34198" t="s">
        <v>11230</v>
      </c>
      <c r="P34198" t="s">
        <v>536</v>
      </c>
      <c r="AA34198">
        <v>1.56</v>
      </c>
      <c r="AB34198">
        <v>1.66</v>
      </c>
      <c r="AC34198">
        <v>1.78</v>
      </c>
      <c r="AD34198">
        <v>1.67</v>
      </c>
      <c r="AE34198">
        <v>1.73</v>
      </c>
      <c r="AF34198" t="s">
        <v>4344</v>
      </c>
      <c r="AG34198" t="s">
        <v>4344</v>
      </c>
      <c r="AH34198" t="s">
        <v>4344</v>
      </c>
      <c r="AI34198" t="s">
        <v>4344</v>
      </c>
      <c r="AJ34198" t="s">
        <v>4344</v>
      </c>
    </row>
    <row r="34199" spans="1:36" x14ac:dyDescent="0.3">
      <c r="A34199" t="s">
        <v>186</v>
      </c>
      <c r="B34199" t="s">
        <v>187</v>
      </c>
      <c r="C34199" t="s">
        <v>81572</v>
      </c>
      <c r="D34199" t="s">
        <v>81573</v>
      </c>
      <c r="E34199">
        <v>1.1315299999999999</v>
      </c>
      <c r="F34199">
        <v>44.165999999999997</v>
      </c>
      <c r="G34199">
        <v>4.0743999999999998</v>
      </c>
      <c r="H34199" t="s">
        <v>1049</v>
      </c>
      <c r="N34199" t="s">
        <v>536</v>
      </c>
      <c r="O34199" t="s">
        <v>11230</v>
      </c>
      <c r="P34199" t="s">
        <v>536</v>
      </c>
      <c r="AA34199">
        <v>1.68</v>
      </c>
      <c r="AB34199">
        <v>1.64</v>
      </c>
      <c r="AC34199">
        <v>1.64</v>
      </c>
      <c r="AD34199">
        <v>1.66</v>
      </c>
      <c r="AE34199">
        <v>1.66</v>
      </c>
      <c r="AF34199" t="s">
        <v>4344</v>
      </c>
      <c r="AG34199" t="s">
        <v>4344</v>
      </c>
      <c r="AH34199" t="s">
        <v>4344</v>
      </c>
      <c r="AI34199" t="s">
        <v>4344</v>
      </c>
      <c r="AJ34199" t="s">
        <v>4344</v>
      </c>
    </row>
    <row r="34200" spans="1:36" x14ac:dyDescent="0.3">
      <c r="A34200" t="s">
        <v>186</v>
      </c>
      <c r="B34200" t="s">
        <v>187</v>
      </c>
      <c r="C34200" t="s">
        <v>81574</v>
      </c>
      <c r="D34200" t="s">
        <v>81575</v>
      </c>
      <c r="E34200">
        <v>1.1308499999999999</v>
      </c>
      <c r="F34200">
        <v>43.490900000000003</v>
      </c>
      <c r="G34200">
        <v>5.5002000000000004</v>
      </c>
      <c r="H34200" t="s">
        <v>1049</v>
      </c>
      <c r="N34200" t="s">
        <v>536</v>
      </c>
      <c r="O34200" t="s">
        <v>11230</v>
      </c>
      <c r="P34200" t="s">
        <v>536</v>
      </c>
      <c r="AA34200">
        <v>1.66</v>
      </c>
      <c r="AB34200">
        <v>1.73</v>
      </c>
      <c r="AC34200">
        <v>1.75</v>
      </c>
      <c r="AD34200">
        <v>1.76</v>
      </c>
      <c r="AE34200">
        <v>1.86</v>
      </c>
      <c r="AF34200" t="s">
        <v>4344</v>
      </c>
      <c r="AG34200" t="s">
        <v>4344</v>
      </c>
      <c r="AH34200" t="s">
        <v>4344</v>
      </c>
      <c r="AI34200" t="s">
        <v>4344</v>
      </c>
      <c r="AJ34200" t="s">
        <v>4344</v>
      </c>
    </row>
    <row r="34201" spans="1:36" x14ac:dyDescent="0.3">
      <c r="A34201" t="s">
        <v>186</v>
      </c>
      <c r="B34201" t="s">
        <v>187</v>
      </c>
      <c r="C34201" t="s">
        <v>81576</v>
      </c>
      <c r="D34201" t="s">
        <v>81577</v>
      </c>
      <c r="E34201">
        <v>1.129</v>
      </c>
      <c r="F34201">
        <v>43.270099999999999</v>
      </c>
      <c r="G34201">
        <v>-0.40689999999999998</v>
      </c>
      <c r="H34201" t="s">
        <v>40</v>
      </c>
      <c r="N34201" t="s">
        <v>536</v>
      </c>
      <c r="O34201" t="s">
        <v>11230</v>
      </c>
      <c r="P34201" t="s">
        <v>536</v>
      </c>
      <c r="AA34201">
        <v>4.1900000000000004</v>
      </c>
      <c r="AB34201">
        <v>4.4000000000000004</v>
      </c>
      <c r="AC34201">
        <v>4.72</v>
      </c>
      <c r="AD34201">
        <v>4.37</v>
      </c>
      <c r="AE34201">
        <v>4.71</v>
      </c>
      <c r="AF34201" t="s">
        <v>49</v>
      </c>
      <c r="AG34201" t="s">
        <v>49</v>
      </c>
      <c r="AH34201" t="s">
        <v>49</v>
      </c>
      <c r="AI34201" t="s">
        <v>49</v>
      </c>
      <c r="AJ34201" t="s">
        <v>49</v>
      </c>
    </row>
    <row r="34202" spans="1:36" x14ac:dyDescent="0.3">
      <c r="A34202" t="s">
        <v>186</v>
      </c>
      <c r="B34202" t="s">
        <v>187</v>
      </c>
      <c r="C34202" t="s">
        <v>81578</v>
      </c>
      <c r="D34202" t="s">
        <v>81579</v>
      </c>
      <c r="E34202">
        <v>1.1267499999999999</v>
      </c>
      <c r="F34202">
        <v>44.832299999999996</v>
      </c>
      <c r="G34202">
        <v>-0.68210000000000004</v>
      </c>
      <c r="H34202" t="s">
        <v>1049</v>
      </c>
      <c r="N34202" t="s">
        <v>536</v>
      </c>
      <c r="O34202" t="s">
        <v>11230</v>
      </c>
      <c r="P34202" t="s">
        <v>536</v>
      </c>
      <c r="AA34202">
        <v>1.53</v>
      </c>
      <c r="AB34202">
        <v>1.76</v>
      </c>
      <c r="AC34202">
        <v>1.83</v>
      </c>
      <c r="AD34202">
        <v>1.76</v>
      </c>
      <c r="AE34202">
        <v>1.83</v>
      </c>
      <c r="AF34202" t="s">
        <v>4344</v>
      </c>
      <c r="AG34202" t="s">
        <v>4344</v>
      </c>
      <c r="AH34202" t="s">
        <v>4344</v>
      </c>
      <c r="AI34202" t="s">
        <v>4344</v>
      </c>
      <c r="AJ34202" t="s">
        <v>4344</v>
      </c>
    </row>
    <row r="34203" spans="1:36" x14ac:dyDescent="0.3">
      <c r="A34203" t="s">
        <v>186</v>
      </c>
      <c r="B34203" t="s">
        <v>187</v>
      </c>
      <c r="C34203" t="s">
        <v>81580</v>
      </c>
      <c r="D34203" t="s">
        <v>81581</v>
      </c>
      <c r="E34203">
        <v>1.1259999999999999</v>
      </c>
      <c r="F34203">
        <v>45.0792</v>
      </c>
      <c r="G34203">
        <v>1.1984999999999999</v>
      </c>
      <c r="H34203" t="s">
        <v>40</v>
      </c>
      <c r="N34203" t="s">
        <v>536</v>
      </c>
      <c r="O34203" t="s">
        <v>11230</v>
      </c>
      <c r="P34203" t="s">
        <v>536</v>
      </c>
      <c r="Q34203">
        <v>1056255</v>
      </c>
      <c r="AA34203">
        <v>4.3600000000000003</v>
      </c>
      <c r="AB34203">
        <v>4.6100000000000003</v>
      </c>
      <c r="AC34203">
        <v>5.14</v>
      </c>
      <c r="AD34203">
        <v>4.45</v>
      </c>
      <c r="AE34203">
        <v>5.0999999999999996</v>
      </c>
      <c r="AF34203" t="s">
        <v>49</v>
      </c>
      <c r="AG34203" t="s">
        <v>49</v>
      </c>
      <c r="AH34203" t="s">
        <v>49</v>
      </c>
      <c r="AI34203" t="s">
        <v>49</v>
      </c>
      <c r="AJ34203" t="s">
        <v>49</v>
      </c>
    </row>
    <row r="34204" spans="1:36" x14ac:dyDescent="0.3">
      <c r="A34204" t="s">
        <v>186</v>
      </c>
      <c r="B34204" t="s">
        <v>187</v>
      </c>
      <c r="C34204" t="s">
        <v>81582</v>
      </c>
      <c r="D34204" t="s">
        <v>81583</v>
      </c>
      <c r="E34204">
        <v>1.125</v>
      </c>
      <c r="F34204">
        <v>48.483199999999997</v>
      </c>
      <c r="G34204">
        <v>7.7308000000000003</v>
      </c>
      <c r="H34204" t="s">
        <v>40</v>
      </c>
      <c r="N34204" t="s">
        <v>536</v>
      </c>
      <c r="O34204" t="s">
        <v>11230</v>
      </c>
      <c r="P34204" t="s">
        <v>536</v>
      </c>
      <c r="AA34204">
        <v>3.71</v>
      </c>
      <c r="AB34204">
        <v>4.4800000000000004</v>
      </c>
      <c r="AC34204">
        <v>3.96</v>
      </c>
      <c r="AD34204">
        <v>3.84</v>
      </c>
      <c r="AE34204">
        <v>3.47</v>
      </c>
      <c r="AF34204" t="s">
        <v>49</v>
      </c>
      <c r="AG34204" t="s">
        <v>49</v>
      </c>
      <c r="AH34204" t="s">
        <v>49</v>
      </c>
      <c r="AI34204" t="s">
        <v>49</v>
      </c>
      <c r="AJ34204" t="s">
        <v>49</v>
      </c>
    </row>
    <row r="34205" spans="1:36" x14ac:dyDescent="0.3">
      <c r="A34205" t="s">
        <v>186</v>
      </c>
      <c r="B34205" t="s">
        <v>187</v>
      </c>
      <c r="C34205" t="s">
        <v>81584</v>
      </c>
      <c r="D34205" t="s">
        <v>81585</v>
      </c>
      <c r="E34205">
        <v>1.1247400000000001</v>
      </c>
      <c r="F34205">
        <v>48.971800000000002</v>
      </c>
      <c r="G34205">
        <v>8.1051000000000002</v>
      </c>
      <c r="H34205" t="s">
        <v>1049</v>
      </c>
      <c r="N34205" t="s">
        <v>536</v>
      </c>
      <c r="O34205" t="s">
        <v>11230</v>
      </c>
      <c r="P34205" t="s">
        <v>536</v>
      </c>
      <c r="AA34205">
        <v>1.47</v>
      </c>
      <c r="AB34205">
        <v>1.54</v>
      </c>
      <c r="AC34205">
        <v>1.56</v>
      </c>
      <c r="AD34205">
        <v>1.5</v>
      </c>
      <c r="AE34205">
        <v>1.5</v>
      </c>
      <c r="AF34205" t="s">
        <v>4344</v>
      </c>
      <c r="AG34205" t="s">
        <v>4344</v>
      </c>
      <c r="AH34205" t="s">
        <v>4344</v>
      </c>
      <c r="AI34205" t="s">
        <v>4344</v>
      </c>
      <c r="AJ34205" t="s">
        <v>4344</v>
      </c>
    </row>
    <row r="34206" spans="1:36" x14ac:dyDescent="0.3">
      <c r="A34206" t="s">
        <v>186</v>
      </c>
      <c r="B34206" t="s">
        <v>187</v>
      </c>
      <c r="C34206" t="s">
        <v>81586</v>
      </c>
      <c r="D34206" t="s">
        <v>81587</v>
      </c>
      <c r="E34206">
        <v>1.12087</v>
      </c>
      <c r="F34206">
        <v>44.395600000000002</v>
      </c>
      <c r="G34206">
        <v>2.7216999999999998</v>
      </c>
      <c r="H34206" t="s">
        <v>1049</v>
      </c>
      <c r="N34206" t="s">
        <v>536</v>
      </c>
      <c r="O34206" t="s">
        <v>11230</v>
      </c>
      <c r="P34206" t="s">
        <v>536</v>
      </c>
      <c r="AA34206">
        <v>1.48</v>
      </c>
      <c r="AB34206">
        <v>1.58</v>
      </c>
      <c r="AC34206">
        <v>1.64</v>
      </c>
      <c r="AD34206">
        <v>1.62</v>
      </c>
      <c r="AE34206">
        <v>1.71</v>
      </c>
      <c r="AF34206" t="s">
        <v>4344</v>
      </c>
      <c r="AG34206" t="s">
        <v>4344</v>
      </c>
      <c r="AH34206" t="s">
        <v>4344</v>
      </c>
      <c r="AI34206" t="s">
        <v>4344</v>
      </c>
      <c r="AJ34206" t="s">
        <v>4344</v>
      </c>
    </row>
    <row r="34207" spans="1:36" x14ac:dyDescent="0.3">
      <c r="A34207" t="s">
        <v>186</v>
      </c>
      <c r="B34207" t="s">
        <v>187</v>
      </c>
      <c r="C34207" t="s">
        <v>81588</v>
      </c>
      <c r="D34207" t="s">
        <v>81589</v>
      </c>
      <c r="E34207">
        <v>1.1204000000000001</v>
      </c>
      <c r="F34207">
        <v>44.29</v>
      </c>
      <c r="G34207">
        <v>5.9561000000000002</v>
      </c>
      <c r="H34207" t="s">
        <v>1049</v>
      </c>
      <c r="N34207" t="s">
        <v>536</v>
      </c>
      <c r="O34207" t="s">
        <v>11230</v>
      </c>
      <c r="P34207" t="s">
        <v>536</v>
      </c>
      <c r="AA34207">
        <v>1.63</v>
      </c>
      <c r="AB34207">
        <v>1.53</v>
      </c>
      <c r="AC34207">
        <v>1.51</v>
      </c>
      <c r="AD34207">
        <v>1.56</v>
      </c>
      <c r="AE34207">
        <v>1.55</v>
      </c>
      <c r="AF34207" t="s">
        <v>4344</v>
      </c>
      <c r="AG34207" t="s">
        <v>4344</v>
      </c>
      <c r="AH34207" t="s">
        <v>4344</v>
      </c>
      <c r="AI34207" t="s">
        <v>4344</v>
      </c>
      <c r="AJ34207" t="s">
        <v>4344</v>
      </c>
    </row>
    <row r="34208" spans="1:36" x14ac:dyDescent="0.3">
      <c r="A34208" t="s">
        <v>69</v>
      </c>
      <c r="B34208" t="s">
        <v>70</v>
      </c>
      <c r="C34208" t="s">
        <v>81590</v>
      </c>
      <c r="D34208" t="s">
        <v>81591</v>
      </c>
      <c r="E34208">
        <v>1.1200000000000001</v>
      </c>
      <c r="F34208">
        <v>-15.7942</v>
      </c>
      <c r="G34208">
        <v>-47.882199999999997</v>
      </c>
      <c r="H34208" t="s">
        <v>110</v>
      </c>
      <c r="L34208">
        <v>2002</v>
      </c>
      <c r="N34208" t="s">
        <v>73</v>
      </c>
      <c r="O34208" t="s">
        <v>74</v>
      </c>
      <c r="P34208" t="s">
        <v>73</v>
      </c>
      <c r="R34208">
        <v>2017</v>
      </c>
      <c r="AE34208">
        <v>2.21</v>
      </c>
      <c r="AF34208" t="s">
        <v>43</v>
      </c>
      <c r="AG34208" t="s">
        <v>43</v>
      </c>
      <c r="AH34208" t="s">
        <v>43</v>
      </c>
      <c r="AI34208" t="s">
        <v>43</v>
      </c>
      <c r="AJ34208" t="s">
        <v>44</v>
      </c>
    </row>
    <row r="34209" spans="1:36" x14ac:dyDescent="0.3">
      <c r="A34209" t="s">
        <v>69</v>
      </c>
      <c r="B34209" t="s">
        <v>70</v>
      </c>
      <c r="C34209" t="s">
        <v>81592</v>
      </c>
      <c r="D34209" t="s">
        <v>81593</v>
      </c>
      <c r="E34209">
        <v>1.1200000000000001</v>
      </c>
      <c r="F34209">
        <v>-23.270199999999999</v>
      </c>
      <c r="G34209">
        <v>-45.964399999999998</v>
      </c>
      <c r="H34209" t="s">
        <v>110</v>
      </c>
      <c r="L34209">
        <v>2000</v>
      </c>
      <c r="N34209" t="s">
        <v>73</v>
      </c>
      <c r="O34209" t="s">
        <v>74</v>
      </c>
      <c r="P34209" t="s">
        <v>73</v>
      </c>
      <c r="R34209">
        <v>2017</v>
      </c>
      <c r="AE34209">
        <v>2.21</v>
      </c>
      <c r="AF34209" t="s">
        <v>43</v>
      </c>
      <c r="AG34209" t="s">
        <v>43</v>
      </c>
      <c r="AH34209" t="s">
        <v>43</v>
      </c>
      <c r="AI34209" t="s">
        <v>43</v>
      </c>
      <c r="AJ34209" t="s">
        <v>44</v>
      </c>
    </row>
    <row r="34210" spans="1:36" x14ac:dyDescent="0.3">
      <c r="A34210" t="s">
        <v>69</v>
      </c>
      <c r="B34210" t="s">
        <v>70</v>
      </c>
      <c r="C34210" t="s">
        <v>81594</v>
      </c>
      <c r="D34210" t="s">
        <v>81595</v>
      </c>
      <c r="E34210">
        <v>1.1200000000000001</v>
      </c>
      <c r="F34210">
        <v>-3.7132000000000001</v>
      </c>
      <c r="G34210">
        <v>-38.5336</v>
      </c>
      <c r="H34210" t="s">
        <v>110</v>
      </c>
      <c r="L34210">
        <v>1900</v>
      </c>
      <c r="N34210" t="s">
        <v>73</v>
      </c>
      <c r="O34210" t="s">
        <v>74</v>
      </c>
      <c r="P34210" t="s">
        <v>73</v>
      </c>
      <c r="R34210">
        <v>2017</v>
      </c>
      <c r="AE34210">
        <v>2.21</v>
      </c>
      <c r="AF34210" t="s">
        <v>43</v>
      </c>
      <c r="AG34210" t="s">
        <v>43</v>
      </c>
      <c r="AH34210" t="s">
        <v>43</v>
      </c>
      <c r="AI34210" t="s">
        <v>43</v>
      </c>
      <c r="AJ34210" t="s">
        <v>44</v>
      </c>
    </row>
    <row r="34211" spans="1:36" x14ac:dyDescent="0.3">
      <c r="A34211" t="s">
        <v>69</v>
      </c>
      <c r="B34211" t="s">
        <v>70</v>
      </c>
      <c r="C34211" t="s">
        <v>81596</v>
      </c>
      <c r="D34211" t="s">
        <v>81597</v>
      </c>
      <c r="E34211">
        <v>1.1200000000000001</v>
      </c>
      <c r="F34211">
        <v>-11.927199999999999</v>
      </c>
      <c r="G34211">
        <v>-46.297199999999997</v>
      </c>
      <c r="H34211" t="s">
        <v>40</v>
      </c>
      <c r="L34211">
        <v>2008</v>
      </c>
      <c r="N34211" t="s">
        <v>73</v>
      </c>
      <c r="O34211" t="s">
        <v>74</v>
      </c>
      <c r="P34211" t="s">
        <v>73</v>
      </c>
      <c r="R34211">
        <v>2017</v>
      </c>
      <c r="AA34211">
        <v>1.99</v>
      </c>
      <c r="AB34211">
        <v>3.64</v>
      </c>
      <c r="AC34211">
        <v>3.5</v>
      </c>
      <c r="AD34211">
        <v>3.51</v>
      </c>
      <c r="AE34211">
        <v>3.05</v>
      </c>
      <c r="AF34211" t="s">
        <v>49</v>
      </c>
      <c r="AG34211" t="s">
        <v>49</v>
      </c>
      <c r="AH34211" t="s">
        <v>49</v>
      </c>
      <c r="AI34211" t="s">
        <v>49</v>
      </c>
      <c r="AJ34211" t="s">
        <v>49</v>
      </c>
    </row>
    <row r="34212" spans="1:36" x14ac:dyDescent="0.3">
      <c r="A34212" t="s">
        <v>69</v>
      </c>
      <c r="B34212" t="s">
        <v>70</v>
      </c>
      <c r="C34212" t="s">
        <v>81598</v>
      </c>
      <c r="D34212" t="s">
        <v>81599</v>
      </c>
      <c r="E34212">
        <v>1.1200000000000001</v>
      </c>
      <c r="F34212">
        <v>-22.911100000000001</v>
      </c>
      <c r="G34212">
        <v>-47.096400000000003</v>
      </c>
      <c r="H34212" t="s">
        <v>110</v>
      </c>
      <c r="L34212">
        <v>2010</v>
      </c>
      <c r="N34212" t="s">
        <v>73</v>
      </c>
      <c r="O34212" t="s">
        <v>74</v>
      </c>
      <c r="P34212" t="s">
        <v>73</v>
      </c>
      <c r="R34212">
        <v>2017</v>
      </c>
      <c r="AE34212">
        <v>2.21</v>
      </c>
      <c r="AF34212" t="s">
        <v>43</v>
      </c>
      <c r="AG34212" t="s">
        <v>43</v>
      </c>
      <c r="AH34212" t="s">
        <v>43</v>
      </c>
      <c r="AI34212" t="s">
        <v>43</v>
      </c>
      <c r="AJ34212" t="s">
        <v>44</v>
      </c>
    </row>
    <row r="34213" spans="1:36" x14ac:dyDescent="0.3">
      <c r="A34213" t="s">
        <v>69</v>
      </c>
      <c r="B34213" t="s">
        <v>70</v>
      </c>
      <c r="C34213" t="s">
        <v>25752</v>
      </c>
      <c r="D34213" t="s">
        <v>81600</v>
      </c>
      <c r="E34213">
        <v>1.1200000000000001</v>
      </c>
      <c r="F34213">
        <v>-28.642800000000001</v>
      </c>
      <c r="G34213">
        <v>-52.926900000000003</v>
      </c>
      <c r="H34213" t="s">
        <v>40</v>
      </c>
      <c r="N34213" t="s">
        <v>73</v>
      </c>
      <c r="O34213" t="s">
        <v>74</v>
      </c>
      <c r="P34213" t="s">
        <v>73</v>
      </c>
      <c r="R34213">
        <v>2017</v>
      </c>
      <c r="AA34213">
        <v>3.88</v>
      </c>
      <c r="AB34213">
        <v>5.21</v>
      </c>
      <c r="AC34213">
        <v>5.17</v>
      </c>
      <c r="AD34213">
        <v>4.93</v>
      </c>
      <c r="AE34213">
        <v>4.55</v>
      </c>
      <c r="AF34213" t="s">
        <v>49</v>
      </c>
      <c r="AG34213" t="s">
        <v>49</v>
      </c>
      <c r="AH34213" t="s">
        <v>49</v>
      </c>
      <c r="AI34213" t="s">
        <v>49</v>
      </c>
      <c r="AJ34213" t="s">
        <v>49</v>
      </c>
    </row>
    <row r="34214" spans="1:36" x14ac:dyDescent="0.3">
      <c r="A34214" t="s">
        <v>69</v>
      </c>
      <c r="B34214" t="s">
        <v>70</v>
      </c>
      <c r="C34214" t="s">
        <v>81601</v>
      </c>
      <c r="D34214" t="s">
        <v>81602</v>
      </c>
      <c r="E34214">
        <v>1.1200000000000001</v>
      </c>
      <c r="F34214">
        <v>-10.2875</v>
      </c>
      <c r="G34214">
        <v>-48.2956</v>
      </c>
      <c r="H34214" t="s">
        <v>110</v>
      </c>
      <c r="L34214">
        <v>2013</v>
      </c>
      <c r="N34214" t="s">
        <v>73</v>
      </c>
      <c r="O34214" t="s">
        <v>74</v>
      </c>
      <c r="P34214" t="s">
        <v>73</v>
      </c>
      <c r="R34214">
        <v>2017</v>
      </c>
      <c r="AE34214">
        <v>2.21</v>
      </c>
      <c r="AF34214" t="s">
        <v>43</v>
      </c>
      <c r="AG34214" t="s">
        <v>43</v>
      </c>
      <c r="AH34214" t="s">
        <v>43</v>
      </c>
      <c r="AI34214" t="s">
        <v>43</v>
      </c>
      <c r="AJ34214" t="s">
        <v>44</v>
      </c>
    </row>
    <row r="34215" spans="1:36" x14ac:dyDescent="0.3">
      <c r="A34215" t="s">
        <v>69</v>
      </c>
      <c r="B34215" t="s">
        <v>70</v>
      </c>
      <c r="C34215" t="s">
        <v>81603</v>
      </c>
      <c r="D34215" t="s">
        <v>81604</v>
      </c>
      <c r="E34215">
        <v>1.1200000000000001</v>
      </c>
      <c r="F34215">
        <v>-20.913</v>
      </c>
      <c r="G34215">
        <v>-46.981900000000003</v>
      </c>
      <c r="H34215" t="s">
        <v>110</v>
      </c>
      <c r="L34215">
        <v>2012</v>
      </c>
      <c r="N34215" t="s">
        <v>73</v>
      </c>
      <c r="O34215" t="s">
        <v>74</v>
      </c>
      <c r="P34215" t="s">
        <v>73</v>
      </c>
      <c r="R34215">
        <v>2017</v>
      </c>
      <c r="AE34215">
        <v>2.21</v>
      </c>
      <c r="AF34215" t="s">
        <v>43</v>
      </c>
      <c r="AG34215" t="s">
        <v>43</v>
      </c>
      <c r="AH34215" t="s">
        <v>43</v>
      </c>
      <c r="AI34215" t="s">
        <v>43</v>
      </c>
      <c r="AJ34215" t="s">
        <v>44</v>
      </c>
    </row>
    <row r="34216" spans="1:36" x14ac:dyDescent="0.3">
      <c r="A34216" t="s">
        <v>69</v>
      </c>
      <c r="B34216" t="s">
        <v>70</v>
      </c>
      <c r="C34216" t="s">
        <v>81605</v>
      </c>
      <c r="D34216" t="s">
        <v>81606</v>
      </c>
      <c r="E34216">
        <v>1.1200000000000001</v>
      </c>
      <c r="F34216">
        <v>-15.8062</v>
      </c>
      <c r="G34216">
        <v>-49.002400000000002</v>
      </c>
      <c r="H34216" t="s">
        <v>110</v>
      </c>
      <c r="L34216">
        <v>2012</v>
      </c>
      <c r="N34216" t="s">
        <v>73</v>
      </c>
      <c r="O34216" t="s">
        <v>74</v>
      </c>
      <c r="P34216" t="s">
        <v>73</v>
      </c>
      <c r="R34216">
        <v>2017</v>
      </c>
      <c r="AE34216">
        <v>2.21</v>
      </c>
      <c r="AF34216" t="s">
        <v>43</v>
      </c>
      <c r="AG34216" t="s">
        <v>43</v>
      </c>
      <c r="AH34216" t="s">
        <v>43</v>
      </c>
      <c r="AI34216" t="s">
        <v>43</v>
      </c>
      <c r="AJ34216" t="s">
        <v>44</v>
      </c>
    </row>
    <row r="34217" spans="1:36" x14ac:dyDescent="0.3">
      <c r="A34217" t="s">
        <v>69</v>
      </c>
      <c r="B34217" t="s">
        <v>70</v>
      </c>
      <c r="C34217" t="s">
        <v>81607</v>
      </c>
      <c r="D34217" t="s">
        <v>81608</v>
      </c>
      <c r="E34217">
        <v>1.1200000000000001</v>
      </c>
      <c r="F34217">
        <v>-11.7232</v>
      </c>
      <c r="G34217">
        <v>-61.715000000000003</v>
      </c>
      <c r="H34217" t="s">
        <v>110</v>
      </c>
      <c r="L34217">
        <v>2010</v>
      </c>
      <c r="N34217" t="s">
        <v>73</v>
      </c>
      <c r="O34217" t="s">
        <v>74</v>
      </c>
      <c r="P34217" t="s">
        <v>73</v>
      </c>
      <c r="R34217">
        <v>2017</v>
      </c>
      <c r="AE34217">
        <v>2.21</v>
      </c>
      <c r="AF34217" t="s">
        <v>43</v>
      </c>
      <c r="AG34217" t="s">
        <v>43</v>
      </c>
      <c r="AH34217" t="s">
        <v>43</v>
      </c>
      <c r="AI34217" t="s">
        <v>43</v>
      </c>
      <c r="AJ34217" t="s">
        <v>44</v>
      </c>
    </row>
    <row r="34218" spans="1:36" x14ac:dyDescent="0.3">
      <c r="A34218" t="s">
        <v>69</v>
      </c>
      <c r="B34218" t="s">
        <v>70</v>
      </c>
      <c r="C34218" t="s">
        <v>81609</v>
      </c>
      <c r="D34218" t="s">
        <v>81610</v>
      </c>
      <c r="E34218">
        <v>1.1200000000000001</v>
      </c>
      <c r="F34218">
        <v>-5.8803000000000001</v>
      </c>
      <c r="G34218">
        <v>-35.219499999999996</v>
      </c>
      <c r="H34218" t="s">
        <v>110</v>
      </c>
      <c r="L34218">
        <v>2012</v>
      </c>
      <c r="N34218" t="s">
        <v>73</v>
      </c>
      <c r="O34218" t="s">
        <v>74</v>
      </c>
      <c r="P34218" t="s">
        <v>73</v>
      </c>
      <c r="R34218">
        <v>2017</v>
      </c>
      <c r="AE34218">
        <v>2.21</v>
      </c>
      <c r="AF34218" t="s">
        <v>43</v>
      </c>
      <c r="AG34218" t="s">
        <v>43</v>
      </c>
      <c r="AH34218" t="s">
        <v>43</v>
      </c>
      <c r="AI34218" t="s">
        <v>43</v>
      </c>
      <c r="AJ34218" t="s">
        <v>44</v>
      </c>
    </row>
    <row r="34219" spans="1:36" x14ac:dyDescent="0.3">
      <c r="A34219" t="s">
        <v>69</v>
      </c>
      <c r="B34219" t="s">
        <v>70</v>
      </c>
      <c r="C34219" t="s">
        <v>81611</v>
      </c>
      <c r="D34219" t="s">
        <v>81612</v>
      </c>
      <c r="E34219">
        <v>1.1200000000000001</v>
      </c>
      <c r="F34219">
        <v>-22.708300000000001</v>
      </c>
      <c r="G34219">
        <v>-47.633299999999998</v>
      </c>
      <c r="H34219" t="s">
        <v>40</v>
      </c>
      <c r="L34219">
        <v>1938</v>
      </c>
      <c r="N34219" t="s">
        <v>73</v>
      </c>
      <c r="O34219" t="s">
        <v>74</v>
      </c>
      <c r="P34219" t="s">
        <v>73</v>
      </c>
      <c r="R34219">
        <v>2017</v>
      </c>
      <c r="AA34219">
        <v>2.12</v>
      </c>
      <c r="AB34219">
        <v>3.59</v>
      </c>
      <c r="AC34219">
        <v>3.84</v>
      </c>
      <c r="AD34219">
        <v>3.55</v>
      </c>
      <c r="AE34219">
        <v>3.35</v>
      </c>
      <c r="AF34219" t="s">
        <v>49</v>
      </c>
      <c r="AG34219" t="s">
        <v>49</v>
      </c>
      <c r="AH34219" t="s">
        <v>49</v>
      </c>
      <c r="AI34219" t="s">
        <v>49</v>
      </c>
      <c r="AJ34219" t="s">
        <v>49</v>
      </c>
    </row>
    <row r="34220" spans="1:36" x14ac:dyDescent="0.3">
      <c r="A34220" t="s">
        <v>69</v>
      </c>
      <c r="B34220" t="s">
        <v>70</v>
      </c>
      <c r="C34220" t="s">
        <v>81613</v>
      </c>
      <c r="D34220" t="s">
        <v>81614</v>
      </c>
      <c r="E34220">
        <v>1.1200000000000001</v>
      </c>
      <c r="F34220">
        <v>-23.506599999999999</v>
      </c>
      <c r="G34220">
        <v>-46.9</v>
      </c>
      <c r="H34220" t="s">
        <v>110</v>
      </c>
      <c r="L34220">
        <v>1900</v>
      </c>
      <c r="N34220" t="s">
        <v>73</v>
      </c>
      <c r="O34220" t="s">
        <v>74</v>
      </c>
      <c r="P34220" t="s">
        <v>73</v>
      </c>
      <c r="R34220">
        <v>2017</v>
      </c>
      <c r="AE34220">
        <v>2.21</v>
      </c>
      <c r="AF34220" t="s">
        <v>43</v>
      </c>
      <c r="AG34220" t="s">
        <v>43</v>
      </c>
      <c r="AH34220" t="s">
        <v>43</v>
      </c>
      <c r="AI34220" t="s">
        <v>43</v>
      </c>
      <c r="AJ34220" t="s">
        <v>44</v>
      </c>
    </row>
    <row r="34221" spans="1:36" x14ac:dyDescent="0.3">
      <c r="A34221" t="s">
        <v>69</v>
      </c>
      <c r="B34221" t="s">
        <v>70</v>
      </c>
      <c r="C34221" t="s">
        <v>81615</v>
      </c>
      <c r="D34221" t="s">
        <v>81616</v>
      </c>
      <c r="E34221">
        <v>1.1200000000000001</v>
      </c>
      <c r="F34221">
        <v>-23.543500000000002</v>
      </c>
      <c r="G34221">
        <v>-46.626600000000003</v>
      </c>
      <c r="H34221" t="s">
        <v>110</v>
      </c>
      <c r="L34221">
        <v>2012</v>
      </c>
      <c r="N34221" t="s">
        <v>73</v>
      </c>
      <c r="O34221" t="s">
        <v>74</v>
      </c>
      <c r="P34221" t="s">
        <v>73</v>
      </c>
      <c r="R34221">
        <v>2017</v>
      </c>
      <c r="AE34221">
        <v>2.21</v>
      </c>
      <c r="AF34221" t="s">
        <v>43</v>
      </c>
      <c r="AG34221" t="s">
        <v>43</v>
      </c>
      <c r="AH34221" t="s">
        <v>43</v>
      </c>
      <c r="AI34221" t="s">
        <v>43</v>
      </c>
      <c r="AJ34221" t="s">
        <v>44</v>
      </c>
    </row>
    <row r="34222" spans="1:36" x14ac:dyDescent="0.3">
      <c r="A34222" t="s">
        <v>186</v>
      </c>
      <c r="B34222" t="s">
        <v>187</v>
      </c>
      <c r="C34222" t="s">
        <v>81617</v>
      </c>
      <c r="D34222" t="s">
        <v>81618</v>
      </c>
      <c r="E34222">
        <v>1.1200000000000001</v>
      </c>
      <c r="F34222">
        <v>43.030299999999997</v>
      </c>
      <c r="G34222">
        <v>-0.39729999999999999</v>
      </c>
      <c r="H34222" t="s">
        <v>40</v>
      </c>
      <c r="N34222" t="s">
        <v>536</v>
      </c>
      <c r="O34222" t="s">
        <v>11230</v>
      </c>
      <c r="P34222" t="s">
        <v>536</v>
      </c>
      <c r="AA34222">
        <v>4.4000000000000004</v>
      </c>
      <c r="AB34222">
        <v>4.7</v>
      </c>
      <c r="AC34222">
        <v>5.23</v>
      </c>
      <c r="AD34222">
        <v>4.6100000000000003</v>
      </c>
      <c r="AE34222">
        <v>5.21</v>
      </c>
      <c r="AF34222" t="s">
        <v>49</v>
      </c>
      <c r="AG34222" t="s">
        <v>49</v>
      </c>
      <c r="AH34222" t="s">
        <v>49</v>
      </c>
      <c r="AI34222" t="s">
        <v>49</v>
      </c>
      <c r="AJ34222" t="s">
        <v>49</v>
      </c>
    </row>
    <row r="34223" spans="1:36" x14ac:dyDescent="0.3">
      <c r="A34223" t="s">
        <v>186</v>
      </c>
      <c r="B34223" t="s">
        <v>187</v>
      </c>
      <c r="C34223" t="s">
        <v>81619</v>
      </c>
      <c r="D34223" t="s">
        <v>81620</v>
      </c>
      <c r="E34223">
        <v>1.1200000000000001</v>
      </c>
      <c r="F34223">
        <v>44.4131</v>
      </c>
      <c r="G34223">
        <v>4.3316999999999997</v>
      </c>
      <c r="H34223" t="s">
        <v>40</v>
      </c>
      <c r="N34223" t="s">
        <v>536</v>
      </c>
      <c r="O34223" t="s">
        <v>11230</v>
      </c>
      <c r="P34223" t="s">
        <v>536</v>
      </c>
      <c r="AA34223">
        <v>4.21</v>
      </c>
      <c r="AB34223">
        <v>4.2699999999999996</v>
      </c>
      <c r="AC34223">
        <v>4.97</v>
      </c>
      <c r="AD34223">
        <v>4.42</v>
      </c>
      <c r="AE34223">
        <v>5.16</v>
      </c>
      <c r="AF34223" t="s">
        <v>49</v>
      </c>
      <c r="AG34223" t="s">
        <v>49</v>
      </c>
      <c r="AH34223" t="s">
        <v>49</v>
      </c>
      <c r="AI34223" t="s">
        <v>49</v>
      </c>
      <c r="AJ34223" t="s">
        <v>49</v>
      </c>
    </row>
    <row r="34224" spans="1:36" x14ac:dyDescent="0.3">
      <c r="A34224" t="s">
        <v>186</v>
      </c>
      <c r="B34224" t="s">
        <v>187</v>
      </c>
      <c r="C34224" t="s">
        <v>81621</v>
      </c>
      <c r="D34224" t="s">
        <v>81622</v>
      </c>
      <c r="E34224">
        <v>1.119</v>
      </c>
      <c r="F34224">
        <v>43.356099999999998</v>
      </c>
      <c r="G34224">
        <v>-1.5552999999999999</v>
      </c>
      <c r="H34224" t="s">
        <v>1615</v>
      </c>
      <c r="N34224" t="s">
        <v>536</v>
      </c>
      <c r="O34224" t="s">
        <v>11230</v>
      </c>
      <c r="P34224" t="s">
        <v>536</v>
      </c>
      <c r="AF34224" t="s">
        <v>43</v>
      </c>
      <c r="AG34224" t="s">
        <v>43</v>
      </c>
      <c r="AH34224" t="s">
        <v>43</v>
      </c>
      <c r="AI34224" t="s">
        <v>43</v>
      </c>
      <c r="AJ34224" t="s">
        <v>43</v>
      </c>
    </row>
    <row r="34225" spans="1:36" x14ac:dyDescent="0.3">
      <c r="A34225" t="s">
        <v>196</v>
      </c>
      <c r="B34225" t="s">
        <v>197</v>
      </c>
      <c r="C34225" t="s">
        <v>81623</v>
      </c>
      <c r="D34225" t="s">
        <v>81624</v>
      </c>
      <c r="E34225">
        <v>1.117</v>
      </c>
      <c r="F34225">
        <v>-7.0068999999999999</v>
      </c>
      <c r="G34225">
        <v>110.79640000000001</v>
      </c>
      <c r="H34225" t="s">
        <v>40</v>
      </c>
      <c r="M34225" t="s">
        <v>6216</v>
      </c>
      <c r="N34225" t="s">
        <v>201</v>
      </c>
      <c r="O34225" t="s">
        <v>202</v>
      </c>
      <c r="P34225" t="s">
        <v>431</v>
      </c>
      <c r="AA34225">
        <v>3.78</v>
      </c>
      <c r="AB34225">
        <v>3.34</v>
      </c>
      <c r="AC34225">
        <v>3.9</v>
      </c>
      <c r="AD34225">
        <v>3.88</v>
      </c>
      <c r="AE34225">
        <v>3.58</v>
      </c>
      <c r="AF34225" t="s">
        <v>49</v>
      </c>
      <c r="AG34225" t="s">
        <v>49</v>
      </c>
      <c r="AH34225" t="s">
        <v>49</v>
      </c>
      <c r="AI34225" t="s">
        <v>49</v>
      </c>
      <c r="AJ34225" t="s">
        <v>49</v>
      </c>
    </row>
    <row r="34226" spans="1:36" x14ac:dyDescent="0.3">
      <c r="A34226" t="s">
        <v>186</v>
      </c>
      <c r="B34226" t="s">
        <v>187</v>
      </c>
      <c r="C34226" t="s">
        <v>81625</v>
      </c>
      <c r="D34226" t="s">
        <v>81626</v>
      </c>
      <c r="E34226">
        <v>1.11625</v>
      </c>
      <c r="F34226">
        <v>47.476599999999998</v>
      </c>
      <c r="G34226">
        <v>-0.55610000000000004</v>
      </c>
      <c r="H34226" t="s">
        <v>1049</v>
      </c>
      <c r="N34226" t="s">
        <v>536</v>
      </c>
      <c r="O34226" t="s">
        <v>11230</v>
      </c>
      <c r="P34226" t="s">
        <v>536</v>
      </c>
      <c r="AA34226">
        <v>1.55</v>
      </c>
      <c r="AB34226">
        <v>1.54</v>
      </c>
      <c r="AC34226">
        <v>1.52</v>
      </c>
      <c r="AD34226">
        <v>1.54</v>
      </c>
      <c r="AE34226">
        <v>1.52</v>
      </c>
      <c r="AF34226" t="s">
        <v>4344</v>
      </c>
      <c r="AG34226" t="s">
        <v>4344</v>
      </c>
      <c r="AH34226" t="s">
        <v>4344</v>
      </c>
      <c r="AI34226" t="s">
        <v>4344</v>
      </c>
      <c r="AJ34226" t="s">
        <v>4344</v>
      </c>
    </row>
    <row r="34227" spans="1:36" x14ac:dyDescent="0.3">
      <c r="A34227" t="s">
        <v>186</v>
      </c>
      <c r="B34227" t="s">
        <v>187</v>
      </c>
      <c r="C34227" t="s">
        <v>81627</v>
      </c>
      <c r="D34227" t="s">
        <v>81628</v>
      </c>
      <c r="E34227">
        <v>1.115</v>
      </c>
      <c r="F34227">
        <v>47.689900000000002</v>
      </c>
      <c r="G34227">
        <v>-2.5186999999999999</v>
      </c>
      <c r="H34227" t="s">
        <v>1615</v>
      </c>
      <c r="N34227" t="s">
        <v>536</v>
      </c>
      <c r="O34227" t="s">
        <v>11230</v>
      </c>
      <c r="P34227" t="s">
        <v>536</v>
      </c>
      <c r="AF34227" t="s">
        <v>43</v>
      </c>
      <c r="AG34227" t="s">
        <v>43</v>
      </c>
      <c r="AH34227" t="s">
        <v>43</v>
      </c>
      <c r="AI34227" t="s">
        <v>43</v>
      </c>
      <c r="AJ34227" t="s">
        <v>43</v>
      </c>
    </row>
    <row r="34228" spans="1:36" x14ac:dyDescent="0.3">
      <c r="A34228" t="s">
        <v>186</v>
      </c>
      <c r="B34228" t="s">
        <v>187</v>
      </c>
      <c r="C34228" t="s">
        <v>81629</v>
      </c>
      <c r="D34228" t="s">
        <v>81630</v>
      </c>
      <c r="E34228">
        <v>1.11259</v>
      </c>
      <c r="F34228">
        <v>48.186</v>
      </c>
      <c r="G34228">
        <v>-2.5861000000000001</v>
      </c>
      <c r="H34228" t="s">
        <v>1049</v>
      </c>
      <c r="N34228" t="s">
        <v>536</v>
      </c>
      <c r="O34228" t="s">
        <v>11230</v>
      </c>
      <c r="P34228" t="s">
        <v>536</v>
      </c>
      <c r="AA34228">
        <v>1.54</v>
      </c>
      <c r="AB34228">
        <v>1.65</v>
      </c>
      <c r="AC34228">
        <v>1.5</v>
      </c>
      <c r="AD34228">
        <v>1.54</v>
      </c>
      <c r="AE34228">
        <v>1.55</v>
      </c>
      <c r="AF34228" t="s">
        <v>4344</v>
      </c>
      <c r="AG34228" t="s">
        <v>4344</v>
      </c>
      <c r="AH34228" t="s">
        <v>4344</v>
      </c>
      <c r="AI34228" t="s">
        <v>4344</v>
      </c>
      <c r="AJ34228" t="s">
        <v>4344</v>
      </c>
    </row>
    <row r="34229" spans="1:36" x14ac:dyDescent="0.3">
      <c r="A34229" t="s">
        <v>69</v>
      </c>
      <c r="B34229" t="s">
        <v>70</v>
      </c>
      <c r="C34229" t="s">
        <v>81631</v>
      </c>
      <c r="D34229" t="s">
        <v>81632</v>
      </c>
      <c r="E34229">
        <v>1.1120000000000001</v>
      </c>
      <c r="F34229">
        <v>-8.8405000000000005</v>
      </c>
      <c r="G34229">
        <v>-49.721899999999998</v>
      </c>
      <c r="H34229" t="s">
        <v>110</v>
      </c>
      <c r="N34229" t="s">
        <v>73</v>
      </c>
      <c r="O34229" t="s">
        <v>74</v>
      </c>
      <c r="P34229" t="s">
        <v>73</v>
      </c>
      <c r="R34229">
        <v>2017</v>
      </c>
      <c r="AE34229">
        <v>2.19</v>
      </c>
      <c r="AF34229" t="s">
        <v>43</v>
      </c>
      <c r="AG34229" t="s">
        <v>43</v>
      </c>
      <c r="AH34229" t="s">
        <v>43</v>
      </c>
      <c r="AI34229" t="s">
        <v>43</v>
      </c>
      <c r="AJ34229" t="s">
        <v>44</v>
      </c>
    </row>
    <row r="34230" spans="1:36" x14ac:dyDescent="0.3">
      <c r="A34230" t="s">
        <v>186</v>
      </c>
      <c r="B34230" t="s">
        <v>187</v>
      </c>
      <c r="C34230" t="s">
        <v>81633</v>
      </c>
      <c r="D34230" t="s">
        <v>81634</v>
      </c>
      <c r="E34230">
        <v>1.1118300000000001</v>
      </c>
      <c r="F34230">
        <v>45.182200000000002</v>
      </c>
      <c r="G34230">
        <v>5.7210000000000001</v>
      </c>
      <c r="H34230" t="s">
        <v>1049</v>
      </c>
      <c r="N34230" t="s">
        <v>536</v>
      </c>
      <c r="O34230" t="s">
        <v>11230</v>
      </c>
      <c r="P34230" t="s">
        <v>536</v>
      </c>
      <c r="AA34230">
        <v>1.49</v>
      </c>
      <c r="AB34230">
        <v>1.38</v>
      </c>
      <c r="AC34230">
        <v>1.55</v>
      </c>
      <c r="AD34230">
        <v>1.43</v>
      </c>
      <c r="AE34230">
        <v>1.51</v>
      </c>
      <c r="AF34230" t="s">
        <v>4344</v>
      </c>
      <c r="AG34230" t="s">
        <v>4344</v>
      </c>
      <c r="AH34230" t="s">
        <v>4344</v>
      </c>
      <c r="AI34230" t="s">
        <v>4344</v>
      </c>
      <c r="AJ34230" t="s">
        <v>4344</v>
      </c>
    </row>
    <row r="34231" spans="1:36" x14ac:dyDescent="0.3">
      <c r="A34231" t="s">
        <v>186</v>
      </c>
      <c r="B34231" t="s">
        <v>187</v>
      </c>
      <c r="C34231" t="s">
        <v>81635</v>
      </c>
      <c r="D34231" t="s">
        <v>81636</v>
      </c>
      <c r="E34231">
        <v>1.1108</v>
      </c>
      <c r="F34231">
        <v>43.561399999999999</v>
      </c>
      <c r="G34231">
        <v>3.9525000000000001</v>
      </c>
      <c r="H34231" t="s">
        <v>1049</v>
      </c>
      <c r="N34231" t="s">
        <v>536</v>
      </c>
      <c r="O34231" t="s">
        <v>11230</v>
      </c>
      <c r="P34231" t="s">
        <v>536</v>
      </c>
      <c r="AA34231">
        <v>1.71</v>
      </c>
      <c r="AB34231">
        <v>1.69</v>
      </c>
      <c r="AC34231">
        <v>1.8</v>
      </c>
      <c r="AD34231">
        <v>1.71</v>
      </c>
      <c r="AE34231">
        <v>1.82</v>
      </c>
      <c r="AF34231" t="s">
        <v>4344</v>
      </c>
      <c r="AG34231" t="s">
        <v>4344</v>
      </c>
      <c r="AH34231" t="s">
        <v>4344</v>
      </c>
      <c r="AI34231" t="s">
        <v>4344</v>
      </c>
      <c r="AJ34231" t="s">
        <v>4344</v>
      </c>
    </row>
    <row r="34232" spans="1:36" x14ac:dyDescent="0.3">
      <c r="A34232" t="s">
        <v>1595</v>
      </c>
      <c r="B34232" t="s">
        <v>1596</v>
      </c>
      <c r="C34232" t="s">
        <v>81637</v>
      </c>
      <c r="D34232" t="s">
        <v>81638</v>
      </c>
      <c r="E34232">
        <v>1.1100000000000001</v>
      </c>
      <c r="F34232">
        <v>-29.34</v>
      </c>
      <c r="G34232">
        <v>-58.607700000000001</v>
      </c>
      <c r="H34232" t="s">
        <v>110</v>
      </c>
      <c r="M34232" t="s">
        <v>71585</v>
      </c>
      <c r="N34232" t="s">
        <v>1600</v>
      </c>
      <c r="O34232" t="s">
        <v>1601</v>
      </c>
      <c r="P34232" t="s">
        <v>1600</v>
      </c>
      <c r="Q34232">
        <v>1048648</v>
      </c>
      <c r="R34232">
        <v>2015</v>
      </c>
      <c r="AE34232">
        <v>5.0199999999999996</v>
      </c>
      <c r="AF34232" t="s">
        <v>43</v>
      </c>
      <c r="AG34232" t="s">
        <v>43</v>
      </c>
      <c r="AH34232" t="s">
        <v>43</v>
      </c>
      <c r="AI34232" t="s">
        <v>43</v>
      </c>
      <c r="AJ34232" t="s">
        <v>44</v>
      </c>
    </row>
    <row r="34233" spans="1:36" x14ac:dyDescent="0.3">
      <c r="A34233" t="s">
        <v>186</v>
      </c>
      <c r="B34233" t="s">
        <v>187</v>
      </c>
      <c r="C34233" t="s">
        <v>50338</v>
      </c>
      <c r="D34233" t="s">
        <v>81639</v>
      </c>
      <c r="E34233">
        <v>1.1100000000000001</v>
      </c>
      <c r="F34233">
        <v>43.376300000000001</v>
      </c>
      <c r="G34233">
        <v>2.4714</v>
      </c>
      <c r="H34233" t="s">
        <v>40</v>
      </c>
      <c r="N34233" t="s">
        <v>536</v>
      </c>
      <c r="O34233" t="s">
        <v>11230</v>
      </c>
      <c r="P34233" t="s">
        <v>536</v>
      </c>
      <c r="Q34233">
        <v>1057185</v>
      </c>
      <c r="AA34233">
        <v>3.41</v>
      </c>
      <c r="AB34233">
        <v>3.62</v>
      </c>
      <c r="AC34233">
        <v>4.0599999999999996</v>
      </c>
      <c r="AD34233">
        <v>3.01</v>
      </c>
      <c r="AE34233">
        <v>3.52</v>
      </c>
      <c r="AF34233" t="s">
        <v>49</v>
      </c>
      <c r="AG34233" t="s">
        <v>49</v>
      </c>
      <c r="AH34233" t="s">
        <v>49</v>
      </c>
      <c r="AI34233" t="s">
        <v>49</v>
      </c>
      <c r="AJ34233" t="s">
        <v>49</v>
      </c>
    </row>
    <row r="34234" spans="1:36" x14ac:dyDescent="0.3">
      <c r="A34234" t="s">
        <v>3040</v>
      </c>
      <c r="B34234" t="s">
        <v>3041</v>
      </c>
      <c r="C34234" t="s">
        <v>81640</v>
      </c>
      <c r="D34234" t="s">
        <v>81641</v>
      </c>
      <c r="E34234">
        <v>1.1100000000000001</v>
      </c>
      <c r="F34234">
        <v>33.058599999999998</v>
      </c>
      <c r="G34234">
        <v>-16.363600000000002</v>
      </c>
      <c r="H34234" t="s">
        <v>128</v>
      </c>
      <c r="L34234">
        <v>1996</v>
      </c>
      <c r="N34234" t="s">
        <v>12482</v>
      </c>
      <c r="O34234" t="s">
        <v>12483</v>
      </c>
      <c r="P34234" t="s">
        <v>12482</v>
      </c>
      <c r="AA34234">
        <v>1.51</v>
      </c>
      <c r="AB34234">
        <v>1.33</v>
      </c>
      <c r="AC34234">
        <v>1.26</v>
      </c>
      <c r="AD34234">
        <v>1.86</v>
      </c>
      <c r="AE34234">
        <v>1.27</v>
      </c>
      <c r="AF34234" t="s">
        <v>5977</v>
      </c>
      <c r="AG34234" t="s">
        <v>5977</v>
      </c>
      <c r="AH34234" t="s">
        <v>5977</v>
      </c>
      <c r="AI34234" t="s">
        <v>5977</v>
      </c>
      <c r="AJ34234" t="s">
        <v>5977</v>
      </c>
    </row>
    <row r="34235" spans="1:36" x14ac:dyDescent="0.3">
      <c r="A34235" t="s">
        <v>186</v>
      </c>
      <c r="B34235" t="s">
        <v>187</v>
      </c>
      <c r="C34235" t="s">
        <v>81642</v>
      </c>
      <c r="D34235" t="s">
        <v>81643</v>
      </c>
      <c r="E34235">
        <v>1.1091200000000001</v>
      </c>
      <c r="F34235">
        <v>46.743600000000001</v>
      </c>
      <c r="G34235">
        <v>-1.9642999999999999</v>
      </c>
      <c r="H34235" t="s">
        <v>1049</v>
      </c>
      <c r="N34235" t="s">
        <v>536</v>
      </c>
      <c r="O34235" t="s">
        <v>11230</v>
      </c>
      <c r="P34235" t="s">
        <v>536</v>
      </c>
      <c r="AA34235">
        <v>1.56</v>
      </c>
      <c r="AB34235">
        <v>1.73</v>
      </c>
      <c r="AC34235">
        <v>1.63</v>
      </c>
      <c r="AD34235">
        <v>1.63</v>
      </c>
      <c r="AE34235">
        <v>1.68</v>
      </c>
      <c r="AF34235" t="s">
        <v>4344</v>
      </c>
      <c r="AG34235" t="s">
        <v>4344</v>
      </c>
      <c r="AH34235" t="s">
        <v>4344</v>
      </c>
      <c r="AI34235" t="s">
        <v>4344</v>
      </c>
      <c r="AJ34235" t="s">
        <v>4344</v>
      </c>
    </row>
    <row r="34236" spans="1:36" x14ac:dyDescent="0.3">
      <c r="A34236" t="s">
        <v>186</v>
      </c>
      <c r="B34236" t="s">
        <v>187</v>
      </c>
      <c r="C34236" t="s">
        <v>81644</v>
      </c>
      <c r="D34236" t="s">
        <v>81645</v>
      </c>
      <c r="E34236">
        <v>1.1073999999999999</v>
      </c>
      <c r="F34236">
        <v>47.439399999999999</v>
      </c>
      <c r="G34236">
        <v>-0.14380000000000001</v>
      </c>
      <c r="H34236" t="s">
        <v>1049</v>
      </c>
      <c r="N34236" t="s">
        <v>536</v>
      </c>
      <c r="O34236" t="s">
        <v>11230</v>
      </c>
      <c r="P34236" t="s">
        <v>536</v>
      </c>
      <c r="AA34236">
        <v>1.5</v>
      </c>
      <c r="AB34236">
        <v>1.53</v>
      </c>
      <c r="AC34236">
        <v>1.53</v>
      </c>
      <c r="AD34236">
        <v>1.53</v>
      </c>
      <c r="AE34236">
        <v>1.47</v>
      </c>
      <c r="AF34236" t="s">
        <v>4344</v>
      </c>
      <c r="AG34236" t="s">
        <v>4344</v>
      </c>
      <c r="AH34236" t="s">
        <v>4344</v>
      </c>
      <c r="AI34236" t="s">
        <v>4344</v>
      </c>
      <c r="AJ34236" t="s">
        <v>4344</v>
      </c>
    </row>
    <row r="34237" spans="1:36" x14ac:dyDescent="0.3">
      <c r="A34237" t="s">
        <v>186</v>
      </c>
      <c r="B34237" t="s">
        <v>187</v>
      </c>
      <c r="C34237" t="s">
        <v>81646</v>
      </c>
      <c r="D34237" t="s">
        <v>81647</v>
      </c>
      <c r="E34237">
        <v>1.1073999999999999</v>
      </c>
      <c r="F34237">
        <v>45.054900000000004</v>
      </c>
      <c r="G34237">
        <v>5.0381</v>
      </c>
      <c r="H34237" t="s">
        <v>1049</v>
      </c>
      <c r="N34237" t="s">
        <v>536</v>
      </c>
      <c r="O34237" t="s">
        <v>11230</v>
      </c>
      <c r="P34237" t="s">
        <v>536</v>
      </c>
      <c r="AA34237">
        <v>1.5</v>
      </c>
      <c r="AB34237">
        <v>1.63</v>
      </c>
      <c r="AC34237">
        <v>1.59</v>
      </c>
      <c r="AD34237">
        <v>1.65</v>
      </c>
      <c r="AE34237">
        <v>1.67</v>
      </c>
      <c r="AF34237" t="s">
        <v>4344</v>
      </c>
      <c r="AG34237" t="s">
        <v>4344</v>
      </c>
      <c r="AH34237" t="s">
        <v>4344</v>
      </c>
      <c r="AI34237" t="s">
        <v>4344</v>
      </c>
      <c r="AJ34237" t="s">
        <v>4344</v>
      </c>
    </row>
    <row r="34238" spans="1:36" x14ac:dyDescent="0.3">
      <c r="A34238" t="s">
        <v>186</v>
      </c>
      <c r="B34238" t="s">
        <v>187</v>
      </c>
      <c r="C34238" t="s">
        <v>53758</v>
      </c>
      <c r="D34238" t="s">
        <v>81648</v>
      </c>
      <c r="E34238">
        <v>1.1060399999999999</v>
      </c>
      <c r="F34238">
        <v>43.695900000000002</v>
      </c>
      <c r="G34238">
        <v>3.3874</v>
      </c>
      <c r="H34238" t="s">
        <v>1049</v>
      </c>
      <c r="N34238" t="s">
        <v>536</v>
      </c>
      <c r="O34238" t="s">
        <v>11230</v>
      </c>
      <c r="P34238" t="s">
        <v>536</v>
      </c>
      <c r="Q34238">
        <v>1100585</v>
      </c>
      <c r="AA34238">
        <v>1.56</v>
      </c>
      <c r="AB34238">
        <v>1.61</v>
      </c>
      <c r="AC34238">
        <v>1.62</v>
      </c>
      <c r="AD34238">
        <v>1.62</v>
      </c>
      <c r="AE34238">
        <v>1.63</v>
      </c>
      <c r="AF34238" t="s">
        <v>4344</v>
      </c>
      <c r="AG34238" t="s">
        <v>4344</v>
      </c>
      <c r="AH34238" t="s">
        <v>4344</v>
      </c>
      <c r="AI34238" t="s">
        <v>4344</v>
      </c>
      <c r="AJ34238" t="s">
        <v>4344</v>
      </c>
    </row>
    <row r="34239" spans="1:36" x14ac:dyDescent="0.3">
      <c r="A34239" t="s">
        <v>186</v>
      </c>
      <c r="B34239" t="s">
        <v>187</v>
      </c>
      <c r="C34239" t="s">
        <v>81649</v>
      </c>
      <c r="D34239" t="s">
        <v>81650</v>
      </c>
      <c r="E34239">
        <v>1.1058300000000001</v>
      </c>
      <c r="F34239">
        <v>43.818800000000003</v>
      </c>
      <c r="G34239">
        <v>2.8849999999999998</v>
      </c>
      <c r="H34239" t="s">
        <v>1049</v>
      </c>
      <c r="N34239" t="s">
        <v>536</v>
      </c>
      <c r="O34239" t="s">
        <v>11230</v>
      </c>
      <c r="P34239" t="s">
        <v>536</v>
      </c>
      <c r="AA34239">
        <v>1.7</v>
      </c>
      <c r="AB34239">
        <v>1.68</v>
      </c>
      <c r="AC34239">
        <v>1.65</v>
      </c>
      <c r="AD34239">
        <v>1.63</v>
      </c>
      <c r="AE34239">
        <v>1.71</v>
      </c>
      <c r="AF34239" t="s">
        <v>4344</v>
      </c>
      <c r="AG34239" t="s">
        <v>4344</v>
      </c>
      <c r="AH34239" t="s">
        <v>4344</v>
      </c>
      <c r="AI34239" t="s">
        <v>4344</v>
      </c>
      <c r="AJ34239" t="s">
        <v>4344</v>
      </c>
    </row>
    <row r="34240" spans="1:36" x14ac:dyDescent="0.3">
      <c r="A34240" t="s">
        <v>186</v>
      </c>
      <c r="B34240" t="s">
        <v>187</v>
      </c>
      <c r="C34240" t="s">
        <v>81651</v>
      </c>
      <c r="D34240" t="s">
        <v>81652</v>
      </c>
      <c r="E34240">
        <v>1.105</v>
      </c>
      <c r="F34240">
        <v>43.041800000000002</v>
      </c>
      <c r="G34240">
        <v>-0.65559999999999996</v>
      </c>
      <c r="H34240" t="s">
        <v>40</v>
      </c>
      <c r="N34240" t="s">
        <v>536</v>
      </c>
      <c r="O34240" t="s">
        <v>11230</v>
      </c>
      <c r="P34240" t="s">
        <v>536</v>
      </c>
      <c r="AA34240">
        <v>4.0599999999999996</v>
      </c>
      <c r="AB34240">
        <v>4.67</v>
      </c>
      <c r="AC34240">
        <v>5.14</v>
      </c>
      <c r="AD34240">
        <v>4.58</v>
      </c>
      <c r="AE34240">
        <v>5.32</v>
      </c>
      <c r="AF34240" t="s">
        <v>49</v>
      </c>
      <c r="AG34240" t="s">
        <v>49</v>
      </c>
      <c r="AH34240" t="s">
        <v>49</v>
      </c>
      <c r="AI34240" t="s">
        <v>49</v>
      </c>
      <c r="AJ34240" t="s">
        <v>49</v>
      </c>
    </row>
    <row r="34241" spans="1:36" x14ac:dyDescent="0.3">
      <c r="A34241" t="s">
        <v>186</v>
      </c>
      <c r="B34241" t="s">
        <v>187</v>
      </c>
      <c r="C34241" t="s">
        <v>81653</v>
      </c>
      <c r="D34241" t="s">
        <v>81654</v>
      </c>
      <c r="E34241">
        <v>1.105</v>
      </c>
      <c r="F34241">
        <v>49.381399999999999</v>
      </c>
      <c r="G34241">
        <v>1.0900000000000001</v>
      </c>
      <c r="H34241" t="s">
        <v>1615</v>
      </c>
      <c r="N34241" t="s">
        <v>536</v>
      </c>
      <c r="O34241" t="s">
        <v>11230</v>
      </c>
      <c r="P34241" t="s">
        <v>536</v>
      </c>
      <c r="AF34241" t="s">
        <v>43</v>
      </c>
      <c r="AG34241" t="s">
        <v>43</v>
      </c>
      <c r="AH34241" t="s">
        <v>43</v>
      </c>
      <c r="AI34241" t="s">
        <v>43</v>
      </c>
      <c r="AJ34241" t="s">
        <v>43</v>
      </c>
    </row>
    <row r="34242" spans="1:36" x14ac:dyDescent="0.3">
      <c r="A34242" t="s">
        <v>186</v>
      </c>
      <c r="B34242" t="s">
        <v>187</v>
      </c>
      <c r="C34242" t="s">
        <v>81655</v>
      </c>
      <c r="D34242" t="s">
        <v>81656</v>
      </c>
      <c r="E34242">
        <v>1.1047400000000001</v>
      </c>
      <c r="F34242">
        <v>46.828299999999999</v>
      </c>
      <c r="G34242">
        <v>-1.2713000000000001</v>
      </c>
      <c r="H34242" t="s">
        <v>1049</v>
      </c>
      <c r="N34242" t="s">
        <v>536</v>
      </c>
      <c r="O34242" t="s">
        <v>11230</v>
      </c>
      <c r="P34242" t="s">
        <v>536</v>
      </c>
      <c r="AA34242">
        <v>1.52</v>
      </c>
      <c r="AB34242">
        <v>1.51</v>
      </c>
      <c r="AC34242">
        <v>1.49</v>
      </c>
      <c r="AD34242">
        <v>1.52</v>
      </c>
      <c r="AE34242">
        <v>1.51</v>
      </c>
      <c r="AF34242" t="s">
        <v>4344</v>
      </c>
      <c r="AG34242" t="s">
        <v>4344</v>
      </c>
      <c r="AH34242" t="s">
        <v>4344</v>
      </c>
      <c r="AI34242" t="s">
        <v>4344</v>
      </c>
      <c r="AJ34242" t="s">
        <v>4344</v>
      </c>
    </row>
    <row r="34243" spans="1:36" x14ac:dyDescent="0.3">
      <c r="A34243" t="s">
        <v>69</v>
      </c>
      <c r="B34243" t="s">
        <v>70</v>
      </c>
      <c r="C34243" t="s">
        <v>81657</v>
      </c>
      <c r="D34243" t="s">
        <v>81658</v>
      </c>
      <c r="E34243">
        <v>1.1040000000000001</v>
      </c>
      <c r="F34243">
        <v>-20.1602</v>
      </c>
      <c r="G34243">
        <v>-44.909100000000002</v>
      </c>
      <c r="H34243" t="s">
        <v>110</v>
      </c>
      <c r="L34243">
        <v>2013</v>
      </c>
      <c r="N34243" t="s">
        <v>73</v>
      </c>
      <c r="O34243" t="s">
        <v>74</v>
      </c>
      <c r="P34243" t="s">
        <v>73</v>
      </c>
      <c r="R34243">
        <v>2017</v>
      </c>
      <c r="AE34243">
        <v>2.1800000000000002</v>
      </c>
      <c r="AF34243" t="s">
        <v>43</v>
      </c>
      <c r="AG34243" t="s">
        <v>43</v>
      </c>
      <c r="AH34243" t="s">
        <v>43</v>
      </c>
      <c r="AI34243" t="s">
        <v>43</v>
      </c>
      <c r="AJ34243" t="s">
        <v>44</v>
      </c>
    </row>
    <row r="34244" spans="1:36" x14ac:dyDescent="0.3">
      <c r="A34244" t="s">
        <v>69</v>
      </c>
      <c r="B34244" t="s">
        <v>70</v>
      </c>
      <c r="C34244" t="s">
        <v>81659</v>
      </c>
      <c r="D34244" t="s">
        <v>81660</v>
      </c>
      <c r="E34244">
        <v>1.1040000000000001</v>
      </c>
      <c r="F34244">
        <v>-28.431699999999999</v>
      </c>
      <c r="G34244">
        <v>-53.878</v>
      </c>
      <c r="H34244" t="s">
        <v>110</v>
      </c>
      <c r="L34244">
        <v>2010</v>
      </c>
      <c r="N34244" t="s">
        <v>73</v>
      </c>
      <c r="O34244" t="s">
        <v>74</v>
      </c>
      <c r="P34244" t="s">
        <v>73</v>
      </c>
      <c r="R34244">
        <v>2017</v>
      </c>
      <c r="AE34244">
        <v>2.1800000000000002</v>
      </c>
      <c r="AF34244" t="s">
        <v>43</v>
      </c>
      <c r="AG34244" t="s">
        <v>43</v>
      </c>
      <c r="AH34244" t="s">
        <v>43</v>
      </c>
      <c r="AI34244" t="s">
        <v>43</v>
      </c>
      <c r="AJ34244" t="s">
        <v>44</v>
      </c>
    </row>
    <row r="34245" spans="1:36" x14ac:dyDescent="0.3">
      <c r="A34245" t="s">
        <v>3040</v>
      </c>
      <c r="B34245" t="s">
        <v>3041</v>
      </c>
      <c r="C34245" t="s">
        <v>81661</v>
      </c>
      <c r="D34245" t="s">
        <v>81662</v>
      </c>
      <c r="E34245">
        <v>1.1020000000000001</v>
      </c>
      <c r="F34245">
        <v>37.442500000000003</v>
      </c>
      <c r="G34245">
        <v>-7.7492999999999999</v>
      </c>
      <c r="H34245" t="s">
        <v>1049</v>
      </c>
      <c r="L34245">
        <v>2014</v>
      </c>
      <c r="N34245" t="s">
        <v>12482</v>
      </c>
      <c r="O34245" t="s">
        <v>12483</v>
      </c>
      <c r="P34245" t="s">
        <v>12482</v>
      </c>
      <c r="AC34245">
        <v>2.37</v>
      </c>
      <c r="AD34245">
        <v>2.34</v>
      </c>
      <c r="AE34245">
        <v>2.27</v>
      </c>
      <c r="AF34245" t="s">
        <v>43</v>
      </c>
      <c r="AG34245" t="s">
        <v>43</v>
      </c>
      <c r="AH34245" t="s">
        <v>7927</v>
      </c>
      <c r="AI34245" t="s">
        <v>7927</v>
      </c>
      <c r="AJ34245" t="s">
        <v>7927</v>
      </c>
    </row>
    <row r="34246" spans="1:36" x14ac:dyDescent="0.3">
      <c r="A34246" t="s">
        <v>3040</v>
      </c>
      <c r="B34246" t="s">
        <v>3041</v>
      </c>
      <c r="C34246" t="s">
        <v>81663</v>
      </c>
      <c r="D34246" t="s">
        <v>81664</v>
      </c>
      <c r="E34246">
        <v>1.1020000000000001</v>
      </c>
      <c r="F34246">
        <v>37.441000000000003</v>
      </c>
      <c r="G34246">
        <v>-7.7530000000000001</v>
      </c>
      <c r="H34246" t="s">
        <v>1049</v>
      </c>
      <c r="L34246">
        <v>2014</v>
      </c>
      <c r="N34246" t="s">
        <v>12482</v>
      </c>
      <c r="O34246" t="s">
        <v>12483</v>
      </c>
      <c r="P34246" t="s">
        <v>12482</v>
      </c>
      <c r="AC34246">
        <v>2.37</v>
      </c>
      <c r="AD34246">
        <v>2.34</v>
      </c>
      <c r="AE34246">
        <v>2.27</v>
      </c>
      <c r="AF34246" t="s">
        <v>43</v>
      </c>
      <c r="AG34246" t="s">
        <v>43</v>
      </c>
      <c r="AH34246" t="s">
        <v>7927</v>
      </c>
      <c r="AI34246" t="s">
        <v>7927</v>
      </c>
      <c r="AJ34246" t="s">
        <v>7927</v>
      </c>
    </row>
    <row r="34247" spans="1:36" x14ac:dyDescent="0.3">
      <c r="A34247" t="s">
        <v>186</v>
      </c>
      <c r="B34247" t="s">
        <v>187</v>
      </c>
      <c r="C34247" t="s">
        <v>81665</v>
      </c>
      <c r="D34247" t="s">
        <v>81666</v>
      </c>
      <c r="E34247">
        <v>1.1019399999999999</v>
      </c>
      <c r="F34247">
        <v>47.930900000000001</v>
      </c>
      <c r="G34247">
        <v>1.1823999999999999</v>
      </c>
      <c r="H34247" t="s">
        <v>1049</v>
      </c>
      <c r="N34247" t="s">
        <v>536</v>
      </c>
      <c r="O34247" t="s">
        <v>11230</v>
      </c>
      <c r="P34247" t="s">
        <v>536</v>
      </c>
      <c r="AA34247">
        <v>1.47</v>
      </c>
      <c r="AB34247">
        <v>1.51</v>
      </c>
      <c r="AC34247">
        <v>1.52</v>
      </c>
      <c r="AD34247">
        <v>1.53</v>
      </c>
      <c r="AE34247">
        <v>1.52</v>
      </c>
      <c r="AF34247" t="s">
        <v>4344</v>
      </c>
      <c r="AG34247" t="s">
        <v>4344</v>
      </c>
      <c r="AH34247" t="s">
        <v>4344</v>
      </c>
      <c r="AI34247" t="s">
        <v>4344</v>
      </c>
      <c r="AJ34247" t="s">
        <v>4344</v>
      </c>
    </row>
    <row r="34248" spans="1:36" x14ac:dyDescent="0.3">
      <c r="A34248" t="s">
        <v>186</v>
      </c>
      <c r="B34248" t="s">
        <v>187</v>
      </c>
      <c r="C34248" t="s">
        <v>81667</v>
      </c>
      <c r="D34248" t="s">
        <v>81668</v>
      </c>
      <c r="E34248">
        <v>1.1019300000000001</v>
      </c>
      <c r="F34248">
        <v>43.190899999999999</v>
      </c>
      <c r="G34248">
        <v>6.0636000000000001</v>
      </c>
      <c r="H34248" t="s">
        <v>1049</v>
      </c>
      <c r="N34248" t="s">
        <v>536</v>
      </c>
      <c r="O34248" t="s">
        <v>11230</v>
      </c>
      <c r="P34248" t="s">
        <v>536</v>
      </c>
      <c r="AA34248">
        <v>1.81</v>
      </c>
      <c r="AB34248">
        <v>1.83</v>
      </c>
      <c r="AC34248">
        <v>1.88</v>
      </c>
      <c r="AD34248">
        <v>1.87</v>
      </c>
      <c r="AE34248">
        <v>1.73</v>
      </c>
      <c r="AF34248" t="s">
        <v>4344</v>
      </c>
      <c r="AG34248" t="s">
        <v>4344</v>
      </c>
      <c r="AH34248" t="s">
        <v>4344</v>
      </c>
      <c r="AI34248" t="s">
        <v>4344</v>
      </c>
      <c r="AJ34248" t="s">
        <v>4344</v>
      </c>
    </row>
    <row r="34249" spans="1:36" x14ac:dyDescent="0.3">
      <c r="A34249" t="s">
        <v>186</v>
      </c>
      <c r="B34249" t="s">
        <v>187</v>
      </c>
      <c r="C34249" t="s">
        <v>81669</v>
      </c>
      <c r="D34249" t="s">
        <v>81670</v>
      </c>
      <c r="E34249">
        <v>1.1005</v>
      </c>
      <c r="F34249">
        <v>48.487099999999998</v>
      </c>
      <c r="G34249">
        <v>-2.8083999999999998</v>
      </c>
      <c r="H34249" t="s">
        <v>1049</v>
      </c>
      <c r="N34249" t="s">
        <v>536</v>
      </c>
      <c r="O34249" t="s">
        <v>11230</v>
      </c>
      <c r="P34249" t="s">
        <v>536</v>
      </c>
      <c r="AA34249">
        <v>1.52</v>
      </c>
      <c r="AB34249">
        <v>1.47</v>
      </c>
      <c r="AC34249">
        <v>1.5</v>
      </c>
      <c r="AD34249">
        <v>1.52</v>
      </c>
      <c r="AE34249">
        <v>1.45</v>
      </c>
      <c r="AF34249" t="s">
        <v>4344</v>
      </c>
      <c r="AG34249" t="s">
        <v>4344</v>
      </c>
      <c r="AH34249" t="s">
        <v>4344</v>
      </c>
      <c r="AI34249" t="s">
        <v>4344</v>
      </c>
      <c r="AJ34249" t="s">
        <v>4344</v>
      </c>
    </row>
    <row r="34250" spans="1:36" x14ac:dyDescent="0.3">
      <c r="A34250" t="s">
        <v>813</v>
      </c>
      <c r="B34250" t="s">
        <v>814</v>
      </c>
      <c r="C34250" t="s">
        <v>81671</v>
      </c>
      <c r="D34250" t="s">
        <v>81672</v>
      </c>
      <c r="E34250">
        <v>1.1000000000000001</v>
      </c>
      <c r="F34250">
        <v>-32.022799999999997</v>
      </c>
      <c r="G34250">
        <v>116.0129</v>
      </c>
      <c r="H34250" t="s">
        <v>2526</v>
      </c>
      <c r="M34250" t="s">
        <v>5516</v>
      </c>
      <c r="N34250" t="s">
        <v>818</v>
      </c>
      <c r="O34250" t="s">
        <v>819</v>
      </c>
      <c r="P34250" t="s">
        <v>818</v>
      </c>
      <c r="Q34250">
        <v>1061149</v>
      </c>
      <c r="AE34250">
        <v>0</v>
      </c>
      <c r="AF34250" t="s">
        <v>43</v>
      </c>
      <c r="AG34250" t="s">
        <v>43</v>
      </c>
      <c r="AH34250" t="s">
        <v>43</v>
      </c>
      <c r="AI34250" t="s">
        <v>43</v>
      </c>
      <c r="AJ34250" t="s">
        <v>44</v>
      </c>
    </row>
    <row r="34251" spans="1:36" x14ac:dyDescent="0.3">
      <c r="A34251" t="s">
        <v>813</v>
      </c>
      <c r="B34251" t="s">
        <v>814</v>
      </c>
      <c r="C34251" t="s">
        <v>81673</v>
      </c>
      <c r="D34251" t="s">
        <v>81674</v>
      </c>
      <c r="E34251">
        <v>1.1000000000000001</v>
      </c>
      <c r="F34251">
        <v>-36.435099999999998</v>
      </c>
      <c r="G34251">
        <v>148.63329999999999</v>
      </c>
      <c r="H34251" t="s">
        <v>40</v>
      </c>
      <c r="M34251" t="s">
        <v>2317</v>
      </c>
      <c r="N34251" t="s">
        <v>818</v>
      </c>
      <c r="O34251" t="s">
        <v>819</v>
      </c>
      <c r="P34251" t="s">
        <v>818</v>
      </c>
      <c r="Q34251">
        <v>1029078</v>
      </c>
      <c r="AA34251">
        <v>4.29</v>
      </c>
      <c r="AB34251">
        <v>4.16</v>
      </c>
      <c r="AC34251">
        <v>3.14</v>
      </c>
      <c r="AD34251">
        <v>2.78</v>
      </c>
      <c r="AE34251">
        <v>4.8600000000000003</v>
      </c>
      <c r="AF34251" t="s">
        <v>49</v>
      </c>
      <c r="AG34251" t="s">
        <v>49</v>
      </c>
      <c r="AH34251" t="s">
        <v>49</v>
      </c>
      <c r="AI34251" t="s">
        <v>49</v>
      </c>
      <c r="AJ34251" t="s">
        <v>49</v>
      </c>
    </row>
    <row r="34252" spans="1:36" x14ac:dyDescent="0.3">
      <c r="A34252" t="s">
        <v>813</v>
      </c>
      <c r="B34252" t="s">
        <v>814</v>
      </c>
      <c r="C34252" t="s">
        <v>81675</v>
      </c>
      <c r="D34252" t="s">
        <v>81676</v>
      </c>
      <c r="E34252">
        <v>1.1000000000000001</v>
      </c>
      <c r="F34252">
        <v>-12.389200000000001</v>
      </c>
      <c r="G34252">
        <v>130.9254</v>
      </c>
      <c r="H34252" t="s">
        <v>2526</v>
      </c>
      <c r="M34252" t="s">
        <v>54387</v>
      </c>
      <c r="N34252" t="s">
        <v>818</v>
      </c>
      <c r="O34252" t="s">
        <v>819</v>
      </c>
      <c r="P34252" t="s">
        <v>818</v>
      </c>
      <c r="Q34252">
        <v>1067357</v>
      </c>
      <c r="AE34252">
        <v>0</v>
      </c>
      <c r="AF34252" t="s">
        <v>43</v>
      </c>
      <c r="AG34252" t="s">
        <v>43</v>
      </c>
      <c r="AH34252" t="s">
        <v>43</v>
      </c>
      <c r="AI34252" t="s">
        <v>43</v>
      </c>
      <c r="AJ34252" t="s">
        <v>44</v>
      </c>
    </row>
    <row r="34253" spans="1:36" x14ac:dyDescent="0.3">
      <c r="A34253" t="s">
        <v>813</v>
      </c>
      <c r="B34253" t="s">
        <v>814</v>
      </c>
      <c r="C34253" t="s">
        <v>81677</v>
      </c>
      <c r="D34253" t="s">
        <v>81678</v>
      </c>
      <c r="E34253">
        <v>1.1000000000000001</v>
      </c>
      <c r="F34253">
        <v>-31.865400000000001</v>
      </c>
      <c r="G34253">
        <v>115.87730000000001</v>
      </c>
      <c r="H34253" t="s">
        <v>2526</v>
      </c>
      <c r="M34253" t="s">
        <v>54387</v>
      </c>
      <c r="N34253" t="s">
        <v>818</v>
      </c>
      <c r="O34253" t="s">
        <v>819</v>
      </c>
      <c r="P34253" t="s">
        <v>818</v>
      </c>
      <c r="AE34253">
        <v>0</v>
      </c>
      <c r="AF34253" t="s">
        <v>43</v>
      </c>
      <c r="AG34253" t="s">
        <v>43</v>
      </c>
      <c r="AH34253" t="s">
        <v>43</v>
      </c>
      <c r="AI34253" t="s">
        <v>43</v>
      </c>
      <c r="AJ34253" t="s">
        <v>44</v>
      </c>
    </row>
    <row r="34254" spans="1:36" x14ac:dyDescent="0.3">
      <c r="A34254" t="s">
        <v>813</v>
      </c>
      <c r="B34254" t="s">
        <v>814</v>
      </c>
      <c r="C34254" t="s">
        <v>81679</v>
      </c>
      <c r="D34254" t="s">
        <v>81680</v>
      </c>
      <c r="E34254">
        <v>1.1000000000000001</v>
      </c>
      <c r="F34254">
        <v>-36.321800000000003</v>
      </c>
      <c r="G34254">
        <v>145.37899999999999</v>
      </c>
      <c r="H34254" t="s">
        <v>2526</v>
      </c>
      <c r="M34254" t="s">
        <v>81681</v>
      </c>
      <c r="N34254" t="s">
        <v>818</v>
      </c>
      <c r="O34254" t="s">
        <v>819</v>
      </c>
      <c r="P34254" t="s">
        <v>818</v>
      </c>
      <c r="S34254">
        <v>5.7344444440000002</v>
      </c>
      <c r="T34254">
        <v>4.840833333</v>
      </c>
      <c r="U34254">
        <v>4.7008333330000003</v>
      </c>
      <c r="V34254">
        <v>4.3569444439999998</v>
      </c>
      <c r="W34254">
        <v>5.6061111109999997</v>
      </c>
      <c r="X34254">
        <v>5.2513888890000002</v>
      </c>
      <c r="Z34254" t="s">
        <v>820</v>
      </c>
      <c r="AE34254">
        <v>0</v>
      </c>
      <c r="AF34254" t="s">
        <v>43</v>
      </c>
      <c r="AG34254" t="s">
        <v>43</v>
      </c>
      <c r="AH34254" t="s">
        <v>43</v>
      </c>
      <c r="AI34254" t="s">
        <v>43</v>
      </c>
      <c r="AJ34254" t="s">
        <v>44</v>
      </c>
    </row>
    <row r="34255" spans="1:36" x14ac:dyDescent="0.3">
      <c r="A34255" t="s">
        <v>813</v>
      </c>
      <c r="B34255" t="s">
        <v>814</v>
      </c>
      <c r="C34255" t="s">
        <v>81682</v>
      </c>
      <c r="D34255" t="s">
        <v>81683</v>
      </c>
      <c r="E34255">
        <v>1.1000000000000001</v>
      </c>
      <c r="F34255">
        <v>-36.479300000000002</v>
      </c>
      <c r="G34255">
        <v>145.23500000000001</v>
      </c>
      <c r="H34255" t="s">
        <v>2526</v>
      </c>
      <c r="M34255" t="s">
        <v>81681</v>
      </c>
      <c r="N34255" t="s">
        <v>818</v>
      </c>
      <c r="O34255" t="s">
        <v>819</v>
      </c>
      <c r="P34255" t="s">
        <v>818</v>
      </c>
      <c r="AE34255">
        <v>0</v>
      </c>
      <c r="AF34255" t="s">
        <v>43</v>
      </c>
      <c r="AG34255" t="s">
        <v>43</v>
      </c>
      <c r="AH34255" t="s">
        <v>43</v>
      </c>
      <c r="AI34255" t="s">
        <v>43</v>
      </c>
      <c r="AJ34255" t="s">
        <v>44</v>
      </c>
    </row>
    <row r="34256" spans="1:36" x14ac:dyDescent="0.3">
      <c r="A34256" t="s">
        <v>69</v>
      </c>
      <c r="B34256" t="s">
        <v>70</v>
      </c>
      <c r="C34256" t="s">
        <v>81684</v>
      </c>
      <c r="D34256" t="s">
        <v>81685</v>
      </c>
      <c r="E34256">
        <v>1.1000000000000001</v>
      </c>
      <c r="F34256">
        <v>-22.9924</v>
      </c>
      <c r="G34256">
        <v>-43.25</v>
      </c>
      <c r="H34256" t="s">
        <v>110</v>
      </c>
      <c r="L34256">
        <v>1982</v>
      </c>
      <c r="N34256" t="s">
        <v>73</v>
      </c>
      <c r="O34256" t="s">
        <v>74</v>
      </c>
      <c r="P34256" t="s">
        <v>73</v>
      </c>
      <c r="R34256">
        <v>2017</v>
      </c>
      <c r="AE34256">
        <v>2.17</v>
      </c>
      <c r="AF34256" t="s">
        <v>43</v>
      </c>
      <c r="AG34256" t="s">
        <v>43</v>
      </c>
      <c r="AH34256" t="s">
        <v>43</v>
      </c>
      <c r="AI34256" t="s">
        <v>43</v>
      </c>
      <c r="AJ34256" t="s">
        <v>44</v>
      </c>
    </row>
    <row r="34257" spans="1:36" x14ac:dyDescent="0.3">
      <c r="A34257" t="s">
        <v>69</v>
      </c>
      <c r="B34257" t="s">
        <v>70</v>
      </c>
      <c r="C34257" t="s">
        <v>81686</v>
      </c>
      <c r="D34257" t="s">
        <v>81687</v>
      </c>
      <c r="E34257">
        <v>1.1000000000000001</v>
      </c>
      <c r="F34257">
        <v>-20.124600000000001</v>
      </c>
      <c r="G34257">
        <v>-40.298299999999998</v>
      </c>
      <c r="H34257" t="s">
        <v>110</v>
      </c>
      <c r="N34257" t="s">
        <v>73</v>
      </c>
      <c r="O34257" t="s">
        <v>74</v>
      </c>
      <c r="P34257" t="s">
        <v>73</v>
      </c>
      <c r="R34257">
        <v>2017</v>
      </c>
      <c r="AE34257">
        <v>2.17</v>
      </c>
      <c r="AF34257" t="s">
        <v>43</v>
      </c>
      <c r="AG34257" t="s">
        <v>43</v>
      </c>
      <c r="AH34257" t="s">
        <v>43</v>
      </c>
      <c r="AI34257" t="s">
        <v>43</v>
      </c>
      <c r="AJ34257" t="s">
        <v>44</v>
      </c>
    </row>
    <row r="34258" spans="1:36" x14ac:dyDescent="0.3">
      <c r="A34258" t="s">
        <v>69</v>
      </c>
      <c r="B34258" t="s">
        <v>70</v>
      </c>
      <c r="C34258" t="s">
        <v>81688</v>
      </c>
      <c r="D34258" t="s">
        <v>81689</v>
      </c>
      <c r="E34258">
        <v>1.1000000000000001</v>
      </c>
      <c r="F34258">
        <v>-20.806100000000001</v>
      </c>
      <c r="G34258">
        <v>-42.363599999999998</v>
      </c>
      <c r="H34258" t="s">
        <v>40</v>
      </c>
      <c r="L34258">
        <v>2013</v>
      </c>
      <c r="N34258" t="s">
        <v>73</v>
      </c>
      <c r="O34258" t="s">
        <v>74</v>
      </c>
      <c r="P34258" t="s">
        <v>73</v>
      </c>
      <c r="R34258">
        <v>2017</v>
      </c>
      <c r="AA34258">
        <v>3.66</v>
      </c>
      <c r="AB34258">
        <v>4.51</v>
      </c>
      <c r="AC34258">
        <v>4.4800000000000004</v>
      </c>
      <c r="AD34258">
        <v>4.79</v>
      </c>
      <c r="AE34258">
        <v>3.94</v>
      </c>
      <c r="AF34258" t="s">
        <v>49</v>
      </c>
      <c r="AG34258" t="s">
        <v>49</v>
      </c>
      <c r="AH34258" t="s">
        <v>49</v>
      </c>
      <c r="AI34258" t="s">
        <v>49</v>
      </c>
      <c r="AJ34258" t="s">
        <v>49</v>
      </c>
    </row>
    <row r="34259" spans="1:36" x14ac:dyDescent="0.3">
      <c r="A34259" t="s">
        <v>164</v>
      </c>
      <c r="B34259" t="s">
        <v>165</v>
      </c>
      <c r="C34259" t="s">
        <v>81690</v>
      </c>
      <c r="D34259" t="s">
        <v>81691</v>
      </c>
      <c r="E34259">
        <v>1.1000000000000001</v>
      </c>
      <c r="F34259">
        <v>45.619799999999998</v>
      </c>
      <c r="G34259">
        <v>-79.411799999999999</v>
      </c>
      <c r="H34259" t="s">
        <v>40</v>
      </c>
      <c r="M34259" t="s">
        <v>72849</v>
      </c>
      <c r="N34259" t="s">
        <v>169</v>
      </c>
      <c r="O34259" t="s">
        <v>20280</v>
      </c>
      <c r="P34259" t="s">
        <v>169</v>
      </c>
      <c r="Q34259">
        <v>63388</v>
      </c>
      <c r="R34259">
        <v>2017</v>
      </c>
      <c r="AA34259">
        <v>4.93</v>
      </c>
      <c r="AB34259">
        <v>4.71</v>
      </c>
      <c r="AC34259">
        <v>3.78</v>
      </c>
      <c r="AD34259">
        <v>4.25</v>
      </c>
      <c r="AE34259">
        <v>4.5599999999999996</v>
      </c>
      <c r="AF34259" t="s">
        <v>49</v>
      </c>
      <c r="AG34259" t="s">
        <v>49</v>
      </c>
      <c r="AH34259" t="s">
        <v>49</v>
      </c>
      <c r="AI34259" t="s">
        <v>49</v>
      </c>
      <c r="AJ34259" t="s">
        <v>49</v>
      </c>
    </row>
    <row r="34260" spans="1:36" x14ac:dyDescent="0.3">
      <c r="A34260" t="s">
        <v>164</v>
      </c>
      <c r="B34260" t="s">
        <v>165</v>
      </c>
      <c r="C34260" t="s">
        <v>81692</v>
      </c>
      <c r="D34260" t="s">
        <v>81693</v>
      </c>
      <c r="E34260">
        <v>1.1000000000000001</v>
      </c>
      <c r="F34260">
        <v>50.018999999999998</v>
      </c>
      <c r="G34260">
        <v>-119.35890000000001</v>
      </c>
      <c r="H34260" t="s">
        <v>40</v>
      </c>
      <c r="M34260" t="s">
        <v>81694</v>
      </c>
      <c r="N34260" t="s">
        <v>169</v>
      </c>
      <c r="O34260" t="s">
        <v>20280</v>
      </c>
      <c r="P34260" t="s">
        <v>169</v>
      </c>
      <c r="R34260">
        <v>2017</v>
      </c>
      <c r="AA34260">
        <v>1.83</v>
      </c>
      <c r="AB34260">
        <v>1.83</v>
      </c>
      <c r="AC34260">
        <v>1.83</v>
      </c>
      <c r="AD34260">
        <v>1.83</v>
      </c>
      <c r="AE34260">
        <v>1.83</v>
      </c>
      <c r="AF34260" t="s">
        <v>49</v>
      </c>
      <c r="AG34260" t="s">
        <v>49</v>
      </c>
      <c r="AH34260" t="s">
        <v>49</v>
      </c>
      <c r="AI34260" t="s">
        <v>49</v>
      </c>
      <c r="AJ34260" t="s">
        <v>49</v>
      </c>
    </row>
    <row r="34261" spans="1:36" x14ac:dyDescent="0.3">
      <c r="A34261" t="s">
        <v>164</v>
      </c>
      <c r="B34261" t="s">
        <v>165</v>
      </c>
      <c r="C34261" t="s">
        <v>81695</v>
      </c>
      <c r="D34261" t="s">
        <v>81696</v>
      </c>
      <c r="E34261">
        <v>1.1000000000000001</v>
      </c>
      <c r="F34261">
        <v>48.847299999999997</v>
      </c>
      <c r="G34261">
        <v>-79.149699999999996</v>
      </c>
      <c r="H34261" t="s">
        <v>40</v>
      </c>
      <c r="M34261" t="s">
        <v>81697</v>
      </c>
      <c r="N34261" t="s">
        <v>169</v>
      </c>
      <c r="O34261" t="s">
        <v>20280</v>
      </c>
      <c r="P34261" t="s">
        <v>169</v>
      </c>
      <c r="Q34261">
        <v>22582</v>
      </c>
      <c r="R34261">
        <v>2017</v>
      </c>
      <c r="AA34261">
        <v>3.84</v>
      </c>
      <c r="AB34261">
        <v>3.86</v>
      </c>
      <c r="AC34261">
        <v>3.92</v>
      </c>
      <c r="AD34261">
        <v>3.97</v>
      </c>
      <c r="AE34261">
        <v>3.86</v>
      </c>
      <c r="AF34261" t="s">
        <v>49</v>
      </c>
      <c r="AG34261" t="s">
        <v>49</v>
      </c>
      <c r="AH34261" t="s">
        <v>49</v>
      </c>
      <c r="AI34261" t="s">
        <v>49</v>
      </c>
      <c r="AJ34261" t="s">
        <v>49</v>
      </c>
    </row>
    <row r="34262" spans="1:36" x14ac:dyDescent="0.3">
      <c r="A34262" t="s">
        <v>164</v>
      </c>
      <c r="B34262" t="s">
        <v>165</v>
      </c>
      <c r="C34262" t="s">
        <v>81698</v>
      </c>
      <c r="D34262" t="s">
        <v>81699</v>
      </c>
      <c r="E34262">
        <v>1.1000000000000001</v>
      </c>
      <c r="F34262">
        <v>53.003500000000003</v>
      </c>
      <c r="G34262">
        <v>-78.793499999999995</v>
      </c>
      <c r="H34262" t="s">
        <v>40</v>
      </c>
      <c r="M34262" t="s">
        <v>81700</v>
      </c>
      <c r="N34262" t="s">
        <v>169</v>
      </c>
      <c r="O34262" t="s">
        <v>20280</v>
      </c>
      <c r="P34262" t="s">
        <v>169</v>
      </c>
      <c r="Q34262">
        <v>36252</v>
      </c>
      <c r="R34262">
        <v>2017</v>
      </c>
      <c r="AA34262">
        <v>3.64</v>
      </c>
      <c r="AB34262">
        <v>3.79</v>
      </c>
      <c r="AC34262">
        <v>3.81</v>
      </c>
      <c r="AD34262">
        <v>4.51</v>
      </c>
      <c r="AE34262">
        <v>3.55</v>
      </c>
      <c r="AF34262" t="s">
        <v>49</v>
      </c>
      <c r="AG34262" t="s">
        <v>49</v>
      </c>
      <c r="AH34262" t="s">
        <v>49</v>
      </c>
      <c r="AI34262" t="s">
        <v>49</v>
      </c>
      <c r="AJ34262" t="s">
        <v>49</v>
      </c>
    </row>
    <row r="34263" spans="1:36" x14ac:dyDescent="0.3">
      <c r="A34263" t="s">
        <v>164</v>
      </c>
      <c r="B34263" t="s">
        <v>165</v>
      </c>
      <c r="C34263" t="s">
        <v>81701</v>
      </c>
      <c r="D34263" t="s">
        <v>81702</v>
      </c>
      <c r="E34263">
        <v>1.1000000000000001</v>
      </c>
      <c r="F34263">
        <v>49.804699999999997</v>
      </c>
      <c r="G34263">
        <v>-93.188699999999997</v>
      </c>
      <c r="H34263" t="s">
        <v>40</v>
      </c>
      <c r="N34263" t="s">
        <v>169</v>
      </c>
      <c r="O34263" t="s">
        <v>20280</v>
      </c>
      <c r="P34263" t="s">
        <v>169</v>
      </c>
      <c r="Q34263">
        <v>33960</v>
      </c>
      <c r="R34263">
        <v>2000</v>
      </c>
      <c r="AA34263">
        <v>3.67</v>
      </c>
      <c r="AB34263">
        <v>4.51</v>
      </c>
      <c r="AC34263">
        <v>3.72</v>
      </c>
      <c r="AD34263">
        <v>4.1100000000000003</v>
      </c>
      <c r="AE34263">
        <v>4.1399999999999997</v>
      </c>
      <c r="AF34263" t="s">
        <v>49</v>
      </c>
      <c r="AG34263" t="s">
        <v>49</v>
      </c>
      <c r="AH34263" t="s">
        <v>49</v>
      </c>
      <c r="AI34263" t="s">
        <v>49</v>
      </c>
      <c r="AJ34263" t="s">
        <v>49</v>
      </c>
    </row>
    <row r="34264" spans="1:36" x14ac:dyDescent="0.3">
      <c r="A34264" t="s">
        <v>164</v>
      </c>
      <c r="B34264" t="s">
        <v>165</v>
      </c>
      <c r="C34264" t="s">
        <v>81703</v>
      </c>
      <c r="D34264" t="s">
        <v>81704</v>
      </c>
      <c r="E34264">
        <v>1.1000000000000001</v>
      </c>
      <c r="F34264">
        <v>47.253700000000002</v>
      </c>
      <c r="G34264">
        <v>-52.9358</v>
      </c>
      <c r="H34264" t="s">
        <v>40</v>
      </c>
      <c r="N34264" t="s">
        <v>169</v>
      </c>
      <c r="O34264" t="s">
        <v>20280</v>
      </c>
      <c r="P34264" t="s">
        <v>169</v>
      </c>
      <c r="Q34264">
        <v>27709</v>
      </c>
      <c r="R34264">
        <v>2014</v>
      </c>
      <c r="AA34264">
        <v>1.76</v>
      </c>
      <c r="AB34264">
        <v>1.76</v>
      </c>
      <c r="AC34264">
        <v>1.76</v>
      </c>
      <c r="AD34264">
        <v>1.77</v>
      </c>
      <c r="AE34264">
        <v>1.76</v>
      </c>
      <c r="AF34264" t="s">
        <v>49</v>
      </c>
      <c r="AG34264" t="s">
        <v>49</v>
      </c>
      <c r="AH34264" t="s">
        <v>49</v>
      </c>
      <c r="AI34264" t="s">
        <v>49</v>
      </c>
      <c r="AJ34264" t="s">
        <v>49</v>
      </c>
    </row>
    <row r="34265" spans="1:36" x14ac:dyDescent="0.3">
      <c r="A34265" t="s">
        <v>164</v>
      </c>
      <c r="B34265" t="s">
        <v>165</v>
      </c>
      <c r="C34265" t="s">
        <v>81705</v>
      </c>
      <c r="D34265" t="s">
        <v>81706</v>
      </c>
      <c r="E34265">
        <v>1.1000000000000001</v>
      </c>
      <c r="F34265">
        <v>49.8217</v>
      </c>
      <c r="G34265">
        <v>-92.876300000000001</v>
      </c>
      <c r="H34265" t="s">
        <v>40</v>
      </c>
      <c r="N34265" t="s">
        <v>169</v>
      </c>
      <c r="O34265" t="s">
        <v>20280</v>
      </c>
      <c r="P34265" t="s">
        <v>169</v>
      </c>
      <c r="Q34265">
        <v>33961</v>
      </c>
      <c r="R34265">
        <v>2000</v>
      </c>
      <c r="AA34265">
        <v>3.69</v>
      </c>
      <c r="AB34265">
        <v>4.6900000000000004</v>
      </c>
      <c r="AC34265">
        <v>3.44</v>
      </c>
      <c r="AD34265">
        <v>3.88</v>
      </c>
      <c r="AE34265">
        <v>3.67</v>
      </c>
      <c r="AF34265" t="s">
        <v>49</v>
      </c>
      <c r="AG34265" t="s">
        <v>49</v>
      </c>
      <c r="AH34265" t="s">
        <v>49</v>
      </c>
      <c r="AI34265" t="s">
        <v>49</v>
      </c>
      <c r="AJ34265" t="s">
        <v>49</v>
      </c>
    </row>
    <row r="34266" spans="1:36" x14ac:dyDescent="0.3">
      <c r="A34266" t="s">
        <v>1323</v>
      </c>
      <c r="B34266" t="s">
        <v>1324</v>
      </c>
      <c r="C34266" t="s">
        <v>81707</v>
      </c>
      <c r="D34266" t="s">
        <v>81708</v>
      </c>
      <c r="E34266">
        <v>1.1000000000000001</v>
      </c>
      <c r="F34266">
        <v>49.371899999999997</v>
      </c>
      <c r="G34266">
        <v>14.3771</v>
      </c>
      <c r="H34266" t="s">
        <v>1049</v>
      </c>
      <c r="M34266" t="s">
        <v>81709</v>
      </c>
      <c r="N34266" t="s">
        <v>43496</v>
      </c>
      <c r="O34266" t="s">
        <v>81710</v>
      </c>
      <c r="P34266" t="s">
        <v>47</v>
      </c>
      <c r="AA34266">
        <v>1.37</v>
      </c>
      <c r="AB34266">
        <v>1.45</v>
      </c>
      <c r="AC34266">
        <v>1.41</v>
      </c>
      <c r="AD34266">
        <v>1.39</v>
      </c>
      <c r="AE34266">
        <v>1.38</v>
      </c>
      <c r="AF34266" t="s">
        <v>4344</v>
      </c>
      <c r="AG34266" t="s">
        <v>4344</v>
      </c>
      <c r="AH34266" t="s">
        <v>4344</v>
      </c>
      <c r="AI34266" t="s">
        <v>4344</v>
      </c>
      <c r="AJ34266" t="s">
        <v>4344</v>
      </c>
    </row>
    <row r="34267" spans="1:36" x14ac:dyDescent="0.3">
      <c r="A34267" t="s">
        <v>1323</v>
      </c>
      <c r="B34267" t="s">
        <v>1324</v>
      </c>
      <c r="C34267" t="s">
        <v>81711</v>
      </c>
      <c r="D34267" t="s">
        <v>81712</v>
      </c>
      <c r="E34267">
        <v>1.1000000000000001</v>
      </c>
      <c r="F34267">
        <v>49.357100000000003</v>
      </c>
      <c r="G34267">
        <v>17.3795</v>
      </c>
      <c r="H34267" t="s">
        <v>1049</v>
      </c>
      <c r="M34267" t="s">
        <v>66699</v>
      </c>
      <c r="N34267" t="s">
        <v>66700</v>
      </c>
      <c r="O34267" t="s">
        <v>66701</v>
      </c>
      <c r="P34267" t="s">
        <v>47</v>
      </c>
      <c r="AA34267">
        <v>1.32</v>
      </c>
      <c r="AB34267">
        <v>1.47</v>
      </c>
      <c r="AC34267">
        <v>1.46</v>
      </c>
      <c r="AD34267">
        <v>1.39</v>
      </c>
      <c r="AE34267">
        <v>1.38</v>
      </c>
      <c r="AF34267" t="s">
        <v>4344</v>
      </c>
      <c r="AG34267" t="s">
        <v>4344</v>
      </c>
      <c r="AH34267" t="s">
        <v>4344</v>
      </c>
      <c r="AI34267" t="s">
        <v>4344</v>
      </c>
      <c r="AJ34267" t="s">
        <v>4344</v>
      </c>
    </row>
    <row r="34268" spans="1:36" x14ac:dyDescent="0.3">
      <c r="A34268" t="s">
        <v>1323</v>
      </c>
      <c r="B34268" t="s">
        <v>1324</v>
      </c>
      <c r="C34268" t="s">
        <v>81713</v>
      </c>
      <c r="D34268" t="s">
        <v>81714</v>
      </c>
      <c r="E34268">
        <v>1.1000000000000001</v>
      </c>
      <c r="F34268">
        <v>50.023200000000003</v>
      </c>
      <c r="G34268">
        <v>14.749499999999999</v>
      </c>
      <c r="H34268" t="s">
        <v>1049</v>
      </c>
      <c r="M34268" t="s">
        <v>81715</v>
      </c>
      <c r="N34268" t="s">
        <v>43496</v>
      </c>
      <c r="O34268" t="s">
        <v>81716</v>
      </c>
      <c r="P34268" t="s">
        <v>47</v>
      </c>
      <c r="AA34268">
        <v>1.32</v>
      </c>
      <c r="AB34268">
        <v>1.47</v>
      </c>
      <c r="AC34268">
        <v>1.47</v>
      </c>
      <c r="AD34268">
        <v>1.38</v>
      </c>
      <c r="AE34268">
        <v>1.38</v>
      </c>
      <c r="AF34268" t="s">
        <v>4344</v>
      </c>
      <c r="AG34268" t="s">
        <v>4344</v>
      </c>
      <c r="AH34268" t="s">
        <v>4344</v>
      </c>
      <c r="AI34268" t="s">
        <v>4344</v>
      </c>
      <c r="AJ34268" t="s">
        <v>4344</v>
      </c>
    </row>
    <row r="34269" spans="1:36" x14ac:dyDescent="0.3">
      <c r="A34269" t="s">
        <v>1323</v>
      </c>
      <c r="B34269" t="s">
        <v>1324</v>
      </c>
      <c r="C34269" t="s">
        <v>81717</v>
      </c>
      <c r="D34269" t="s">
        <v>81718</v>
      </c>
      <c r="E34269">
        <v>1.1000000000000001</v>
      </c>
      <c r="F34269">
        <v>48.788899999999998</v>
      </c>
      <c r="G34269">
        <v>16.247599999999998</v>
      </c>
      <c r="H34269" t="s">
        <v>1049</v>
      </c>
      <c r="M34269" t="s">
        <v>66699</v>
      </c>
      <c r="N34269" t="s">
        <v>66700</v>
      </c>
      <c r="O34269" t="s">
        <v>66701</v>
      </c>
      <c r="P34269" t="s">
        <v>47</v>
      </c>
      <c r="AA34269">
        <v>1.38</v>
      </c>
      <c r="AB34269">
        <v>1.46</v>
      </c>
      <c r="AC34269">
        <v>1.46</v>
      </c>
      <c r="AD34269">
        <v>1.46</v>
      </c>
      <c r="AE34269">
        <v>1.46</v>
      </c>
      <c r="AF34269" t="s">
        <v>4344</v>
      </c>
      <c r="AG34269" t="s">
        <v>4344</v>
      </c>
      <c r="AH34269" t="s">
        <v>4344</v>
      </c>
      <c r="AI34269" t="s">
        <v>4344</v>
      </c>
      <c r="AJ34269" t="s">
        <v>4344</v>
      </c>
    </row>
    <row r="34270" spans="1:36" x14ac:dyDescent="0.3">
      <c r="A34270" t="s">
        <v>1323</v>
      </c>
      <c r="B34270" t="s">
        <v>1324</v>
      </c>
      <c r="C34270" t="s">
        <v>81719</v>
      </c>
      <c r="D34270" t="s">
        <v>81720</v>
      </c>
      <c r="E34270">
        <v>1.1000000000000001</v>
      </c>
      <c r="F34270">
        <v>48.9514</v>
      </c>
      <c r="G34270">
        <v>16.7531</v>
      </c>
      <c r="H34270" t="s">
        <v>1049</v>
      </c>
      <c r="M34270" t="s">
        <v>81721</v>
      </c>
      <c r="N34270" t="s">
        <v>66709</v>
      </c>
      <c r="O34270" t="s">
        <v>66710</v>
      </c>
      <c r="P34270" t="s">
        <v>47</v>
      </c>
      <c r="AA34270">
        <v>1.37</v>
      </c>
      <c r="AB34270">
        <v>1.47</v>
      </c>
      <c r="AC34270">
        <v>1.47</v>
      </c>
      <c r="AD34270">
        <v>1.46</v>
      </c>
      <c r="AE34270">
        <v>1.47</v>
      </c>
      <c r="AF34270" t="s">
        <v>4344</v>
      </c>
      <c r="AG34270" t="s">
        <v>4344</v>
      </c>
      <c r="AH34270" t="s">
        <v>4344</v>
      </c>
      <c r="AI34270" t="s">
        <v>4344</v>
      </c>
      <c r="AJ34270" t="s">
        <v>4344</v>
      </c>
    </row>
    <row r="34271" spans="1:36" x14ac:dyDescent="0.3">
      <c r="A34271" t="s">
        <v>1323</v>
      </c>
      <c r="B34271" t="s">
        <v>1324</v>
      </c>
      <c r="C34271" t="s">
        <v>81722</v>
      </c>
      <c r="D34271" t="s">
        <v>81723</v>
      </c>
      <c r="E34271">
        <v>1.1000000000000001</v>
      </c>
      <c r="F34271">
        <v>50.169699999999999</v>
      </c>
      <c r="G34271">
        <v>13.732900000000001</v>
      </c>
      <c r="H34271" t="s">
        <v>1049</v>
      </c>
      <c r="M34271" t="s">
        <v>81724</v>
      </c>
      <c r="N34271" t="s">
        <v>43496</v>
      </c>
      <c r="O34271" t="s">
        <v>81725</v>
      </c>
      <c r="P34271" t="s">
        <v>47</v>
      </c>
      <c r="AA34271">
        <v>1.4</v>
      </c>
      <c r="AB34271">
        <v>1.45</v>
      </c>
      <c r="AC34271">
        <v>1.46</v>
      </c>
      <c r="AD34271">
        <v>1.39</v>
      </c>
      <c r="AE34271">
        <v>1.37</v>
      </c>
      <c r="AF34271" t="s">
        <v>4344</v>
      </c>
      <c r="AG34271" t="s">
        <v>4344</v>
      </c>
      <c r="AH34271" t="s">
        <v>4344</v>
      </c>
      <c r="AI34271" t="s">
        <v>4344</v>
      </c>
      <c r="AJ34271" t="s">
        <v>4344</v>
      </c>
    </row>
    <row r="34272" spans="1:36" x14ac:dyDescent="0.3">
      <c r="A34272" t="s">
        <v>1323</v>
      </c>
      <c r="B34272" t="s">
        <v>1324</v>
      </c>
      <c r="C34272" t="s">
        <v>81726</v>
      </c>
      <c r="D34272" t="s">
        <v>81727</v>
      </c>
      <c r="E34272">
        <v>1.1000000000000001</v>
      </c>
      <c r="F34272">
        <v>50.003999999999998</v>
      </c>
      <c r="G34272">
        <v>15.0548</v>
      </c>
      <c r="H34272" t="s">
        <v>1049</v>
      </c>
      <c r="M34272" t="s">
        <v>81728</v>
      </c>
      <c r="N34272" t="s">
        <v>43496</v>
      </c>
      <c r="O34272" t="s">
        <v>81729</v>
      </c>
      <c r="P34272" t="s">
        <v>47</v>
      </c>
      <c r="AA34272">
        <v>1.32</v>
      </c>
      <c r="AB34272">
        <v>1.46</v>
      </c>
      <c r="AC34272">
        <v>1.47</v>
      </c>
      <c r="AD34272">
        <v>1.44</v>
      </c>
      <c r="AE34272">
        <v>1.39</v>
      </c>
      <c r="AF34272" t="s">
        <v>4344</v>
      </c>
      <c r="AG34272" t="s">
        <v>4344</v>
      </c>
      <c r="AH34272" t="s">
        <v>4344</v>
      </c>
      <c r="AI34272" t="s">
        <v>4344</v>
      </c>
      <c r="AJ34272" t="s">
        <v>4344</v>
      </c>
    </row>
    <row r="34273" spans="1:36" x14ac:dyDescent="0.3">
      <c r="A34273" t="s">
        <v>1323</v>
      </c>
      <c r="B34273" t="s">
        <v>1324</v>
      </c>
      <c r="C34273" t="s">
        <v>81730</v>
      </c>
      <c r="D34273" t="s">
        <v>81731</v>
      </c>
      <c r="E34273">
        <v>1.1000000000000001</v>
      </c>
      <c r="F34273">
        <v>48.99</v>
      </c>
      <c r="G34273">
        <v>16.102799999999998</v>
      </c>
      <c r="H34273" t="s">
        <v>1049</v>
      </c>
      <c r="M34273" t="s">
        <v>81732</v>
      </c>
      <c r="N34273" t="s">
        <v>43496</v>
      </c>
      <c r="O34273" t="s">
        <v>81733</v>
      </c>
      <c r="P34273" t="s">
        <v>47</v>
      </c>
      <c r="AA34273">
        <v>1.37</v>
      </c>
      <c r="AB34273">
        <v>1.46</v>
      </c>
      <c r="AC34273">
        <v>1.46</v>
      </c>
      <c r="AD34273">
        <v>1.44</v>
      </c>
      <c r="AE34273">
        <v>1.43</v>
      </c>
      <c r="AF34273" t="s">
        <v>4344</v>
      </c>
      <c r="AG34273" t="s">
        <v>4344</v>
      </c>
      <c r="AH34273" t="s">
        <v>4344</v>
      </c>
      <c r="AI34273" t="s">
        <v>4344</v>
      </c>
      <c r="AJ34273" t="s">
        <v>4344</v>
      </c>
    </row>
    <row r="34274" spans="1:36" x14ac:dyDescent="0.3">
      <c r="A34274" t="s">
        <v>1323</v>
      </c>
      <c r="B34274" t="s">
        <v>1324</v>
      </c>
      <c r="C34274" t="s">
        <v>81734</v>
      </c>
      <c r="D34274" t="s">
        <v>81735</v>
      </c>
      <c r="E34274">
        <v>1.1000000000000001</v>
      </c>
      <c r="F34274">
        <v>50.077100000000002</v>
      </c>
      <c r="G34274">
        <v>14.8775</v>
      </c>
      <c r="H34274" t="s">
        <v>1049</v>
      </c>
      <c r="M34274" t="s">
        <v>81736</v>
      </c>
      <c r="N34274" t="s">
        <v>43496</v>
      </c>
      <c r="O34274" t="s">
        <v>81737</v>
      </c>
      <c r="P34274" t="s">
        <v>47</v>
      </c>
      <c r="AA34274">
        <v>1.32</v>
      </c>
      <c r="AB34274">
        <v>1.47</v>
      </c>
      <c r="AC34274">
        <v>1.47</v>
      </c>
      <c r="AD34274">
        <v>1.38</v>
      </c>
      <c r="AE34274">
        <v>1.38</v>
      </c>
      <c r="AF34274" t="s">
        <v>4344</v>
      </c>
      <c r="AG34274" t="s">
        <v>4344</v>
      </c>
      <c r="AH34274" t="s">
        <v>4344</v>
      </c>
      <c r="AI34274" t="s">
        <v>4344</v>
      </c>
      <c r="AJ34274" t="s">
        <v>4344</v>
      </c>
    </row>
    <row r="34275" spans="1:36" x14ac:dyDescent="0.3">
      <c r="A34275" t="s">
        <v>1323</v>
      </c>
      <c r="B34275" t="s">
        <v>1324</v>
      </c>
      <c r="C34275" t="s">
        <v>81738</v>
      </c>
      <c r="D34275" t="s">
        <v>81739</v>
      </c>
      <c r="E34275">
        <v>1.1000000000000001</v>
      </c>
      <c r="F34275">
        <v>50.183399999999999</v>
      </c>
      <c r="G34275">
        <v>16.262899999999998</v>
      </c>
      <c r="H34275" t="s">
        <v>1049</v>
      </c>
      <c r="M34275" t="s">
        <v>81740</v>
      </c>
      <c r="N34275" t="s">
        <v>43496</v>
      </c>
      <c r="O34275" t="s">
        <v>81741</v>
      </c>
      <c r="P34275" t="s">
        <v>47</v>
      </c>
      <c r="Q34275">
        <v>1097564</v>
      </c>
      <c r="AA34275">
        <v>1.5</v>
      </c>
      <c r="AB34275">
        <v>1.43</v>
      </c>
      <c r="AC34275">
        <v>1.43</v>
      </c>
      <c r="AD34275">
        <v>1.37</v>
      </c>
      <c r="AE34275">
        <v>1.32</v>
      </c>
      <c r="AF34275" t="s">
        <v>4344</v>
      </c>
      <c r="AG34275" t="s">
        <v>4344</v>
      </c>
      <c r="AH34275" t="s">
        <v>4344</v>
      </c>
      <c r="AI34275" t="s">
        <v>4344</v>
      </c>
      <c r="AJ34275" t="s">
        <v>4344</v>
      </c>
    </row>
    <row r="34276" spans="1:36" x14ac:dyDescent="0.3">
      <c r="A34276" t="s">
        <v>1323</v>
      </c>
      <c r="B34276" t="s">
        <v>1324</v>
      </c>
      <c r="C34276" t="s">
        <v>81742</v>
      </c>
      <c r="D34276" t="s">
        <v>81743</v>
      </c>
      <c r="E34276">
        <v>1.1000000000000001</v>
      </c>
      <c r="F34276">
        <v>48.790599999999998</v>
      </c>
      <c r="G34276">
        <v>16.187899999999999</v>
      </c>
      <c r="H34276" t="s">
        <v>1049</v>
      </c>
      <c r="M34276" t="s">
        <v>66699</v>
      </c>
      <c r="N34276" t="s">
        <v>66700</v>
      </c>
      <c r="O34276" t="s">
        <v>66701</v>
      </c>
      <c r="P34276" t="s">
        <v>47</v>
      </c>
      <c r="AA34276">
        <v>1.38</v>
      </c>
      <c r="AB34276">
        <v>1.46</v>
      </c>
      <c r="AC34276">
        <v>1.46</v>
      </c>
      <c r="AD34276">
        <v>1.46</v>
      </c>
      <c r="AE34276">
        <v>1.46</v>
      </c>
      <c r="AF34276" t="s">
        <v>4344</v>
      </c>
      <c r="AG34276" t="s">
        <v>4344</v>
      </c>
      <c r="AH34276" t="s">
        <v>4344</v>
      </c>
      <c r="AI34276" t="s">
        <v>4344</v>
      </c>
      <c r="AJ34276" t="s">
        <v>4344</v>
      </c>
    </row>
    <row r="34277" spans="1:36" x14ac:dyDescent="0.3">
      <c r="A34277" t="s">
        <v>1323</v>
      </c>
      <c r="B34277" t="s">
        <v>1324</v>
      </c>
      <c r="C34277" t="s">
        <v>81744</v>
      </c>
      <c r="D34277" t="s">
        <v>81745</v>
      </c>
      <c r="E34277">
        <v>1.1000000000000001</v>
      </c>
      <c r="F34277">
        <v>49.938099999999999</v>
      </c>
      <c r="G34277">
        <v>17.277100000000001</v>
      </c>
      <c r="H34277" t="s">
        <v>1049</v>
      </c>
      <c r="M34277" t="s">
        <v>81746</v>
      </c>
      <c r="N34277" t="s">
        <v>43496</v>
      </c>
      <c r="O34277" t="s">
        <v>81747</v>
      </c>
      <c r="P34277" t="s">
        <v>47</v>
      </c>
      <c r="AA34277">
        <v>1.39</v>
      </c>
      <c r="AB34277">
        <v>1.46</v>
      </c>
      <c r="AC34277">
        <v>1.45</v>
      </c>
      <c r="AD34277">
        <v>1.38</v>
      </c>
      <c r="AE34277">
        <v>1.36</v>
      </c>
      <c r="AF34277" t="s">
        <v>4344</v>
      </c>
      <c r="AG34277" t="s">
        <v>4344</v>
      </c>
      <c r="AH34277" t="s">
        <v>4344</v>
      </c>
      <c r="AI34277" t="s">
        <v>4344</v>
      </c>
      <c r="AJ34277" t="s">
        <v>4344</v>
      </c>
    </row>
    <row r="34278" spans="1:36" x14ac:dyDescent="0.3">
      <c r="A34278" t="s">
        <v>1323</v>
      </c>
      <c r="B34278" t="s">
        <v>1324</v>
      </c>
      <c r="C34278" t="s">
        <v>81748</v>
      </c>
      <c r="D34278" t="s">
        <v>81749</v>
      </c>
      <c r="E34278">
        <v>1.1000000000000001</v>
      </c>
      <c r="F34278">
        <v>50.2971</v>
      </c>
      <c r="G34278">
        <v>13.7805</v>
      </c>
      <c r="H34278" t="s">
        <v>1049</v>
      </c>
      <c r="M34278" t="s">
        <v>65704</v>
      </c>
      <c r="N34278" t="s">
        <v>43496</v>
      </c>
      <c r="O34278" t="s">
        <v>81750</v>
      </c>
      <c r="P34278" t="s">
        <v>47</v>
      </c>
      <c r="AA34278">
        <v>1.39</v>
      </c>
      <c r="AB34278">
        <v>1.45</v>
      </c>
      <c r="AC34278">
        <v>1.46</v>
      </c>
      <c r="AD34278">
        <v>1.38</v>
      </c>
      <c r="AE34278">
        <v>1.37</v>
      </c>
      <c r="AF34278" t="s">
        <v>4344</v>
      </c>
      <c r="AG34278" t="s">
        <v>4344</v>
      </c>
      <c r="AH34278" t="s">
        <v>4344</v>
      </c>
      <c r="AI34278" t="s">
        <v>4344</v>
      </c>
      <c r="AJ34278" t="s">
        <v>4344</v>
      </c>
    </row>
    <row r="34279" spans="1:36" x14ac:dyDescent="0.3">
      <c r="A34279" t="s">
        <v>1323</v>
      </c>
      <c r="B34279" t="s">
        <v>1324</v>
      </c>
      <c r="C34279" t="s">
        <v>81751</v>
      </c>
      <c r="D34279" t="s">
        <v>81752</v>
      </c>
      <c r="E34279">
        <v>1.1000000000000001</v>
      </c>
      <c r="F34279">
        <v>49.146599999999999</v>
      </c>
      <c r="G34279">
        <v>16.873699999999999</v>
      </c>
      <c r="H34279" t="s">
        <v>1049</v>
      </c>
      <c r="M34279" t="s">
        <v>69928</v>
      </c>
      <c r="N34279" t="s">
        <v>69929</v>
      </c>
      <c r="O34279" t="s">
        <v>69930</v>
      </c>
      <c r="P34279" t="s">
        <v>47</v>
      </c>
      <c r="AA34279">
        <v>1.39</v>
      </c>
      <c r="AB34279">
        <v>1.47</v>
      </c>
      <c r="AC34279">
        <v>1.46</v>
      </c>
      <c r="AD34279">
        <v>1.47</v>
      </c>
      <c r="AE34279">
        <v>1.46</v>
      </c>
      <c r="AF34279" t="s">
        <v>4344</v>
      </c>
      <c r="AG34279" t="s">
        <v>4344</v>
      </c>
      <c r="AH34279" t="s">
        <v>4344</v>
      </c>
      <c r="AI34279" t="s">
        <v>4344</v>
      </c>
      <c r="AJ34279" t="s">
        <v>4344</v>
      </c>
    </row>
    <row r="34280" spans="1:36" x14ac:dyDescent="0.3">
      <c r="A34280" t="s">
        <v>1323</v>
      </c>
      <c r="B34280" t="s">
        <v>1324</v>
      </c>
      <c r="C34280" t="s">
        <v>81753</v>
      </c>
      <c r="D34280" t="s">
        <v>81754</v>
      </c>
      <c r="E34280">
        <v>1.1000000000000001</v>
      </c>
      <c r="F34280">
        <v>49.565300000000001</v>
      </c>
      <c r="G34280">
        <v>17.9129</v>
      </c>
      <c r="H34280" t="s">
        <v>1049</v>
      </c>
      <c r="M34280" t="s">
        <v>53492</v>
      </c>
      <c r="N34280" t="s">
        <v>53493</v>
      </c>
      <c r="O34280" t="s">
        <v>53494</v>
      </c>
      <c r="P34280" t="s">
        <v>47</v>
      </c>
      <c r="AA34280">
        <v>1.37</v>
      </c>
      <c r="AB34280">
        <v>1.44</v>
      </c>
      <c r="AC34280">
        <v>1.42</v>
      </c>
      <c r="AD34280">
        <v>1.37</v>
      </c>
      <c r="AE34280">
        <v>1.32</v>
      </c>
      <c r="AF34280" t="s">
        <v>4344</v>
      </c>
      <c r="AG34280" t="s">
        <v>4344</v>
      </c>
      <c r="AH34280" t="s">
        <v>4344</v>
      </c>
      <c r="AI34280" t="s">
        <v>4344</v>
      </c>
      <c r="AJ34280" t="s">
        <v>4344</v>
      </c>
    </row>
    <row r="34281" spans="1:36" x14ac:dyDescent="0.3">
      <c r="A34281" t="s">
        <v>1323</v>
      </c>
      <c r="B34281" t="s">
        <v>1324</v>
      </c>
      <c r="C34281" t="s">
        <v>81755</v>
      </c>
      <c r="D34281" t="s">
        <v>81756</v>
      </c>
      <c r="E34281">
        <v>1.1000000000000001</v>
      </c>
      <c r="F34281">
        <v>50.090600000000002</v>
      </c>
      <c r="G34281">
        <v>16.482199999999999</v>
      </c>
      <c r="H34281" t="s">
        <v>1049</v>
      </c>
      <c r="M34281" t="s">
        <v>81757</v>
      </c>
      <c r="N34281" t="s">
        <v>43496</v>
      </c>
      <c r="O34281" t="s">
        <v>81758</v>
      </c>
      <c r="P34281" t="s">
        <v>47</v>
      </c>
      <c r="AA34281">
        <v>1.5</v>
      </c>
      <c r="AB34281">
        <v>1.43</v>
      </c>
      <c r="AC34281">
        <v>1.43</v>
      </c>
      <c r="AD34281">
        <v>1.37</v>
      </c>
      <c r="AE34281">
        <v>1.32</v>
      </c>
      <c r="AF34281" t="s">
        <v>4344</v>
      </c>
      <c r="AG34281" t="s">
        <v>4344</v>
      </c>
      <c r="AH34281" t="s">
        <v>4344</v>
      </c>
      <c r="AI34281" t="s">
        <v>4344</v>
      </c>
      <c r="AJ34281" t="s">
        <v>4344</v>
      </c>
    </row>
    <row r="34282" spans="1:36" x14ac:dyDescent="0.3">
      <c r="A34282" t="s">
        <v>1323</v>
      </c>
      <c r="B34282" t="s">
        <v>1324</v>
      </c>
      <c r="C34282" t="s">
        <v>81759</v>
      </c>
      <c r="D34282" t="s">
        <v>81760</v>
      </c>
      <c r="E34282">
        <v>1.1000000000000001</v>
      </c>
      <c r="F34282">
        <v>49.456499999999998</v>
      </c>
      <c r="G34282">
        <v>17.655799999999999</v>
      </c>
      <c r="H34282" t="s">
        <v>1049</v>
      </c>
      <c r="M34282" t="s">
        <v>81761</v>
      </c>
      <c r="N34282" t="s">
        <v>43496</v>
      </c>
      <c r="O34282" t="s">
        <v>81762</v>
      </c>
      <c r="P34282" t="s">
        <v>47</v>
      </c>
      <c r="AA34282">
        <v>1.32</v>
      </c>
      <c r="AB34282">
        <v>1.45</v>
      </c>
      <c r="AC34282">
        <v>1.46</v>
      </c>
      <c r="AD34282">
        <v>1.4</v>
      </c>
      <c r="AE34282">
        <v>1.37</v>
      </c>
      <c r="AF34282" t="s">
        <v>4344</v>
      </c>
      <c r="AG34282" t="s">
        <v>4344</v>
      </c>
      <c r="AH34282" t="s">
        <v>4344</v>
      </c>
      <c r="AI34282" t="s">
        <v>4344</v>
      </c>
      <c r="AJ34282" t="s">
        <v>4344</v>
      </c>
    </row>
    <row r="34283" spans="1:36" x14ac:dyDescent="0.3">
      <c r="A34283" t="s">
        <v>186</v>
      </c>
      <c r="B34283" t="s">
        <v>187</v>
      </c>
      <c r="C34283" t="s">
        <v>81763</v>
      </c>
      <c r="D34283" t="s">
        <v>81764</v>
      </c>
      <c r="E34283">
        <v>1.1000000000000001</v>
      </c>
      <c r="F34283">
        <v>48.692599999999999</v>
      </c>
      <c r="G34283">
        <v>7.8845000000000001</v>
      </c>
      <c r="H34283" t="s">
        <v>40</v>
      </c>
      <c r="N34283" t="s">
        <v>536</v>
      </c>
      <c r="O34283" t="s">
        <v>11230</v>
      </c>
      <c r="P34283" t="s">
        <v>536</v>
      </c>
      <c r="AA34283">
        <v>3.74</v>
      </c>
      <c r="AB34283">
        <v>4.38</v>
      </c>
      <c r="AC34283">
        <v>3.87</v>
      </c>
      <c r="AD34283">
        <v>3.75</v>
      </c>
      <c r="AE34283">
        <v>3.86</v>
      </c>
      <c r="AF34283" t="s">
        <v>49</v>
      </c>
      <c r="AG34283" t="s">
        <v>49</v>
      </c>
      <c r="AH34283" t="s">
        <v>49</v>
      </c>
      <c r="AI34283" t="s">
        <v>49</v>
      </c>
      <c r="AJ34283" t="s">
        <v>49</v>
      </c>
    </row>
    <row r="34284" spans="1:36" x14ac:dyDescent="0.3">
      <c r="A34284" t="s">
        <v>186</v>
      </c>
      <c r="B34284" t="s">
        <v>187</v>
      </c>
      <c r="C34284" t="s">
        <v>81765</v>
      </c>
      <c r="D34284" t="s">
        <v>81766</v>
      </c>
      <c r="E34284">
        <v>1.1000000000000001</v>
      </c>
      <c r="F34284">
        <v>14.5435</v>
      </c>
      <c r="G34284">
        <v>-60.8568</v>
      </c>
      <c r="H34284" t="s">
        <v>128</v>
      </c>
      <c r="N34284" t="s">
        <v>536</v>
      </c>
      <c r="O34284" t="s">
        <v>11230</v>
      </c>
      <c r="P34284" t="s">
        <v>536</v>
      </c>
      <c r="AE34284">
        <v>2.0099999999999998</v>
      </c>
      <c r="AF34284" t="s">
        <v>43</v>
      </c>
      <c r="AG34284" t="s">
        <v>43</v>
      </c>
      <c r="AH34284" t="s">
        <v>43</v>
      </c>
      <c r="AI34284" t="s">
        <v>43</v>
      </c>
      <c r="AJ34284" t="s">
        <v>44</v>
      </c>
    </row>
    <row r="34285" spans="1:36" x14ac:dyDescent="0.3">
      <c r="A34285" t="s">
        <v>186</v>
      </c>
      <c r="B34285" t="s">
        <v>187</v>
      </c>
      <c r="C34285" t="s">
        <v>81767</v>
      </c>
      <c r="D34285" t="s">
        <v>81768</v>
      </c>
      <c r="E34285">
        <v>1.1000000000000001</v>
      </c>
      <c r="F34285">
        <v>46.679299999999998</v>
      </c>
      <c r="G34285">
        <v>5.7779999999999996</v>
      </c>
      <c r="H34285" t="s">
        <v>40</v>
      </c>
      <c r="N34285" t="s">
        <v>536</v>
      </c>
      <c r="O34285" t="s">
        <v>11230</v>
      </c>
      <c r="P34285" t="s">
        <v>536</v>
      </c>
      <c r="Q34285">
        <v>1014711</v>
      </c>
      <c r="AA34285">
        <v>4</v>
      </c>
      <c r="AB34285">
        <v>4.49</v>
      </c>
      <c r="AC34285">
        <v>5.0999999999999996</v>
      </c>
      <c r="AD34285">
        <v>4.17</v>
      </c>
      <c r="AE34285">
        <v>5.0599999999999996</v>
      </c>
      <c r="AF34285" t="s">
        <v>49</v>
      </c>
      <c r="AG34285" t="s">
        <v>49</v>
      </c>
      <c r="AH34285" t="s">
        <v>49</v>
      </c>
      <c r="AI34285" t="s">
        <v>49</v>
      </c>
      <c r="AJ34285" t="s">
        <v>49</v>
      </c>
    </row>
    <row r="34286" spans="1:36" x14ac:dyDescent="0.3">
      <c r="A34286" t="s">
        <v>186</v>
      </c>
      <c r="B34286" t="s">
        <v>187</v>
      </c>
      <c r="C34286" t="s">
        <v>81769</v>
      </c>
      <c r="D34286" t="s">
        <v>81770</v>
      </c>
      <c r="E34286">
        <v>1.1000000000000001</v>
      </c>
      <c r="F34286">
        <v>47.034500000000001</v>
      </c>
      <c r="G34286">
        <v>6.2758000000000003</v>
      </c>
      <c r="H34286" t="s">
        <v>40</v>
      </c>
      <c r="N34286" t="s">
        <v>536</v>
      </c>
      <c r="O34286" t="s">
        <v>11230</v>
      </c>
      <c r="P34286" t="s">
        <v>536</v>
      </c>
      <c r="AA34286">
        <v>2.6</v>
      </c>
      <c r="AB34286">
        <v>2.8</v>
      </c>
      <c r="AC34286">
        <v>3.33</v>
      </c>
      <c r="AD34286">
        <v>2.81</v>
      </c>
      <c r="AE34286">
        <v>3.32</v>
      </c>
      <c r="AF34286" t="s">
        <v>49</v>
      </c>
      <c r="AG34286" t="s">
        <v>49</v>
      </c>
      <c r="AH34286" t="s">
        <v>49</v>
      </c>
      <c r="AI34286" t="s">
        <v>49</v>
      </c>
      <c r="AJ34286" t="s">
        <v>49</v>
      </c>
    </row>
    <row r="34287" spans="1:36" x14ac:dyDescent="0.3">
      <c r="A34287" t="s">
        <v>186</v>
      </c>
      <c r="B34287" t="s">
        <v>187</v>
      </c>
      <c r="C34287" t="s">
        <v>81771</v>
      </c>
      <c r="D34287" t="s">
        <v>81772</v>
      </c>
      <c r="E34287">
        <v>1.1000000000000001</v>
      </c>
      <c r="F34287">
        <v>46.769500000000001</v>
      </c>
      <c r="G34287">
        <v>6.0354999999999999</v>
      </c>
      <c r="H34287" t="s">
        <v>40</v>
      </c>
      <c r="N34287" t="s">
        <v>536</v>
      </c>
      <c r="O34287" t="s">
        <v>11230</v>
      </c>
      <c r="P34287" t="s">
        <v>536</v>
      </c>
      <c r="Q34287">
        <v>1014967</v>
      </c>
      <c r="AA34287">
        <v>2.61</v>
      </c>
      <c r="AB34287">
        <v>2.79</v>
      </c>
      <c r="AC34287">
        <v>3.32</v>
      </c>
      <c r="AD34287">
        <v>2.8</v>
      </c>
      <c r="AE34287">
        <v>3.31</v>
      </c>
      <c r="AF34287" t="s">
        <v>49</v>
      </c>
      <c r="AG34287" t="s">
        <v>49</v>
      </c>
      <c r="AH34287" t="s">
        <v>49</v>
      </c>
      <c r="AI34287" t="s">
        <v>49</v>
      </c>
      <c r="AJ34287" t="s">
        <v>49</v>
      </c>
    </row>
    <row r="34288" spans="1:36" x14ac:dyDescent="0.3">
      <c r="A34288" t="s">
        <v>186</v>
      </c>
      <c r="B34288" t="s">
        <v>187</v>
      </c>
      <c r="C34288" t="s">
        <v>81773</v>
      </c>
      <c r="D34288" t="s">
        <v>81774</v>
      </c>
      <c r="E34288">
        <v>1.1000000000000001</v>
      </c>
      <c r="F34288">
        <v>47.328000000000003</v>
      </c>
      <c r="G34288">
        <v>6.8684000000000003</v>
      </c>
      <c r="H34288" t="s">
        <v>40</v>
      </c>
      <c r="N34288" t="s">
        <v>536</v>
      </c>
      <c r="O34288" t="s">
        <v>11230</v>
      </c>
      <c r="P34288" t="s">
        <v>536</v>
      </c>
      <c r="AA34288">
        <v>3.51</v>
      </c>
      <c r="AB34288">
        <v>4.0599999999999996</v>
      </c>
      <c r="AC34288">
        <v>4.82</v>
      </c>
      <c r="AD34288">
        <v>4.07</v>
      </c>
      <c r="AE34288">
        <v>4.7</v>
      </c>
      <c r="AF34288" t="s">
        <v>49</v>
      </c>
      <c r="AG34288" t="s">
        <v>49</v>
      </c>
      <c r="AH34288" t="s">
        <v>49</v>
      </c>
      <c r="AI34288" t="s">
        <v>49</v>
      </c>
      <c r="AJ34288" t="s">
        <v>49</v>
      </c>
    </row>
    <row r="34289" spans="1:36" x14ac:dyDescent="0.3">
      <c r="A34289" t="s">
        <v>531</v>
      </c>
      <c r="B34289" t="s">
        <v>532</v>
      </c>
      <c r="C34289" t="s">
        <v>81775</v>
      </c>
      <c r="D34289" t="s">
        <v>81776</v>
      </c>
      <c r="E34289">
        <v>1.1000000000000001</v>
      </c>
      <c r="F34289">
        <v>48.4694</v>
      </c>
      <c r="G34289">
        <v>11.3003</v>
      </c>
      <c r="H34289" t="s">
        <v>1049</v>
      </c>
      <c r="N34289" t="s">
        <v>38389</v>
      </c>
      <c r="O34289" t="s">
        <v>38390</v>
      </c>
      <c r="P34289" t="s">
        <v>47</v>
      </c>
      <c r="AA34289">
        <v>1.39</v>
      </c>
      <c r="AB34289">
        <v>1.47</v>
      </c>
      <c r="AC34289">
        <v>1.44</v>
      </c>
      <c r="AD34289">
        <v>1.38</v>
      </c>
      <c r="AE34289">
        <v>1.39</v>
      </c>
      <c r="AF34289" t="s">
        <v>4344</v>
      </c>
      <c r="AG34289" t="s">
        <v>4344</v>
      </c>
      <c r="AH34289" t="s">
        <v>4344</v>
      </c>
      <c r="AI34289" t="s">
        <v>4344</v>
      </c>
      <c r="AJ34289" t="s">
        <v>4344</v>
      </c>
    </row>
    <row r="34290" spans="1:36" x14ac:dyDescent="0.3">
      <c r="A34290" t="s">
        <v>531</v>
      </c>
      <c r="B34290" t="s">
        <v>532</v>
      </c>
      <c r="C34290" t="s">
        <v>81777</v>
      </c>
      <c r="D34290" t="s">
        <v>81778</v>
      </c>
      <c r="E34290">
        <v>1.1000000000000001</v>
      </c>
      <c r="F34290">
        <v>49.826099999999997</v>
      </c>
      <c r="G34290">
        <v>7.1059999999999999</v>
      </c>
      <c r="H34290" t="s">
        <v>1049</v>
      </c>
      <c r="N34290" t="s">
        <v>81779</v>
      </c>
      <c r="O34290" t="s">
        <v>25713</v>
      </c>
      <c r="P34290" t="s">
        <v>47</v>
      </c>
      <c r="Q34290">
        <v>1057824</v>
      </c>
      <c r="AA34290">
        <v>1.39</v>
      </c>
      <c r="AB34290">
        <v>1.46</v>
      </c>
      <c r="AC34290">
        <v>1.46</v>
      </c>
      <c r="AD34290">
        <v>1.38</v>
      </c>
      <c r="AE34290">
        <v>1.44</v>
      </c>
      <c r="AF34290" t="s">
        <v>4344</v>
      </c>
      <c r="AG34290" t="s">
        <v>4344</v>
      </c>
      <c r="AH34290" t="s">
        <v>4344</v>
      </c>
      <c r="AI34290" t="s">
        <v>4344</v>
      </c>
      <c r="AJ34290" t="s">
        <v>4344</v>
      </c>
    </row>
    <row r="34291" spans="1:36" x14ac:dyDescent="0.3">
      <c r="A34291" t="s">
        <v>531</v>
      </c>
      <c r="B34291" t="s">
        <v>532</v>
      </c>
      <c r="C34291" t="s">
        <v>81780</v>
      </c>
      <c r="D34291" t="s">
        <v>81781</v>
      </c>
      <c r="E34291">
        <v>1.1000000000000001</v>
      </c>
      <c r="F34291">
        <v>48.175600000000003</v>
      </c>
      <c r="G34291">
        <v>11.343400000000001</v>
      </c>
      <c r="H34291" t="s">
        <v>1049</v>
      </c>
      <c r="N34291" t="s">
        <v>32206</v>
      </c>
      <c r="O34291" t="s">
        <v>32207</v>
      </c>
      <c r="P34291" t="s">
        <v>47</v>
      </c>
      <c r="Q34291">
        <v>1088413</v>
      </c>
      <c r="AA34291">
        <v>1.55</v>
      </c>
      <c r="AB34291">
        <v>1.39</v>
      </c>
      <c r="AC34291">
        <v>1.37</v>
      </c>
      <c r="AD34291">
        <v>1.33</v>
      </c>
      <c r="AE34291">
        <v>1.35</v>
      </c>
      <c r="AF34291" t="s">
        <v>4344</v>
      </c>
      <c r="AG34291" t="s">
        <v>4344</v>
      </c>
      <c r="AH34291" t="s">
        <v>4344</v>
      </c>
      <c r="AI34291" t="s">
        <v>4344</v>
      </c>
      <c r="AJ34291" t="s">
        <v>4344</v>
      </c>
    </row>
    <row r="34292" spans="1:36" x14ac:dyDescent="0.3">
      <c r="A34292" t="s">
        <v>531</v>
      </c>
      <c r="B34292" t="s">
        <v>532</v>
      </c>
      <c r="C34292" t="s">
        <v>81782</v>
      </c>
      <c r="D34292" t="s">
        <v>81783</v>
      </c>
      <c r="E34292">
        <v>1.1000000000000001</v>
      </c>
      <c r="F34292">
        <v>49.316899999999997</v>
      </c>
      <c r="G34292">
        <v>8.9867000000000008</v>
      </c>
      <c r="H34292" t="s">
        <v>1049</v>
      </c>
      <c r="N34292" t="s">
        <v>24358</v>
      </c>
      <c r="O34292" t="s">
        <v>59811</v>
      </c>
      <c r="P34292" t="s">
        <v>47</v>
      </c>
      <c r="AA34292">
        <v>1.45</v>
      </c>
      <c r="AB34292">
        <v>1.5</v>
      </c>
      <c r="AC34292">
        <v>1.49</v>
      </c>
      <c r="AD34292">
        <v>1.47</v>
      </c>
      <c r="AE34292">
        <v>1.46</v>
      </c>
      <c r="AF34292" t="s">
        <v>4344</v>
      </c>
      <c r="AG34292" t="s">
        <v>4344</v>
      </c>
      <c r="AH34292" t="s">
        <v>4344</v>
      </c>
      <c r="AI34292" t="s">
        <v>4344</v>
      </c>
      <c r="AJ34292" t="s">
        <v>4344</v>
      </c>
    </row>
    <row r="34293" spans="1:36" x14ac:dyDescent="0.3">
      <c r="A34293" t="s">
        <v>531</v>
      </c>
      <c r="B34293" t="s">
        <v>532</v>
      </c>
      <c r="C34293" t="s">
        <v>81784</v>
      </c>
      <c r="D34293" t="s">
        <v>81785</v>
      </c>
      <c r="E34293">
        <v>1.1000000000000001</v>
      </c>
      <c r="F34293">
        <v>49.677900000000001</v>
      </c>
      <c r="G34293">
        <v>7.8910999999999998</v>
      </c>
      <c r="H34293" t="s">
        <v>1049</v>
      </c>
      <c r="N34293" t="s">
        <v>25712</v>
      </c>
      <c r="O34293" t="s">
        <v>25713</v>
      </c>
      <c r="P34293" t="s">
        <v>47</v>
      </c>
      <c r="Q34293">
        <v>1054797</v>
      </c>
      <c r="AA34293">
        <v>1.44</v>
      </c>
      <c r="AB34293">
        <v>1.5</v>
      </c>
      <c r="AC34293">
        <v>1.47</v>
      </c>
      <c r="AD34293">
        <v>1.47</v>
      </c>
      <c r="AE34293">
        <v>1.46</v>
      </c>
      <c r="AF34293" t="s">
        <v>4344</v>
      </c>
      <c r="AG34293" t="s">
        <v>4344</v>
      </c>
      <c r="AH34293" t="s">
        <v>4344</v>
      </c>
      <c r="AI34293" t="s">
        <v>4344</v>
      </c>
      <c r="AJ34293" t="s">
        <v>4344</v>
      </c>
    </row>
    <row r="34294" spans="1:36" x14ac:dyDescent="0.3">
      <c r="A34294" t="s">
        <v>531</v>
      </c>
      <c r="B34294" t="s">
        <v>532</v>
      </c>
      <c r="C34294" t="s">
        <v>81786</v>
      </c>
      <c r="D34294" t="s">
        <v>81787</v>
      </c>
      <c r="E34294">
        <v>1.1000000000000001</v>
      </c>
      <c r="F34294">
        <v>51.053800000000003</v>
      </c>
      <c r="G34294">
        <v>9.923</v>
      </c>
      <c r="H34294" t="s">
        <v>1049</v>
      </c>
      <c r="N34294" t="s">
        <v>35705</v>
      </c>
      <c r="O34294" t="s">
        <v>35706</v>
      </c>
      <c r="P34294" t="s">
        <v>47</v>
      </c>
      <c r="AA34294">
        <v>1.43</v>
      </c>
      <c r="AB34294">
        <v>1.45</v>
      </c>
      <c r="AC34294">
        <v>1.43</v>
      </c>
      <c r="AD34294">
        <v>1.38</v>
      </c>
      <c r="AE34294">
        <v>1.37</v>
      </c>
      <c r="AF34294" t="s">
        <v>4344</v>
      </c>
      <c r="AG34294" t="s">
        <v>4344</v>
      </c>
      <c r="AH34294" t="s">
        <v>4344</v>
      </c>
      <c r="AI34294" t="s">
        <v>4344</v>
      </c>
      <c r="AJ34294" t="s">
        <v>4344</v>
      </c>
    </row>
    <row r="34295" spans="1:36" x14ac:dyDescent="0.3">
      <c r="A34295" t="s">
        <v>75</v>
      </c>
      <c r="B34295" t="s">
        <v>76</v>
      </c>
      <c r="C34295" t="s">
        <v>81788</v>
      </c>
      <c r="D34295" t="s">
        <v>81789</v>
      </c>
      <c r="E34295">
        <v>1.1000000000000001</v>
      </c>
      <c r="F34295">
        <v>38.943899999999999</v>
      </c>
      <c r="G34295">
        <v>141.2542</v>
      </c>
      <c r="H34295" t="s">
        <v>1049</v>
      </c>
      <c r="M34295" t="s">
        <v>53434</v>
      </c>
      <c r="N34295" t="s">
        <v>53434</v>
      </c>
      <c r="O34295" t="s">
        <v>53435</v>
      </c>
      <c r="P34295" t="s">
        <v>47</v>
      </c>
      <c r="AA34295">
        <v>1.53</v>
      </c>
      <c r="AB34295">
        <v>1.65</v>
      </c>
      <c r="AC34295">
        <v>1.6</v>
      </c>
      <c r="AD34295">
        <v>1.64</v>
      </c>
      <c r="AE34295">
        <v>1.47</v>
      </c>
      <c r="AF34295" t="s">
        <v>4344</v>
      </c>
      <c r="AG34295" t="s">
        <v>4344</v>
      </c>
      <c r="AH34295" t="s">
        <v>4344</v>
      </c>
      <c r="AI34295" t="s">
        <v>4344</v>
      </c>
      <c r="AJ34295" t="s">
        <v>4344</v>
      </c>
    </row>
    <row r="34296" spans="1:36" x14ac:dyDescent="0.3">
      <c r="A34296" t="s">
        <v>75</v>
      </c>
      <c r="B34296" t="s">
        <v>76</v>
      </c>
      <c r="C34296" t="s">
        <v>81790</v>
      </c>
      <c r="D34296" t="s">
        <v>81791</v>
      </c>
      <c r="E34296">
        <v>1.1000000000000001</v>
      </c>
      <c r="F34296">
        <v>33.8324</v>
      </c>
      <c r="G34296">
        <v>135.34800000000001</v>
      </c>
      <c r="H34296" t="s">
        <v>1049</v>
      </c>
      <c r="M34296" t="s">
        <v>68484</v>
      </c>
      <c r="N34296" t="s">
        <v>68484</v>
      </c>
      <c r="O34296" t="s">
        <v>68485</v>
      </c>
      <c r="P34296" t="s">
        <v>47</v>
      </c>
      <c r="AA34296">
        <v>1.79</v>
      </c>
      <c r="AB34296">
        <v>1.82</v>
      </c>
      <c r="AC34296">
        <v>1.72</v>
      </c>
      <c r="AD34296">
        <v>1.77</v>
      </c>
      <c r="AE34296">
        <v>1.82</v>
      </c>
      <c r="AF34296" t="s">
        <v>4344</v>
      </c>
      <c r="AG34296" t="s">
        <v>4344</v>
      </c>
      <c r="AH34296" t="s">
        <v>4344</v>
      </c>
      <c r="AI34296" t="s">
        <v>4344</v>
      </c>
      <c r="AJ34296" t="s">
        <v>4344</v>
      </c>
    </row>
    <row r="34297" spans="1:36" x14ac:dyDescent="0.3">
      <c r="A34297" t="s">
        <v>75</v>
      </c>
      <c r="B34297" t="s">
        <v>76</v>
      </c>
      <c r="C34297" t="s">
        <v>81792</v>
      </c>
      <c r="D34297" t="s">
        <v>81793</v>
      </c>
      <c r="E34297">
        <v>1.1000000000000001</v>
      </c>
      <c r="F34297">
        <v>32.872399999999999</v>
      </c>
      <c r="G34297">
        <v>130.90559999999999</v>
      </c>
      <c r="H34297" t="s">
        <v>1049</v>
      </c>
      <c r="M34297" t="s">
        <v>68484</v>
      </c>
      <c r="N34297" t="s">
        <v>68484</v>
      </c>
      <c r="O34297" t="s">
        <v>68485</v>
      </c>
      <c r="P34297" t="s">
        <v>47</v>
      </c>
      <c r="AA34297">
        <v>1.81</v>
      </c>
      <c r="AB34297">
        <v>1.69</v>
      </c>
      <c r="AC34297">
        <v>1.67</v>
      </c>
      <c r="AD34297">
        <v>1.72</v>
      </c>
      <c r="AE34297">
        <v>1.66</v>
      </c>
      <c r="AF34297" t="s">
        <v>4344</v>
      </c>
      <c r="AG34297" t="s">
        <v>4344</v>
      </c>
      <c r="AH34297" t="s">
        <v>4344</v>
      </c>
      <c r="AI34297" t="s">
        <v>4344</v>
      </c>
      <c r="AJ34297" t="s">
        <v>4344</v>
      </c>
    </row>
    <row r="34298" spans="1:36" x14ac:dyDescent="0.3">
      <c r="A34298" t="s">
        <v>75</v>
      </c>
      <c r="B34298" t="s">
        <v>76</v>
      </c>
      <c r="C34298" t="s">
        <v>81794</v>
      </c>
      <c r="D34298" t="s">
        <v>81795</v>
      </c>
      <c r="E34298">
        <v>1.1000000000000001</v>
      </c>
      <c r="F34298">
        <v>31.323699999999999</v>
      </c>
      <c r="G34298">
        <v>130.9254</v>
      </c>
      <c r="H34298" t="s">
        <v>1049</v>
      </c>
      <c r="M34298" t="s">
        <v>53434</v>
      </c>
      <c r="N34298" t="s">
        <v>53434</v>
      </c>
      <c r="O34298" t="s">
        <v>53435</v>
      </c>
      <c r="P34298" t="s">
        <v>47</v>
      </c>
      <c r="AA34298">
        <v>1.77</v>
      </c>
      <c r="AB34298">
        <v>1.8</v>
      </c>
      <c r="AC34298">
        <v>1.62</v>
      </c>
      <c r="AD34298">
        <v>1.69</v>
      </c>
      <c r="AE34298">
        <v>1.65</v>
      </c>
      <c r="AF34298" t="s">
        <v>4344</v>
      </c>
      <c r="AG34298" t="s">
        <v>4344</v>
      </c>
      <c r="AH34298" t="s">
        <v>4344</v>
      </c>
      <c r="AI34298" t="s">
        <v>4344</v>
      </c>
      <c r="AJ34298" t="s">
        <v>4344</v>
      </c>
    </row>
    <row r="34299" spans="1:36" x14ac:dyDescent="0.3">
      <c r="A34299" t="s">
        <v>758</v>
      </c>
      <c r="B34299" t="s">
        <v>759</v>
      </c>
      <c r="C34299" t="s">
        <v>81796</v>
      </c>
      <c r="D34299" t="s">
        <v>81797</v>
      </c>
      <c r="E34299">
        <v>1.1000000000000001</v>
      </c>
      <c r="F34299">
        <v>20.5959</v>
      </c>
      <c r="G34299">
        <v>-100.4716</v>
      </c>
      <c r="H34299" t="s">
        <v>1615</v>
      </c>
      <c r="N34299" t="s">
        <v>21081</v>
      </c>
      <c r="O34299" t="s">
        <v>20874</v>
      </c>
      <c r="P34299" t="s">
        <v>765</v>
      </c>
      <c r="R34299">
        <v>2016</v>
      </c>
      <c r="AF34299" t="s">
        <v>43</v>
      </c>
      <c r="AG34299" t="s">
        <v>43</v>
      </c>
      <c r="AH34299" t="s">
        <v>43</v>
      </c>
      <c r="AI34299" t="s">
        <v>43</v>
      </c>
      <c r="AJ34299" t="s">
        <v>43</v>
      </c>
    </row>
    <row r="34300" spans="1:36" x14ac:dyDescent="0.3">
      <c r="A34300" t="s">
        <v>758</v>
      </c>
      <c r="B34300" t="s">
        <v>759</v>
      </c>
      <c r="C34300" t="s">
        <v>81798</v>
      </c>
      <c r="D34300" t="s">
        <v>81799</v>
      </c>
      <c r="E34300">
        <v>1.1000000000000001</v>
      </c>
      <c r="F34300">
        <v>19.6297</v>
      </c>
      <c r="G34300">
        <v>-101.2589</v>
      </c>
      <c r="H34300" t="s">
        <v>40</v>
      </c>
      <c r="N34300" t="s">
        <v>762</v>
      </c>
      <c r="O34300" t="s">
        <v>20874</v>
      </c>
      <c r="P34300" t="s">
        <v>765</v>
      </c>
      <c r="Q34300">
        <v>1013164</v>
      </c>
      <c r="R34300">
        <v>2016</v>
      </c>
      <c r="AA34300">
        <v>3.33</v>
      </c>
      <c r="AB34300">
        <v>2.4700000000000002</v>
      </c>
      <c r="AC34300">
        <v>2.8</v>
      </c>
      <c r="AD34300">
        <v>2.81</v>
      </c>
      <c r="AE34300">
        <v>2.8</v>
      </c>
      <c r="AF34300" t="s">
        <v>49</v>
      </c>
      <c r="AG34300" t="s">
        <v>49</v>
      </c>
      <c r="AH34300" t="s">
        <v>49</v>
      </c>
      <c r="AI34300" t="s">
        <v>49</v>
      </c>
      <c r="AJ34300" t="s">
        <v>49</v>
      </c>
    </row>
    <row r="34301" spans="1:36" x14ac:dyDescent="0.3">
      <c r="A34301" t="s">
        <v>12949</v>
      </c>
      <c r="B34301" t="s">
        <v>12950</v>
      </c>
      <c r="C34301" t="s">
        <v>81800</v>
      </c>
      <c r="D34301" t="s">
        <v>81801</v>
      </c>
      <c r="E34301">
        <v>1.1000000000000001</v>
      </c>
      <c r="F34301">
        <v>-22.5243</v>
      </c>
      <c r="G34301">
        <v>17.078700000000001</v>
      </c>
      <c r="H34301" t="s">
        <v>1049</v>
      </c>
      <c r="N34301" t="s">
        <v>3218</v>
      </c>
      <c r="O34301" t="s">
        <v>3219</v>
      </c>
      <c r="P34301" t="s">
        <v>3220</v>
      </c>
      <c r="Q34301">
        <v>1099796</v>
      </c>
      <c r="AA34301">
        <v>1.91</v>
      </c>
      <c r="AB34301">
        <v>1.94</v>
      </c>
      <c r="AC34301">
        <v>1.91</v>
      </c>
      <c r="AD34301">
        <v>1.97</v>
      </c>
      <c r="AE34301">
        <v>1.95</v>
      </c>
      <c r="AF34301" t="s">
        <v>4344</v>
      </c>
      <c r="AG34301" t="s">
        <v>4344</v>
      </c>
      <c r="AH34301" t="s">
        <v>4344</v>
      </c>
      <c r="AI34301" t="s">
        <v>4344</v>
      </c>
      <c r="AJ34301" t="s">
        <v>4344</v>
      </c>
    </row>
    <row r="34302" spans="1:36" x14ac:dyDescent="0.3">
      <c r="A34302" t="s">
        <v>3040</v>
      </c>
      <c r="B34302" t="s">
        <v>3041</v>
      </c>
      <c r="C34302" t="s">
        <v>81802</v>
      </c>
      <c r="D34302" t="s">
        <v>81803</v>
      </c>
      <c r="E34302">
        <v>1.1000000000000001</v>
      </c>
      <c r="F34302">
        <v>37.5229</v>
      </c>
      <c r="G34302">
        <v>-8.0581999999999994</v>
      </c>
      <c r="H34302" t="s">
        <v>1049</v>
      </c>
      <c r="N34302" t="s">
        <v>12482</v>
      </c>
      <c r="O34302" t="s">
        <v>12483</v>
      </c>
      <c r="P34302" t="s">
        <v>12482</v>
      </c>
      <c r="AA34302">
        <v>2.02</v>
      </c>
      <c r="AB34302">
        <v>2.0099999999999998</v>
      </c>
      <c r="AC34302">
        <v>2.04</v>
      </c>
      <c r="AD34302">
        <v>2.11</v>
      </c>
      <c r="AE34302">
        <v>2.14</v>
      </c>
      <c r="AF34302" t="s">
        <v>4344</v>
      </c>
      <c r="AG34302" t="s">
        <v>4344</v>
      </c>
      <c r="AH34302" t="s">
        <v>4344</v>
      </c>
      <c r="AI34302" t="s">
        <v>4344</v>
      </c>
      <c r="AJ34302" t="s">
        <v>4344</v>
      </c>
    </row>
    <row r="34303" spans="1:36" x14ac:dyDescent="0.3">
      <c r="A34303" t="s">
        <v>3040</v>
      </c>
      <c r="B34303" t="s">
        <v>3041</v>
      </c>
      <c r="C34303" t="s">
        <v>81804</v>
      </c>
      <c r="D34303" t="s">
        <v>81805</v>
      </c>
      <c r="E34303">
        <v>1.1000000000000001</v>
      </c>
      <c r="F34303">
        <v>41.5807</v>
      </c>
      <c r="G34303">
        <v>-8.3140999999999998</v>
      </c>
      <c r="H34303" t="s">
        <v>2526</v>
      </c>
      <c r="L34303">
        <v>2011</v>
      </c>
      <c r="N34303" t="s">
        <v>12482</v>
      </c>
      <c r="O34303" t="s">
        <v>12483</v>
      </c>
      <c r="P34303" t="s">
        <v>12482</v>
      </c>
      <c r="Q34303">
        <v>1080828</v>
      </c>
      <c r="AE34303">
        <v>4.34</v>
      </c>
      <c r="AF34303" t="s">
        <v>43</v>
      </c>
      <c r="AG34303" t="s">
        <v>43</v>
      </c>
      <c r="AH34303" t="s">
        <v>43</v>
      </c>
      <c r="AI34303" t="s">
        <v>43</v>
      </c>
      <c r="AJ34303" t="s">
        <v>44</v>
      </c>
    </row>
    <row r="34304" spans="1:36" x14ac:dyDescent="0.3">
      <c r="A34304" t="s">
        <v>3040</v>
      </c>
      <c r="B34304" t="s">
        <v>3041</v>
      </c>
      <c r="C34304" t="s">
        <v>81806</v>
      </c>
      <c r="D34304" t="s">
        <v>81807</v>
      </c>
      <c r="E34304">
        <v>1.1000000000000001</v>
      </c>
      <c r="F34304">
        <v>41.544400000000003</v>
      </c>
      <c r="G34304">
        <v>-8.0167000000000002</v>
      </c>
      <c r="H34304" t="s">
        <v>40</v>
      </c>
      <c r="L34304">
        <v>1994</v>
      </c>
      <c r="N34304" t="s">
        <v>12482</v>
      </c>
      <c r="O34304" t="s">
        <v>12483</v>
      </c>
      <c r="P34304" t="s">
        <v>12482</v>
      </c>
      <c r="Q34304">
        <v>1046055</v>
      </c>
      <c r="AA34304">
        <v>2.79</v>
      </c>
      <c r="AB34304">
        <v>2.79</v>
      </c>
      <c r="AC34304">
        <v>2.64</v>
      </c>
      <c r="AD34304">
        <v>3.32</v>
      </c>
      <c r="AE34304">
        <v>2.64</v>
      </c>
      <c r="AF34304" t="s">
        <v>49</v>
      </c>
      <c r="AG34304" t="s">
        <v>49</v>
      </c>
      <c r="AH34304" t="s">
        <v>49</v>
      </c>
      <c r="AI34304" t="s">
        <v>49</v>
      </c>
      <c r="AJ34304" t="s">
        <v>49</v>
      </c>
    </row>
    <row r="34305" spans="1:36" x14ac:dyDescent="0.3">
      <c r="A34305" t="s">
        <v>3040</v>
      </c>
      <c r="B34305" t="s">
        <v>3041</v>
      </c>
      <c r="C34305" t="s">
        <v>81808</v>
      </c>
      <c r="D34305" t="s">
        <v>81809</v>
      </c>
      <c r="E34305">
        <v>1.1000000000000001</v>
      </c>
      <c r="F34305">
        <v>41.505299999999998</v>
      </c>
      <c r="G34305">
        <v>-7.9694000000000003</v>
      </c>
      <c r="H34305" t="s">
        <v>40</v>
      </c>
      <c r="L34305">
        <v>1995</v>
      </c>
      <c r="N34305" t="s">
        <v>12482</v>
      </c>
      <c r="O34305" t="s">
        <v>12483</v>
      </c>
      <c r="P34305" t="s">
        <v>12482</v>
      </c>
      <c r="Q34305">
        <v>1012709</v>
      </c>
      <c r="AA34305">
        <v>2.79</v>
      </c>
      <c r="AB34305">
        <v>2.79</v>
      </c>
      <c r="AC34305">
        <v>2.64</v>
      </c>
      <c r="AD34305">
        <v>3.32</v>
      </c>
      <c r="AE34305">
        <v>2.64</v>
      </c>
      <c r="AF34305" t="s">
        <v>49</v>
      </c>
      <c r="AG34305" t="s">
        <v>49</v>
      </c>
      <c r="AH34305" t="s">
        <v>49</v>
      </c>
      <c r="AI34305" t="s">
        <v>49</v>
      </c>
      <c r="AJ34305" t="s">
        <v>49</v>
      </c>
    </row>
    <row r="34306" spans="1:36" x14ac:dyDescent="0.3">
      <c r="A34306" t="s">
        <v>3040</v>
      </c>
      <c r="B34306" t="s">
        <v>3041</v>
      </c>
      <c r="C34306" t="s">
        <v>81810</v>
      </c>
      <c r="D34306" t="s">
        <v>81811</v>
      </c>
      <c r="E34306">
        <v>1.1000000000000001</v>
      </c>
      <c r="F34306">
        <v>40.982100000000003</v>
      </c>
      <c r="G34306">
        <v>-8.5465</v>
      </c>
      <c r="H34306" t="s">
        <v>1615</v>
      </c>
      <c r="L34306">
        <v>2004</v>
      </c>
      <c r="N34306" t="s">
        <v>12482</v>
      </c>
      <c r="O34306" t="s">
        <v>12483</v>
      </c>
      <c r="P34306" t="s">
        <v>12482</v>
      </c>
      <c r="Q34306">
        <v>1080824</v>
      </c>
      <c r="AF34306" t="s">
        <v>43</v>
      </c>
      <c r="AG34306" t="s">
        <v>43</v>
      </c>
      <c r="AH34306" t="s">
        <v>43</v>
      </c>
      <c r="AI34306" t="s">
        <v>43</v>
      </c>
      <c r="AJ34306" t="s">
        <v>43</v>
      </c>
    </row>
    <row r="34307" spans="1:36" x14ac:dyDescent="0.3">
      <c r="A34307" t="s">
        <v>3040</v>
      </c>
      <c r="B34307" t="s">
        <v>3041</v>
      </c>
      <c r="C34307" t="s">
        <v>81812</v>
      </c>
      <c r="D34307" t="s">
        <v>81813</v>
      </c>
      <c r="E34307">
        <v>1.1000000000000001</v>
      </c>
      <c r="F34307">
        <v>39.111899999999999</v>
      </c>
      <c r="G34307">
        <v>-9.0853999999999999</v>
      </c>
      <c r="H34307" t="s">
        <v>2526</v>
      </c>
      <c r="L34307">
        <v>2011</v>
      </c>
      <c r="N34307" t="s">
        <v>12482</v>
      </c>
      <c r="O34307" t="s">
        <v>12483</v>
      </c>
      <c r="P34307" t="s">
        <v>12482</v>
      </c>
      <c r="AE34307">
        <v>4.34</v>
      </c>
      <c r="AF34307" t="s">
        <v>43</v>
      </c>
      <c r="AG34307" t="s">
        <v>43</v>
      </c>
      <c r="AH34307" t="s">
        <v>43</v>
      </c>
      <c r="AI34307" t="s">
        <v>43</v>
      </c>
      <c r="AJ34307" t="s">
        <v>44</v>
      </c>
    </row>
    <row r="34308" spans="1:36" x14ac:dyDescent="0.3">
      <c r="A34308" t="s">
        <v>3040</v>
      </c>
      <c r="B34308" t="s">
        <v>3041</v>
      </c>
      <c r="C34308" t="s">
        <v>81814</v>
      </c>
      <c r="D34308" t="s">
        <v>81815</v>
      </c>
      <c r="E34308">
        <v>1.1000000000000001</v>
      </c>
      <c r="F34308">
        <v>41.267499999999998</v>
      </c>
      <c r="G34308">
        <v>-7.8964999999999996</v>
      </c>
      <c r="H34308" t="s">
        <v>128</v>
      </c>
      <c r="L34308">
        <v>1998</v>
      </c>
      <c r="N34308" t="s">
        <v>12482</v>
      </c>
      <c r="O34308" t="s">
        <v>12483</v>
      </c>
      <c r="P34308" t="s">
        <v>12482</v>
      </c>
      <c r="Q34308">
        <v>1060237</v>
      </c>
      <c r="AA34308">
        <v>2.1800000000000002</v>
      </c>
      <c r="AB34308">
        <v>1.49</v>
      </c>
      <c r="AC34308">
        <v>0.91</v>
      </c>
      <c r="AD34308">
        <v>0.91</v>
      </c>
      <c r="AE34308">
        <v>0.9</v>
      </c>
      <c r="AF34308" t="s">
        <v>5977</v>
      </c>
      <c r="AG34308" t="s">
        <v>5977</v>
      </c>
      <c r="AH34308" t="s">
        <v>5977</v>
      </c>
      <c r="AI34308" t="s">
        <v>5977</v>
      </c>
      <c r="AJ34308" t="s">
        <v>5977</v>
      </c>
    </row>
    <row r="34309" spans="1:36" x14ac:dyDescent="0.3">
      <c r="A34309" t="s">
        <v>3040</v>
      </c>
      <c r="B34309" t="s">
        <v>3041</v>
      </c>
      <c r="C34309" t="s">
        <v>81816</v>
      </c>
      <c r="D34309" t="s">
        <v>81817</v>
      </c>
      <c r="E34309">
        <v>1.1000000000000001</v>
      </c>
      <c r="F34309">
        <v>38.510800000000003</v>
      </c>
      <c r="G34309">
        <v>-7.7786999999999997</v>
      </c>
      <c r="H34309" t="s">
        <v>1049</v>
      </c>
      <c r="L34309">
        <v>2012</v>
      </c>
      <c r="N34309" t="s">
        <v>12482</v>
      </c>
      <c r="O34309" t="s">
        <v>12483</v>
      </c>
      <c r="P34309" t="s">
        <v>12482</v>
      </c>
      <c r="AA34309">
        <v>2.0699999999999998</v>
      </c>
      <c r="AB34309">
        <v>2.15</v>
      </c>
      <c r="AC34309">
        <v>2.09</v>
      </c>
      <c r="AD34309">
        <v>2.06</v>
      </c>
      <c r="AE34309">
        <v>1.71</v>
      </c>
      <c r="AF34309" t="s">
        <v>7927</v>
      </c>
      <c r="AG34309" t="s">
        <v>7927</v>
      </c>
      <c r="AH34309" t="s">
        <v>7927</v>
      </c>
      <c r="AI34309" t="s">
        <v>7927</v>
      </c>
      <c r="AJ34309" t="s">
        <v>7927</v>
      </c>
    </row>
    <row r="34310" spans="1:36" x14ac:dyDescent="0.3">
      <c r="A34310" t="s">
        <v>3040</v>
      </c>
      <c r="B34310" t="s">
        <v>3041</v>
      </c>
      <c r="C34310" t="s">
        <v>81818</v>
      </c>
      <c r="D34310" t="s">
        <v>81819</v>
      </c>
      <c r="E34310">
        <v>1.1000000000000001</v>
      </c>
      <c r="F34310">
        <v>39.119199999999999</v>
      </c>
      <c r="G34310">
        <v>-8.6006999999999998</v>
      </c>
      <c r="H34310" t="s">
        <v>2526</v>
      </c>
      <c r="L34310">
        <v>2011</v>
      </c>
      <c r="N34310" t="s">
        <v>12482</v>
      </c>
      <c r="O34310" t="s">
        <v>12483</v>
      </c>
      <c r="P34310" t="s">
        <v>12482</v>
      </c>
      <c r="AE34310">
        <v>4.34</v>
      </c>
      <c r="AF34310" t="s">
        <v>43</v>
      </c>
      <c r="AG34310" t="s">
        <v>43</v>
      </c>
      <c r="AH34310" t="s">
        <v>43</v>
      </c>
      <c r="AI34310" t="s">
        <v>43</v>
      </c>
      <c r="AJ34310" t="s">
        <v>44</v>
      </c>
    </row>
    <row r="34311" spans="1:36" x14ac:dyDescent="0.3">
      <c r="A34311" t="s">
        <v>1286</v>
      </c>
      <c r="B34311" t="s">
        <v>1287</v>
      </c>
      <c r="C34311" t="s">
        <v>81820</v>
      </c>
      <c r="D34311" t="s">
        <v>81821</v>
      </c>
      <c r="E34311">
        <v>1.1000000000000001</v>
      </c>
      <c r="F34311">
        <v>52.854300000000002</v>
      </c>
      <c r="G34311">
        <v>-2.8986000000000001</v>
      </c>
      <c r="H34311" t="s">
        <v>1615</v>
      </c>
      <c r="M34311" t="s">
        <v>81822</v>
      </c>
      <c r="N34311" t="s">
        <v>1617</v>
      </c>
      <c r="O34311" t="s">
        <v>1618</v>
      </c>
      <c r="P34311" t="s">
        <v>1617</v>
      </c>
      <c r="AF34311" t="s">
        <v>43</v>
      </c>
      <c r="AG34311" t="s">
        <v>43</v>
      </c>
      <c r="AH34311" t="s">
        <v>43</v>
      </c>
      <c r="AI34311" t="s">
        <v>43</v>
      </c>
      <c r="AJ34311" t="s">
        <v>43</v>
      </c>
    </row>
    <row r="34312" spans="1:36" x14ac:dyDescent="0.3">
      <c r="A34312" t="s">
        <v>1286</v>
      </c>
      <c r="B34312" t="s">
        <v>1287</v>
      </c>
      <c r="C34312" t="s">
        <v>81823</v>
      </c>
      <c r="D34312" t="s">
        <v>81824</v>
      </c>
      <c r="E34312">
        <v>1.1000000000000001</v>
      </c>
      <c r="F34312">
        <v>54.032600000000002</v>
      </c>
      <c r="G34312">
        <v>-1.3805000000000001</v>
      </c>
      <c r="H34312" t="s">
        <v>1615</v>
      </c>
      <c r="M34312" t="s">
        <v>36285</v>
      </c>
      <c r="N34312" t="s">
        <v>1617</v>
      </c>
      <c r="O34312" t="s">
        <v>1618</v>
      </c>
      <c r="P34312" t="s">
        <v>1617</v>
      </c>
      <c r="AF34312" t="s">
        <v>43</v>
      </c>
      <c r="AG34312" t="s">
        <v>43</v>
      </c>
      <c r="AH34312" t="s">
        <v>43</v>
      </c>
      <c r="AI34312" t="s">
        <v>43</v>
      </c>
      <c r="AJ34312" t="s">
        <v>43</v>
      </c>
    </row>
    <row r="34313" spans="1:36" x14ac:dyDescent="0.3">
      <c r="A34313" t="s">
        <v>1286</v>
      </c>
      <c r="B34313" t="s">
        <v>1287</v>
      </c>
      <c r="C34313" t="s">
        <v>81825</v>
      </c>
      <c r="D34313" t="s">
        <v>81826</v>
      </c>
      <c r="E34313">
        <v>1.1000000000000001</v>
      </c>
      <c r="F34313">
        <v>52.0017</v>
      </c>
      <c r="G34313">
        <v>-0.2767</v>
      </c>
      <c r="H34313" t="s">
        <v>2526</v>
      </c>
      <c r="M34313" t="s">
        <v>49511</v>
      </c>
      <c r="N34313" t="s">
        <v>1617</v>
      </c>
      <c r="O34313" t="s">
        <v>1618</v>
      </c>
      <c r="P34313" t="s">
        <v>1617</v>
      </c>
      <c r="AE34313">
        <v>1.06</v>
      </c>
      <c r="AF34313" t="s">
        <v>43</v>
      </c>
      <c r="AG34313" t="s">
        <v>43</v>
      </c>
      <c r="AH34313" t="s">
        <v>43</v>
      </c>
      <c r="AI34313" t="s">
        <v>43</v>
      </c>
      <c r="AJ34313" t="s">
        <v>44</v>
      </c>
    </row>
    <row r="34314" spans="1:36" x14ac:dyDescent="0.3">
      <c r="A34314" t="s">
        <v>1286</v>
      </c>
      <c r="B34314" t="s">
        <v>1287</v>
      </c>
      <c r="C34314" t="s">
        <v>81827</v>
      </c>
      <c r="D34314" t="s">
        <v>81828</v>
      </c>
      <c r="E34314">
        <v>1.1000000000000001</v>
      </c>
      <c r="F34314">
        <v>56.643900000000002</v>
      </c>
      <c r="G34314">
        <v>-3.8218000000000001</v>
      </c>
      <c r="H34314" t="s">
        <v>40</v>
      </c>
      <c r="M34314" t="s">
        <v>81829</v>
      </c>
      <c r="N34314" t="s">
        <v>1617</v>
      </c>
      <c r="O34314" t="s">
        <v>1618</v>
      </c>
      <c r="P34314" t="s">
        <v>1617</v>
      </c>
      <c r="AA34314">
        <v>5.37</v>
      </c>
      <c r="AB34314">
        <v>4.7300000000000004</v>
      </c>
      <c r="AC34314">
        <v>6.25</v>
      </c>
      <c r="AD34314">
        <v>4.87</v>
      </c>
      <c r="AE34314">
        <v>4.78</v>
      </c>
      <c r="AF34314" t="s">
        <v>49</v>
      </c>
      <c r="AG34314" t="s">
        <v>49</v>
      </c>
      <c r="AH34314" t="s">
        <v>49</v>
      </c>
      <c r="AI34314" t="s">
        <v>49</v>
      </c>
      <c r="AJ34314" t="s">
        <v>49</v>
      </c>
    </row>
    <row r="34315" spans="1:36" x14ac:dyDescent="0.3">
      <c r="A34315" t="s">
        <v>1286</v>
      </c>
      <c r="B34315" t="s">
        <v>1287</v>
      </c>
      <c r="C34315" t="s">
        <v>81830</v>
      </c>
      <c r="D34315" t="s">
        <v>81831</v>
      </c>
      <c r="E34315">
        <v>1.1000000000000001</v>
      </c>
      <c r="F34315">
        <v>50.777099999999997</v>
      </c>
      <c r="G34315">
        <v>-2.3940999999999999</v>
      </c>
      <c r="H34315" t="s">
        <v>1615</v>
      </c>
      <c r="M34315" t="s">
        <v>32578</v>
      </c>
      <c r="N34315" t="s">
        <v>1617</v>
      </c>
      <c r="O34315" t="s">
        <v>1618</v>
      </c>
      <c r="P34315" t="s">
        <v>1617</v>
      </c>
      <c r="AF34315" t="s">
        <v>43</v>
      </c>
      <c r="AG34315" t="s">
        <v>43</v>
      </c>
      <c r="AH34315" t="s">
        <v>43</v>
      </c>
      <c r="AI34315" t="s">
        <v>43</v>
      </c>
      <c r="AJ34315" t="s">
        <v>43</v>
      </c>
    </row>
    <row r="34316" spans="1:36" x14ac:dyDescent="0.3">
      <c r="A34316" t="s">
        <v>1286</v>
      </c>
      <c r="B34316" t="s">
        <v>1287</v>
      </c>
      <c r="C34316" t="s">
        <v>81832</v>
      </c>
      <c r="D34316" t="s">
        <v>81833</v>
      </c>
      <c r="E34316">
        <v>1.1000000000000001</v>
      </c>
      <c r="F34316">
        <v>50.8523</v>
      </c>
      <c r="G34316">
        <v>-3.7395999999999998</v>
      </c>
      <c r="H34316" t="s">
        <v>1049</v>
      </c>
      <c r="M34316" t="s">
        <v>33711</v>
      </c>
      <c r="N34316" t="s">
        <v>1617</v>
      </c>
      <c r="O34316" t="s">
        <v>1618</v>
      </c>
      <c r="P34316" t="s">
        <v>1617</v>
      </c>
      <c r="Q34316">
        <v>1096722</v>
      </c>
      <c r="AA34316">
        <v>1.54</v>
      </c>
      <c r="AB34316">
        <v>1.59</v>
      </c>
      <c r="AC34316">
        <v>1.57</v>
      </c>
      <c r="AD34316">
        <v>1.57</v>
      </c>
      <c r="AE34316">
        <v>1.6</v>
      </c>
      <c r="AF34316" t="s">
        <v>4344</v>
      </c>
      <c r="AG34316" t="s">
        <v>4344</v>
      </c>
      <c r="AH34316" t="s">
        <v>4344</v>
      </c>
      <c r="AI34316" t="s">
        <v>4344</v>
      </c>
      <c r="AJ34316" t="s">
        <v>4344</v>
      </c>
    </row>
    <row r="34317" spans="1:36" x14ac:dyDescent="0.3">
      <c r="A34317" t="s">
        <v>1286</v>
      </c>
      <c r="B34317" t="s">
        <v>1287</v>
      </c>
      <c r="C34317" t="s">
        <v>81834</v>
      </c>
      <c r="D34317" t="s">
        <v>81835</v>
      </c>
      <c r="E34317">
        <v>1.1000000000000001</v>
      </c>
      <c r="F34317">
        <v>56.174399999999999</v>
      </c>
      <c r="G34317">
        <v>-4.5473999999999997</v>
      </c>
      <c r="H34317" t="s">
        <v>40</v>
      </c>
      <c r="M34317" t="s">
        <v>81836</v>
      </c>
      <c r="N34317" t="s">
        <v>1617</v>
      </c>
      <c r="O34317" t="s">
        <v>1618</v>
      </c>
      <c r="P34317" t="s">
        <v>1617</v>
      </c>
      <c r="AA34317">
        <v>3.33</v>
      </c>
      <c r="AB34317">
        <v>2.58</v>
      </c>
      <c r="AC34317">
        <v>3.5</v>
      </c>
      <c r="AD34317">
        <v>2.81</v>
      </c>
      <c r="AE34317">
        <v>2.8</v>
      </c>
      <c r="AF34317" t="s">
        <v>49</v>
      </c>
      <c r="AG34317" t="s">
        <v>49</v>
      </c>
      <c r="AH34317" t="s">
        <v>49</v>
      </c>
      <c r="AI34317" t="s">
        <v>49</v>
      </c>
      <c r="AJ34317" t="s">
        <v>49</v>
      </c>
    </row>
    <row r="34318" spans="1:36" x14ac:dyDescent="0.3">
      <c r="A34318" t="s">
        <v>1286</v>
      </c>
      <c r="B34318" t="s">
        <v>1287</v>
      </c>
      <c r="C34318" t="s">
        <v>81837</v>
      </c>
      <c r="D34318" t="s">
        <v>81838</v>
      </c>
      <c r="E34318">
        <v>1.1000000000000001</v>
      </c>
      <c r="F34318">
        <v>51.946899999999999</v>
      </c>
      <c r="G34318">
        <v>-4.87E-2</v>
      </c>
      <c r="H34318" t="s">
        <v>1615</v>
      </c>
      <c r="M34318" t="s">
        <v>81839</v>
      </c>
      <c r="N34318" t="s">
        <v>1617</v>
      </c>
      <c r="O34318" t="s">
        <v>1618</v>
      </c>
      <c r="P34318" t="s">
        <v>1617</v>
      </c>
      <c r="Q34318">
        <v>1100005</v>
      </c>
      <c r="AF34318" t="s">
        <v>43</v>
      </c>
      <c r="AG34318" t="s">
        <v>43</v>
      </c>
      <c r="AH34318" t="s">
        <v>43</v>
      </c>
      <c r="AI34318" t="s">
        <v>43</v>
      </c>
      <c r="AJ34318" t="s">
        <v>43</v>
      </c>
    </row>
    <row r="34319" spans="1:36" x14ac:dyDescent="0.3">
      <c r="A34319" t="s">
        <v>1286</v>
      </c>
      <c r="B34319" t="s">
        <v>1287</v>
      </c>
      <c r="C34319" t="s">
        <v>81840</v>
      </c>
      <c r="D34319" t="s">
        <v>81841</v>
      </c>
      <c r="E34319">
        <v>1.1000000000000001</v>
      </c>
      <c r="F34319">
        <v>52.468600000000002</v>
      </c>
      <c r="G34319">
        <v>-2.0819999999999999</v>
      </c>
      <c r="H34319" t="s">
        <v>1615</v>
      </c>
      <c r="M34319" t="s">
        <v>81842</v>
      </c>
      <c r="N34319" t="s">
        <v>1617</v>
      </c>
      <c r="O34319" t="s">
        <v>1618</v>
      </c>
      <c r="P34319" t="s">
        <v>1617</v>
      </c>
      <c r="AF34319" t="s">
        <v>43</v>
      </c>
      <c r="AG34319" t="s">
        <v>43</v>
      </c>
      <c r="AH34319" t="s">
        <v>43</v>
      </c>
      <c r="AI34319" t="s">
        <v>43</v>
      </c>
      <c r="AJ34319" t="s">
        <v>43</v>
      </c>
    </row>
    <row r="34320" spans="1:36" x14ac:dyDescent="0.3">
      <c r="A34320" t="s">
        <v>1286</v>
      </c>
      <c r="B34320" t="s">
        <v>1287</v>
      </c>
      <c r="C34320" t="s">
        <v>81843</v>
      </c>
      <c r="D34320" t="s">
        <v>81844</v>
      </c>
      <c r="E34320">
        <v>1.1000000000000001</v>
      </c>
      <c r="F34320">
        <v>52.375900000000001</v>
      </c>
      <c r="G34320">
        <v>-0.63380000000000003</v>
      </c>
      <c r="H34320" t="s">
        <v>2526</v>
      </c>
      <c r="M34320" t="s">
        <v>33637</v>
      </c>
      <c r="N34320" t="s">
        <v>1617</v>
      </c>
      <c r="O34320" t="s">
        <v>1618</v>
      </c>
      <c r="P34320" t="s">
        <v>1617</v>
      </c>
      <c r="Q34320">
        <v>1084820</v>
      </c>
      <c r="AE34320">
        <v>1.06</v>
      </c>
      <c r="AF34320" t="s">
        <v>43</v>
      </c>
      <c r="AG34320" t="s">
        <v>43</v>
      </c>
      <c r="AH34320" t="s">
        <v>43</v>
      </c>
      <c r="AI34320" t="s">
        <v>43</v>
      </c>
      <c r="AJ34320" t="s">
        <v>44</v>
      </c>
    </row>
    <row r="34321" spans="1:36" x14ac:dyDescent="0.3">
      <c r="A34321" t="s">
        <v>1286</v>
      </c>
      <c r="B34321" t="s">
        <v>1287</v>
      </c>
      <c r="C34321" t="s">
        <v>81845</v>
      </c>
      <c r="D34321" t="s">
        <v>81846</v>
      </c>
      <c r="E34321">
        <v>1.1000000000000001</v>
      </c>
      <c r="F34321">
        <v>53.336100000000002</v>
      </c>
      <c r="G34321">
        <v>-0.5363</v>
      </c>
      <c r="H34321" t="s">
        <v>1615</v>
      </c>
      <c r="M34321" t="s">
        <v>81847</v>
      </c>
      <c r="N34321" t="s">
        <v>1617</v>
      </c>
      <c r="O34321" t="s">
        <v>1618</v>
      </c>
      <c r="P34321" t="s">
        <v>1617</v>
      </c>
      <c r="AF34321" t="s">
        <v>43</v>
      </c>
      <c r="AG34321" t="s">
        <v>43</v>
      </c>
      <c r="AH34321" t="s">
        <v>43</v>
      </c>
      <c r="AI34321" t="s">
        <v>43</v>
      </c>
      <c r="AJ34321" t="s">
        <v>43</v>
      </c>
    </row>
    <row r="34322" spans="1:36" x14ac:dyDescent="0.3">
      <c r="A34322" t="s">
        <v>1286</v>
      </c>
      <c r="B34322" t="s">
        <v>1287</v>
      </c>
      <c r="C34322" t="s">
        <v>81848</v>
      </c>
      <c r="D34322" t="s">
        <v>81849</v>
      </c>
      <c r="E34322">
        <v>1.1000000000000001</v>
      </c>
      <c r="F34322">
        <v>51.4664</v>
      </c>
      <c r="G34322">
        <v>0.23219999999999999</v>
      </c>
      <c r="H34322" t="s">
        <v>2526</v>
      </c>
      <c r="M34322" t="s">
        <v>59924</v>
      </c>
      <c r="N34322" t="s">
        <v>1617</v>
      </c>
      <c r="O34322" t="s">
        <v>1618</v>
      </c>
      <c r="P34322" t="s">
        <v>1617</v>
      </c>
      <c r="AE34322">
        <v>1.06</v>
      </c>
      <c r="AF34322" t="s">
        <v>43</v>
      </c>
      <c r="AG34322" t="s">
        <v>43</v>
      </c>
      <c r="AH34322" t="s">
        <v>43</v>
      </c>
      <c r="AI34322" t="s">
        <v>43</v>
      </c>
      <c r="AJ34322" t="s">
        <v>44</v>
      </c>
    </row>
    <row r="34323" spans="1:36" x14ac:dyDescent="0.3">
      <c r="A34323" t="s">
        <v>1286</v>
      </c>
      <c r="B34323" t="s">
        <v>1287</v>
      </c>
      <c r="C34323" t="s">
        <v>81850</v>
      </c>
      <c r="D34323" t="s">
        <v>81851</v>
      </c>
      <c r="E34323">
        <v>1.1000000000000001</v>
      </c>
      <c r="F34323">
        <v>52.764600000000002</v>
      </c>
      <c r="G34323">
        <v>-1.4353</v>
      </c>
      <c r="H34323" t="s">
        <v>2526</v>
      </c>
      <c r="M34323" t="s">
        <v>33637</v>
      </c>
      <c r="N34323" t="s">
        <v>1617</v>
      </c>
      <c r="O34323" t="s">
        <v>1618</v>
      </c>
      <c r="P34323" t="s">
        <v>1617</v>
      </c>
      <c r="AE34323">
        <v>1.06</v>
      </c>
      <c r="AF34323" t="s">
        <v>43</v>
      </c>
      <c r="AG34323" t="s">
        <v>43</v>
      </c>
      <c r="AH34323" t="s">
        <v>43</v>
      </c>
      <c r="AI34323" t="s">
        <v>43</v>
      </c>
      <c r="AJ34323" t="s">
        <v>44</v>
      </c>
    </row>
    <row r="34324" spans="1:36" x14ac:dyDescent="0.3">
      <c r="A34324" t="s">
        <v>1286</v>
      </c>
      <c r="B34324" t="s">
        <v>1287</v>
      </c>
      <c r="C34324" t="s">
        <v>81852</v>
      </c>
      <c r="D34324" t="s">
        <v>81853</v>
      </c>
      <c r="E34324">
        <v>1.1000000000000001</v>
      </c>
      <c r="F34324">
        <v>52.136600000000001</v>
      </c>
      <c r="G34324">
        <v>1.3656999999999999</v>
      </c>
      <c r="H34324" t="s">
        <v>1049</v>
      </c>
      <c r="M34324" t="s">
        <v>81854</v>
      </c>
      <c r="N34324" t="s">
        <v>1617</v>
      </c>
      <c r="O34324" t="s">
        <v>1618</v>
      </c>
      <c r="P34324" t="s">
        <v>1617</v>
      </c>
      <c r="AA34324">
        <v>1.53</v>
      </c>
      <c r="AB34324">
        <v>1.59</v>
      </c>
      <c r="AC34324">
        <v>1.6</v>
      </c>
      <c r="AD34324">
        <v>1.6</v>
      </c>
      <c r="AE34324">
        <v>1.59</v>
      </c>
      <c r="AF34324" t="s">
        <v>4344</v>
      </c>
      <c r="AG34324" t="s">
        <v>4344</v>
      </c>
      <c r="AH34324" t="s">
        <v>4344</v>
      </c>
      <c r="AI34324" t="s">
        <v>4344</v>
      </c>
      <c r="AJ34324" t="s">
        <v>4344</v>
      </c>
    </row>
    <row r="34325" spans="1:36" x14ac:dyDescent="0.3">
      <c r="A34325" t="s">
        <v>1286</v>
      </c>
      <c r="B34325" t="s">
        <v>1287</v>
      </c>
      <c r="C34325" t="s">
        <v>81855</v>
      </c>
      <c r="D34325" t="s">
        <v>81856</v>
      </c>
      <c r="E34325">
        <v>1.1000000000000001</v>
      </c>
      <c r="F34325">
        <v>51.110399999999998</v>
      </c>
      <c r="G34325">
        <v>-0.10879999999999999</v>
      </c>
      <c r="H34325" t="s">
        <v>1049</v>
      </c>
      <c r="M34325" t="s">
        <v>54428</v>
      </c>
      <c r="N34325" t="s">
        <v>1617</v>
      </c>
      <c r="O34325" t="s">
        <v>1618</v>
      </c>
      <c r="P34325" t="s">
        <v>1617</v>
      </c>
      <c r="AA34325">
        <v>1.54</v>
      </c>
      <c r="AB34325">
        <v>1.57</v>
      </c>
      <c r="AC34325">
        <v>1.6</v>
      </c>
      <c r="AD34325">
        <v>1.6</v>
      </c>
      <c r="AE34325">
        <v>1.59</v>
      </c>
      <c r="AF34325" t="s">
        <v>4344</v>
      </c>
      <c r="AG34325" t="s">
        <v>4344</v>
      </c>
      <c r="AH34325" t="s">
        <v>4344</v>
      </c>
      <c r="AI34325" t="s">
        <v>4344</v>
      </c>
      <c r="AJ34325" t="s">
        <v>4344</v>
      </c>
    </row>
    <row r="34326" spans="1:36" x14ac:dyDescent="0.3">
      <c r="A34326" t="s">
        <v>1286</v>
      </c>
      <c r="B34326" t="s">
        <v>1287</v>
      </c>
      <c r="C34326" t="s">
        <v>81857</v>
      </c>
      <c r="D34326" t="s">
        <v>81858</v>
      </c>
      <c r="E34326">
        <v>1.1000000000000001</v>
      </c>
      <c r="F34326">
        <v>53.426000000000002</v>
      </c>
      <c r="G34326">
        <v>-1.407</v>
      </c>
      <c r="H34326" t="s">
        <v>2526</v>
      </c>
      <c r="M34326" t="s">
        <v>49511</v>
      </c>
      <c r="N34326" t="s">
        <v>1617</v>
      </c>
      <c r="O34326" t="s">
        <v>1618</v>
      </c>
      <c r="P34326" t="s">
        <v>1617</v>
      </c>
      <c r="AE34326">
        <v>1.06</v>
      </c>
      <c r="AF34326" t="s">
        <v>43</v>
      </c>
      <c r="AG34326" t="s">
        <v>43</v>
      </c>
      <c r="AH34326" t="s">
        <v>43</v>
      </c>
      <c r="AI34326" t="s">
        <v>43</v>
      </c>
      <c r="AJ34326" t="s">
        <v>44</v>
      </c>
    </row>
    <row r="34327" spans="1:36" x14ac:dyDescent="0.3">
      <c r="A34327" t="s">
        <v>1286</v>
      </c>
      <c r="B34327" t="s">
        <v>1287</v>
      </c>
      <c r="C34327" t="s">
        <v>81859</v>
      </c>
      <c r="D34327" t="s">
        <v>81860</v>
      </c>
      <c r="E34327">
        <v>1.1000000000000001</v>
      </c>
      <c r="F34327">
        <v>56.847000000000001</v>
      </c>
      <c r="G34327">
        <v>-4.9452999999999996</v>
      </c>
      <c r="H34327" t="s">
        <v>40</v>
      </c>
      <c r="M34327" t="s">
        <v>81861</v>
      </c>
      <c r="N34327" t="s">
        <v>1617</v>
      </c>
      <c r="O34327" t="s">
        <v>1618</v>
      </c>
      <c r="P34327" t="s">
        <v>1617</v>
      </c>
      <c r="Q34327">
        <v>1115518</v>
      </c>
      <c r="AA34327">
        <v>4.68</v>
      </c>
      <c r="AB34327">
        <v>4.0999999999999996</v>
      </c>
      <c r="AC34327">
        <v>6.01</v>
      </c>
      <c r="AD34327">
        <v>4.45</v>
      </c>
      <c r="AE34327">
        <v>4.4400000000000004</v>
      </c>
      <c r="AF34327" t="s">
        <v>49</v>
      </c>
      <c r="AG34327" t="s">
        <v>49</v>
      </c>
      <c r="AH34327" t="s">
        <v>49</v>
      </c>
      <c r="AI34327" t="s">
        <v>49</v>
      </c>
      <c r="AJ34327" t="s">
        <v>49</v>
      </c>
    </row>
    <row r="34328" spans="1:36" x14ac:dyDescent="0.3">
      <c r="A34328" t="s">
        <v>1286</v>
      </c>
      <c r="B34328" t="s">
        <v>1287</v>
      </c>
      <c r="C34328" t="s">
        <v>81862</v>
      </c>
      <c r="D34328" t="s">
        <v>81863</v>
      </c>
      <c r="E34328">
        <v>1.1000000000000001</v>
      </c>
      <c r="F34328">
        <v>54.602699999999999</v>
      </c>
      <c r="G34328">
        <v>-1.7059</v>
      </c>
      <c r="H34328" t="s">
        <v>2526</v>
      </c>
      <c r="M34328" t="s">
        <v>81864</v>
      </c>
      <c r="N34328" t="s">
        <v>1617</v>
      </c>
      <c r="O34328" t="s">
        <v>1618</v>
      </c>
      <c r="P34328" t="s">
        <v>1617</v>
      </c>
      <c r="AE34328">
        <v>1.06</v>
      </c>
      <c r="AF34328" t="s">
        <v>43</v>
      </c>
      <c r="AG34328" t="s">
        <v>43</v>
      </c>
      <c r="AH34328" t="s">
        <v>43</v>
      </c>
      <c r="AI34328" t="s">
        <v>43</v>
      </c>
      <c r="AJ34328" t="s">
        <v>44</v>
      </c>
    </row>
    <row r="34329" spans="1:36" x14ac:dyDescent="0.3">
      <c r="A34329" t="s">
        <v>1286</v>
      </c>
      <c r="B34329" t="s">
        <v>1287</v>
      </c>
      <c r="C34329" t="s">
        <v>81865</v>
      </c>
      <c r="D34329" t="s">
        <v>81866</v>
      </c>
      <c r="E34329">
        <v>1.1000000000000001</v>
      </c>
      <c r="F34329">
        <v>54.320300000000003</v>
      </c>
      <c r="G34329">
        <v>-6.2892999999999999</v>
      </c>
      <c r="H34329" t="s">
        <v>1615</v>
      </c>
      <c r="M34329" t="s">
        <v>81867</v>
      </c>
      <c r="N34329" t="s">
        <v>1617</v>
      </c>
      <c r="O34329" t="s">
        <v>1618</v>
      </c>
      <c r="P34329" t="s">
        <v>1617</v>
      </c>
      <c r="AF34329" t="s">
        <v>43</v>
      </c>
      <c r="AG34329" t="s">
        <v>43</v>
      </c>
      <c r="AH34329" t="s">
        <v>43</v>
      </c>
      <c r="AI34329" t="s">
        <v>43</v>
      </c>
      <c r="AJ34329" t="s">
        <v>43</v>
      </c>
    </row>
    <row r="34330" spans="1:36" x14ac:dyDescent="0.3">
      <c r="A34330" t="s">
        <v>1286</v>
      </c>
      <c r="B34330" t="s">
        <v>1287</v>
      </c>
      <c r="C34330" t="s">
        <v>81868</v>
      </c>
      <c r="D34330" t="s">
        <v>81869</v>
      </c>
      <c r="E34330">
        <v>1.1000000000000001</v>
      </c>
      <c r="F34330">
        <v>50.373399999999997</v>
      </c>
      <c r="G34330">
        <v>-4.9579000000000004</v>
      </c>
      <c r="H34330" t="s">
        <v>1049</v>
      </c>
      <c r="M34330" t="s">
        <v>62817</v>
      </c>
      <c r="N34330" t="s">
        <v>1617</v>
      </c>
      <c r="O34330" t="s">
        <v>1618</v>
      </c>
      <c r="P34330" t="s">
        <v>1617</v>
      </c>
      <c r="Q34330">
        <v>1107419</v>
      </c>
      <c r="AA34330">
        <v>1.57</v>
      </c>
      <c r="AB34330">
        <v>1.59</v>
      </c>
      <c r="AC34330">
        <v>1.71</v>
      </c>
      <c r="AD34330">
        <v>1.57</v>
      </c>
      <c r="AE34330">
        <v>1.58</v>
      </c>
      <c r="AF34330" t="s">
        <v>4344</v>
      </c>
      <c r="AG34330" t="s">
        <v>4344</v>
      </c>
      <c r="AH34330" t="s">
        <v>4344</v>
      </c>
      <c r="AI34330" t="s">
        <v>4344</v>
      </c>
      <c r="AJ34330" t="s">
        <v>4344</v>
      </c>
    </row>
    <row r="34331" spans="1:36" x14ac:dyDescent="0.3">
      <c r="A34331" t="s">
        <v>1286</v>
      </c>
      <c r="B34331" t="s">
        <v>1287</v>
      </c>
      <c r="C34331" t="s">
        <v>81870</v>
      </c>
      <c r="D34331" t="s">
        <v>81871</v>
      </c>
      <c r="E34331">
        <v>1.1000000000000001</v>
      </c>
      <c r="F34331">
        <v>51.918799999999997</v>
      </c>
      <c r="G34331">
        <v>-0.56559999999999999</v>
      </c>
      <c r="H34331" t="s">
        <v>1615</v>
      </c>
      <c r="M34331" t="s">
        <v>81839</v>
      </c>
      <c r="N34331" t="s">
        <v>1617</v>
      </c>
      <c r="O34331" t="s">
        <v>1618</v>
      </c>
      <c r="P34331" t="s">
        <v>1617</v>
      </c>
      <c r="Q34331">
        <v>1100007</v>
      </c>
      <c r="AF34331" t="s">
        <v>43</v>
      </c>
      <c r="AG34331" t="s">
        <v>43</v>
      </c>
      <c r="AH34331" t="s">
        <v>43</v>
      </c>
      <c r="AI34331" t="s">
        <v>43</v>
      </c>
      <c r="AJ34331" t="s">
        <v>43</v>
      </c>
    </row>
    <row r="34332" spans="1:36" x14ac:dyDescent="0.3">
      <c r="A34332" t="s">
        <v>1286</v>
      </c>
      <c r="B34332" t="s">
        <v>1287</v>
      </c>
      <c r="C34332" t="s">
        <v>81872</v>
      </c>
      <c r="D34332" t="s">
        <v>81873</v>
      </c>
      <c r="E34332">
        <v>1.1000000000000001</v>
      </c>
      <c r="F34332">
        <v>51.934100000000001</v>
      </c>
      <c r="G34332">
        <v>0.21679999999999999</v>
      </c>
      <c r="H34332" t="s">
        <v>2526</v>
      </c>
      <c r="M34332" t="s">
        <v>54811</v>
      </c>
      <c r="N34332" t="s">
        <v>1617</v>
      </c>
      <c r="O34332" t="s">
        <v>1618</v>
      </c>
      <c r="P34332" t="s">
        <v>1617</v>
      </c>
      <c r="AE34332">
        <v>1.06</v>
      </c>
      <c r="AF34332" t="s">
        <v>43</v>
      </c>
      <c r="AG34332" t="s">
        <v>43</v>
      </c>
      <c r="AH34332" t="s">
        <v>43</v>
      </c>
      <c r="AI34332" t="s">
        <v>43</v>
      </c>
      <c r="AJ34332" t="s">
        <v>44</v>
      </c>
    </row>
    <row r="34333" spans="1:36" x14ac:dyDescent="0.3">
      <c r="A34333" t="s">
        <v>1286</v>
      </c>
      <c r="B34333" t="s">
        <v>1287</v>
      </c>
      <c r="C34333" t="s">
        <v>81874</v>
      </c>
      <c r="D34333" t="s">
        <v>81875</v>
      </c>
      <c r="E34333">
        <v>1.1000000000000001</v>
      </c>
      <c r="F34333">
        <v>51.272399999999998</v>
      </c>
      <c r="G34333">
        <v>-2.1705000000000001</v>
      </c>
      <c r="H34333" t="s">
        <v>2526</v>
      </c>
      <c r="M34333" t="s">
        <v>56556</v>
      </c>
      <c r="N34333" t="s">
        <v>1617</v>
      </c>
      <c r="O34333" t="s">
        <v>1618</v>
      </c>
      <c r="P34333" t="s">
        <v>1617</v>
      </c>
      <c r="AE34333">
        <v>1.06</v>
      </c>
      <c r="AF34333" t="s">
        <v>43</v>
      </c>
      <c r="AG34333" t="s">
        <v>43</v>
      </c>
      <c r="AH34333" t="s">
        <v>43</v>
      </c>
      <c r="AI34333" t="s">
        <v>43</v>
      </c>
      <c r="AJ34333" t="s">
        <v>44</v>
      </c>
    </row>
    <row r="34334" spans="1:36" x14ac:dyDescent="0.3">
      <c r="A34334" t="s">
        <v>1286</v>
      </c>
      <c r="B34334" t="s">
        <v>1287</v>
      </c>
      <c r="C34334" t="s">
        <v>81876</v>
      </c>
      <c r="D34334" t="s">
        <v>81877</v>
      </c>
      <c r="E34334">
        <v>1.1000000000000001</v>
      </c>
      <c r="F34334">
        <v>51.019500000000001</v>
      </c>
      <c r="G34334">
        <v>-1.6949000000000001</v>
      </c>
      <c r="H34334" t="s">
        <v>2526</v>
      </c>
      <c r="M34334" t="s">
        <v>54811</v>
      </c>
      <c r="N34334" t="s">
        <v>1617</v>
      </c>
      <c r="O34334" t="s">
        <v>1618</v>
      </c>
      <c r="P34334" t="s">
        <v>1617</v>
      </c>
      <c r="AE34334">
        <v>1.06</v>
      </c>
      <c r="AF34334" t="s">
        <v>43</v>
      </c>
      <c r="AG34334" t="s">
        <v>43</v>
      </c>
      <c r="AH34334" t="s">
        <v>43</v>
      </c>
      <c r="AI34334" t="s">
        <v>43</v>
      </c>
      <c r="AJ34334" t="s">
        <v>44</v>
      </c>
    </row>
    <row r="34335" spans="1:36" x14ac:dyDescent="0.3">
      <c r="A34335" t="s">
        <v>1286</v>
      </c>
      <c r="B34335" t="s">
        <v>1287</v>
      </c>
      <c r="C34335" t="s">
        <v>81878</v>
      </c>
      <c r="D34335" t="s">
        <v>81879</v>
      </c>
      <c r="E34335">
        <v>1.1000000000000001</v>
      </c>
      <c r="F34335">
        <v>52.386699999999998</v>
      </c>
      <c r="G34335">
        <v>-2.6987000000000001</v>
      </c>
      <c r="H34335" t="s">
        <v>1615</v>
      </c>
      <c r="M34335" t="s">
        <v>81880</v>
      </c>
      <c r="N34335" t="s">
        <v>1617</v>
      </c>
      <c r="O34335" t="s">
        <v>1618</v>
      </c>
      <c r="P34335" t="s">
        <v>1617</v>
      </c>
      <c r="Q34335">
        <v>1099986</v>
      </c>
      <c r="AF34335" t="s">
        <v>43</v>
      </c>
      <c r="AG34335" t="s">
        <v>43</v>
      </c>
      <c r="AH34335" t="s">
        <v>43</v>
      </c>
      <c r="AI34335" t="s">
        <v>43</v>
      </c>
      <c r="AJ34335" t="s">
        <v>43</v>
      </c>
    </row>
    <row r="34336" spans="1:36" x14ac:dyDescent="0.3">
      <c r="A34336" t="s">
        <v>99</v>
      </c>
      <c r="B34336" t="s">
        <v>100</v>
      </c>
      <c r="C34336" t="s">
        <v>82039</v>
      </c>
      <c r="D34336" t="s">
        <v>82040</v>
      </c>
      <c r="E34336">
        <v>1.1000000000000001</v>
      </c>
      <c r="F34336">
        <v>41.091000000000001</v>
      </c>
      <c r="G34336">
        <v>-73.918199999999999</v>
      </c>
      <c r="H34336" t="s">
        <v>110</v>
      </c>
      <c r="L34336">
        <v>2001</v>
      </c>
      <c r="M34336" t="s">
        <v>82039</v>
      </c>
      <c r="N34336" t="s">
        <v>104</v>
      </c>
      <c r="O34336" t="s">
        <v>105</v>
      </c>
      <c r="P34336" t="s">
        <v>104</v>
      </c>
      <c r="R34336">
        <v>2019</v>
      </c>
      <c r="AE34336">
        <v>0.64</v>
      </c>
      <c r="AF34336" t="s">
        <v>43</v>
      </c>
      <c r="AG34336" t="s">
        <v>43</v>
      </c>
      <c r="AH34336" t="s">
        <v>43</v>
      </c>
      <c r="AI34336" t="s">
        <v>43</v>
      </c>
      <c r="AJ34336" t="s">
        <v>44</v>
      </c>
    </row>
    <row r="34337" spans="1:36" x14ac:dyDescent="0.3">
      <c r="A34337" t="s">
        <v>99</v>
      </c>
      <c r="B34337" t="s">
        <v>100</v>
      </c>
      <c r="C34337" t="s">
        <v>82055</v>
      </c>
      <c r="D34337" t="s">
        <v>82056</v>
      </c>
      <c r="E34337">
        <v>1.1000000000000001</v>
      </c>
      <c r="F34337">
        <v>40.499400000000001</v>
      </c>
      <c r="G34337">
        <v>-84.309200000000004</v>
      </c>
      <c r="H34337" t="s">
        <v>110</v>
      </c>
      <c r="L34337">
        <v>2000</v>
      </c>
      <c r="M34337" t="s">
        <v>82057</v>
      </c>
      <c r="N34337" t="s">
        <v>104</v>
      </c>
      <c r="O34337" t="s">
        <v>105</v>
      </c>
      <c r="P34337" t="s">
        <v>104</v>
      </c>
      <c r="Q34337">
        <v>48216</v>
      </c>
      <c r="R34337">
        <v>2019</v>
      </c>
      <c r="S34337">
        <v>1.7999999999999999E-2</v>
      </c>
      <c r="T34337">
        <v>1.9599999999999999E-3</v>
      </c>
      <c r="V34337">
        <v>0</v>
      </c>
      <c r="W34337">
        <v>0</v>
      </c>
      <c r="Z34337" t="s">
        <v>104</v>
      </c>
      <c r="AE34337">
        <v>0.64</v>
      </c>
      <c r="AF34337" t="s">
        <v>43</v>
      </c>
      <c r="AG34337" t="s">
        <v>43</v>
      </c>
      <c r="AH34337" t="s">
        <v>43</v>
      </c>
      <c r="AI34337" t="s">
        <v>43</v>
      </c>
      <c r="AJ34337" t="s">
        <v>44</v>
      </c>
    </row>
    <row r="34338" spans="1:36" x14ac:dyDescent="0.3">
      <c r="A34338" t="s">
        <v>99</v>
      </c>
      <c r="B34338" t="s">
        <v>100</v>
      </c>
      <c r="C34338" t="s">
        <v>82093</v>
      </c>
      <c r="D34338" t="s">
        <v>82094</v>
      </c>
      <c r="E34338">
        <v>1.1000000000000001</v>
      </c>
      <c r="F34338">
        <v>33.877499999999998</v>
      </c>
      <c r="G34338">
        <v>-84.460300000000004</v>
      </c>
      <c r="H34338" t="s">
        <v>110</v>
      </c>
      <c r="L34338">
        <v>1989</v>
      </c>
      <c r="M34338" t="s">
        <v>82095</v>
      </c>
      <c r="N34338" t="s">
        <v>104</v>
      </c>
      <c r="O34338" t="s">
        <v>105</v>
      </c>
      <c r="P34338" t="s">
        <v>104</v>
      </c>
      <c r="Q34338">
        <v>48561</v>
      </c>
      <c r="R34338">
        <v>2019</v>
      </c>
      <c r="AE34338">
        <v>0.64</v>
      </c>
      <c r="AF34338" t="s">
        <v>43</v>
      </c>
      <c r="AG34338" t="s">
        <v>43</v>
      </c>
      <c r="AH34338" t="s">
        <v>43</v>
      </c>
      <c r="AI34338" t="s">
        <v>43</v>
      </c>
      <c r="AJ34338" t="s">
        <v>44</v>
      </c>
    </row>
    <row r="34339" spans="1:36" x14ac:dyDescent="0.3">
      <c r="A34339" t="s">
        <v>99</v>
      </c>
      <c r="B34339" t="s">
        <v>100</v>
      </c>
      <c r="C34339" t="s">
        <v>82112</v>
      </c>
      <c r="D34339" t="s">
        <v>82113</v>
      </c>
      <c r="E34339">
        <v>1.1000000000000001</v>
      </c>
      <c r="F34339">
        <v>34.953699999999998</v>
      </c>
      <c r="G34339">
        <v>-120.41419999999999</v>
      </c>
      <c r="H34339" t="s">
        <v>2526</v>
      </c>
      <c r="L34339">
        <v>2008</v>
      </c>
      <c r="M34339" t="s">
        <v>82114</v>
      </c>
      <c r="N34339" t="s">
        <v>104</v>
      </c>
      <c r="O34339" t="s">
        <v>105</v>
      </c>
      <c r="P34339" t="s">
        <v>104</v>
      </c>
      <c r="R34339">
        <v>2019</v>
      </c>
      <c r="S34339">
        <v>9.1219999999999999</v>
      </c>
      <c r="T34339">
        <v>9.0190000000000001</v>
      </c>
      <c r="U34339">
        <v>9.0109999999999992</v>
      </c>
      <c r="V34339">
        <v>9.0269999999999992</v>
      </c>
      <c r="W34339">
        <v>9.2119999999999997</v>
      </c>
      <c r="Z34339" t="s">
        <v>104</v>
      </c>
      <c r="AE34339">
        <v>0.19</v>
      </c>
      <c r="AF34339" t="s">
        <v>43</v>
      </c>
      <c r="AG34339" t="s">
        <v>43</v>
      </c>
      <c r="AH34339" t="s">
        <v>43</v>
      </c>
      <c r="AI34339" t="s">
        <v>43</v>
      </c>
      <c r="AJ34339" t="s">
        <v>44</v>
      </c>
    </row>
    <row r="34340" spans="1:36" x14ac:dyDescent="0.3">
      <c r="A34340" t="s">
        <v>69</v>
      </c>
      <c r="B34340" t="s">
        <v>70</v>
      </c>
      <c r="C34340" t="s">
        <v>82161</v>
      </c>
      <c r="D34340" t="s">
        <v>82162</v>
      </c>
      <c r="E34340">
        <v>1.0992</v>
      </c>
      <c r="F34340">
        <v>-22.478000000000002</v>
      </c>
      <c r="G34340">
        <v>-47.447200000000002</v>
      </c>
      <c r="H34340" t="s">
        <v>110</v>
      </c>
      <c r="L34340">
        <v>2012</v>
      </c>
      <c r="N34340" t="s">
        <v>73</v>
      </c>
      <c r="O34340" t="s">
        <v>74</v>
      </c>
      <c r="P34340" t="s">
        <v>73</v>
      </c>
      <c r="R34340">
        <v>2017</v>
      </c>
      <c r="AE34340">
        <v>2.17</v>
      </c>
      <c r="AF34340" t="s">
        <v>43</v>
      </c>
      <c r="AG34340" t="s">
        <v>43</v>
      </c>
      <c r="AH34340" t="s">
        <v>43</v>
      </c>
      <c r="AI34340" t="s">
        <v>43</v>
      </c>
      <c r="AJ34340" t="s">
        <v>44</v>
      </c>
    </row>
    <row r="34341" spans="1:36" x14ac:dyDescent="0.3">
      <c r="A34341" t="s">
        <v>186</v>
      </c>
      <c r="B34341" t="s">
        <v>187</v>
      </c>
      <c r="C34341" t="s">
        <v>82163</v>
      </c>
      <c r="D34341" t="s">
        <v>82164</v>
      </c>
      <c r="E34341">
        <v>1.0987899999999999</v>
      </c>
      <c r="F34341">
        <v>46.672899999999998</v>
      </c>
      <c r="G34341">
        <v>-1.2919</v>
      </c>
      <c r="H34341" t="s">
        <v>1049</v>
      </c>
      <c r="N34341" t="s">
        <v>536</v>
      </c>
      <c r="O34341" t="s">
        <v>11230</v>
      </c>
      <c r="P34341" t="s">
        <v>536</v>
      </c>
      <c r="AA34341">
        <v>1.52</v>
      </c>
      <c r="AB34341">
        <v>1.57</v>
      </c>
      <c r="AC34341">
        <v>1.5</v>
      </c>
      <c r="AD34341">
        <v>1.52</v>
      </c>
      <c r="AE34341">
        <v>1.56</v>
      </c>
      <c r="AF34341" t="s">
        <v>4344</v>
      </c>
      <c r="AG34341" t="s">
        <v>4344</v>
      </c>
      <c r="AH34341" t="s">
        <v>4344</v>
      </c>
      <c r="AI34341" t="s">
        <v>4344</v>
      </c>
      <c r="AJ34341" t="s">
        <v>4344</v>
      </c>
    </row>
    <row r="34342" spans="1:36" x14ac:dyDescent="0.3">
      <c r="A34342" t="s">
        <v>186</v>
      </c>
      <c r="B34342" t="s">
        <v>187</v>
      </c>
      <c r="C34342" t="s">
        <v>82165</v>
      </c>
      <c r="D34342" t="s">
        <v>82166</v>
      </c>
      <c r="E34342">
        <v>1.0970599999999999</v>
      </c>
      <c r="F34342">
        <v>48.302700000000002</v>
      </c>
      <c r="G34342">
        <v>7.4981</v>
      </c>
      <c r="H34342" t="s">
        <v>1049</v>
      </c>
      <c r="N34342" t="s">
        <v>536</v>
      </c>
      <c r="O34342" t="s">
        <v>11230</v>
      </c>
      <c r="P34342" t="s">
        <v>536</v>
      </c>
      <c r="AA34342">
        <v>1.38</v>
      </c>
      <c r="AB34342">
        <v>1.46</v>
      </c>
      <c r="AC34342">
        <v>1.46</v>
      </c>
      <c r="AD34342">
        <v>1.46</v>
      </c>
      <c r="AE34342">
        <v>1.46</v>
      </c>
      <c r="AF34342" t="s">
        <v>4344</v>
      </c>
      <c r="AG34342" t="s">
        <v>4344</v>
      </c>
      <c r="AH34342" t="s">
        <v>4344</v>
      </c>
      <c r="AI34342" t="s">
        <v>4344</v>
      </c>
      <c r="AJ34342" t="s">
        <v>4344</v>
      </c>
    </row>
    <row r="34343" spans="1:36" x14ac:dyDescent="0.3">
      <c r="A34343" t="s">
        <v>186</v>
      </c>
      <c r="B34343" t="s">
        <v>187</v>
      </c>
      <c r="C34343" t="s">
        <v>82167</v>
      </c>
      <c r="D34343" t="s">
        <v>82168</v>
      </c>
      <c r="E34343">
        <v>1.09656</v>
      </c>
      <c r="F34343">
        <v>45.784799999999997</v>
      </c>
      <c r="G34343">
        <v>2.0085000000000002</v>
      </c>
      <c r="H34343" t="s">
        <v>1049</v>
      </c>
      <c r="N34343" t="s">
        <v>536</v>
      </c>
      <c r="O34343" t="s">
        <v>11230</v>
      </c>
      <c r="P34343" t="s">
        <v>536</v>
      </c>
      <c r="AA34343">
        <v>1.45</v>
      </c>
      <c r="AB34343">
        <v>1.5</v>
      </c>
      <c r="AC34343">
        <v>1.53</v>
      </c>
      <c r="AD34343">
        <v>1.49</v>
      </c>
      <c r="AE34343">
        <v>1.5</v>
      </c>
      <c r="AF34343" t="s">
        <v>4344</v>
      </c>
      <c r="AG34343" t="s">
        <v>4344</v>
      </c>
      <c r="AH34343" t="s">
        <v>4344</v>
      </c>
      <c r="AI34343" t="s">
        <v>4344</v>
      </c>
      <c r="AJ34343" t="s">
        <v>4344</v>
      </c>
    </row>
    <row r="34344" spans="1:36" x14ac:dyDescent="0.3">
      <c r="A34344" t="s">
        <v>186</v>
      </c>
      <c r="B34344" t="s">
        <v>187</v>
      </c>
      <c r="C34344" t="s">
        <v>82169</v>
      </c>
      <c r="D34344" t="s">
        <v>82170</v>
      </c>
      <c r="E34344">
        <v>1.09629</v>
      </c>
      <c r="F34344">
        <v>50.631799999999998</v>
      </c>
      <c r="G34344">
        <v>3.0470000000000002</v>
      </c>
      <c r="H34344" t="s">
        <v>1049</v>
      </c>
      <c r="N34344" t="s">
        <v>536</v>
      </c>
      <c r="O34344" t="s">
        <v>11230</v>
      </c>
      <c r="P34344" t="s">
        <v>536</v>
      </c>
      <c r="AA34344">
        <v>1.45</v>
      </c>
      <c r="AB34344">
        <v>1.5</v>
      </c>
      <c r="AC34344">
        <v>1.47</v>
      </c>
      <c r="AD34344">
        <v>1.46</v>
      </c>
      <c r="AE34344">
        <v>1.49</v>
      </c>
      <c r="AF34344" t="s">
        <v>4344</v>
      </c>
      <c r="AG34344" t="s">
        <v>4344</v>
      </c>
      <c r="AH34344" t="s">
        <v>4344</v>
      </c>
      <c r="AI34344" t="s">
        <v>4344</v>
      </c>
      <c r="AJ34344" t="s">
        <v>4344</v>
      </c>
    </row>
    <row r="34345" spans="1:36" x14ac:dyDescent="0.3">
      <c r="A34345" t="s">
        <v>69</v>
      </c>
      <c r="B34345" t="s">
        <v>70</v>
      </c>
      <c r="C34345" t="s">
        <v>82171</v>
      </c>
      <c r="D34345" t="s">
        <v>82172</v>
      </c>
      <c r="E34345">
        <v>1.095</v>
      </c>
      <c r="F34345">
        <v>-10.734299999999999</v>
      </c>
      <c r="G34345">
        <v>-37.801600000000001</v>
      </c>
      <c r="H34345" t="s">
        <v>110</v>
      </c>
      <c r="N34345" t="s">
        <v>73</v>
      </c>
      <c r="O34345" t="s">
        <v>74</v>
      </c>
      <c r="P34345" t="s">
        <v>73</v>
      </c>
      <c r="R34345">
        <v>2017</v>
      </c>
      <c r="AE34345">
        <v>2.16</v>
      </c>
      <c r="AF34345" t="s">
        <v>43</v>
      </c>
      <c r="AG34345" t="s">
        <v>43</v>
      </c>
      <c r="AH34345" t="s">
        <v>43</v>
      </c>
      <c r="AI34345" t="s">
        <v>43</v>
      </c>
      <c r="AJ34345" t="s">
        <v>44</v>
      </c>
    </row>
    <row r="34346" spans="1:36" x14ac:dyDescent="0.3">
      <c r="A34346" t="s">
        <v>186</v>
      </c>
      <c r="B34346" t="s">
        <v>187</v>
      </c>
      <c r="C34346" t="s">
        <v>82173</v>
      </c>
      <c r="D34346" t="s">
        <v>82174</v>
      </c>
      <c r="E34346">
        <v>1.095</v>
      </c>
      <c r="F34346">
        <v>48.793100000000003</v>
      </c>
      <c r="G34346">
        <v>0.1124</v>
      </c>
      <c r="H34346" t="s">
        <v>1615</v>
      </c>
      <c r="N34346" t="s">
        <v>536</v>
      </c>
      <c r="O34346" t="s">
        <v>11230</v>
      </c>
      <c r="P34346" t="s">
        <v>536</v>
      </c>
      <c r="AF34346" t="s">
        <v>43</v>
      </c>
      <c r="AG34346" t="s">
        <v>43</v>
      </c>
      <c r="AH34346" t="s">
        <v>43</v>
      </c>
      <c r="AI34346" t="s">
        <v>43</v>
      </c>
      <c r="AJ34346" t="s">
        <v>43</v>
      </c>
    </row>
    <row r="34347" spans="1:36" x14ac:dyDescent="0.3">
      <c r="A34347" t="s">
        <v>186</v>
      </c>
      <c r="B34347" t="s">
        <v>187</v>
      </c>
      <c r="C34347" t="s">
        <v>82175</v>
      </c>
      <c r="D34347" t="s">
        <v>82176</v>
      </c>
      <c r="E34347">
        <v>1.095</v>
      </c>
      <c r="F34347">
        <v>48.4831</v>
      </c>
      <c r="G34347">
        <v>3.5535000000000001</v>
      </c>
      <c r="H34347" t="s">
        <v>1615</v>
      </c>
      <c r="N34347" t="s">
        <v>536</v>
      </c>
      <c r="O34347" t="s">
        <v>11230</v>
      </c>
      <c r="P34347" t="s">
        <v>536</v>
      </c>
      <c r="AF34347" t="s">
        <v>43</v>
      </c>
      <c r="AG34347" t="s">
        <v>43</v>
      </c>
      <c r="AH34347" t="s">
        <v>43</v>
      </c>
      <c r="AI34347" t="s">
        <v>43</v>
      </c>
      <c r="AJ34347" t="s">
        <v>43</v>
      </c>
    </row>
    <row r="34348" spans="1:36" x14ac:dyDescent="0.3">
      <c r="A34348" t="s">
        <v>69</v>
      </c>
      <c r="B34348" t="s">
        <v>70</v>
      </c>
      <c r="C34348" t="s">
        <v>82177</v>
      </c>
      <c r="D34348" t="s">
        <v>82178</v>
      </c>
      <c r="E34348">
        <v>1.0944</v>
      </c>
      <c r="F34348">
        <v>-19.2986</v>
      </c>
      <c r="G34348">
        <v>-49.650500000000001</v>
      </c>
      <c r="H34348" t="s">
        <v>110</v>
      </c>
      <c r="L34348">
        <v>2014</v>
      </c>
      <c r="N34348" t="s">
        <v>73</v>
      </c>
      <c r="O34348" t="s">
        <v>74</v>
      </c>
      <c r="P34348" t="s">
        <v>73</v>
      </c>
      <c r="R34348">
        <v>2017</v>
      </c>
      <c r="AE34348">
        <v>2.16</v>
      </c>
      <c r="AF34348" t="s">
        <v>43</v>
      </c>
      <c r="AG34348" t="s">
        <v>43</v>
      </c>
      <c r="AH34348" t="s">
        <v>43</v>
      </c>
      <c r="AI34348" t="s">
        <v>43</v>
      </c>
      <c r="AJ34348" t="s">
        <v>44</v>
      </c>
    </row>
    <row r="34349" spans="1:36" x14ac:dyDescent="0.3">
      <c r="A34349" t="s">
        <v>186</v>
      </c>
      <c r="B34349" t="s">
        <v>187</v>
      </c>
      <c r="C34349" t="s">
        <v>77604</v>
      </c>
      <c r="D34349" t="s">
        <v>82179</v>
      </c>
      <c r="E34349">
        <v>1.0940000000000001</v>
      </c>
      <c r="F34349">
        <v>43.506599999999999</v>
      </c>
      <c r="G34349">
        <v>2.5007999999999999</v>
      </c>
      <c r="H34349" t="s">
        <v>40</v>
      </c>
      <c r="N34349" t="s">
        <v>536</v>
      </c>
      <c r="O34349" t="s">
        <v>11230</v>
      </c>
      <c r="P34349" t="s">
        <v>536</v>
      </c>
      <c r="AA34349">
        <v>2.73</v>
      </c>
      <c r="AB34349">
        <v>2.87</v>
      </c>
      <c r="AC34349">
        <v>3.4</v>
      </c>
      <c r="AD34349">
        <v>2.88</v>
      </c>
      <c r="AE34349">
        <v>3.38</v>
      </c>
      <c r="AF34349" t="s">
        <v>49</v>
      </c>
      <c r="AG34349" t="s">
        <v>49</v>
      </c>
      <c r="AH34349" t="s">
        <v>49</v>
      </c>
      <c r="AI34349" t="s">
        <v>49</v>
      </c>
      <c r="AJ34349" t="s">
        <v>49</v>
      </c>
    </row>
    <row r="34350" spans="1:36" x14ac:dyDescent="0.3">
      <c r="A34350" t="s">
        <v>69</v>
      </c>
      <c r="B34350" t="s">
        <v>70</v>
      </c>
      <c r="C34350" t="s">
        <v>82180</v>
      </c>
      <c r="D34350" t="s">
        <v>82181</v>
      </c>
      <c r="E34350">
        <v>1.0920000000000001</v>
      </c>
      <c r="F34350">
        <v>-22.551300000000001</v>
      </c>
      <c r="G34350">
        <v>-47.359699999999997</v>
      </c>
      <c r="H34350" t="s">
        <v>110</v>
      </c>
      <c r="L34350">
        <v>2010</v>
      </c>
      <c r="N34350" t="s">
        <v>73</v>
      </c>
      <c r="O34350" t="s">
        <v>74</v>
      </c>
      <c r="P34350" t="s">
        <v>73</v>
      </c>
      <c r="R34350">
        <v>2017</v>
      </c>
      <c r="AE34350">
        <v>2.15</v>
      </c>
      <c r="AF34350" t="s">
        <v>43</v>
      </c>
      <c r="AG34350" t="s">
        <v>43</v>
      </c>
      <c r="AH34350" t="s">
        <v>43</v>
      </c>
      <c r="AI34350" t="s">
        <v>43</v>
      </c>
      <c r="AJ34350" t="s">
        <v>44</v>
      </c>
    </row>
    <row r="34351" spans="1:36" x14ac:dyDescent="0.3">
      <c r="A34351" t="s">
        <v>186</v>
      </c>
      <c r="B34351" t="s">
        <v>187</v>
      </c>
      <c r="C34351" t="s">
        <v>64243</v>
      </c>
      <c r="D34351" t="s">
        <v>82182</v>
      </c>
      <c r="E34351">
        <v>1.091</v>
      </c>
      <c r="F34351">
        <v>43.554699999999997</v>
      </c>
      <c r="G34351">
        <v>5.2023999999999999</v>
      </c>
      <c r="H34351" t="s">
        <v>1615</v>
      </c>
      <c r="N34351" t="s">
        <v>536</v>
      </c>
      <c r="O34351" t="s">
        <v>11230</v>
      </c>
      <c r="P34351" t="s">
        <v>536</v>
      </c>
      <c r="AF34351" t="s">
        <v>43</v>
      </c>
      <c r="AG34351" t="s">
        <v>43</v>
      </c>
      <c r="AH34351" t="s">
        <v>43</v>
      </c>
      <c r="AI34351" t="s">
        <v>43</v>
      </c>
      <c r="AJ34351" t="s">
        <v>43</v>
      </c>
    </row>
    <row r="34352" spans="1:36" x14ac:dyDescent="0.3">
      <c r="A34352" t="s">
        <v>186</v>
      </c>
      <c r="B34352" t="s">
        <v>187</v>
      </c>
      <c r="C34352" t="s">
        <v>82183</v>
      </c>
      <c r="D34352" t="s">
        <v>82184</v>
      </c>
      <c r="E34352">
        <v>1.0900000000000001</v>
      </c>
      <c r="F34352">
        <v>45.670699999999997</v>
      </c>
      <c r="G34352">
        <v>3.6135999999999999</v>
      </c>
      <c r="H34352" t="s">
        <v>40</v>
      </c>
      <c r="N34352" t="s">
        <v>536</v>
      </c>
      <c r="O34352" t="s">
        <v>11230</v>
      </c>
      <c r="P34352" t="s">
        <v>536</v>
      </c>
      <c r="AA34352">
        <v>3.57</v>
      </c>
      <c r="AB34352">
        <v>3.75</v>
      </c>
      <c r="AC34352">
        <v>4.1500000000000004</v>
      </c>
      <c r="AD34352">
        <v>3.8</v>
      </c>
      <c r="AE34352">
        <v>4.0999999999999996</v>
      </c>
      <c r="AF34352" t="s">
        <v>49</v>
      </c>
      <c r="AG34352" t="s">
        <v>49</v>
      </c>
      <c r="AH34352" t="s">
        <v>49</v>
      </c>
      <c r="AI34352" t="s">
        <v>49</v>
      </c>
      <c r="AJ34352" t="s">
        <v>49</v>
      </c>
    </row>
    <row r="34353" spans="1:36" x14ac:dyDescent="0.3">
      <c r="A34353" t="s">
        <v>186</v>
      </c>
      <c r="B34353" t="s">
        <v>187</v>
      </c>
      <c r="C34353" t="s">
        <v>82185</v>
      </c>
      <c r="D34353" t="s">
        <v>82186</v>
      </c>
      <c r="E34353">
        <v>1.0884</v>
      </c>
      <c r="F34353">
        <v>45.067</v>
      </c>
      <c r="G34353">
        <v>5.1826999999999996</v>
      </c>
      <c r="H34353" t="s">
        <v>1049</v>
      </c>
      <c r="N34353" t="s">
        <v>536</v>
      </c>
      <c r="O34353" t="s">
        <v>11230</v>
      </c>
      <c r="P34353" t="s">
        <v>536</v>
      </c>
      <c r="AA34353">
        <v>1.46</v>
      </c>
      <c r="AB34353">
        <v>1.54</v>
      </c>
      <c r="AC34353">
        <v>1.54</v>
      </c>
      <c r="AD34353">
        <v>1.59</v>
      </c>
      <c r="AE34353">
        <v>1.62</v>
      </c>
      <c r="AF34353" t="s">
        <v>4344</v>
      </c>
      <c r="AG34353" t="s">
        <v>4344</v>
      </c>
      <c r="AH34353" t="s">
        <v>4344</v>
      </c>
      <c r="AI34353" t="s">
        <v>4344</v>
      </c>
      <c r="AJ34353" t="s">
        <v>4344</v>
      </c>
    </row>
    <row r="34354" spans="1:36" x14ac:dyDescent="0.3">
      <c r="A34354" t="s">
        <v>69</v>
      </c>
      <c r="B34354" t="s">
        <v>70</v>
      </c>
      <c r="C34354" t="s">
        <v>82187</v>
      </c>
      <c r="D34354" t="s">
        <v>82188</v>
      </c>
      <c r="E34354">
        <v>1.0880000000000001</v>
      </c>
      <c r="F34354">
        <v>-26.706</v>
      </c>
      <c r="G34354">
        <v>-49.163200000000003</v>
      </c>
      <c r="H34354" t="s">
        <v>110</v>
      </c>
      <c r="L34354">
        <v>2008</v>
      </c>
      <c r="N34354" t="s">
        <v>73</v>
      </c>
      <c r="O34354" t="s">
        <v>74</v>
      </c>
      <c r="P34354" t="s">
        <v>73</v>
      </c>
      <c r="R34354">
        <v>2017</v>
      </c>
      <c r="AE34354">
        <v>2.14</v>
      </c>
      <c r="AF34354" t="s">
        <v>43</v>
      </c>
      <c r="AG34354" t="s">
        <v>43</v>
      </c>
      <c r="AH34354" t="s">
        <v>43</v>
      </c>
      <c r="AI34354" t="s">
        <v>43</v>
      </c>
      <c r="AJ34354" t="s">
        <v>44</v>
      </c>
    </row>
    <row r="34355" spans="1:36" x14ac:dyDescent="0.3">
      <c r="A34355" t="s">
        <v>69</v>
      </c>
      <c r="B34355" t="s">
        <v>70</v>
      </c>
      <c r="C34355" t="s">
        <v>82189</v>
      </c>
      <c r="D34355" t="s">
        <v>82190</v>
      </c>
      <c r="E34355">
        <v>1.0880000000000001</v>
      </c>
      <c r="F34355">
        <v>-15.7767</v>
      </c>
      <c r="G34355">
        <v>-47.7879</v>
      </c>
      <c r="H34355" t="s">
        <v>110</v>
      </c>
      <c r="N34355" t="s">
        <v>73</v>
      </c>
      <c r="O34355" t="s">
        <v>74</v>
      </c>
      <c r="P34355" t="s">
        <v>73</v>
      </c>
      <c r="R34355">
        <v>2017</v>
      </c>
      <c r="AE34355">
        <v>2.14</v>
      </c>
      <c r="AF34355" t="s">
        <v>43</v>
      </c>
      <c r="AG34355" t="s">
        <v>43</v>
      </c>
      <c r="AH34355" t="s">
        <v>43</v>
      </c>
      <c r="AI34355" t="s">
        <v>43</v>
      </c>
      <c r="AJ34355" t="s">
        <v>44</v>
      </c>
    </row>
    <row r="34356" spans="1:36" x14ac:dyDescent="0.3">
      <c r="A34356" t="s">
        <v>186</v>
      </c>
      <c r="B34356" t="s">
        <v>187</v>
      </c>
      <c r="C34356" t="s">
        <v>58460</v>
      </c>
      <c r="D34356" t="s">
        <v>82191</v>
      </c>
      <c r="E34356">
        <v>1.0867100000000001</v>
      </c>
      <c r="F34356">
        <v>48.390099999999997</v>
      </c>
      <c r="G34356">
        <v>2.9618000000000002</v>
      </c>
      <c r="H34356" t="s">
        <v>1049</v>
      </c>
      <c r="N34356" t="s">
        <v>536</v>
      </c>
      <c r="O34356" t="s">
        <v>11230</v>
      </c>
      <c r="P34356" t="s">
        <v>536</v>
      </c>
      <c r="AA34356">
        <v>1.44</v>
      </c>
      <c r="AB34356">
        <v>1.51</v>
      </c>
      <c r="AC34356">
        <v>1.5</v>
      </c>
      <c r="AD34356">
        <v>1.48</v>
      </c>
      <c r="AE34356">
        <v>1.52</v>
      </c>
      <c r="AF34356" t="s">
        <v>4344</v>
      </c>
      <c r="AG34356" t="s">
        <v>4344</v>
      </c>
      <c r="AH34356" t="s">
        <v>4344</v>
      </c>
      <c r="AI34356" t="s">
        <v>4344</v>
      </c>
      <c r="AJ34356" t="s">
        <v>4344</v>
      </c>
    </row>
    <row r="34357" spans="1:36" x14ac:dyDescent="0.3">
      <c r="A34357" t="s">
        <v>186</v>
      </c>
      <c r="B34357" t="s">
        <v>187</v>
      </c>
      <c r="C34357" t="s">
        <v>53814</v>
      </c>
      <c r="D34357" t="s">
        <v>82192</v>
      </c>
      <c r="E34357">
        <v>1.0866199999999999</v>
      </c>
      <c r="F34357">
        <v>47.323099999999997</v>
      </c>
      <c r="G34357">
        <v>5.0373999999999999</v>
      </c>
      <c r="H34357" t="s">
        <v>1049</v>
      </c>
      <c r="N34357" t="s">
        <v>536</v>
      </c>
      <c r="O34357" t="s">
        <v>11230</v>
      </c>
      <c r="P34357" t="s">
        <v>536</v>
      </c>
      <c r="AA34357">
        <v>1.38</v>
      </c>
      <c r="AB34357">
        <v>1.48</v>
      </c>
      <c r="AC34357">
        <v>1.45</v>
      </c>
      <c r="AD34357">
        <v>1.45</v>
      </c>
      <c r="AE34357">
        <v>1.44</v>
      </c>
      <c r="AF34357" t="s">
        <v>4344</v>
      </c>
      <c r="AG34357" t="s">
        <v>4344</v>
      </c>
      <c r="AH34357" t="s">
        <v>4344</v>
      </c>
      <c r="AI34357" t="s">
        <v>4344</v>
      </c>
      <c r="AJ34357" t="s">
        <v>4344</v>
      </c>
    </row>
    <row r="34358" spans="1:36" x14ac:dyDescent="0.3">
      <c r="A34358" t="s">
        <v>69</v>
      </c>
      <c r="B34358" t="s">
        <v>70</v>
      </c>
      <c r="C34358" t="s">
        <v>82193</v>
      </c>
      <c r="D34358" t="s">
        <v>82194</v>
      </c>
      <c r="E34358">
        <v>1.0853999999999999</v>
      </c>
      <c r="F34358">
        <v>-27.098600000000001</v>
      </c>
      <c r="G34358">
        <v>-50.13</v>
      </c>
      <c r="H34358" t="s">
        <v>40</v>
      </c>
      <c r="L34358">
        <v>1984</v>
      </c>
      <c r="N34358" t="s">
        <v>73</v>
      </c>
      <c r="O34358" t="s">
        <v>74</v>
      </c>
      <c r="P34358" t="s">
        <v>73</v>
      </c>
      <c r="Q34358">
        <v>1092582</v>
      </c>
      <c r="R34358">
        <v>2017</v>
      </c>
      <c r="AA34358">
        <v>3.76</v>
      </c>
      <c r="AB34358">
        <v>4.79</v>
      </c>
      <c r="AC34358">
        <v>4.58</v>
      </c>
      <c r="AD34358">
        <v>4.68</v>
      </c>
      <c r="AE34358">
        <v>4.53</v>
      </c>
      <c r="AF34358" t="s">
        <v>49</v>
      </c>
      <c r="AG34358" t="s">
        <v>49</v>
      </c>
      <c r="AH34358" t="s">
        <v>49</v>
      </c>
      <c r="AI34358" t="s">
        <v>49</v>
      </c>
      <c r="AJ34358" t="s">
        <v>49</v>
      </c>
    </row>
    <row r="34359" spans="1:36" x14ac:dyDescent="0.3">
      <c r="A34359" t="s">
        <v>186</v>
      </c>
      <c r="B34359" t="s">
        <v>187</v>
      </c>
      <c r="C34359" t="s">
        <v>82195</v>
      </c>
      <c r="D34359" t="s">
        <v>82196</v>
      </c>
      <c r="E34359">
        <v>1.0841499999999999</v>
      </c>
      <c r="F34359">
        <v>44.438699999999997</v>
      </c>
      <c r="G34359">
        <v>2.3664000000000001</v>
      </c>
      <c r="H34359" t="s">
        <v>1049</v>
      </c>
      <c r="N34359" t="s">
        <v>536</v>
      </c>
      <c r="O34359" t="s">
        <v>11230</v>
      </c>
      <c r="P34359" t="s">
        <v>536</v>
      </c>
      <c r="AA34359">
        <v>1.44</v>
      </c>
      <c r="AB34359">
        <v>1.49</v>
      </c>
      <c r="AC34359">
        <v>1.66</v>
      </c>
      <c r="AD34359">
        <v>1.55</v>
      </c>
      <c r="AE34359">
        <v>1.62</v>
      </c>
      <c r="AF34359" t="s">
        <v>4344</v>
      </c>
      <c r="AG34359" t="s">
        <v>4344</v>
      </c>
      <c r="AH34359" t="s">
        <v>4344</v>
      </c>
      <c r="AI34359" t="s">
        <v>4344</v>
      </c>
      <c r="AJ34359" t="s">
        <v>4344</v>
      </c>
    </row>
    <row r="34360" spans="1:36" x14ac:dyDescent="0.3">
      <c r="A34360" t="s">
        <v>186</v>
      </c>
      <c r="B34360" t="s">
        <v>187</v>
      </c>
      <c r="C34360" t="s">
        <v>82197</v>
      </c>
      <c r="D34360" t="s">
        <v>82198</v>
      </c>
      <c r="E34360">
        <v>1.0829899999999999</v>
      </c>
      <c r="F34360">
        <v>46.787599999999998</v>
      </c>
      <c r="G34360">
        <v>-1.0545</v>
      </c>
      <c r="H34360" t="s">
        <v>1049</v>
      </c>
      <c r="N34360" t="s">
        <v>536</v>
      </c>
      <c r="O34360" t="s">
        <v>11230</v>
      </c>
      <c r="P34360" t="s">
        <v>536</v>
      </c>
      <c r="AA34360">
        <v>1.49</v>
      </c>
      <c r="AB34360">
        <v>1.49</v>
      </c>
      <c r="AC34360">
        <v>1.47</v>
      </c>
      <c r="AD34360">
        <v>1.51</v>
      </c>
      <c r="AE34360">
        <v>1.49</v>
      </c>
      <c r="AF34360" t="s">
        <v>4344</v>
      </c>
      <c r="AG34360" t="s">
        <v>4344</v>
      </c>
      <c r="AH34360" t="s">
        <v>4344</v>
      </c>
      <c r="AI34360" t="s">
        <v>4344</v>
      </c>
      <c r="AJ34360" t="s">
        <v>4344</v>
      </c>
    </row>
    <row r="34361" spans="1:36" x14ac:dyDescent="0.3">
      <c r="A34361" t="s">
        <v>186</v>
      </c>
      <c r="B34361" t="s">
        <v>187</v>
      </c>
      <c r="C34361" t="s">
        <v>82199</v>
      </c>
      <c r="D34361" t="s">
        <v>82200</v>
      </c>
      <c r="E34361">
        <v>1.08202</v>
      </c>
      <c r="F34361">
        <v>44.943800000000003</v>
      </c>
      <c r="G34361">
        <v>-0.50080000000000002</v>
      </c>
      <c r="H34361" t="s">
        <v>1049</v>
      </c>
      <c r="N34361" t="s">
        <v>536</v>
      </c>
      <c r="O34361" t="s">
        <v>11230</v>
      </c>
      <c r="P34361" t="s">
        <v>536</v>
      </c>
      <c r="AA34361">
        <v>1.49</v>
      </c>
      <c r="AB34361">
        <v>1.68</v>
      </c>
      <c r="AC34361">
        <v>1.73</v>
      </c>
      <c r="AD34361">
        <v>1.61</v>
      </c>
      <c r="AE34361">
        <v>1.7</v>
      </c>
      <c r="AF34361" t="s">
        <v>4344</v>
      </c>
      <c r="AG34361" t="s">
        <v>4344</v>
      </c>
      <c r="AH34361" t="s">
        <v>4344</v>
      </c>
      <c r="AI34361" t="s">
        <v>4344</v>
      </c>
      <c r="AJ34361" t="s">
        <v>4344</v>
      </c>
    </row>
    <row r="34362" spans="1:36" x14ac:dyDescent="0.3">
      <c r="A34362" t="s">
        <v>69</v>
      </c>
      <c r="B34362" t="s">
        <v>70</v>
      </c>
      <c r="C34362" t="s">
        <v>82201</v>
      </c>
      <c r="D34362" t="s">
        <v>82202</v>
      </c>
      <c r="E34362">
        <v>1.0820000000000001</v>
      </c>
      <c r="F34362">
        <v>-22.883800000000001</v>
      </c>
      <c r="G34362">
        <v>-47.043799999999997</v>
      </c>
      <c r="H34362" t="s">
        <v>1049</v>
      </c>
      <c r="N34362" t="s">
        <v>73</v>
      </c>
      <c r="O34362" t="s">
        <v>74</v>
      </c>
      <c r="P34362" t="s">
        <v>73</v>
      </c>
      <c r="Q34362">
        <v>1103057</v>
      </c>
      <c r="R34362">
        <v>2017</v>
      </c>
      <c r="AA34362">
        <v>1.92</v>
      </c>
      <c r="AB34362">
        <v>2.1</v>
      </c>
      <c r="AC34362">
        <v>1.67</v>
      </c>
      <c r="AD34362">
        <v>1.94</v>
      </c>
      <c r="AE34362">
        <v>1.67</v>
      </c>
      <c r="AF34362" t="s">
        <v>4344</v>
      </c>
      <c r="AG34362" t="s">
        <v>4344</v>
      </c>
      <c r="AH34362" t="s">
        <v>4344</v>
      </c>
      <c r="AI34362" t="s">
        <v>4344</v>
      </c>
      <c r="AJ34362" t="s">
        <v>4344</v>
      </c>
    </row>
    <row r="34363" spans="1:36" x14ac:dyDescent="0.3">
      <c r="A34363" t="s">
        <v>186</v>
      </c>
      <c r="B34363" t="s">
        <v>187</v>
      </c>
      <c r="C34363" t="s">
        <v>48244</v>
      </c>
      <c r="D34363" t="s">
        <v>82203</v>
      </c>
      <c r="E34363">
        <v>1.0814600000000001</v>
      </c>
      <c r="F34363">
        <v>46.161000000000001</v>
      </c>
      <c r="G34363">
        <v>2.5411000000000001</v>
      </c>
      <c r="H34363" t="s">
        <v>1049</v>
      </c>
      <c r="N34363" t="s">
        <v>536</v>
      </c>
      <c r="O34363" t="s">
        <v>11230</v>
      </c>
      <c r="P34363" t="s">
        <v>536</v>
      </c>
      <c r="Q34363">
        <v>1112378</v>
      </c>
      <c r="AA34363">
        <v>1.41</v>
      </c>
      <c r="AB34363">
        <v>1.48</v>
      </c>
      <c r="AC34363">
        <v>1.48</v>
      </c>
      <c r="AD34363">
        <v>1.45</v>
      </c>
      <c r="AE34363">
        <v>1.44</v>
      </c>
      <c r="AF34363" t="s">
        <v>4344</v>
      </c>
      <c r="AG34363" t="s">
        <v>4344</v>
      </c>
      <c r="AH34363" t="s">
        <v>4344</v>
      </c>
      <c r="AI34363" t="s">
        <v>4344</v>
      </c>
      <c r="AJ34363" t="s">
        <v>4344</v>
      </c>
    </row>
    <row r="34364" spans="1:36" x14ac:dyDescent="0.3">
      <c r="A34364" t="s">
        <v>69</v>
      </c>
      <c r="B34364" t="s">
        <v>70</v>
      </c>
      <c r="C34364" t="s">
        <v>82204</v>
      </c>
      <c r="D34364" t="s">
        <v>82205</v>
      </c>
      <c r="E34364">
        <v>1.08</v>
      </c>
      <c r="F34364">
        <v>-3.7736999999999998</v>
      </c>
      <c r="G34364">
        <v>-38.5321</v>
      </c>
      <c r="H34364" t="s">
        <v>110</v>
      </c>
      <c r="L34364">
        <v>1998</v>
      </c>
      <c r="N34364" t="s">
        <v>73</v>
      </c>
      <c r="O34364" t="s">
        <v>74</v>
      </c>
      <c r="P34364" t="s">
        <v>73</v>
      </c>
      <c r="R34364">
        <v>2017</v>
      </c>
      <c r="AE34364">
        <v>2.13</v>
      </c>
      <c r="AF34364" t="s">
        <v>43</v>
      </c>
      <c r="AG34364" t="s">
        <v>43</v>
      </c>
      <c r="AH34364" t="s">
        <v>43</v>
      </c>
      <c r="AI34364" t="s">
        <v>43</v>
      </c>
      <c r="AJ34364" t="s">
        <v>44</v>
      </c>
    </row>
    <row r="34365" spans="1:36" x14ac:dyDescent="0.3">
      <c r="A34365" t="s">
        <v>69</v>
      </c>
      <c r="B34365" t="s">
        <v>70</v>
      </c>
      <c r="C34365" t="s">
        <v>82206</v>
      </c>
      <c r="D34365" t="s">
        <v>82207</v>
      </c>
      <c r="E34365">
        <v>1.08</v>
      </c>
      <c r="F34365">
        <v>-23.577300000000001</v>
      </c>
      <c r="G34365">
        <v>-46.591799999999999</v>
      </c>
      <c r="H34365" t="s">
        <v>110</v>
      </c>
      <c r="L34365">
        <v>2013</v>
      </c>
      <c r="N34365" t="s">
        <v>73</v>
      </c>
      <c r="O34365" t="s">
        <v>74</v>
      </c>
      <c r="P34365" t="s">
        <v>73</v>
      </c>
      <c r="R34365">
        <v>2017</v>
      </c>
      <c r="AE34365">
        <v>2.13</v>
      </c>
      <c r="AF34365" t="s">
        <v>43</v>
      </c>
      <c r="AG34365" t="s">
        <v>43</v>
      </c>
      <c r="AH34365" t="s">
        <v>43</v>
      </c>
      <c r="AI34365" t="s">
        <v>43</v>
      </c>
      <c r="AJ34365" t="s">
        <v>44</v>
      </c>
    </row>
    <row r="34366" spans="1:36" x14ac:dyDescent="0.3">
      <c r="A34366" t="s">
        <v>69</v>
      </c>
      <c r="B34366" t="s">
        <v>70</v>
      </c>
      <c r="C34366" t="s">
        <v>82208</v>
      </c>
      <c r="D34366" t="s">
        <v>82209</v>
      </c>
      <c r="E34366">
        <v>1.08</v>
      </c>
      <c r="F34366">
        <v>-15.7318</v>
      </c>
      <c r="G34366">
        <v>-47.896099999999997</v>
      </c>
      <c r="H34366" t="s">
        <v>110</v>
      </c>
      <c r="L34366">
        <v>2008</v>
      </c>
      <c r="N34366" t="s">
        <v>73</v>
      </c>
      <c r="O34366" t="s">
        <v>74</v>
      </c>
      <c r="P34366" t="s">
        <v>73</v>
      </c>
      <c r="R34366">
        <v>2017</v>
      </c>
      <c r="AE34366">
        <v>2.13</v>
      </c>
      <c r="AF34366" t="s">
        <v>43</v>
      </c>
      <c r="AG34366" t="s">
        <v>43</v>
      </c>
      <c r="AH34366" t="s">
        <v>43</v>
      </c>
      <c r="AI34366" t="s">
        <v>43</v>
      </c>
      <c r="AJ34366" t="s">
        <v>44</v>
      </c>
    </row>
    <row r="34367" spans="1:36" x14ac:dyDescent="0.3">
      <c r="A34367" t="s">
        <v>69</v>
      </c>
      <c r="B34367" t="s">
        <v>70</v>
      </c>
      <c r="C34367" t="s">
        <v>82210</v>
      </c>
      <c r="D34367" t="s">
        <v>82211</v>
      </c>
      <c r="E34367">
        <v>1.08</v>
      </c>
      <c r="F34367">
        <v>-18.351900000000001</v>
      </c>
      <c r="G34367">
        <v>-49.219700000000003</v>
      </c>
      <c r="H34367" t="s">
        <v>110</v>
      </c>
      <c r="L34367">
        <v>2002</v>
      </c>
      <c r="N34367" t="s">
        <v>73</v>
      </c>
      <c r="O34367" t="s">
        <v>74</v>
      </c>
      <c r="P34367" t="s">
        <v>73</v>
      </c>
      <c r="R34367">
        <v>2017</v>
      </c>
      <c r="AE34367">
        <v>2.13</v>
      </c>
      <c r="AF34367" t="s">
        <v>43</v>
      </c>
      <c r="AG34367" t="s">
        <v>43</v>
      </c>
      <c r="AH34367" t="s">
        <v>43</v>
      </c>
      <c r="AI34367" t="s">
        <v>43</v>
      </c>
      <c r="AJ34367" t="s">
        <v>44</v>
      </c>
    </row>
    <row r="34368" spans="1:36" x14ac:dyDescent="0.3">
      <c r="A34368" t="s">
        <v>69</v>
      </c>
      <c r="B34368" t="s">
        <v>70</v>
      </c>
      <c r="C34368" t="s">
        <v>82212</v>
      </c>
      <c r="D34368" t="s">
        <v>82213</v>
      </c>
      <c r="E34368">
        <v>1.08</v>
      </c>
      <c r="F34368">
        <v>-23.464300000000001</v>
      </c>
      <c r="G34368">
        <v>-46.5122</v>
      </c>
      <c r="H34368" t="s">
        <v>110</v>
      </c>
      <c r="L34368">
        <v>2005</v>
      </c>
      <c r="N34368" t="s">
        <v>73</v>
      </c>
      <c r="O34368" t="s">
        <v>74</v>
      </c>
      <c r="P34368" t="s">
        <v>73</v>
      </c>
      <c r="R34368">
        <v>2017</v>
      </c>
      <c r="AE34368">
        <v>2.13</v>
      </c>
      <c r="AF34368" t="s">
        <v>43</v>
      </c>
      <c r="AG34368" t="s">
        <v>43</v>
      </c>
      <c r="AH34368" t="s">
        <v>43</v>
      </c>
      <c r="AI34368" t="s">
        <v>43</v>
      </c>
      <c r="AJ34368" t="s">
        <v>44</v>
      </c>
    </row>
    <row r="34369" spans="1:36" x14ac:dyDescent="0.3">
      <c r="A34369" t="s">
        <v>69</v>
      </c>
      <c r="B34369" t="s">
        <v>70</v>
      </c>
      <c r="C34369" t="s">
        <v>82214</v>
      </c>
      <c r="D34369" t="s">
        <v>82215</v>
      </c>
      <c r="E34369">
        <v>1.08</v>
      </c>
      <c r="F34369">
        <v>-12.991400000000001</v>
      </c>
      <c r="G34369">
        <v>-38.448599999999999</v>
      </c>
      <c r="H34369" t="s">
        <v>110</v>
      </c>
      <c r="L34369">
        <v>2012</v>
      </c>
      <c r="N34369" t="s">
        <v>73</v>
      </c>
      <c r="O34369" t="s">
        <v>74</v>
      </c>
      <c r="P34369" t="s">
        <v>73</v>
      </c>
      <c r="R34369">
        <v>2017</v>
      </c>
      <c r="AE34369">
        <v>2.13</v>
      </c>
      <c r="AF34369" t="s">
        <v>43</v>
      </c>
      <c r="AG34369" t="s">
        <v>43</v>
      </c>
      <c r="AH34369" t="s">
        <v>43</v>
      </c>
      <c r="AI34369" t="s">
        <v>43</v>
      </c>
      <c r="AJ34369" t="s">
        <v>44</v>
      </c>
    </row>
    <row r="34370" spans="1:36" x14ac:dyDescent="0.3">
      <c r="A34370" t="s">
        <v>69</v>
      </c>
      <c r="B34370" t="s">
        <v>70</v>
      </c>
      <c r="C34370" t="s">
        <v>82216</v>
      </c>
      <c r="D34370" t="s">
        <v>82217</v>
      </c>
      <c r="E34370">
        <v>1.08</v>
      </c>
      <c r="F34370">
        <v>-10.9414</v>
      </c>
      <c r="G34370">
        <v>-37.058100000000003</v>
      </c>
      <c r="H34370" t="s">
        <v>110</v>
      </c>
      <c r="L34370">
        <v>2012</v>
      </c>
      <c r="N34370" t="s">
        <v>73</v>
      </c>
      <c r="O34370" t="s">
        <v>74</v>
      </c>
      <c r="P34370" t="s">
        <v>73</v>
      </c>
      <c r="R34370">
        <v>2017</v>
      </c>
      <c r="AE34370">
        <v>2.13</v>
      </c>
      <c r="AF34370" t="s">
        <v>43</v>
      </c>
      <c r="AG34370" t="s">
        <v>43</v>
      </c>
      <c r="AH34370" t="s">
        <v>43</v>
      </c>
      <c r="AI34370" t="s">
        <v>43</v>
      </c>
      <c r="AJ34370" t="s">
        <v>44</v>
      </c>
    </row>
    <row r="34371" spans="1:36" x14ac:dyDescent="0.3">
      <c r="A34371" t="s">
        <v>69</v>
      </c>
      <c r="B34371" t="s">
        <v>70</v>
      </c>
      <c r="C34371" t="s">
        <v>82218</v>
      </c>
      <c r="D34371" t="s">
        <v>82219</v>
      </c>
      <c r="E34371">
        <v>1.08</v>
      </c>
      <c r="F34371">
        <v>-9.6311999999999998</v>
      </c>
      <c r="G34371">
        <v>-35.6999</v>
      </c>
      <c r="H34371" t="s">
        <v>110</v>
      </c>
      <c r="L34371">
        <v>2012</v>
      </c>
      <c r="N34371" t="s">
        <v>73</v>
      </c>
      <c r="O34371" t="s">
        <v>74</v>
      </c>
      <c r="P34371" t="s">
        <v>73</v>
      </c>
      <c r="R34371">
        <v>2017</v>
      </c>
      <c r="AE34371">
        <v>2.13</v>
      </c>
      <c r="AF34371" t="s">
        <v>43</v>
      </c>
      <c r="AG34371" t="s">
        <v>43</v>
      </c>
      <c r="AH34371" t="s">
        <v>43</v>
      </c>
      <c r="AI34371" t="s">
        <v>43</v>
      </c>
      <c r="AJ34371" t="s">
        <v>44</v>
      </c>
    </row>
    <row r="34372" spans="1:36" x14ac:dyDescent="0.3">
      <c r="A34372" t="s">
        <v>69</v>
      </c>
      <c r="B34372" t="s">
        <v>70</v>
      </c>
      <c r="C34372" t="s">
        <v>82220</v>
      </c>
      <c r="D34372" t="s">
        <v>82221</v>
      </c>
      <c r="E34372">
        <v>1.08</v>
      </c>
      <c r="F34372">
        <v>-9.6488999999999994</v>
      </c>
      <c r="G34372">
        <v>-35.705800000000004</v>
      </c>
      <c r="H34372" t="s">
        <v>110</v>
      </c>
      <c r="L34372">
        <v>2012</v>
      </c>
      <c r="N34372" t="s">
        <v>73</v>
      </c>
      <c r="O34372" t="s">
        <v>74</v>
      </c>
      <c r="P34372" t="s">
        <v>73</v>
      </c>
      <c r="R34372">
        <v>2017</v>
      </c>
      <c r="AE34372">
        <v>2.13</v>
      </c>
      <c r="AF34372" t="s">
        <v>43</v>
      </c>
      <c r="AG34372" t="s">
        <v>43</v>
      </c>
      <c r="AH34372" t="s">
        <v>43</v>
      </c>
      <c r="AI34372" t="s">
        <v>43</v>
      </c>
      <c r="AJ34372" t="s">
        <v>44</v>
      </c>
    </row>
    <row r="34373" spans="1:36" x14ac:dyDescent="0.3">
      <c r="A34373" t="s">
        <v>69</v>
      </c>
      <c r="B34373" t="s">
        <v>70</v>
      </c>
      <c r="C34373" t="s">
        <v>82222</v>
      </c>
      <c r="D34373" t="s">
        <v>82223</v>
      </c>
      <c r="E34373">
        <v>1.08</v>
      </c>
      <c r="F34373">
        <v>-10.938000000000001</v>
      </c>
      <c r="G34373">
        <v>-37.049300000000002</v>
      </c>
      <c r="H34373" t="s">
        <v>110</v>
      </c>
      <c r="N34373" t="s">
        <v>73</v>
      </c>
      <c r="O34373" t="s">
        <v>74</v>
      </c>
      <c r="P34373" t="s">
        <v>73</v>
      </c>
      <c r="R34373">
        <v>2017</v>
      </c>
      <c r="AE34373">
        <v>2.13</v>
      </c>
      <c r="AF34373" t="s">
        <v>43</v>
      </c>
      <c r="AG34373" t="s">
        <v>43</v>
      </c>
      <c r="AH34373" t="s">
        <v>43</v>
      </c>
      <c r="AI34373" t="s">
        <v>43</v>
      </c>
      <c r="AJ34373" t="s">
        <v>44</v>
      </c>
    </row>
    <row r="34374" spans="1:36" x14ac:dyDescent="0.3">
      <c r="A34374" t="s">
        <v>69</v>
      </c>
      <c r="B34374" t="s">
        <v>70</v>
      </c>
      <c r="C34374" t="s">
        <v>82224</v>
      </c>
      <c r="D34374" t="s">
        <v>82225</v>
      </c>
      <c r="E34374">
        <v>1.08</v>
      </c>
      <c r="F34374">
        <v>-23.526299999999999</v>
      </c>
      <c r="G34374">
        <v>-47.4544</v>
      </c>
      <c r="H34374" t="s">
        <v>110</v>
      </c>
      <c r="L34374">
        <v>2007</v>
      </c>
      <c r="N34374" t="s">
        <v>73</v>
      </c>
      <c r="O34374" t="s">
        <v>74</v>
      </c>
      <c r="P34374" t="s">
        <v>73</v>
      </c>
      <c r="R34374">
        <v>2017</v>
      </c>
      <c r="AE34374">
        <v>2.13</v>
      </c>
      <c r="AF34374" t="s">
        <v>43</v>
      </c>
      <c r="AG34374" t="s">
        <v>43</v>
      </c>
      <c r="AH34374" t="s">
        <v>43</v>
      </c>
      <c r="AI34374" t="s">
        <v>43</v>
      </c>
      <c r="AJ34374" t="s">
        <v>44</v>
      </c>
    </row>
    <row r="34375" spans="1:36" x14ac:dyDescent="0.3">
      <c r="A34375" t="s">
        <v>69</v>
      </c>
      <c r="B34375" t="s">
        <v>70</v>
      </c>
      <c r="C34375" t="s">
        <v>82226</v>
      </c>
      <c r="D34375" t="s">
        <v>82227</v>
      </c>
      <c r="E34375">
        <v>1.08</v>
      </c>
      <c r="F34375">
        <v>-5.1485000000000003</v>
      </c>
      <c r="G34375">
        <v>-42.784700000000001</v>
      </c>
      <c r="H34375" t="s">
        <v>110</v>
      </c>
      <c r="L34375">
        <v>2001</v>
      </c>
      <c r="N34375" t="s">
        <v>73</v>
      </c>
      <c r="O34375" t="s">
        <v>74</v>
      </c>
      <c r="P34375" t="s">
        <v>73</v>
      </c>
      <c r="R34375">
        <v>2017</v>
      </c>
      <c r="AE34375">
        <v>2.13</v>
      </c>
      <c r="AF34375" t="s">
        <v>43</v>
      </c>
      <c r="AG34375" t="s">
        <v>43</v>
      </c>
      <c r="AH34375" t="s">
        <v>43</v>
      </c>
      <c r="AI34375" t="s">
        <v>43</v>
      </c>
      <c r="AJ34375" t="s">
        <v>44</v>
      </c>
    </row>
    <row r="34376" spans="1:36" x14ac:dyDescent="0.3">
      <c r="A34376" t="s">
        <v>69</v>
      </c>
      <c r="B34376" t="s">
        <v>70</v>
      </c>
      <c r="C34376" t="s">
        <v>82228</v>
      </c>
      <c r="D34376" t="s">
        <v>82229</v>
      </c>
      <c r="E34376">
        <v>1.08</v>
      </c>
      <c r="F34376">
        <v>-15.592000000000001</v>
      </c>
      <c r="G34376">
        <v>-56.087499999999999</v>
      </c>
      <c r="H34376" t="s">
        <v>110</v>
      </c>
      <c r="L34376">
        <v>2001</v>
      </c>
      <c r="N34376" t="s">
        <v>73</v>
      </c>
      <c r="O34376" t="s">
        <v>74</v>
      </c>
      <c r="P34376" t="s">
        <v>73</v>
      </c>
      <c r="R34376">
        <v>2017</v>
      </c>
      <c r="AE34376">
        <v>2.13</v>
      </c>
      <c r="AF34376" t="s">
        <v>43</v>
      </c>
      <c r="AG34376" t="s">
        <v>43</v>
      </c>
      <c r="AH34376" t="s">
        <v>43</v>
      </c>
      <c r="AI34376" t="s">
        <v>43</v>
      </c>
      <c r="AJ34376" t="s">
        <v>44</v>
      </c>
    </row>
    <row r="34377" spans="1:36" x14ac:dyDescent="0.3">
      <c r="A34377" t="s">
        <v>69</v>
      </c>
      <c r="B34377" t="s">
        <v>70</v>
      </c>
      <c r="C34377" t="s">
        <v>82230</v>
      </c>
      <c r="D34377" t="s">
        <v>82231</v>
      </c>
      <c r="E34377">
        <v>1.08</v>
      </c>
      <c r="F34377">
        <v>-26.111799999999999</v>
      </c>
      <c r="G34377">
        <v>-50.2986</v>
      </c>
      <c r="H34377" t="s">
        <v>110</v>
      </c>
      <c r="L34377">
        <v>1971</v>
      </c>
      <c r="N34377" t="s">
        <v>73</v>
      </c>
      <c r="O34377" t="s">
        <v>74</v>
      </c>
      <c r="P34377" t="s">
        <v>73</v>
      </c>
      <c r="R34377">
        <v>2017</v>
      </c>
      <c r="AE34377">
        <v>2.13</v>
      </c>
      <c r="AF34377" t="s">
        <v>43</v>
      </c>
      <c r="AG34377" t="s">
        <v>43</v>
      </c>
      <c r="AH34377" t="s">
        <v>43</v>
      </c>
      <c r="AI34377" t="s">
        <v>43</v>
      </c>
      <c r="AJ34377" t="s">
        <v>44</v>
      </c>
    </row>
    <row r="34378" spans="1:36" x14ac:dyDescent="0.3">
      <c r="A34378" t="s">
        <v>69</v>
      </c>
      <c r="B34378" t="s">
        <v>70</v>
      </c>
      <c r="C34378" t="s">
        <v>82232</v>
      </c>
      <c r="D34378" t="s">
        <v>82233</v>
      </c>
      <c r="E34378">
        <v>1.08</v>
      </c>
      <c r="F34378">
        <v>-9.6158000000000001</v>
      </c>
      <c r="G34378">
        <v>-64.929199999999994</v>
      </c>
      <c r="H34378" t="s">
        <v>110</v>
      </c>
      <c r="L34378">
        <v>1999</v>
      </c>
      <c r="N34378" t="s">
        <v>73</v>
      </c>
      <c r="O34378" t="s">
        <v>74</v>
      </c>
      <c r="P34378" t="s">
        <v>73</v>
      </c>
      <c r="R34378">
        <v>2017</v>
      </c>
      <c r="AE34378">
        <v>2.13</v>
      </c>
      <c r="AF34378" t="s">
        <v>43</v>
      </c>
      <c r="AG34378" t="s">
        <v>43</v>
      </c>
      <c r="AH34378" t="s">
        <v>43</v>
      </c>
      <c r="AI34378" t="s">
        <v>43</v>
      </c>
      <c r="AJ34378" t="s">
        <v>44</v>
      </c>
    </row>
    <row r="34379" spans="1:36" x14ac:dyDescent="0.3">
      <c r="A34379" t="s">
        <v>69</v>
      </c>
      <c r="B34379" t="s">
        <v>70</v>
      </c>
      <c r="C34379" t="s">
        <v>82234</v>
      </c>
      <c r="D34379" t="s">
        <v>82235</v>
      </c>
      <c r="E34379">
        <v>1.08</v>
      </c>
      <c r="F34379">
        <v>-5.7896000000000001</v>
      </c>
      <c r="G34379">
        <v>-35.194099999999999</v>
      </c>
      <c r="H34379" t="s">
        <v>110</v>
      </c>
      <c r="L34379">
        <v>2008</v>
      </c>
      <c r="N34379" t="s">
        <v>73</v>
      </c>
      <c r="O34379" t="s">
        <v>74</v>
      </c>
      <c r="P34379" t="s">
        <v>73</v>
      </c>
      <c r="R34379">
        <v>2017</v>
      </c>
      <c r="AE34379">
        <v>2.13</v>
      </c>
      <c r="AF34379" t="s">
        <v>43</v>
      </c>
      <c r="AG34379" t="s">
        <v>43</v>
      </c>
      <c r="AH34379" t="s">
        <v>43</v>
      </c>
      <c r="AI34379" t="s">
        <v>43</v>
      </c>
      <c r="AJ34379" t="s">
        <v>44</v>
      </c>
    </row>
    <row r="34380" spans="1:36" x14ac:dyDescent="0.3">
      <c r="A34380" t="s">
        <v>69</v>
      </c>
      <c r="B34380" t="s">
        <v>70</v>
      </c>
      <c r="C34380" t="s">
        <v>82236</v>
      </c>
      <c r="D34380" t="s">
        <v>82237</v>
      </c>
      <c r="E34380">
        <v>1.08</v>
      </c>
      <c r="F34380">
        <v>-12.976900000000001</v>
      </c>
      <c r="G34380">
        <v>-38.5075</v>
      </c>
      <c r="H34380" t="s">
        <v>110</v>
      </c>
      <c r="L34380">
        <v>1976</v>
      </c>
      <c r="N34380" t="s">
        <v>73</v>
      </c>
      <c r="O34380" t="s">
        <v>74</v>
      </c>
      <c r="P34380" t="s">
        <v>73</v>
      </c>
      <c r="R34380">
        <v>2017</v>
      </c>
      <c r="AE34380">
        <v>2.13</v>
      </c>
      <c r="AF34380" t="s">
        <v>43</v>
      </c>
      <c r="AG34380" t="s">
        <v>43</v>
      </c>
      <c r="AH34380" t="s">
        <v>43</v>
      </c>
      <c r="AI34380" t="s">
        <v>43</v>
      </c>
      <c r="AJ34380" t="s">
        <v>44</v>
      </c>
    </row>
    <row r="34381" spans="1:36" x14ac:dyDescent="0.3">
      <c r="A34381" t="s">
        <v>69</v>
      </c>
      <c r="B34381" t="s">
        <v>70</v>
      </c>
      <c r="C34381" t="s">
        <v>82238</v>
      </c>
      <c r="D34381" t="s">
        <v>82239</v>
      </c>
      <c r="E34381">
        <v>1.08</v>
      </c>
      <c r="F34381">
        <v>-21.7499</v>
      </c>
      <c r="G34381">
        <v>-41.314399999999999</v>
      </c>
      <c r="H34381" t="s">
        <v>110</v>
      </c>
      <c r="N34381" t="s">
        <v>73</v>
      </c>
      <c r="O34381" t="s">
        <v>74</v>
      </c>
      <c r="P34381" t="s">
        <v>73</v>
      </c>
      <c r="Q34381">
        <v>1092820</v>
      </c>
      <c r="R34381">
        <v>2017</v>
      </c>
      <c r="AE34381">
        <v>2.13</v>
      </c>
      <c r="AF34381" t="s">
        <v>43</v>
      </c>
      <c r="AG34381" t="s">
        <v>43</v>
      </c>
      <c r="AH34381" t="s">
        <v>43</v>
      </c>
      <c r="AI34381" t="s">
        <v>43</v>
      </c>
      <c r="AJ34381" t="s">
        <v>44</v>
      </c>
    </row>
    <row r="34382" spans="1:36" x14ac:dyDescent="0.3">
      <c r="A34382" t="s">
        <v>69</v>
      </c>
      <c r="B34382" t="s">
        <v>70</v>
      </c>
      <c r="C34382" t="s">
        <v>82240</v>
      </c>
      <c r="D34382" t="s">
        <v>82241</v>
      </c>
      <c r="E34382">
        <v>1.08</v>
      </c>
      <c r="F34382">
        <v>-23.543800000000001</v>
      </c>
      <c r="G34382">
        <v>-46.626399999999997</v>
      </c>
      <c r="H34382" t="s">
        <v>110</v>
      </c>
      <c r="N34382" t="s">
        <v>73</v>
      </c>
      <c r="O34382" t="s">
        <v>74</v>
      </c>
      <c r="P34382" t="s">
        <v>73</v>
      </c>
      <c r="Q34382">
        <v>1092819</v>
      </c>
      <c r="R34382">
        <v>2017</v>
      </c>
      <c r="AE34382">
        <v>2.13</v>
      </c>
      <c r="AF34382" t="s">
        <v>43</v>
      </c>
      <c r="AG34382" t="s">
        <v>43</v>
      </c>
      <c r="AH34382" t="s">
        <v>43</v>
      </c>
      <c r="AI34382" t="s">
        <v>43</v>
      </c>
      <c r="AJ34382" t="s">
        <v>44</v>
      </c>
    </row>
    <row r="34383" spans="1:36" x14ac:dyDescent="0.3">
      <c r="A34383" t="s">
        <v>186</v>
      </c>
      <c r="B34383" t="s">
        <v>187</v>
      </c>
      <c r="C34383" t="s">
        <v>60740</v>
      </c>
      <c r="D34383" t="s">
        <v>82242</v>
      </c>
      <c r="E34383">
        <v>1.08</v>
      </c>
      <c r="F34383">
        <v>44.718699999999998</v>
      </c>
      <c r="G34383">
        <v>2.4077000000000002</v>
      </c>
      <c r="H34383" t="s">
        <v>40</v>
      </c>
      <c r="N34383" t="s">
        <v>536</v>
      </c>
      <c r="O34383" t="s">
        <v>11230</v>
      </c>
      <c r="P34383" t="s">
        <v>536</v>
      </c>
      <c r="AA34383">
        <v>4.0199999999999996</v>
      </c>
      <c r="AB34383">
        <v>4.4000000000000004</v>
      </c>
      <c r="AC34383">
        <v>4.88</v>
      </c>
      <c r="AD34383">
        <v>4.17</v>
      </c>
      <c r="AE34383">
        <v>4.95</v>
      </c>
      <c r="AF34383" t="s">
        <v>49</v>
      </c>
      <c r="AG34383" t="s">
        <v>49</v>
      </c>
      <c r="AH34383" t="s">
        <v>49</v>
      </c>
      <c r="AI34383" t="s">
        <v>49</v>
      </c>
      <c r="AJ34383" t="s">
        <v>49</v>
      </c>
    </row>
    <row r="34384" spans="1:36" x14ac:dyDescent="0.3">
      <c r="A34384" t="s">
        <v>186</v>
      </c>
      <c r="B34384" t="s">
        <v>187</v>
      </c>
      <c r="C34384" t="s">
        <v>82243</v>
      </c>
      <c r="D34384" t="s">
        <v>82244</v>
      </c>
      <c r="E34384">
        <v>1.0798399999999999</v>
      </c>
      <c r="F34384">
        <v>44.145200000000003</v>
      </c>
      <c r="G34384">
        <v>2.3235000000000001</v>
      </c>
      <c r="H34384" t="s">
        <v>1049</v>
      </c>
      <c r="N34384" t="s">
        <v>536</v>
      </c>
      <c r="O34384" t="s">
        <v>11230</v>
      </c>
      <c r="P34384" t="s">
        <v>536</v>
      </c>
      <c r="AA34384">
        <v>1.53</v>
      </c>
      <c r="AB34384">
        <v>1.56</v>
      </c>
      <c r="AC34384">
        <v>1.55</v>
      </c>
      <c r="AD34384">
        <v>1.64</v>
      </c>
      <c r="AE34384">
        <v>1.55</v>
      </c>
      <c r="AF34384" t="s">
        <v>4344</v>
      </c>
      <c r="AG34384" t="s">
        <v>4344</v>
      </c>
      <c r="AH34384" t="s">
        <v>4344</v>
      </c>
      <c r="AI34384" t="s">
        <v>4344</v>
      </c>
      <c r="AJ34384" t="s">
        <v>4344</v>
      </c>
    </row>
    <row r="34385" spans="1:36" x14ac:dyDescent="0.3">
      <c r="A34385" t="s">
        <v>186</v>
      </c>
      <c r="B34385" t="s">
        <v>187</v>
      </c>
      <c r="C34385" t="s">
        <v>82245</v>
      </c>
      <c r="D34385" t="s">
        <v>82246</v>
      </c>
      <c r="E34385">
        <v>1.0797300000000001</v>
      </c>
      <c r="F34385">
        <v>45.942500000000003</v>
      </c>
      <c r="G34385">
        <v>-0.97240000000000004</v>
      </c>
      <c r="H34385" t="s">
        <v>1049</v>
      </c>
      <c r="N34385" t="s">
        <v>536</v>
      </c>
      <c r="O34385" t="s">
        <v>11230</v>
      </c>
      <c r="P34385" t="s">
        <v>536</v>
      </c>
      <c r="AA34385">
        <v>1.49</v>
      </c>
      <c r="AB34385">
        <v>1.68</v>
      </c>
      <c r="AC34385">
        <v>1.6</v>
      </c>
      <c r="AD34385">
        <v>1.6</v>
      </c>
      <c r="AE34385">
        <v>1.67</v>
      </c>
      <c r="AF34385" t="s">
        <v>4344</v>
      </c>
      <c r="AG34385" t="s">
        <v>4344</v>
      </c>
      <c r="AH34385" t="s">
        <v>4344</v>
      </c>
      <c r="AI34385" t="s">
        <v>4344</v>
      </c>
      <c r="AJ34385" t="s">
        <v>4344</v>
      </c>
    </row>
    <row r="34386" spans="1:36" x14ac:dyDescent="0.3">
      <c r="A34386" t="s">
        <v>186</v>
      </c>
      <c r="B34386" t="s">
        <v>187</v>
      </c>
      <c r="C34386" t="s">
        <v>82247</v>
      </c>
      <c r="D34386" t="s">
        <v>82248</v>
      </c>
      <c r="E34386">
        <v>1.0794299999999999</v>
      </c>
      <c r="F34386">
        <v>48.770299999999999</v>
      </c>
      <c r="G34386">
        <v>4.0160999999999998</v>
      </c>
      <c r="H34386" t="s">
        <v>1049</v>
      </c>
      <c r="N34386" t="s">
        <v>536</v>
      </c>
      <c r="O34386" t="s">
        <v>11230</v>
      </c>
      <c r="P34386" t="s">
        <v>536</v>
      </c>
      <c r="AA34386">
        <v>1.44</v>
      </c>
      <c r="AB34386">
        <v>1.5</v>
      </c>
      <c r="AC34386">
        <v>1.49</v>
      </c>
      <c r="AD34386">
        <v>1.44</v>
      </c>
      <c r="AE34386">
        <v>1.47</v>
      </c>
      <c r="AF34386" t="s">
        <v>4344</v>
      </c>
      <c r="AG34386" t="s">
        <v>4344</v>
      </c>
      <c r="AH34386" t="s">
        <v>4344</v>
      </c>
      <c r="AI34386" t="s">
        <v>4344</v>
      </c>
      <c r="AJ34386" t="s">
        <v>4344</v>
      </c>
    </row>
    <row r="34387" spans="1:36" x14ac:dyDescent="0.3">
      <c r="A34387" t="s">
        <v>186</v>
      </c>
      <c r="B34387" t="s">
        <v>187</v>
      </c>
      <c r="C34387" t="s">
        <v>82249</v>
      </c>
      <c r="D34387" t="s">
        <v>82250</v>
      </c>
      <c r="E34387">
        <v>1.079</v>
      </c>
      <c r="F34387">
        <v>45.115299999999998</v>
      </c>
      <c r="G34387">
        <v>5.8407</v>
      </c>
      <c r="H34387" t="s">
        <v>40</v>
      </c>
      <c r="N34387" t="s">
        <v>536</v>
      </c>
      <c r="O34387" t="s">
        <v>11230</v>
      </c>
      <c r="P34387" t="s">
        <v>536</v>
      </c>
      <c r="Q34387">
        <v>1059684</v>
      </c>
      <c r="AA34387">
        <v>4.32</v>
      </c>
      <c r="AB34387">
        <v>4.47</v>
      </c>
      <c r="AC34387">
        <v>4.83</v>
      </c>
      <c r="AD34387">
        <v>4.33</v>
      </c>
      <c r="AE34387">
        <v>4.8099999999999996</v>
      </c>
      <c r="AF34387" t="s">
        <v>49</v>
      </c>
      <c r="AG34387" t="s">
        <v>49</v>
      </c>
      <c r="AH34387" t="s">
        <v>49</v>
      </c>
      <c r="AI34387" t="s">
        <v>49</v>
      </c>
      <c r="AJ34387" t="s">
        <v>49</v>
      </c>
    </row>
    <row r="34388" spans="1:36" x14ac:dyDescent="0.3">
      <c r="A34388" t="s">
        <v>186</v>
      </c>
      <c r="B34388" t="s">
        <v>187</v>
      </c>
      <c r="C34388" t="s">
        <v>82251</v>
      </c>
      <c r="D34388" t="s">
        <v>82252</v>
      </c>
      <c r="E34388">
        <v>1.07881</v>
      </c>
      <c r="F34388">
        <v>45.975099999999998</v>
      </c>
      <c r="G34388">
        <v>-0.70989999999999998</v>
      </c>
      <c r="H34388" t="s">
        <v>1049</v>
      </c>
      <c r="N34388" t="s">
        <v>536</v>
      </c>
      <c r="O34388" t="s">
        <v>11230</v>
      </c>
      <c r="P34388" t="s">
        <v>536</v>
      </c>
      <c r="AA34388">
        <v>1.5</v>
      </c>
      <c r="AB34388">
        <v>1.54</v>
      </c>
      <c r="AC34388">
        <v>1.53</v>
      </c>
      <c r="AD34388">
        <v>1.53</v>
      </c>
      <c r="AE34388">
        <v>1.54</v>
      </c>
      <c r="AF34388" t="s">
        <v>4344</v>
      </c>
      <c r="AG34388" t="s">
        <v>4344</v>
      </c>
      <c r="AH34388" t="s">
        <v>4344</v>
      </c>
      <c r="AI34388" t="s">
        <v>4344</v>
      </c>
      <c r="AJ34388" t="s">
        <v>4344</v>
      </c>
    </row>
    <row r="34389" spans="1:36" x14ac:dyDescent="0.3">
      <c r="A34389" t="s">
        <v>186</v>
      </c>
      <c r="B34389" t="s">
        <v>187</v>
      </c>
      <c r="C34389" t="s">
        <v>53608</v>
      </c>
      <c r="D34389" t="s">
        <v>82253</v>
      </c>
      <c r="E34389">
        <v>1.0778399999999999</v>
      </c>
      <c r="F34389">
        <v>47.428699999999999</v>
      </c>
      <c r="G34389">
        <v>-1.2256</v>
      </c>
      <c r="H34389" t="s">
        <v>1049</v>
      </c>
      <c r="N34389" t="s">
        <v>536</v>
      </c>
      <c r="O34389" t="s">
        <v>11230</v>
      </c>
      <c r="P34389" t="s">
        <v>536</v>
      </c>
      <c r="AA34389">
        <v>1.5</v>
      </c>
      <c r="AB34389">
        <v>1.61</v>
      </c>
      <c r="AC34389">
        <v>1.48</v>
      </c>
      <c r="AD34389">
        <v>1.49</v>
      </c>
      <c r="AE34389">
        <v>1.46</v>
      </c>
      <c r="AF34389" t="s">
        <v>4344</v>
      </c>
      <c r="AG34389" t="s">
        <v>4344</v>
      </c>
      <c r="AH34389" t="s">
        <v>4344</v>
      </c>
      <c r="AI34389" t="s">
        <v>4344</v>
      </c>
      <c r="AJ34389" t="s">
        <v>4344</v>
      </c>
    </row>
    <row r="34390" spans="1:36" x14ac:dyDescent="0.3">
      <c r="A34390" t="s">
        <v>186</v>
      </c>
      <c r="B34390" t="s">
        <v>187</v>
      </c>
      <c r="C34390" t="s">
        <v>82254</v>
      </c>
      <c r="D34390" t="s">
        <v>82255</v>
      </c>
      <c r="E34390">
        <v>1.0746199999999999</v>
      </c>
      <c r="F34390">
        <v>14.738300000000001</v>
      </c>
      <c r="G34390">
        <v>-60.950600000000001</v>
      </c>
      <c r="H34390" t="s">
        <v>1049</v>
      </c>
      <c r="N34390" t="s">
        <v>536</v>
      </c>
      <c r="O34390" t="s">
        <v>11230</v>
      </c>
      <c r="P34390" t="s">
        <v>536</v>
      </c>
      <c r="AA34390">
        <v>1.89</v>
      </c>
      <c r="AB34390">
        <v>1.89</v>
      </c>
      <c r="AC34390">
        <v>1.89</v>
      </c>
      <c r="AD34390">
        <v>1.9</v>
      </c>
      <c r="AE34390">
        <v>1.89</v>
      </c>
      <c r="AF34390" t="s">
        <v>4344</v>
      </c>
      <c r="AG34390" t="s">
        <v>4344</v>
      </c>
      <c r="AH34390" t="s">
        <v>4344</v>
      </c>
      <c r="AI34390" t="s">
        <v>4344</v>
      </c>
      <c r="AJ34390" t="s">
        <v>4344</v>
      </c>
    </row>
    <row r="34391" spans="1:36" x14ac:dyDescent="0.3">
      <c r="A34391" t="s">
        <v>69</v>
      </c>
      <c r="B34391" t="s">
        <v>70</v>
      </c>
      <c r="C34391" t="s">
        <v>82256</v>
      </c>
      <c r="D34391" t="s">
        <v>82257</v>
      </c>
      <c r="E34391">
        <v>1.0704</v>
      </c>
      <c r="F34391">
        <v>-23.523499999999999</v>
      </c>
      <c r="G34391">
        <v>-46.893000000000001</v>
      </c>
      <c r="H34391" t="s">
        <v>110</v>
      </c>
      <c r="L34391">
        <v>2001</v>
      </c>
      <c r="N34391" t="s">
        <v>73</v>
      </c>
      <c r="O34391" t="s">
        <v>74</v>
      </c>
      <c r="P34391" t="s">
        <v>73</v>
      </c>
      <c r="R34391">
        <v>2017</v>
      </c>
      <c r="AE34391">
        <v>2.11</v>
      </c>
      <c r="AF34391" t="s">
        <v>43</v>
      </c>
      <c r="AG34391" t="s">
        <v>43</v>
      </c>
      <c r="AH34391" t="s">
        <v>43</v>
      </c>
      <c r="AI34391" t="s">
        <v>43</v>
      </c>
      <c r="AJ34391" t="s">
        <v>44</v>
      </c>
    </row>
    <row r="34392" spans="1:36" x14ac:dyDescent="0.3">
      <c r="A34392" t="s">
        <v>1595</v>
      </c>
      <c r="B34392" t="s">
        <v>1596</v>
      </c>
      <c r="C34392" t="s">
        <v>82258</v>
      </c>
      <c r="D34392" t="s">
        <v>82259</v>
      </c>
      <c r="E34392">
        <v>1.07</v>
      </c>
      <c r="F34392">
        <v>-25.108899999999998</v>
      </c>
      <c r="G34392">
        <v>-66.210599999999999</v>
      </c>
      <c r="H34392" t="s">
        <v>110</v>
      </c>
      <c r="M34392" t="s">
        <v>4214</v>
      </c>
      <c r="N34392" t="s">
        <v>1600</v>
      </c>
      <c r="O34392" t="s">
        <v>1601</v>
      </c>
      <c r="P34392" t="s">
        <v>1600</v>
      </c>
      <c r="Q34392">
        <v>1048816</v>
      </c>
      <c r="R34392">
        <v>2015</v>
      </c>
      <c r="AE34392">
        <v>4.84</v>
      </c>
      <c r="AF34392" t="s">
        <v>43</v>
      </c>
      <c r="AG34392" t="s">
        <v>43</v>
      </c>
      <c r="AH34392" t="s">
        <v>43</v>
      </c>
      <c r="AI34392" t="s">
        <v>43</v>
      </c>
      <c r="AJ34392" t="s">
        <v>44</v>
      </c>
    </row>
    <row r="34393" spans="1:36" x14ac:dyDescent="0.3">
      <c r="A34393" t="s">
        <v>3067</v>
      </c>
      <c r="B34393" t="s">
        <v>3068</v>
      </c>
      <c r="C34393" t="s">
        <v>82260</v>
      </c>
      <c r="D34393" t="s">
        <v>82261</v>
      </c>
      <c r="E34393">
        <v>1.07</v>
      </c>
      <c r="F34393">
        <v>47.523299999999999</v>
      </c>
      <c r="G34393">
        <v>7.6174999999999997</v>
      </c>
      <c r="H34393" t="s">
        <v>40</v>
      </c>
      <c r="L34393">
        <v>1998</v>
      </c>
      <c r="N34393" t="s">
        <v>3071</v>
      </c>
      <c r="O34393" t="s">
        <v>3072</v>
      </c>
      <c r="P34393" t="s">
        <v>431</v>
      </c>
      <c r="Q34393">
        <v>1052059</v>
      </c>
      <c r="AA34393">
        <v>4.04</v>
      </c>
      <c r="AB34393">
        <v>4.33</v>
      </c>
      <c r="AC34393">
        <v>4.2699999999999996</v>
      </c>
      <c r="AD34393">
        <v>4.26</v>
      </c>
      <c r="AE34393">
        <v>4.9800000000000004</v>
      </c>
      <c r="AF34393" t="s">
        <v>49</v>
      </c>
      <c r="AG34393" t="s">
        <v>49</v>
      </c>
      <c r="AH34393" t="s">
        <v>49</v>
      </c>
      <c r="AI34393" t="s">
        <v>49</v>
      </c>
      <c r="AJ34393" t="s">
        <v>49</v>
      </c>
    </row>
    <row r="34394" spans="1:36" x14ac:dyDescent="0.3">
      <c r="A34394" t="s">
        <v>186</v>
      </c>
      <c r="B34394" t="s">
        <v>187</v>
      </c>
      <c r="C34394" t="s">
        <v>81516</v>
      </c>
      <c r="D34394" t="s">
        <v>82262</v>
      </c>
      <c r="E34394">
        <v>1.06809</v>
      </c>
      <c r="F34394">
        <v>46.679499999999997</v>
      </c>
      <c r="G34394">
        <v>0.56620000000000004</v>
      </c>
      <c r="H34394" t="s">
        <v>1049</v>
      </c>
      <c r="N34394" t="s">
        <v>536</v>
      </c>
      <c r="O34394" t="s">
        <v>11230</v>
      </c>
      <c r="P34394" t="s">
        <v>536</v>
      </c>
      <c r="AA34394">
        <v>1.45</v>
      </c>
      <c r="AB34394">
        <v>1.45</v>
      </c>
      <c r="AC34394">
        <v>1.45</v>
      </c>
      <c r="AD34394">
        <v>1.48</v>
      </c>
      <c r="AE34394">
        <v>1.45</v>
      </c>
      <c r="AF34394" t="s">
        <v>4344</v>
      </c>
      <c r="AG34394" t="s">
        <v>4344</v>
      </c>
      <c r="AH34394" t="s">
        <v>4344</v>
      </c>
      <c r="AI34394" t="s">
        <v>4344</v>
      </c>
      <c r="AJ34394" t="s">
        <v>4344</v>
      </c>
    </row>
    <row r="34395" spans="1:36" x14ac:dyDescent="0.3">
      <c r="A34395" t="s">
        <v>186</v>
      </c>
      <c r="B34395" t="s">
        <v>187</v>
      </c>
      <c r="C34395" t="s">
        <v>82263</v>
      </c>
      <c r="D34395" t="s">
        <v>82264</v>
      </c>
      <c r="E34395">
        <v>1.0670200000000001</v>
      </c>
      <c r="F34395">
        <v>48.794899999999998</v>
      </c>
      <c r="G34395">
        <v>7.9808000000000003</v>
      </c>
      <c r="H34395" t="s">
        <v>1049</v>
      </c>
      <c r="N34395" t="s">
        <v>536</v>
      </c>
      <c r="O34395" t="s">
        <v>11230</v>
      </c>
      <c r="P34395" t="s">
        <v>536</v>
      </c>
      <c r="AA34395">
        <v>1.33</v>
      </c>
      <c r="AB34395">
        <v>1.46</v>
      </c>
      <c r="AC34395">
        <v>1.43</v>
      </c>
      <c r="AD34395">
        <v>1.43</v>
      </c>
      <c r="AE34395">
        <v>1.42</v>
      </c>
      <c r="AF34395" t="s">
        <v>4344</v>
      </c>
      <c r="AG34395" t="s">
        <v>4344</v>
      </c>
      <c r="AH34395" t="s">
        <v>4344</v>
      </c>
      <c r="AI34395" t="s">
        <v>4344</v>
      </c>
      <c r="AJ34395" t="s">
        <v>4344</v>
      </c>
    </row>
    <row r="34396" spans="1:36" x14ac:dyDescent="0.3">
      <c r="A34396" t="s">
        <v>186</v>
      </c>
      <c r="B34396" t="s">
        <v>187</v>
      </c>
      <c r="C34396" t="s">
        <v>82265</v>
      </c>
      <c r="D34396" t="s">
        <v>82266</v>
      </c>
      <c r="E34396">
        <v>1.0669999999999999</v>
      </c>
      <c r="F34396">
        <v>43.653300000000002</v>
      </c>
      <c r="G34396">
        <v>0.57509999999999994</v>
      </c>
      <c r="H34396" t="s">
        <v>1615</v>
      </c>
      <c r="N34396" t="s">
        <v>536</v>
      </c>
      <c r="O34396" t="s">
        <v>11230</v>
      </c>
      <c r="P34396" t="s">
        <v>536</v>
      </c>
      <c r="AF34396" t="s">
        <v>43</v>
      </c>
      <c r="AG34396" t="s">
        <v>43</v>
      </c>
      <c r="AH34396" t="s">
        <v>43</v>
      </c>
      <c r="AI34396" t="s">
        <v>43</v>
      </c>
      <c r="AJ34396" t="s">
        <v>43</v>
      </c>
    </row>
    <row r="34397" spans="1:36" x14ac:dyDescent="0.3">
      <c r="A34397" t="s">
        <v>186</v>
      </c>
      <c r="B34397" t="s">
        <v>187</v>
      </c>
      <c r="C34397" t="s">
        <v>82267</v>
      </c>
      <c r="D34397" t="s">
        <v>82268</v>
      </c>
      <c r="E34397">
        <v>1.0669999999999999</v>
      </c>
      <c r="F34397">
        <v>47.229500000000002</v>
      </c>
      <c r="G34397">
        <v>2.8662999999999998</v>
      </c>
      <c r="H34397" t="s">
        <v>1615</v>
      </c>
      <c r="N34397" t="s">
        <v>536</v>
      </c>
      <c r="O34397" t="s">
        <v>11230</v>
      </c>
      <c r="P34397" t="s">
        <v>536</v>
      </c>
      <c r="AF34397" t="s">
        <v>43</v>
      </c>
      <c r="AG34397" t="s">
        <v>43</v>
      </c>
      <c r="AH34397" t="s">
        <v>43</v>
      </c>
      <c r="AI34397" t="s">
        <v>43</v>
      </c>
      <c r="AJ34397" t="s">
        <v>43</v>
      </c>
    </row>
    <row r="34398" spans="1:36" x14ac:dyDescent="0.3">
      <c r="A34398" t="s">
        <v>186</v>
      </c>
      <c r="B34398" t="s">
        <v>187</v>
      </c>
      <c r="C34398" t="s">
        <v>82269</v>
      </c>
      <c r="D34398" t="s">
        <v>82270</v>
      </c>
      <c r="E34398">
        <v>1.0669999999999999</v>
      </c>
      <c r="F34398">
        <v>50.142400000000002</v>
      </c>
      <c r="G34398">
        <v>3.0975999999999999</v>
      </c>
      <c r="H34398" t="s">
        <v>1615</v>
      </c>
      <c r="N34398" t="s">
        <v>536</v>
      </c>
      <c r="O34398" t="s">
        <v>11230</v>
      </c>
      <c r="P34398" t="s">
        <v>536</v>
      </c>
      <c r="AF34398" t="s">
        <v>43</v>
      </c>
      <c r="AG34398" t="s">
        <v>43</v>
      </c>
      <c r="AH34398" t="s">
        <v>43</v>
      </c>
      <c r="AI34398" t="s">
        <v>43</v>
      </c>
      <c r="AJ34398" t="s">
        <v>43</v>
      </c>
    </row>
    <row r="34399" spans="1:36" x14ac:dyDescent="0.3">
      <c r="A34399" t="s">
        <v>186</v>
      </c>
      <c r="B34399" t="s">
        <v>187</v>
      </c>
      <c r="C34399" t="s">
        <v>82271</v>
      </c>
      <c r="D34399" t="s">
        <v>82272</v>
      </c>
      <c r="E34399">
        <v>1.0664100000000001</v>
      </c>
      <c r="F34399">
        <v>44.481699999999996</v>
      </c>
      <c r="G34399">
        <v>2.6221999999999999</v>
      </c>
      <c r="H34399" t="s">
        <v>1049</v>
      </c>
      <c r="N34399" t="s">
        <v>536</v>
      </c>
      <c r="O34399" t="s">
        <v>11230</v>
      </c>
      <c r="P34399" t="s">
        <v>536</v>
      </c>
      <c r="AA34399">
        <v>1.41</v>
      </c>
      <c r="AB34399">
        <v>1.49</v>
      </c>
      <c r="AC34399">
        <v>1.62</v>
      </c>
      <c r="AD34399">
        <v>1.53</v>
      </c>
      <c r="AE34399">
        <v>1.63</v>
      </c>
      <c r="AF34399" t="s">
        <v>4344</v>
      </c>
      <c r="AG34399" t="s">
        <v>4344</v>
      </c>
      <c r="AH34399" t="s">
        <v>4344</v>
      </c>
      <c r="AI34399" t="s">
        <v>4344</v>
      </c>
      <c r="AJ34399" t="s">
        <v>4344</v>
      </c>
    </row>
    <row r="34400" spans="1:36" x14ac:dyDescent="0.3">
      <c r="A34400" t="s">
        <v>186</v>
      </c>
      <c r="B34400" t="s">
        <v>187</v>
      </c>
      <c r="C34400" t="s">
        <v>82273</v>
      </c>
      <c r="D34400" t="s">
        <v>82274</v>
      </c>
      <c r="E34400">
        <v>1.06551</v>
      </c>
      <c r="F34400">
        <v>44.895400000000002</v>
      </c>
      <c r="G34400">
        <v>2.7418</v>
      </c>
      <c r="H34400" t="s">
        <v>1049</v>
      </c>
      <c r="N34400" t="s">
        <v>536</v>
      </c>
      <c r="O34400" t="s">
        <v>11230</v>
      </c>
      <c r="P34400" t="s">
        <v>536</v>
      </c>
      <c r="AA34400">
        <v>1.34</v>
      </c>
      <c r="AB34400">
        <v>1.41</v>
      </c>
      <c r="AC34400">
        <v>1.58</v>
      </c>
      <c r="AD34400">
        <v>1.44</v>
      </c>
      <c r="AE34400">
        <v>1.49</v>
      </c>
      <c r="AF34400" t="s">
        <v>4344</v>
      </c>
      <c r="AG34400" t="s">
        <v>4344</v>
      </c>
      <c r="AH34400" t="s">
        <v>4344</v>
      </c>
      <c r="AI34400" t="s">
        <v>4344</v>
      </c>
      <c r="AJ34400" t="s">
        <v>4344</v>
      </c>
    </row>
    <row r="34401" spans="1:36" x14ac:dyDescent="0.3">
      <c r="A34401" t="s">
        <v>69</v>
      </c>
      <c r="B34401" t="s">
        <v>70</v>
      </c>
      <c r="C34401" t="s">
        <v>82275</v>
      </c>
      <c r="D34401" t="s">
        <v>82276</v>
      </c>
      <c r="E34401">
        <v>1.0649999999999999</v>
      </c>
      <c r="F34401">
        <v>-26.983000000000001</v>
      </c>
      <c r="G34401">
        <v>-48.711100000000002</v>
      </c>
      <c r="H34401" t="s">
        <v>2526</v>
      </c>
      <c r="L34401">
        <v>2013</v>
      </c>
      <c r="N34401" t="s">
        <v>73</v>
      </c>
      <c r="O34401" t="s">
        <v>74</v>
      </c>
      <c r="P34401" t="s">
        <v>73</v>
      </c>
      <c r="R34401">
        <v>2017</v>
      </c>
      <c r="AE34401">
        <v>0</v>
      </c>
      <c r="AF34401" t="s">
        <v>43</v>
      </c>
      <c r="AG34401" t="s">
        <v>43</v>
      </c>
      <c r="AH34401" t="s">
        <v>43</v>
      </c>
      <c r="AI34401" t="s">
        <v>43</v>
      </c>
      <c r="AJ34401" t="s">
        <v>44</v>
      </c>
    </row>
    <row r="34402" spans="1:36" x14ac:dyDescent="0.3">
      <c r="A34402" t="s">
        <v>186</v>
      </c>
      <c r="B34402" t="s">
        <v>187</v>
      </c>
      <c r="C34402" t="s">
        <v>82277</v>
      </c>
      <c r="D34402" t="s">
        <v>82278</v>
      </c>
      <c r="E34402">
        <v>1.0649999999999999</v>
      </c>
      <c r="F34402">
        <v>46.1372</v>
      </c>
      <c r="G34402">
        <v>3.4830999999999999</v>
      </c>
      <c r="H34402" t="s">
        <v>1615</v>
      </c>
      <c r="N34402" t="s">
        <v>536</v>
      </c>
      <c r="O34402" t="s">
        <v>11230</v>
      </c>
      <c r="P34402" t="s">
        <v>536</v>
      </c>
      <c r="AF34402" t="s">
        <v>43</v>
      </c>
      <c r="AG34402" t="s">
        <v>43</v>
      </c>
      <c r="AH34402" t="s">
        <v>43</v>
      </c>
      <c r="AI34402" t="s">
        <v>43</v>
      </c>
      <c r="AJ34402" t="s">
        <v>43</v>
      </c>
    </row>
    <row r="34403" spans="1:36" x14ac:dyDescent="0.3">
      <c r="A34403" t="s">
        <v>186</v>
      </c>
      <c r="B34403" t="s">
        <v>187</v>
      </c>
      <c r="C34403" t="s">
        <v>53500</v>
      </c>
      <c r="D34403" t="s">
        <v>82279</v>
      </c>
      <c r="E34403">
        <v>1.0649999999999999</v>
      </c>
      <c r="F34403">
        <v>48.091500000000003</v>
      </c>
      <c r="G34403">
        <v>-2.8109999999999999</v>
      </c>
      <c r="H34403" t="s">
        <v>1615</v>
      </c>
      <c r="N34403" t="s">
        <v>536</v>
      </c>
      <c r="O34403" t="s">
        <v>11230</v>
      </c>
      <c r="P34403" t="s">
        <v>536</v>
      </c>
      <c r="AF34403" t="s">
        <v>43</v>
      </c>
      <c r="AG34403" t="s">
        <v>43</v>
      </c>
      <c r="AH34403" t="s">
        <v>43</v>
      </c>
      <c r="AI34403" t="s">
        <v>43</v>
      </c>
      <c r="AJ34403" t="s">
        <v>43</v>
      </c>
    </row>
    <row r="34404" spans="1:36" x14ac:dyDescent="0.3">
      <c r="A34404" t="s">
        <v>186</v>
      </c>
      <c r="B34404" t="s">
        <v>187</v>
      </c>
      <c r="C34404" t="s">
        <v>38648</v>
      </c>
      <c r="D34404" t="s">
        <v>82280</v>
      </c>
      <c r="E34404">
        <v>1.0649999999999999</v>
      </c>
      <c r="F34404">
        <v>46.802399999999999</v>
      </c>
      <c r="G34404">
        <v>0.64559999999999995</v>
      </c>
      <c r="H34404" t="s">
        <v>1615</v>
      </c>
      <c r="N34404" t="s">
        <v>536</v>
      </c>
      <c r="O34404" t="s">
        <v>11230</v>
      </c>
      <c r="P34404" t="s">
        <v>536</v>
      </c>
      <c r="AF34404" t="s">
        <v>43</v>
      </c>
      <c r="AG34404" t="s">
        <v>43</v>
      </c>
      <c r="AH34404" t="s">
        <v>43</v>
      </c>
      <c r="AI34404" t="s">
        <v>43</v>
      </c>
      <c r="AJ34404" t="s">
        <v>43</v>
      </c>
    </row>
    <row r="34405" spans="1:36" x14ac:dyDescent="0.3">
      <c r="A34405" t="s">
        <v>186</v>
      </c>
      <c r="B34405" t="s">
        <v>187</v>
      </c>
      <c r="C34405" t="s">
        <v>82281</v>
      </c>
      <c r="D34405" t="s">
        <v>82282</v>
      </c>
      <c r="E34405">
        <v>1.0640000000000001</v>
      </c>
      <c r="F34405">
        <v>45.6828</v>
      </c>
      <c r="G34405">
        <v>5.1256000000000004</v>
      </c>
      <c r="H34405" t="s">
        <v>1615</v>
      </c>
      <c r="N34405" t="s">
        <v>536</v>
      </c>
      <c r="O34405" t="s">
        <v>11230</v>
      </c>
      <c r="P34405" t="s">
        <v>536</v>
      </c>
      <c r="AF34405" t="s">
        <v>43</v>
      </c>
      <c r="AG34405" t="s">
        <v>43</v>
      </c>
      <c r="AH34405" t="s">
        <v>43</v>
      </c>
      <c r="AI34405" t="s">
        <v>43</v>
      </c>
      <c r="AJ34405" t="s">
        <v>43</v>
      </c>
    </row>
    <row r="34406" spans="1:36" x14ac:dyDescent="0.3">
      <c r="A34406" t="s">
        <v>69</v>
      </c>
      <c r="B34406" t="s">
        <v>70</v>
      </c>
      <c r="C34406" t="s">
        <v>82283</v>
      </c>
      <c r="D34406" t="s">
        <v>82284</v>
      </c>
      <c r="E34406">
        <v>1.0629999999999999</v>
      </c>
      <c r="F34406">
        <v>-22.501000000000001</v>
      </c>
      <c r="G34406">
        <v>-43.169499999999999</v>
      </c>
      <c r="H34406" t="s">
        <v>58</v>
      </c>
      <c r="L34406">
        <v>2007</v>
      </c>
      <c r="N34406" t="s">
        <v>73</v>
      </c>
      <c r="O34406" t="s">
        <v>74</v>
      </c>
      <c r="P34406" t="s">
        <v>73</v>
      </c>
      <c r="R34406">
        <v>2017</v>
      </c>
      <c r="AE34406">
        <v>7</v>
      </c>
      <c r="AF34406" t="s">
        <v>43</v>
      </c>
      <c r="AG34406" t="s">
        <v>43</v>
      </c>
      <c r="AH34406" t="s">
        <v>43</v>
      </c>
      <c r="AI34406" t="s">
        <v>43</v>
      </c>
      <c r="AJ34406" t="s">
        <v>44</v>
      </c>
    </row>
    <row r="34407" spans="1:36" x14ac:dyDescent="0.3">
      <c r="A34407" t="s">
        <v>186</v>
      </c>
      <c r="B34407" t="s">
        <v>187</v>
      </c>
      <c r="C34407" t="s">
        <v>82285</v>
      </c>
      <c r="D34407" t="s">
        <v>82286</v>
      </c>
      <c r="E34407">
        <v>1.0629999999999999</v>
      </c>
      <c r="F34407">
        <v>47.706800000000001</v>
      </c>
      <c r="G34407">
        <v>-1.02</v>
      </c>
      <c r="H34407" t="s">
        <v>1615</v>
      </c>
      <c r="N34407" t="s">
        <v>536</v>
      </c>
      <c r="O34407" t="s">
        <v>11230</v>
      </c>
      <c r="P34407" t="s">
        <v>536</v>
      </c>
      <c r="AF34407" t="s">
        <v>43</v>
      </c>
      <c r="AG34407" t="s">
        <v>43</v>
      </c>
      <c r="AH34407" t="s">
        <v>43</v>
      </c>
      <c r="AI34407" t="s">
        <v>43</v>
      </c>
      <c r="AJ34407" t="s">
        <v>43</v>
      </c>
    </row>
    <row r="34408" spans="1:36" x14ac:dyDescent="0.3">
      <c r="A34408" t="s">
        <v>186</v>
      </c>
      <c r="B34408" t="s">
        <v>187</v>
      </c>
      <c r="C34408" t="s">
        <v>82287</v>
      </c>
      <c r="D34408" t="s">
        <v>82288</v>
      </c>
      <c r="E34408">
        <v>1.0629999999999999</v>
      </c>
      <c r="F34408">
        <v>49.485300000000002</v>
      </c>
      <c r="G34408">
        <v>0.22189999999999999</v>
      </c>
      <c r="H34408" t="s">
        <v>1615</v>
      </c>
      <c r="N34408" t="s">
        <v>536</v>
      </c>
      <c r="O34408" t="s">
        <v>11230</v>
      </c>
      <c r="P34408" t="s">
        <v>536</v>
      </c>
      <c r="U34408">
        <v>1391.239</v>
      </c>
      <c r="V34408">
        <v>1349.078</v>
      </c>
      <c r="W34408">
        <v>1626.9839999999999</v>
      </c>
      <c r="Z34408" t="s">
        <v>185</v>
      </c>
      <c r="AF34408" t="s">
        <v>43</v>
      </c>
      <c r="AG34408" t="s">
        <v>43</v>
      </c>
      <c r="AH34408" t="s">
        <v>43</v>
      </c>
      <c r="AI34408" t="s">
        <v>43</v>
      </c>
      <c r="AJ34408" t="s">
        <v>43</v>
      </c>
    </row>
    <row r="34409" spans="1:36" x14ac:dyDescent="0.3">
      <c r="A34409" t="s">
        <v>186</v>
      </c>
      <c r="B34409" t="s">
        <v>187</v>
      </c>
      <c r="C34409" t="s">
        <v>82289</v>
      </c>
      <c r="D34409" t="s">
        <v>82290</v>
      </c>
      <c r="E34409">
        <v>1.0629999999999999</v>
      </c>
      <c r="F34409">
        <v>49.38</v>
      </c>
      <c r="G34409">
        <v>0.65580000000000005</v>
      </c>
      <c r="H34409" t="s">
        <v>1615</v>
      </c>
      <c r="N34409" t="s">
        <v>536</v>
      </c>
      <c r="O34409" t="s">
        <v>11230</v>
      </c>
      <c r="P34409" t="s">
        <v>536</v>
      </c>
      <c r="AF34409" t="s">
        <v>43</v>
      </c>
      <c r="AG34409" t="s">
        <v>43</v>
      </c>
      <c r="AH34409" t="s">
        <v>43</v>
      </c>
      <c r="AI34409" t="s">
        <v>43</v>
      </c>
      <c r="AJ34409" t="s">
        <v>43</v>
      </c>
    </row>
    <row r="34410" spans="1:36" x14ac:dyDescent="0.3">
      <c r="A34410" t="s">
        <v>186</v>
      </c>
      <c r="B34410" t="s">
        <v>187</v>
      </c>
      <c r="C34410" t="s">
        <v>82291</v>
      </c>
      <c r="D34410" t="s">
        <v>82292</v>
      </c>
      <c r="E34410">
        <v>1.06237</v>
      </c>
      <c r="F34410">
        <v>43.652700000000003</v>
      </c>
      <c r="G34410">
        <v>3.9367000000000001</v>
      </c>
      <c r="H34410" t="s">
        <v>1049</v>
      </c>
      <c r="N34410" t="s">
        <v>536</v>
      </c>
      <c r="O34410" t="s">
        <v>11230</v>
      </c>
      <c r="P34410" t="s">
        <v>536</v>
      </c>
      <c r="AA34410">
        <v>1.57</v>
      </c>
      <c r="AB34410">
        <v>1.63</v>
      </c>
      <c r="AC34410">
        <v>1.72</v>
      </c>
      <c r="AD34410">
        <v>1.65</v>
      </c>
      <c r="AE34410">
        <v>1.75</v>
      </c>
      <c r="AF34410" t="s">
        <v>4344</v>
      </c>
      <c r="AG34410" t="s">
        <v>4344</v>
      </c>
      <c r="AH34410" t="s">
        <v>4344</v>
      </c>
      <c r="AI34410" t="s">
        <v>4344</v>
      </c>
      <c r="AJ34410" t="s">
        <v>4344</v>
      </c>
    </row>
    <row r="34411" spans="1:36" x14ac:dyDescent="0.3">
      <c r="A34411" t="s">
        <v>186</v>
      </c>
      <c r="B34411" t="s">
        <v>187</v>
      </c>
      <c r="C34411" t="s">
        <v>82293</v>
      </c>
      <c r="D34411" t="s">
        <v>82294</v>
      </c>
      <c r="E34411">
        <v>1.0618099999999999</v>
      </c>
      <c r="F34411">
        <v>44.011699999999998</v>
      </c>
      <c r="G34411">
        <v>3.1837</v>
      </c>
      <c r="H34411" t="s">
        <v>1049</v>
      </c>
      <c r="N34411" t="s">
        <v>536</v>
      </c>
      <c r="O34411" t="s">
        <v>11230</v>
      </c>
      <c r="P34411" t="s">
        <v>536</v>
      </c>
      <c r="AA34411">
        <v>1.61</v>
      </c>
      <c r="AB34411">
        <v>1.62</v>
      </c>
      <c r="AC34411">
        <v>1.66</v>
      </c>
      <c r="AD34411">
        <v>1.56</v>
      </c>
      <c r="AE34411">
        <v>1.68</v>
      </c>
      <c r="AF34411" t="s">
        <v>4344</v>
      </c>
      <c r="AG34411" t="s">
        <v>4344</v>
      </c>
      <c r="AH34411" t="s">
        <v>4344</v>
      </c>
      <c r="AI34411" t="s">
        <v>4344</v>
      </c>
      <c r="AJ34411" t="s">
        <v>4344</v>
      </c>
    </row>
    <row r="34412" spans="1:36" x14ac:dyDescent="0.3">
      <c r="A34412" t="s">
        <v>186</v>
      </c>
      <c r="B34412" t="s">
        <v>187</v>
      </c>
      <c r="C34412" t="s">
        <v>82295</v>
      </c>
      <c r="D34412" t="s">
        <v>82296</v>
      </c>
      <c r="E34412">
        <v>1.0614399999999999</v>
      </c>
      <c r="F34412">
        <v>45.647599999999997</v>
      </c>
      <c r="G34412">
        <v>0.14499999999999999</v>
      </c>
      <c r="H34412" t="s">
        <v>1049</v>
      </c>
      <c r="N34412" t="s">
        <v>536</v>
      </c>
      <c r="O34412" t="s">
        <v>11230</v>
      </c>
      <c r="P34412" t="s">
        <v>536</v>
      </c>
      <c r="AA34412">
        <v>1.47</v>
      </c>
      <c r="AB34412">
        <v>1.51</v>
      </c>
      <c r="AC34412">
        <v>1.5</v>
      </c>
      <c r="AD34412">
        <v>1.45</v>
      </c>
      <c r="AE34412">
        <v>1.5</v>
      </c>
      <c r="AF34412" t="s">
        <v>4344</v>
      </c>
      <c r="AG34412" t="s">
        <v>4344</v>
      </c>
      <c r="AH34412" t="s">
        <v>4344</v>
      </c>
      <c r="AI34412" t="s">
        <v>4344</v>
      </c>
      <c r="AJ34412" t="s">
        <v>4344</v>
      </c>
    </row>
    <row r="34413" spans="1:36" x14ac:dyDescent="0.3">
      <c r="A34413" t="s">
        <v>186</v>
      </c>
      <c r="B34413" t="s">
        <v>187</v>
      </c>
      <c r="C34413" t="s">
        <v>82297</v>
      </c>
      <c r="D34413" t="s">
        <v>82298</v>
      </c>
      <c r="E34413">
        <v>1.0609999999999999</v>
      </c>
      <c r="F34413">
        <v>44.052100000000003</v>
      </c>
      <c r="G34413">
        <v>1.66</v>
      </c>
      <c r="H34413" t="s">
        <v>40</v>
      </c>
      <c r="N34413" t="s">
        <v>536</v>
      </c>
      <c r="O34413" t="s">
        <v>11230</v>
      </c>
      <c r="P34413" t="s">
        <v>536</v>
      </c>
      <c r="AA34413">
        <v>4.09</v>
      </c>
      <c r="AB34413">
        <v>4.38</v>
      </c>
      <c r="AC34413">
        <v>4.79</v>
      </c>
      <c r="AD34413">
        <v>4.41</v>
      </c>
      <c r="AE34413">
        <v>4.79</v>
      </c>
      <c r="AF34413" t="s">
        <v>49</v>
      </c>
      <c r="AG34413" t="s">
        <v>49</v>
      </c>
      <c r="AH34413" t="s">
        <v>49</v>
      </c>
      <c r="AI34413" t="s">
        <v>49</v>
      </c>
      <c r="AJ34413" t="s">
        <v>49</v>
      </c>
    </row>
    <row r="34414" spans="1:36" x14ac:dyDescent="0.3">
      <c r="A34414" t="s">
        <v>186</v>
      </c>
      <c r="B34414" t="s">
        <v>187</v>
      </c>
      <c r="C34414" t="s">
        <v>82299</v>
      </c>
      <c r="D34414" t="s">
        <v>82300</v>
      </c>
      <c r="E34414">
        <v>1.06</v>
      </c>
      <c r="F34414">
        <v>49.1599</v>
      </c>
      <c r="G34414">
        <v>6.0461999999999998</v>
      </c>
      <c r="H34414" t="s">
        <v>1615</v>
      </c>
      <c r="N34414" t="s">
        <v>536</v>
      </c>
      <c r="O34414" t="s">
        <v>11230</v>
      </c>
      <c r="P34414" t="s">
        <v>536</v>
      </c>
      <c r="AF34414" t="s">
        <v>43</v>
      </c>
      <c r="AG34414" t="s">
        <v>43</v>
      </c>
      <c r="AH34414" t="s">
        <v>43</v>
      </c>
      <c r="AI34414" t="s">
        <v>43</v>
      </c>
      <c r="AJ34414" t="s">
        <v>43</v>
      </c>
    </row>
    <row r="34415" spans="1:36" x14ac:dyDescent="0.3">
      <c r="A34415" t="s">
        <v>186</v>
      </c>
      <c r="B34415" t="s">
        <v>187</v>
      </c>
      <c r="C34415" t="s">
        <v>82301</v>
      </c>
      <c r="D34415" t="s">
        <v>82302</v>
      </c>
      <c r="E34415">
        <v>1.0585899999999999</v>
      </c>
      <c r="F34415">
        <v>47.1374</v>
      </c>
      <c r="G34415">
        <v>-0.55969999999999998</v>
      </c>
      <c r="H34415" t="s">
        <v>1049</v>
      </c>
      <c r="N34415" t="s">
        <v>536</v>
      </c>
      <c r="O34415" t="s">
        <v>11230</v>
      </c>
      <c r="P34415" t="s">
        <v>536</v>
      </c>
      <c r="AA34415">
        <v>1.47</v>
      </c>
      <c r="AB34415">
        <v>1.51</v>
      </c>
      <c r="AC34415">
        <v>1.46</v>
      </c>
      <c r="AD34415">
        <v>1.47</v>
      </c>
      <c r="AE34415">
        <v>1.43</v>
      </c>
      <c r="AF34415" t="s">
        <v>4344</v>
      </c>
      <c r="AG34415" t="s">
        <v>4344</v>
      </c>
      <c r="AH34415" t="s">
        <v>4344</v>
      </c>
      <c r="AI34415" t="s">
        <v>4344</v>
      </c>
      <c r="AJ34415" t="s">
        <v>4344</v>
      </c>
    </row>
    <row r="34416" spans="1:36" x14ac:dyDescent="0.3">
      <c r="A34416" t="s">
        <v>186</v>
      </c>
      <c r="B34416" t="s">
        <v>187</v>
      </c>
      <c r="C34416" t="s">
        <v>82303</v>
      </c>
      <c r="D34416" t="s">
        <v>82304</v>
      </c>
      <c r="E34416">
        <v>1.0565599999999999</v>
      </c>
      <c r="F34416">
        <v>47.381100000000004</v>
      </c>
      <c r="G34416">
        <v>-1.0942000000000001</v>
      </c>
      <c r="H34416" t="s">
        <v>1049</v>
      </c>
      <c r="N34416" t="s">
        <v>536</v>
      </c>
      <c r="O34416" t="s">
        <v>11230</v>
      </c>
      <c r="P34416" t="s">
        <v>536</v>
      </c>
      <c r="AA34416">
        <v>1.47</v>
      </c>
      <c r="AB34416">
        <v>1.56</v>
      </c>
      <c r="AC34416">
        <v>1.44</v>
      </c>
      <c r="AD34416">
        <v>1.47</v>
      </c>
      <c r="AE34416">
        <v>1.47</v>
      </c>
      <c r="AF34416" t="s">
        <v>4344</v>
      </c>
      <c r="AG34416" t="s">
        <v>4344</v>
      </c>
      <c r="AH34416" t="s">
        <v>4344</v>
      </c>
      <c r="AI34416" t="s">
        <v>4344</v>
      </c>
      <c r="AJ34416" t="s">
        <v>4344</v>
      </c>
    </row>
    <row r="34417" spans="1:36" x14ac:dyDescent="0.3">
      <c r="A34417" t="s">
        <v>69</v>
      </c>
      <c r="B34417" t="s">
        <v>70</v>
      </c>
      <c r="C34417" t="s">
        <v>82305</v>
      </c>
      <c r="D34417" t="s">
        <v>82306</v>
      </c>
      <c r="E34417">
        <v>1.056</v>
      </c>
      <c r="F34417">
        <v>-22.228999999999999</v>
      </c>
      <c r="G34417">
        <v>-48.709499999999998</v>
      </c>
      <c r="H34417" t="s">
        <v>110</v>
      </c>
      <c r="N34417" t="s">
        <v>73</v>
      </c>
      <c r="O34417" t="s">
        <v>74</v>
      </c>
      <c r="P34417" t="s">
        <v>73</v>
      </c>
      <c r="R34417">
        <v>2017</v>
      </c>
      <c r="AE34417">
        <v>2.08</v>
      </c>
      <c r="AF34417" t="s">
        <v>43</v>
      </c>
      <c r="AG34417" t="s">
        <v>43</v>
      </c>
      <c r="AH34417" t="s">
        <v>43</v>
      </c>
      <c r="AI34417" t="s">
        <v>43</v>
      </c>
      <c r="AJ34417" t="s">
        <v>44</v>
      </c>
    </row>
    <row r="34418" spans="1:36" x14ac:dyDescent="0.3">
      <c r="A34418" t="s">
        <v>69</v>
      </c>
      <c r="B34418" t="s">
        <v>70</v>
      </c>
      <c r="C34418" t="s">
        <v>82307</v>
      </c>
      <c r="D34418" t="s">
        <v>82308</v>
      </c>
      <c r="E34418">
        <v>1.056</v>
      </c>
      <c r="F34418">
        <v>-23.544</v>
      </c>
      <c r="G34418">
        <v>-46.6265</v>
      </c>
      <c r="H34418" t="s">
        <v>110</v>
      </c>
      <c r="N34418" t="s">
        <v>73</v>
      </c>
      <c r="O34418" t="s">
        <v>74</v>
      </c>
      <c r="P34418" t="s">
        <v>73</v>
      </c>
      <c r="R34418">
        <v>2017</v>
      </c>
      <c r="AE34418">
        <v>2.08</v>
      </c>
      <c r="AF34418" t="s">
        <v>43</v>
      </c>
      <c r="AG34418" t="s">
        <v>43</v>
      </c>
      <c r="AH34418" t="s">
        <v>43</v>
      </c>
      <c r="AI34418" t="s">
        <v>43</v>
      </c>
      <c r="AJ34418" t="s">
        <v>44</v>
      </c>
    </row>
    <row r="34419" spans="1:36" x14ac:dyDescent="0.3">
      <c r="A34419" t="s">
        <v>1595</v>
      </c>
      <c r="B34419" t="s">
        <v>1596</v>
      </c>
      <c r="C34419" t="s">
        <v>82309</v>
      </c>
      <c r="D34419" t="s">
        <v>82310</v>
      </c>
      <c r="E34419">
        <v>1.052</v>
      </c>
      <c r="F34419">
        <v>-27.4252</v>
      </c>
      <c r="G34419">
        <v>-57.334099999999999</v>
      </c>
      <c r="H34419" t="s">
        <v>110</v>
      </c>
      <c r="M34419" t="s">
        <v>71585</v>
      </c>
      <c r="N34419" t="s">
        <v>1600</v>
      </c>
      <c r="O34419" t="s">
        <v>1601</v>
      </c>
      <c r="P34419" t="s">
        <v>1600</v>
      </c>
      <c r="Q34419">
        <v>1048638</v>
      </c>
      <c r="R34419">
        <v>2015</v>
      </c>
      <c r="AE34419">
        <v>4.76</v>
      </c>
      <c r="AF34419" t="s">
        <v>43</v>
      </c>
      <c r="AG34419" t="s">
        <v>43</v>
      </c>
      <c r="AH34419" t="s">
        <v>43</v>
      </c>
      <c r="AI34419" t="s">
        <v>43</v>
      </c>
      <c r="AJ34419" t="s">
        <v>44</v>
      </c>
    </row>
    <row r="34420" spans="1:36" x14ac:dyDescent="0.3">
      <c r="A34420" t="s">
        <v>69</v>
      </c>
      <c r="B34420" t="s">
        <v>70</v>
      </c>
      <c r="C34420" t="s">
        <v>82311</v>
      </c>
      <c r="D34420" t="s">
        <v>82312</v>
      </c>
      <c r="E34420">
        <v>1.052</v>
      </c>
      <c r="F34420">
        <v>-22.362200000000001</v>
      </c>
      <c r="G34420">
        <v>-47.371499999999997</v>
      </c>
      <c r="H34420" t="s">
        <v>110</v>
      </c>
      <c r="L34420">
        <v>2015</v>
      </c>
      <c r="N34420" t="s">
        <v>73</v>
      </c>
      <c r="O34420" t="s">
        <v>74</v>
      </c>
      <c r="P34420" t="s">
        <v>73</v>
      </c>
      <c r="R34420">
        <v>2017</v>
      </c>
      <c r="AE34420">
        <v>2.0699999999999998</v>
      </c>
      <c r="AF34420" t="s">
        <v>43</v>
      </c>
      <c r="AG34420" t="s">
        <v>43</v>
      </c>
      <c r="AH34420" t="s">
        <v>43</v>
      </c>
      <c r="AI34420" t="s">
        <v>43</v>
      </c>
      <c r="AJ34420" t="s">
        <v>44</v>
      </c>
    </row>
    <row r="34421" spans="1:36" x14ac:dyDescent="0.3">
      <c r="A34421" t="s">
        <v>186</v>
      </c>
      <c r="B34421" t="s">
        <v>187</v>
      </c>
      <c r="C34421" t="s">
        <v>82313</v>
      </c>
      <c r="D34421" t="s">
        <v>82314</v>
      </c>
      <c r="E34421">
        <v>1.05182</v>
      </c>
      <c r="F34421">
        <v>44.358600000000003</v>
      </c>
      <c r="G34421">
        <v>2.5667</v>
      </c>
      <c r="H34421" t="s">
        <v>1049</v>
      </c>
      <c r="N34421" t="s">
        <v>536</v>
      </c>
      <c r="O34421" t="s">
        <v>11230</v>
      </c>
      <c r="P34421" t="s">
        <v>536</v>
      </c>
      <c r="AA34421">
        <v>1.39</v>
      </c>
      <c r="AB34421">
        <v>1.48</v>
      </c>
      <c r="AC34421">
        <v>1.6</v>
      </c>
      <c r="AD34421">
        <v>1.52</v>
      </c>
      <c r="AE34421">
        <v>1.6</v>
      </c>
      <c r="AF34421" t="s">
        <v>4344</v>
      </c>
      <c r="AG34421" t="s">
        <v>4344</v>
      </c>
      <c r="AH34421" t="s">
        <v>4344</v>
      </c>
      <c r="AI34421" t="s">
        <v>4344</v>
      </c>
      <c r="AJ34421" t="s">
        <v>4344</v>
      </c>
    </row>
    <row r="34422" spans="1:36" x14ac:dyDescent="0.3">
      <c r="A34422" t="s">
        <v>186</v>
      </c>
      <c r="B34422" t="s">
        <v>187</v>
      </c>
      <c r="C34422" t="s">
        <v>76040</v>
      </c>
      <c r="D34422" t="s">
        <v>82315</v>
      </c>
      <c r="E34422">
        <v>1.05</v>
      </c>
      <c r="F34422">
        <v>43.226900000000001</v>
      </c>
      <c r="G34422">
        <v>1.5734999999999999</v>
      </c>
      <c r="H34422" t="s">
        <v>40</v>
      </c>
      <c r="N34422" t="s">
        <v>536</v>
      </c>
      <c r="O34422" t="s">
        <v>11230</v>
      </c>
      <c r="P34422" t="s">
        <v>536</v>
      </c>
      <c r="AA34422">
        <v>3.61</v>
      </c>
      <c r="AB34422">
        <v>3.91</v>
      </c>
      <c r="AC34422">
        <v>5.0599999999999996</v>
      </c>
      <c r="AD34422">
        <v>4.12</v>
      </c>
      <c r="AE34422">
        <v>4.66</v>
      </c>
      <c r="AF34422" t="s">
        <v>49</v>
      </c>
      <c r="AG34422" t="s">
        <v>49</v>
      </c>
      <c r="AH34422" t="s">
        <v>49</v>
      </c>
      <c r="AI34422" t="s">
        <v>49</v>
      </c>
      <c r="AJ34422" t="s">
        <v>49</v>
      </c>
    </row>
    <row r="34423" spans="1:36" x14ac:dyDescent="0.3">
      <c r="A34423" t="s">
        <v>186</v>
      </c>
      <c r="B34423" t="s">
        <v>187</v>
      </c>
      <c r="C34423" t="s">
        <v>25178</v>
      </c>
      <c r="D34423" t="s">
        <v>82316</v>
      </c>
      <c r="E34423">
        <v>1.05</v>
      </c>
      <c r="F34423">
        <v>42.949399999999997</v>
      </c>
      <c r="G34423">
        <v>-7.1800000000000003E-2</v>
      </c>
      <c r="H34423" t="s">
        <v>40</v>
      </c>
      <c r="N34423" t="s">
        <v>536</v>
      </c>
      <c r="O34423" t="s">
        <v>11230</v>
      </c>
      <c r="P34423" t="s">
        <v>536</v>
      </c>
      <c r="AA34423">
        <v>3.96</v>
      </c>
      <c r="AB34423">
        <v>4.32</v>
      </c>
      <c r="AC34423">
        <v>4.95</v>
      </c>
      <c r="AD34423">
        <v>4.34</v>
      </c>
      <c r="AE34423">
        <v>4.96</v>
      </c>
      <c r="AF34423" t="s">
        <v>49</v>
      </c>
      <c r="AG34423" t="s">
        <v>49</v>
      </c>
      <c r="AH34423" t="s">
        <v>49</v>
      </c>
      <c r="AI34423" t="s">
        <v>49</v>
      </c>
      <c r="AJ34423" t="s">
        <v>49</v>
      </c>
    </row>
    <row r="34424" spans="1:36" x14ac:dyDescent="0.3">
      <c r="A34424" t="s">
        <v>69</v>
      </c>
      <c r="B34424" t="s">
        <v>70</v>
      </c>
      <c r="C34424" t="s">
        <v>82317</v>
      </c>
      <c r="D34424" t="s">
        <v>82318</v>
      </c>
      <c r="E34424">
        <v>1.0488</v>
      </c>
      <c r="F34424">
        <v>-12.8324</v>
      </c>
      <c r="G34424">
        <v>-38.408000000000001</v>
      </c>
      <c r="H34424" t="s">
        <v>110</v>
      </c>
      <c r="L34424">
        <v>2010</v>
      </c>
      <c r="N34424" t="s">
        <v>73</v>
      </c>
      <c r="O34424" t="s">
        <v>74</v>
      </c>
      <c r="P34424" t="s">
        <v>73</v>
      </c>
      <c r="R34424">
        <v>2017</v>
      </c>
      <c r="AE34424">
        <v>2.0699999999999998</v>
      </c>
      <c r="AF34424" t="s">
        <v>43</v>
      </c>
      <c r="AG34424" t="s">
        <v>43</v>
      </c>
      <c r="AH34424" t="s">
        <v>43</v>
      </c>
      <c r="AI34424" t="s">
        <v>43</v>
      </c>
      <c r="AJ34424" t="s">
        <v>44</v>
      </c>
    </row>
    <row r="34425" spans="1:36" x14ac:dyDescent="0.3">
      <c r="A34425" t="s">
        <v>186</v>
      </c>
      <c r="B34425" t="s">
        <v>187</v>
      </c>
      <c r="C34425" t="s">
        <v>82319</v>
      </c>
      <c r="D34425" t="s">
        <v>82320</v>
      </c>
      <c r="E34425">
        <v>1.0477099999999999</v>
      </c>
      <c r="F34425">
        <v>46.420299999999997</v>
      </c>
      <c r="G34425">
        <v>2.64E-2</v>
      </c>
      <c r="H34425" t="s">
        <v>1049</v>
      </c>
      <c r="N34425" t="s">
        <v>536</v>
      </c>
      <c r="O34425" t="s">
        <v>11230</v>
      </c>
      <c r="P34425" t="s">
        <v>536</v>
      </c>
      <c r="AA34425">
        <v>1.52</v>
      </c>
      <c r="AB34425">
        <v>1.53</v>
      </c>
      <c r="AC34425">
        <v>1.5</v>
      </c>
      <c r="AD34425">
        <v>1.54</v>
      </c>
      <c r="AE34425">
        <v>1.54</v>
      </c>
      <c r="AF34425" t="s">
        <v>4344</v>
      </c>
      <c r="AG34425" t="s">
        <v>4344</v>
      </c>
      <c r="AH34425" t="s">
        <v>4344</v>
      </c>
      <c r="AI34425" t="s">
        <v>4344</v>
      </c>
      <c r="AJ34425" t="s">
        <v>4344</v>
      </c>
    </row>
    <row r="34426" spans="1:36" x14ac:dyDescent="0.3">
      <c r="A34426" t="s">
        <v>186</v>
      </c>
      <c r="B34426" t="s">
        <v>187</v>
      </c>
      <c r="C34426" t="s">
        <v>82321</v>
      </c>
      <c r="D34426" t="s">
        <v>82322</v>
      </c>
      <c r="E34426">
        <v>1.0441400000000001</v>
      </c>
      <c r="F34426">
        <v>44.542900000000003</v>
      </c>
      <c r="G34426">
        <v>4.6642000000000001</v>
      </c>
      <c r="H34426" t="s">
        <v>1049</v>
      </c>
      <c r="N34426" t="s">
        <v>536</v>
      </c>
      <c r="O34426" t="s">
        <v>11230</v>
      </c>
      <c r="P34426" t="s">
        <v>536</v>
      </c>
      <c r="AA34426">
        <v>1.52</v>
      </c>
      <c r="AB34426">
        <v>1.67</v>
      </c>
      <c r="AC34426">
        <v>1.72</v>
      </c>
      <c r="AD34426">
        <v>1.63</v>
      </c>
      <c r="AE34426">
        <v>1.72</v>
      </c>
      <c r="AF34426" t="s">
        <v>4344</v>
      </c>
      <c r="AG34426" t="s">
        <v>4344</v>
      </c>
      <c r="AH34426" t="s">
        <v>4344</v>
      </c>
      <c r="AI34426" t="s">
        <v>4344</v>
      </c>
      <c r="AJ34426" t="s">
        <v>4344</v>
      </c>
    </row>
    <row r="34427" spans="1:36" x14ac:dyDescent="0.3">
      <c r="A34427" t="s">
        <v>186</v>
      </c>
      <c r="B34427" t="s">
        <v>187</v>
      </c>
      <c r="C34427" t="s">
        <v>82323</v>
      </c>
      <c r="D34427" t="s">
        <v>82324</v>
      </c>
      <c r="E34427">
        <v>1.0429999999999999</v>
      </c>
      <c r="F34427">
        <v>50.950099999999999</v>
      </c>
      <c r="G34427">
        <v>1.8758999999999999</v>
      </c>
      <c r="H34427" t="s">
        <v>1615</v>
      </c>
      <c r="N34427" t="s">
        <v>536</v>
      </c>
      <c r="O34427" t="s">
        <v>11230</v>
      </c>
      <c r="P34427" t="s">
        <v>536</v>
      </c>
      <c r="AF34427" t="s">
        <v>43</v>
      </c>
      <c r="AG34427" t="s">
        <v>43</v>
      </c>
      <c r="AH34427" t="s">
        <v>43</v>
      </c>
      <c r="AI34427" t="s">
        <v>43</v>
      </c>
      <c r="AJ34427" t="s">
        <v>43</v>
      </c>
    </row>
    <row r="34428" spans="1:36" x14ac:dyDescent="0.3">
      <c r="A34428" t="s">
        <v>186</v>
      </c>
      <c r="B34428" t="s">
        <v>187</v>
      </c>
      <c r="C34428" t="s">
        <v>82325</v>
      </c>
      <c r="D34428" t="s">
        <v>82326</v>
      </c>
      <c r="E34428">
        <v>1.0424</v>
      </c>
      <c r="F34428">
        <v>45.041699999999999</v>
      </c>
      <c r="G34428">
        <v>0.71079999999999999</v>
      </c>
      <c r="H34428" t="s">
        <v>1049</v>
      </c>
      <c r="N34428" t="s">
        <v>536</v>
      </c>
      <c r="O34428" t="s">
        <v>11230</v>
      </c>
      <c r="P34428" t="s">
        <v>536</v>
      </c>
      <c r="AA34428">
        <v>1.5</v>
      </c>
      <c r="AB34428">
        <v>1.59</v>
      </c>
      <c r="AC34428">
        <v>1.64</v>
      </c>
      <c r="AD34428">
        <v>1.49</v>
      </c>
      <c r="AE34428">
        <v>1.57</v>
      </c>
      <c r="AF34428" t="s">
        <v>4344</v>
      </c>
      <c r="AG34428" t="s">
        <v>4344</v>
      </c>
      <c r="AH34428" t="s">
        <v>4344</v>
      </c>
      <c r="AI34428" t="s">
        <v>4344</v>
      </c>
      <c r="AJ34428" t="s">
        <v>4344</v>
      </c>
    </row>
    <row r="34429" spans="1:36" x14ac:dyDescent="0.3">
      <c r="A34429" t="s">
        <v>186</v>
      </c>
      <c r="B34429" t="s">
        <v>187</v>
      </c>
      <c r="C34429" t="s">
        <v>82327</v>
      </c>
      <c r="D34429" t="s">
        <v>82328</v>
      </c>
      <c r="E34429">
        <v>1.0423500000000001</v>
      </c>
      <c r="F34429">
        <v>47.398499999999999</v>
      </c>
      <c r="G34429">
        <v>-0.1074</v>
      </c>
      <c r="H34429" t="s">
        <v>1049</v>
      </c>
      <c r="N34429" t="s">
        <v>536</v>
      </c>
      <c r="O34429" t="s">
        <v>11230</v>
      </c>
      <c r="P34429" t="s">
        <v>536</v>
      </c>
      <c r="AA34429">
        <v>1.48</v>
      </c>
      <c r="AB34429">
        <v>1.53</v>
      </c>
      <c r="AC34429">
        <v>1.53</v>
      </c>
      <c r="AD34429">
        <v>1.51</v>
      </c>
      <c r="AE34429">
        <v>1.52</v>
      </c>
      <c r="AF34429" t="s">
        <v>4344</v>
      </c>
      <c r="AG34429" t="s">
        <v>4344</v>
      </c>
      <c r="AH34429" t="s">
        <v>4344</v>
      </c>
      <c r="AI34429" t="s">
        <v>4344</v>
      </c>
      <c r="AJ34429" t="s">
        <v>4344</v>
      </c>
    </row>
    <row r="34430" spans="1:36" x14ac:dyDescent="0.3">
      <c r="A34430" t="s">
        <v>186</v>
      </c>
      <c r="B34430" t="s">
        <v>187</v>
      </c>
      <c r="C34430" t="s">
        <v>82329</v>
      </c>
      <c r="D34430" t="s">
        <v>82330</v>
      </c>
      <c r="E34430">
        <v>1.042</v>
      </c>
      <c r="F34430">
        <v>43.584200000000003</v>
      </c>
      <c r="G34430">
        <v>2.1714000000000002</v>
      </c>
      <c r="H34430" t="s">
        <v>40</v>
      </c>
      <c r="N34430" t="s">
        <v>536</v>
      </c>
      <c r="O34430" t="s">
        <v>11230</v>
      </c>
      <c r="P34430" t="s">
        <v>536</v>
      </c>
      <c r="AA34430">
        <v>4.08</v>
      </c>
      <c r="AB34430">
        <v>4.22</v>
      </c>
      <c r="AC34430">
        <v>5.0599999999999996</v>
      </c>
      <c r="AD34430">
        <v>4.3899999999999997</v>
      </c>
      <c r="AE34430">
        <v>4.92</v>
      </c>
      <c r="AF34430" t="s">
        <v>49</v>
      </c>
      <c r="AG34430" t="s">
        <v>49</v>
      </c>
      <c r="AH34430" t="s">
        <v>49</v>
      </c>
      <c r="AI34430" t="s">
        <v>49</v>
      </c>
      <c r="AJ34430" t="s">
        <v>49</v>
      </c>
    </row>
    <row r="34431" spans="1:36" x14ac:dyDescent="0.3">
      <c r="A34431" t="s">
        <v>186</v>
      </c>
      <c r="B34431" t="s">
        <v>187</v>
      </c>
      <c r="C34431" t="s">
        <v>82331</v>
      </c>
      <c r="D34431" t="s">
        <v>82332</v>
      </c>
      <c r="E34431">
        <v>1.0418700000000001</v>
      </c>
      <c r="F34431">
        <v>44.580500000000001</v>
      </c>
      <c r="G34431">
        <v>6.4753999999999996</v>
      </c>
      <c r="H34431" t="s">
        <v>1049</v>
      </c>
      <c r="N34431" t="s">
        <v>536</v>
      </c>
      <c r="O34431" t="s">
        <v>11230</v>
      </c>
      <c r="P34431" t="s">
        <v>536</v>
      </c>
      <c r="Q34431">
        <v>1100644</v>
      </c>
      <c r="AA34431">
        <v>1.55</v>
      </c>
      <c r="AB34431">
        <v>1.57</v>
      </c>
      <c r="AC34431">
        <v>1.57</v>
      </c>
      <c r="AD34431">
        <v>1.53</v>
      </c>
      <c r="AE34431">
        <v>1.56</v>
      </c>
      <c r="AF34431" t="s">
        <v>4344</v>
      </c>
      <c r="AG34431" t="s">
        <v>4344</v>
      </c>
      <c r="AH34431" t="s">
        <v>4344</v>
      </c>
      <c r="AI34431" t="s">
        <v>4344</v>
      </c>
      <c r="AJ34431" t="s">
        <v>4344</v>
      </c>
    </row>
    <row r="34432" spans="1:36" x14ac:dyDescent="0.3">
      <c r="A34432" t="s">
        <v>69</v>
      </c>
      <c r="B34432" t="s">
        <v>70</v>
      </c>
      <c r="C34432" t="s">
        <v>82333</v>
      </c>
      <c r="D34432" t="s">
        <v>82334</v>
      </c>
      <c r="E34432">
        <v>1.0409999999999999</v>
      </c>
      <c r="F34432">
        <v>-30.029</v>
      </c>
      <c r="G34432">
        <v>-51.220500000000001</v>
      </c>
      <c r="H34432" t="s">
        <v>110</v>
      </c>
      <c r="N34432" t="s">
        <v>73</v>
      </c>
      <c r="O34432" t="s">
        <v>74</v>
      </c>
      <c r="P34432" t="s">
        <v>73</v>
      </c>
      <c r="R34432">
        <v>2017</v>
      </c>
      <c r="AE34432">
        <v>2.0499999999999998</v>
      </c>
      <c r="AF34432" t="s">
        <v>43</v>
      </c>
      <c r="AG34432" t="s">
        <v>43</v>
      </c>
      <c r="AH34432" t="s">
        <v>43</v>
      </c>
      <c r="AI34432" t="s">
        <v>43</v>
      </c>
      <c r="AJ34432" t="s">
        <v>44</v>
      </c>
    </row>
    <row r="34433" spans="1:36" x14ac:dyDescent="0.3">
      <c r="A34433" t="s">
        <v>813</v>
      </c>
      <c r="B34433" t="s">
        <v>814</v>
      </c>
      <c r="C34433" t="s">
        <v>82335</v>
      </c>
      <c r="D34433" t="s">
        <v>82336</v>
      </c>
      <c r="E34433">
        <v>1.04</v>
      </c>
      <c r="F34433">
        <v>-18.027799999999999</v>
      </c>
      <c r="G34433">
        <v>124.1621</v>
      </c>
      <c r="H34433" t="s">
        <v>58</v>
      </c>
      <c r="M34433" t="s">
        <v>22322</v>
      </c>
      <c r="N34433" t="s">
        <v>818</v>
      </c>
      <c r="O34433" t="s">
        <v>819</v>
      </c>
      <c r="P34433" t="s">
        <v>818</v>
      </c>
      <c r="Q34433">
        <v>1030182</v>
      </c>
      <c r="AE34433">
        <v>2.88</v>
      </c>
      <c r="AF34433" t="s">
        <v>43</v>
      </c>
      <c r="AG34433" t="s">
        <v>43</v>
      </c>
      <c r="AH34433" t="s">
        <v>43</v>
      </c>
      <c r="AI34433" t="s">
        <v>43</v>
      </c>
      <c r="AJ34433" t="s">
        <v>44</v>
      </c>
    </row>
    <row r="34434" spans="1:36" x14ac:dyDescent="0.3">
      <c r="A34434" t="s">
        <v>69</v>
      </c>
      <c r="B34434" t="s">
        <v>70</v>
      </c>
      <c r="C34434" t="s">
        <v>82337</v>
      </c>
      <c r="D34434" t="s">
        <v>82338</v>
      </c>
      <c r="E34434">
        <v>1.04</v>
      </c>
      <c r="F34434">
        <v>-27.092400000000001</v>
      </c>
      <c r="G34434">
        <v>-52.608899999999998</v>
      </c>
      <c r="H34434" t="s">
        <v>110</v>
      </c>
      <c r="L34434">
        <v>2014</v>
      </c>
      <c r="N34434" t="s">
        <v>73</v>
      </c>
      <c r="O34434" t="s">
        <v>74</v>
      </c>
      <c r="P34434" t="s">
        <v>73</v>
      </c>
      <c r="R34434">
        <v>2017</v>
      </c>
      <c r="AE34434">
        <v>2.0499999999999998</v>
      </c>
      <c r="AF34434" t="s">
        <v>43</v>
      </c>
      <c r="AG34434" t="s">
        <v>43</v>
      </c>
      <c r="AH34434" t="s">
        <v>43</v>
      </c>
      <c r="AI34434" t="s">
        <v>43</v>
      </c>
      <c r="AJ34434" t="s">
        <v>44</v>
      </c>
    </row>
    <row r="34435" spans="1:36" x14ac:dyDescent="0.3">
      <c r="A34435" t="s">
        <v>69</v>
      </c>
      <c r="B34435" t="s">
        <v>70</v>
      </c>
      <c r="C34435" t="s">
        <v>82339</v>
      </c>
      <c r="D34435" t="s">
        <v>82340</v>
      </c>
      <c r="E34435">
        <v>1.04</v>
      </c>
      <c r="F34435">
        <v>-27.120699999999999</v>
      </c>
      <c r="G34435">
        <v>-48.900199999999998</v>
      </c>
      <c r="H34435" t="s">
        <v>110</v>
      </c>
      <c r="L34435">
        <v>2011</v>
      </c>
      <c r="N34435" t="s">
        <v>73</v>
      </c>
      <c r="O34435" t="s">
        <v>74</v>
      </c>
      <c r="P34435" t="s">
        <v>73</v>
      </c>
      <c r="R34435">
        <v>2017</v>
      </c>
      <c r="AE34435">
        <v>2.0499999999999998</v>
      </c>
      <c r="AF34435" t="s">
        <v>43</v>
      </c>
      <c r="AG34435" t="s">
        <v>43</v>
      </c>
      <c r="AH34435" t="s">
        <v>43</v>
      </c>
      <c r="AI34435" t="s">
        <v>43</v>
      </c>
      <c r="AJ34435" t="s">
        <v>44</v>
      </c>
    </row>
    <row r="34436" spans="1:36" x14ac:dyDescent="0.3">
      <c r="A34436" t="s">
        <v>186</v>
      </c>
      <c r="B34436" t="s">
        <v>187</v>
      </c>
      <c r="C34436" t="s">
        <v>82341</v>
      </c>
      <c r="D34436" t="s">
        <v>82342</v>
      </c>
      <c r="E34436">
        <v>1.03735</v>
      </c>
      <c r="F34436">
        <v>46.839500000000001</v>
      </c>
      <c r="G34436">
        <v>8.8300000000000003E-2</v>
      </c>
      <c r="H34436" t="s">
        <v>1049</v>
      </c>
      <c r="N34436" t="s">
        <v>536</v>
      </c>
      <c r="O34436" t="s">
        <v>11230</v>
      </c>
      <c r="P34436" t="s">
        <v>536</v>
      </c>
      <c r="AA34436">
        <v>1.51</v>
      </c>
      <c r="AB34436">
        <v>1.52</v>
      </c>
      <c r="AC34436">
        <v>1.6</v>
      </c>
      <c r="AD34436">
        <v>1.49</v>
      </c>
      <c r="AE34436">
        <v>1.52</v>
      </c>
      <c r="AF34436" t="s">
        <v>4344</v>
      </c>
      <c r="AG34436" t="s">
        <v>4344</v>
      </c>
      <c r="AH34436" t="s">
        <v>4344</v>
      </c>
      <c r="AI34436" t="s">
        <v>4344</v>
      </c>
      <c r="AJ34436" t="s">
        <v>4344</v>
      </c>
    </row>
    <row r="34437" spans="1:36" x14ac:dyDescent="0.3">
      <c r="A34437" t="s">
        <v>186</v>
      </c>
      <c r="B34437" t="s">
        <v>187</v>
      </c>
      <c r="C34437" t="s">
        <v>44329</v>
      </c>
      <c r="D34437" t="s">
        <v>82343</v>
      </c>
      <c r="E34437">
        <v>1.0372399999999999</v>
      </c>
      <c r="F34437">
        <v>44.639499999999998</v>
      </c>
      <c r="G34437">
        <v>4.8833000000000002</v>
      </c>
      <c r="H34437" t="s">
        <v>1049</v>
      </c>
      <c r="N34437" t="s">
        <v>536</v>
      </c>
      <c r="O34437" t="s">
        <v>11230</v>
      </c>
      <c r="P34437" t="s">
        <v>536</v>
      </c>
      <c r="AA34437">
        <v>1.48</v>
      </c>
      <c r="AB34437">
        <v>1.6</v>
      </c>
      <c r="AC34437">
        <v>1.72</v>
      </c>
      <c r="AD34437">
        <v>1.65</v>
      </c>
      <c r="AE34437">
        <v>1.72</v>
      </c>
      <c r="AF34437" t="s">
        <v>4344</v>
      </c>
      <c r="AG34437" t="s">
        <v>4344</v>
      </c>
      <c r="AH34437" t="s">
        <v>4344</v>
      </c>
      <c r="AI34437" t="s">
        <v>4344</v>
      </c>
      <c r="AJ34437" t="s">
        <v>4344</v>
      </c>
    </row>
    <row r="34438" spans="1:36" x14ac:dyDescent="0.3">
      <c r="A34438" t="s">
        <v>186</v>
      </c>
      <c r="B34438" t="s">
        <v>187</v>
      </c>
      <c r="C34438" t="s">
        <v>82344</v>
      </c>
      <c r="D34438" t="s">
        <v>82345</v>
      </c>
      <c r="E34438">
        <v>1.0370299999999999</v>
      </c>
      <c r="F34438">
        <v>48.292499999999997</v>
      </c>
      <c r="G34438">
        <v>-1.7236</v>
      </c>
      <c r="H34438" t="s">
        <v>1049</v>
      </c>
      <c r="N34438" t="s">
        <v>536</v>
      </c>
      <c r="O34438" t="s">
        <v>11230</v>
      </c>
      <c r="P34438" t="s">
        <v>536</v>
      </c>
      <c r="AA34438">
        <v>1.51</v>
      </c>
      <c r="AB34438">
        <v>1.53</v>
      </c>
      <c r="AC34438">
        <v>1.49</v>
      </c>
      <c r="AD34438">
        <v>1.49</v>
      </c>
      <c r="AE34438">
        <v>1.53</v>
      </c>
      <c r="AF34438" t="s">
        <v>4344</v>
      </c>
      <c r="AG34438" t="s">
        <v>4344</v>
      </c>
      <c r="AH34438" t="s">
        <v>4344</v>
      </c>
      <c r="AI34438" t="s">
        <v>4344</v>
      </c>
      <c r="AJ34438" t="s">
        <v>4344</v>
      </c>
    </row>
    <row r="34439" spans="1:36" x14ac:dyDescent="0.3">
      <c r="A34439" t="s">
        <v>186</v>
      </c>
      <c r="B34439" t="s">
        <v>187</v>
      </c>
      <c r="C34439" t="s">
        <v>82346</v>
      </c>
      <c r="D34439" t="s">
        <v>82347</v>
      </c>
      <c r="E34439">
        <v>1.0366599999999999</v>
      </c>
      <c r="F34439">
        <v>43.286299999999997</v>
      </c>
      <c r="G34439">
        <v>1.0650999999999999</v>
      </c>
      <c r="H34439" t="s">
        <v>1049</v>
      </c>
      <c r="N34439" t="s">
        <v>536</v>
      </c>
      <c r="O34439" t="s">
        <v>11230</v>
      </c>
      <c r="P34439" t="s">
        <v>536</v>
      </c>
      <c r="AA34439">
        <v>1.52</v>
      </c>
      <c r="AB34439">
        <v>1.59</v>
      </c>
      <c r="AC34439">
        <v>1.74</v>
      </c>
      <c r="AD34439">
        <v>1.68</v>
      </c>
      <c r="AE34439">
        <v>1.54</v>
      </c>
      <c r="AF34439" t="s">
        <v>4344</v>
      </c>
      <c r="AG34439" t="s">
        <v>4344</v>
      </c>
      <c r="AH34439" t="s">
        <v>4344</v>
      </c>
      <c r="AI34439" t="s">
        <v>4344</v>
      </c>
      <c r="AJ34439" t="s">
        <v>4344</v>
      </c>
    </row>
    <row r="34440" spans="1:36" x14ac:dyDescent="0.3">
      <c r="A34440" t="s">
        <v>186</v>
      </c>
      <c r="B34440" t="s">
        <v>187</v>
      </c>
      <c r="C34440" t="s">
        <v>82348</v>
      </c>
      <c r="D34440" t="s">
        <v>82349</v>
      </c>
      <c r="E34440">
        <v>1.0357000000000001</v>
      </c>
      <c r="F34440">
        <v>43.457299999999996</v>
      </c>
      <c r="G34440">
        <v>0.43719999999999998</v>
      </c>
      <c r="H34440" t="s">
        <v>1049</v>
      </c>
      <c r="N34440" t="s">
        <v>536</v>
      </c>
      <c r="O34440" t="s">
        <v>11230</v>
      </c>
      <c r="P34440" t="s">
        <v>536</v>
      </c>
      <c r="AA34440">
        <v>1.48</v>
      </c>
      <c r="AB34440">
        <v>1.57</v>
      </c>
      <c r="AC34440">
        <v>1.68</v>
      </c>
      <c r="AD34440">
        <v>1.64</v>
      </c>
      <c r="AE34440">
        <v>1.73</v>
      </c>
      <c r="AF34440" t="s">
        <v>4344</v>
      </c>
      <c r="AG34440" t="s">
        <v>4344</v>
      </c>
      <c r="AH34440" t="s">
        <v>4344</v>
      </c>
      <c r="AI34440" t="s">
        <v>4344</v>
      </c>
      <c r="AJ34440" t="s">
        <v>4344</v>
      </c>
    </row>
    <row r="34441" spans="1:36" x14ac:dyDescent="0.3">
      <c r="A34441" t="s">
        <v>1595</v>
      </c>
      <c r="B34441" t="s">
        <v>1596</v>
      </c>
      <c r="C34441" t="s">
        <v>82350</v>
      </c>
      <c r="D34441" t="s">
        <v>82351</v>
      </c>
      <c r="E34441">
        <v>1.0349999999999999</v>
      </c>
      <c r="F34441">
        <v>-28.0441</v>
      </c>
      <c r="G34441">
        <v>-58.228499999999997</v>
      </c>
      <c r="H34441" t="s">
        <v>110</v>
      </c>
      <c r="M34441" t="s">
        <v>71585</v>
      </c>
      <c r="N34441" t="s">
        <v>1600</v>
      </c>
      <c r="O34441" t="s">
        <v>1601</v>
      </c>
      <c r="P34441" t="s">
        <v>1600</v>
      </c>
      <c r="Q34441">
        <v>1048642</v>
      </c>
      <c r="R34441">
        <v>2015</v>
      </c>
      <c r="AE34441">
        <v>4.68</v>
      </c>
      <c r="AF34441" t="s">
        <v>43</v>
      </c>
      <c r="AG34441" t="s">
        <v>43</v>
      </c>
      <c r="AH34441" t="s">
        <v>43</v>
      </c>
      <c r="AI34441" t="s">
        <v>43</v>
      </c>
      <c r="AJ34441" t="s">
        <v>44</v>
      </c>
    </row>
    <row r="34442" spans="1:36" x14ac:dyDescent="0.3">
      <c r="A34442" t="s">
        <v>186</v>
      </c>
      <c r="B34442" t="s">
        <v>187</v>
      </c>
      <c r="C34442" t="s">
        <v>82352</v>
      </c>
      <c r="D34442" t="s">
        <v>82353</v>
      </c>
      <c r="E34442">
        <v>1.03318</v>
      </c>
      <c r="F34442">
        <v>46.1706</v>
      </c>
      <c r="G34442">
        <v>0.33110000000000001</v>
      </c>
      <c r="H34442" t="s">
        <v>1049</v>
      </c>
      <c r="N34442" t="s">
        <v>536</v>
      </c>
      <c r="O34442" t="s">
        <v>11230</v>
      </c>
      <c r="P34442" t="s">
        <v>536</v>
      </c>
      <c r="AA34442">
        <v>1.5</v>
      </c>
      <c r="AB34442">
        <v>1.51</v>
      </c>
      <c r="AC34442">
        <v>1.51</v>
      </c>
      <c r="AD34442">
        <v>1.53</v>
      </c>
      <c r="AE34442">
        <v>1.51</v>
      </c>
      <c r="AF34442" t="s">
        <v>4344</v>
      </c>
      <c r="AG34442" t="s">
        <v>4344</v>
      </c>
      <c r="AH34442" t="s">
        <v>4344</v>
      </c>
      <c r="AI34442" t="s">
        <v>4344</v>
      </c>
      <c r="AJ34442" t="s">
        <v>4344</v>
      </c>
    </row>
    <row r="34443" spans="1:36" x14ac:dyDescent="0.3">
      <c r="A34443" t="s">
        <v>186</v>
      </c>
      <c r="B34443" t="s">
        <v>187</v>
      </c>
      <c r="C34443" t="s">
        <v>82354</v>
      </c>
      <c r="D34443" t="s">
        <v>82355</v>
      </c>
      <c r="E34443">
        <v>1.0327999999999999</v>
      </c>
      <c r="F34443">
        <v>44.537100000000002</v>
      </c>
      <c r="G34443">
        <v>4.3840000000000003</v>
      </c>
      <c r="H34443" t="s">
        <v>1049</v>
      </c>
      <c r="N34443" t="s">
        <v>536</v>
      </c>
      <c r="O34443" t="s">
        <v>11230</v>
      </c>
      <c r="P34443" t="s">
        <v>536</v>
      </c>
      <c r="AA34443">
        <v>1.49</v>
      </c>
      <c r="AB34443">
        <v>1.55</v>
      </c>
      <c r="AC34443">
        <v>1.69</v>
      </c>
      <c r="AD34443">
        <v>1.62</v>
      </c>
      <c r="AE34443">
        <v>1.7</v>
      </c>
      <c r="AF34443" t="s">
        <v>4344</v>
      </c>
      <c r="AG34443" t="s">
        <v>4344</v>
      </c>
      <c r="AH34443" t="s">
        <v>4344</v>
      </c>
      <c r="AI34443" t="s">
        <v>4344</v>
      </c>
      <c r="AJ34443" t="s">
        <v>4344</v>
      </c>
    </row>
    <row r="34444" spans="1:36" x14ac:dyDescent="0.3">
      <c r="A34444" t="s">
        <v>186</v>
      </c>
      <c r="B34444" t="s">
        <v>187</v>
      </c>
      <c r="C34444" t="s">
        <v>82356</v>
      </c>
      <c r="D34444" t="s">
        <v>82357</v>
      </c>
      <c r="E34444">
        <v>1.0326200000000001</v>
      </c>
      <c r="F34444">
        <v>48.91</v>
      </c>
      <c r="G34444">
        <v>7.8361000000000001</v>
      </c>
      <c r="H34444" t="s">
        <v>1049</v>
      </c>
      <c r="N34444" t="s">
        <v>536</v>
      </c>
      <c r="O34444" t="s">
        <v>11230</v>
      </c>
      <c r="P34444" t="s">
        <v>536</v>
      </c>
      <c r="AA34444">
        <v>1.32</v>
      </c>
      <c r="AB34444">
        <v>1.47</v>
      </c>
      <c r="AC34444">
        <v>1.47</v>
      </c>
      <c r="AD34444">
        <v>1.42</v>
      </c>
      <c r="AE34444">
        <v>1.41</v>
      </c>
      <c r="AF34444" t="s">
        <v>4344</v>
      </c>
      <c r="AG34444" t="s">
        <v>4344</v>
      </c>
      <c r="AH34444" t="s">
        <v>4344</v>
      </c>
      <c r="AI34444" t="s">
        <v>4344</v>
      </c>
      <c r="AJ34444" t="s">
        <v>4344</v>
      </c>
    </row>
    <row r="34445" spans="1:36" x14ac:dyDescent="0.3">
      <c r="A34445" t="s">
        <v>69</v>
      </c>
      <c r="B34445" t="s">
        <v>70</v>
      </c>
      <c r="C34445" t="s">
        <v>82358</v>
      </c>
      <c r="D34445" t="s">
        <v>82359</v>
      </c>
      <c r="E34445">
        <v>1.032</v>
      </c>
      <c r="F34445">
        <v>-9.8627000000000002</v>
      </c>
      <c r="G34445">
        <v>-67.890500000000003</v>
      </c>
      <c r="H34445" t="s">
        <v>110</v>
      </c>
      <c r="L34445">
        <v>2001</v>
      </c>
      <c r="N34445" t="s">
        <v>73</v>
      </c>
      <c r="O34445" t="s">
        <v>74</v>
      </c>
      <c r="P34445" t="s">
        <v>73</v>
      </c>
      <c r="R34445">
        <v>2017</v>
      </c>
      <c r="AE34445">
        <v>2.0299999999999998</v>
      </c>
      <c r="AF34445" t="s">
        <v>43</v>
      </c>
      <c r="AG34445" t="s">
        <v>43</v>
      </c>
      <c r="AH34445" t="s">
        <v>43</v>
      </c>
      <c r="AI34445" t="s">
        <v>43</v>
      </c>
      <c r="AJ34445" t="s">
        <v>44</v>
      </c>
    </row>
    <row r="34446" spans="1:36" x14ac:dyDescent="0.3">
      <c r="A34446" t="s">
        <v>186</v>
      </c>
      <c r="B34446" t="s">
        <v>187</v>
      </c>
      <c r="C34446" t="s">
        <v>82360</v>
      </c>
      <c r="D34446" t="s">
        <v>82361</v>
      </c>
      <c r="E34446">
        <v>1.03037</v>
      </c>
      <c r="F34446">
        <v>43.622799999999998</v>
      </c>
      <c r="G34446">
        <v>1.8607</v>
      </c>
      <c r="H34446" t="s">
        <v>1049</v>
      </c>
      <c r="N34446" t="s">
        <v>536</v>
      </c>
      <c r="O34446" t="s">
        <v>11230</v>
      </c>
      <c r="P34446" t="s">
        <v>536</v>
      </c>
      <c r="AA34446">
        <v>1.52</v>
      </c>
      <c r="AB34446">
        <v>1.63</v>
      </c>
      <c r="AC34446">
        <v>1.6</v>
      </c>
      <c r="AD34446">
        <v>1.63</v>
      </c>
      <c r="AE34446">
        <v>1.47</v>
      </c>
      <c r="AF34446" t="s">
        <v>4344</v>
      </c>
      <c r="AG34446" t="s">
        <v>4344</v>
      </c>
      <c r="AH34446" t="s">
        <v>4344</v>
      </c>
      <c r="AI34446" t="s">
        <v>4344</v>
      </c>
      <c r="AJ34446" t="s">
        <v>4344</v>
      </c>
    </row>
    <row r="34447" spans="1:36" x14ac:dyDescent="0.3">
      <c r="A34447" t="s">
        <v>3067</v>
      </c>
      <c r="B34447" t="s">
        <v>3068</v>
      </c>
      <c r="C34447" t="s">
        <v>82362</v>
      </c>
      <c r="D34447" t="s">
        <v>82363</v>
      </c>
      <c r="E34447">
        <v>1.03</v>
      </c>
      <c r="F34447">
        <v>47.338299999999997</v>
      </c>
      <c r="G34447">
        <v>7.2449000000000003</v>
      </c>
      <c r="H34447" t="s">
        <v>40</v>
      </c>
      <c r="L34447">
        <v>1920</v>
      </c>
      <c r="N34447" t="s">
        <v>3071</v>
      </c>
      <c r="O34447" t="s">
        <v>3072</v>
      </c>
      <c r="P34447" t="s">
        <v>431</v>
      </c>
      <c r="Q34447">
        <v>1075008</v>
      </c>
      <c r="AA34447">
        <v>2.41</v>
      </c>
      <c r="AB34447">
        <v>2.67</v>
      </c>
      <c r="AC34447">
        <v>2.67</v>
      </c>
      <c r="AD34447">
        <v>2.61</v>
      </c>
      <c r="AE34447">
        <v>3.08</v>
      </c>
      <c r="AF34447" t="s">
        <v>49</v>
      </c>
      <c r="AG34447" t="s">
        <v>49</v>
      </c>
      <c r="AH34447" t="s">
        <v>49</v>
      </c>
      <c r="AI34447" t="s">
        <v>49</v>
      </c>
      <c r="AJ34447" t="s">
        <v>49</v>
      </c>
    </row>
    <row r="34448" spans="1:36" x14ac:dyDescent="0.3">
      <c r="A34448" t="s">
        <v>3067</v>
      </c>
      <c r="B34448" t="s">
        <v>3068</v>
      </c>
      <c r="C34448" t="s">
        <v>82364</v>
      </c>
      <c r="D34448" t="s">
        <v>82365</v>
      </c>
      <c r="E34448">
        <v>1.03</v>
      </c>
      <c r="F34448">
        <v>46.494700000000002</v>
      </c>
      <c r="G34448">
        <v>7.6733000000000002</v>
      </c>
      <c r="H34448" t="s">
        <v>40</v>
      </c>
      <c r="L34448">
        <v>1996</v>
      </c>
      <c r="N34448" t="s">
        <v>3071</v>
      </c>
      <c r="O34448" t="s">
        <v>3072</v>
      </c>
      <c r="P34448" t="s">
        <v>431</v>
      </c>
      <c r="Q34448">
        <v>1067633</v>
      </c>
      <c r="AA34448">
        <v>2.54</v>
      </c>
      <c r="AB34448">
        <v>2.76</v>
      </c>
      <c r="AC34448">
        <v>2.76</v>
      </c>
      <c r="AD34448">
        <v>2.7</v>
      </c>
      <c r="AE34448">
        <v>3.17</v>
      </c>
      <c r="AF34448" t="s">
        <v>49</v>
      </c>
      <c r="AG34448" t="s">
        <v>49</v>
      </c>
      <c r="AH34448" t="s">
        <v>49</v>
      </c>
      <c r="AI34448" t="s">
        <v>49</v>
      </c>
      <c r="AJ34448" t="s">
        <v>49</v>
      </c>
    </row>
    <row r="34449" spans="1:36" x14ac:dyDescent="0.3">
      <c r="A34449" t="s">
        <v>1286</v>
      </c>
      <c r="B34449" t="s">
        <v>1287</v>
      </c>
      <c r="C34449" t="s">
        <v>82366</v>
      </c>
      <c r="D34449" t="s">
        <v>82367</v>
      </c>
      <c r="E34449">
        <v>1.0289999999999999</v>
      </c>
      <c r="F34449">
        <v>50.9163</v>
      </c>
      <c r="G34449">
        <v>-3.5707</v>
      </c>
      <c r="H34449" t="s">
        <v>1049</v>
      </c>
      <c r="M34449" t="s">
        <v>33711</v>
      </c>
      <c r="N34449" t="s">
        <v>1617</v>
      </c>
      <c r="O34449" t="s">
        <v>1618</v>
      </c>
      <c r="P34449" t="s">
        <v>1617</v>
      </c>
      <c r="Q34449">
        <v>1096723</v>
      </c>
      <c r="AA34449">
        <v>1.48</v>
      </c>
      <c r="AB34449">
        <v>1.55</v>
      </c>
      <c r="AC34449">
        <v>1.53</v>
      </c>
      <c r="AD34449">
        <v>1.53</v>
      </c>
      <c r="AE34449">
        <v>1.56</v>
      </c>
      <c r="AF34449" t="s">
        <v>4344</v>
      </c>
      <c r="AG34449" t="s">
        <v>4344</v>
      </c>
      <c r="AH34449" t="s">
        <v>4344</v>
      </c>
      <c r="AI34449" t="s">
        <v>4344</v>
      </c>
      <c r="AJ34449" t="s">
        <v>4344</v>
      </c>
    </row>
    <row r="34450" spans="1:36" x14ac:dyDescent="0.3">
      <c r="A34450" t="s">
        <v>69</v>
      </c>
      <c r="B34450" t="s">
        <v>70</v>
      </c>
      <c r="C34450" t="s">
        <v>82368</v>
      </c>
      <c r="D34450" t="s">
        <v>82369</v>
      </c>
      <c r="E34450">
        <v>1.028</v>
      </c>
      <c r="F34450">
        <v>-23.1388</v>
      </c>
      <c r="G34450">
        <v>-47.237200000000001</v>
      </c>
      <c r="H34450" t="s">
        <v>110</v>
      </c>
      <c r="L34450">
        <v>1993</v>
      </c>
      <c r="N34450" t="s">
        <v>73</v>
      </c>
      <c r="O34450" t="s">
        <v>74</v>
      </c>
      <c r="P34450" t="s">
        <v>73</v>
      </c>
      <c r="R34450">
        <v>2017</v>
      </c>
      <c r="AE34450">
        <v>2.0299999999999998</v>
      </c>
      <c r="AF34450" t="s">
        <v>43</v>
      </c>
      <c r="AG34450" t="s">
        <v>43</v>
      </c>
      <c r="AH34450" t="s">
        <v>43</v>
      </c>
      <c r="AI34450" t="s">
        <v>43</v>
      </c>
      <c r="AJ34450" t="s">
        <v>44</v>
      </c>
    </row>
    <row r="34451" spans="1:36" x14ac:dyDescent="0.3">
      <c r="A34451" t="s">
        <v>186</v>
      </c>
      <c r="B34451" t="s">
        <v>187</v>
      </c>
      <c r="C34451" t="s">
        <v>82370</v>
      </c>
      <c r="D34451" t="s">
        <v>82371</v>
      </c>
      <c r="E34451">
        <v>1.0273099999999999</v>
      </c>
      <c r="F34451">
        <v>43.7239</v>
      </c>
      <c r="G34451">
        <v>4.3587999999999996</v>
      </c>
      <c r="H34451" t="s">
        <v>1049</v>
      </c>
      <c r="N34451" t="s">
        <v>536</v>
      </c>
      <c r="O34451" t="s">
        <v>11230</v>
      </c>
      <c r="P34451" t="s">
        <v>536</v>
      </c>
      <c r="AA34451">
        <v>1.72</v>
      </c>
      <c r="AB34451">
        <v>1.77</v>
      </c>
      <c r="AC34451">
        <v>1.8</v>
      </c>
      <c r="AD34451">
        <v>1.71</v>
      </c>
      <c r="AE34451">
        <v>1.78</v>
      </c>
      <c r="AF34451" t="s">
        <v>4344</v>
      </c>
      <c r="AG34451" t="s">
        <v>4344</v>
      </c>
      <c r="AH34451" t="s">
        <v>4344</v>
      </c>
      <c r="AI34451" t="s">
        <v>4344</v>
      </c>
      <c r="AJ34451" t="s">
        <v>4344</v>
      </c>
    </row>
    <row r="34452" spans="1:36" x14ac:dyDescent="0.3">
      <c r="A34452" t="s">
        <v>69</v>
      </c>
      <c r="B34452" t="s">
        <v>70</v>
      </c>
      <c r="C34452" t="s">
        <v>82372</v>
      </c>
      <c r="D34452" t="s">
        <v>82373</v>
      </c>
      <c r="E34452">
        <v>1.0249999999999999</v>
      </c>
      <c r="F34452">
        <v>-1.4532</v>
      </c>
      <c r="G34452">
        <v>-48.485300000000002</v>
      </c>
      <c r="H34452" t="s">
        <v>110</v>
      </c>
      <c r="L34452">
        <v>2007</v>
      </c>
      <c r="N34452" t="s">
        <v>73</v>
      </c>
      <c r="O34452" t="s">
        <v>74</v>
      </c>
      <c r="P34452" t="s">
        <v>73</v>
      </c>
      <c r="R34452">
        <v>2017</v>
      </c>
      <c r="AE34452">
        <v>2.02</v>
      </c>
      <c r="AF34452" t="s">
        <v>43</v>
      </c>
      <c r="AG34452" t="s">
        <v>43</v>
      </c>
      <c r="AH34452" t="s">
        <v>43</v>
      </c>
      <c r="AI34452" t="s">
        <v>43</v>
      </c>
      <c r="AJ34452" t="s">
        <v>44</v>
      </c>
    </row>
    <row r="34453" spans="1:36" x14ac:dyDescent="0.3">
      <c r="A34453" t="s">
        <v>186</v>
      </c>
      <c r="B34453" t="s">
        <v>187</v>
      </c>
      <c r="C34453" t="s">
        <v>82374</v>
      </c>
      <c r="D34453" t="s">
        <v>82375</v>
      </c>
      <c r="E34453">
        <v>1.0237799999999999</v>
      </c>
      <c r="F34453">
        <v>48.796799999999998</v>
      </c>
      <c r="G34453">
        <v>2.2541000000000002</v>
      </c>
      <c r="H34453" t="s">
        <v>1049</v>
      </c>
      <c r="N34453" t="s">
        <v>536</v>
      </c>
      <c r="O34453" t="s">
        <v>11230</v>
      </c>
      <c r="P34453" t="s">
        <v>536</v>
      </c>
      <c r="AA34453">
        <v>1.4</v>
      </c>
      <c r="AB34453">
        <v>1.49</v>
      </c>
      <c r="AC34453">
        <v>1.49</v>
      </c>
      <c r="AD34453">
        <v>1.47</v>
      </c>
      <c r="AE34453">
        <v>1.49</v>
      </c>
      <c r="AF34453" t="s">
        <v>4344</v>
      </c>
      <c r="AG34453" t="s">
        <v>4344</v>
      </c>
      <c r="AH34453" t="s">
        <v>4344</v>
      </c>
      <c r="AI34453" t="s">
        <v>4344</v>
      </c>
      <c r="AJ34453" t="s">
        <v>4344</v>
      </c>
    </row>
    <row r="34454" spans="1:36" x14ac:dyDescent="0.3">
      <c r="A34454" t="s">
        <v>186</v>
      </c>
      <c r="B34454" t="s">
        <v>187</v>
      </c>
      <c r="C34454" t="s">
        <v>82376</v>
      </c>
      <c r="D34454" t="s">
        <v>82377</v>
      </c>
      <c r="E34454">
        <v>1.0235099999999999</v>
      </c>
      <c r="F34454">
        <v>48.533999999999999</v>
      </c>
      <c r="G34454">
        <v>7.5960000000000001</v>
      </c>
      <c r="H34454" t="s">
        <v>1049</v>
      </c>
      <c r="N34454" t="s">
        <v>536</v>
      </c>
      <c r="O34454" t="s">
        <v>11230</v>
      </c>
      <c r="P34454" t="s">
        <v>536</v>
      </c>
      <c r="AA34454">
        <v>1.32</v>
      </c>
      <c r="AB34454">
        <v>1.46</v>
      </c>
      <c r="AC34454">
        <v>1.41</v>
      </c>
      <c r="AD34454">
        <v>1.4</v>
      </c>
      <c r="AE34454">
        <v>1.41</v>
      </c>
      <c r="AF34454" t="s">
        <v>4344</v>
      </c>
      <c r="AG34454" t="s">
        <v>4344</v>
      </c>
      <c r="AH34454" t="s">
        <v>4344</v>
      </c>
      <c r="AI34454" t="s">
        <v>4344</v>
      </c>
      <c r="AJ34454" t="s">
        <v>4344</v>
      </c>
    </row>
    <row r="34455" spans="1:36" x14ac:dyDescent="0.3">
      <c r="A34455" t="s">
        <v>186</v>
      </c>
      <c r="B34455" t="s">
        <v>187</v>
      </c>
      <c r="C34455" t="s">
        <v>82378</v>
      </c>
      <c r="D34455" t="s">
        <v>82379</v>
      </c>
      <c r="E34455">
        <v>1.02277</v>
      </c>
      <c r="F34455">
        <v>45.824399999999997</v>
      </c>
      <c r="G34455">
        <v>0.4415</v>
      </c>
      <c r="H34455" t="s">
        <v>1049</v>
      </c>
      <c r="N34455" t="s">
        <v>536</v>
      </c>
      <c r="O34455" t="s">
        <v>11230</v>
      </c>
      <c r="P34455" t="s">
        <v>536</v>
      </c>
      <c r="AA34455">
        <v>1.49</v>
      </c>
      <c r="AB34455">
        <v>1.5</v>
      </c>
      <c r="AC34455">
        <v>1.5</v>
      </c>
      <c r="AD34455">
        <v>1.51</v>
      </c>
      <c r="AE34455">
        <v>1.49</v>
      </c>
      <c r="AF34455" t="s">
        <v>4344</v>
      </c>
      <c r="AG34455" t="s">
        <v>4344</v>
      </c>
      <c r="AH34455" t="s">
        <v>4344</v>
      </c>
      <c r="AI34455" t="s">
        <v>4344</v>
      </c>
      <c r="AJ34455" t="s">
        <v>4344</v>
      </c>
    </row>
    <row r="34456" spans="1:36" x14ac:dyDescent="0.3">
      <c r="A34456" t="s">
        <v>186</v>
      </c>
      <c r="B34456" t="s">
        <v>187</v>
      </c>
      <c r="C34456" t="s">
        <v>67508</v>
      </c>
      <c r="D34456" t="s">
        <v>82380</v>
      </c>
      <c r="E34456">
        <v>1.02274</v>
      </c>
      <c r="F34456">
        <v>45.011299999999999</v>
      </c>
      <c r="G34456">
        <v>5.0967000000000002</v>
      </c>
      <c r="H34456" t="s">
        <v>1049</v>
      </c>
      <c r="N34456" t="s">
        <v>536</v>
      </c>
      <c r="O34456" t="s">
        <v>11230</v>
      </c>
      <c r="P34456" t="s">
        <v>536</v>
      </c>
      <c r="AA34456">
        <v>1.44</v>
      </c>
      <c r="AB34456">
        <v>1.54</v>
      </c>
      <c r="AC34456">
        <v>1.51</v>
      </c>
      <c r="AD34456">
        <v>1.62</v>
      </c>
      <c r="AE34456">
        <v>1.62</v>
      </c>
      <c r="AF34456" t="s">
        <v>4344</v>
      </c>
      <c r="AG34456" t="s">
        <v>4344</v>
      </c>
      <c r="AH34456" t="s">
        <v>4344</v>
      </c>
      <c r="AI34456" t="s">
        <v>4344</v>
      </c>
      <c r="AJ34456" t="s">
        <v>4344</v>
      </c>
    </row>
    <row r="34457" spans="1:36" x14ac:dyDescent="0.3">
      <c r="A34457" t="s">
        <v>186</v>
      </c>
      <c r="B34457" t="s">
        <v>187</v>
      </c>
      <c r="C34457" t="s">
        <v>82381</v>
      </c>
      <c r="D34457" t="s">
        <v>82382</v>
      </c>
      <c r="E34457">
        <v>1.0209999999999999</v>
      </c>
      <c r="F34457">
        <v>47.141300000000001</v>
      </c>
      <c r="G34457">
        <v>0.93979999999999997</v>
      </c>
      <c r="H34457" t="s">
        <v>1615</v>
      </c>
      <c r="N34457" t="s">
        <v>536</v>
      </c>
      <c r="O34457" t="s">
        <v>11230</v>
      </c>
      <c r="P34457" t="s">
        <v>536</v>
      </c>
      <c r="AF34457" t="s">
        <v>43</v>
      </c>
      <c r="AG34457" t="s">
        <v>43</v>
      </c>
      <c r="AH34457" t="s">
        <v>43</v>
      </c>
      <c r="AI34457" t="s">
        <v>43</v>
      </c>
      <c r="AJ34457" t="s">
        <v>43</v>
      </c>
    </row>
    <row r="34458" spans="1:36" x14ac:dyDescent="0.3">
      <c r="A34458" t="s">
        <v>186</v>
      </c>
      <c r="B34458" t="s">
        <v>187</v>
      </c>
      <c r="C34458" t="s">
        <v>71606</v>
      </c>
      <c r="D34458" t="s">
        <v>82383</v>
      </c>
      <c r="E34458">
        <v>1.0209999999999999</v>
      </c>
      <c r="F34458">
        <v>43.689599999999999</v>
      </c>
      <c r="G34458">
        <v>1.7946</v>
      </c>
      <c r="H34458" t="s">
        <v>1615</v>
      </c>
      <c r="N34458" t="s">
        <v>536</v>
      </c>
      <c r="O34458" t="s">
        <v>11230</v>
      </c>
      <c r="P34458" t="s">
        <v>536</v>
      </c>
      <c r="AF34458" t="s">
        <v>43</v>
      </c>
      <c r="AG34458" t="s">
        <v>43</v>
      </c>
      <c r="AH34458" t="s">
        <v>43</v>
      </c>
      <c r="AI34458" t="s">
        <v>43</v>
      </c>
      <c r="AJ34458" t="s">
        <v>43</v>
      </c>
    </row>
    <row r="34459" spans="1:36" x14ac:dyDescent="0.3">
      <c r="A34459" t="s">
        <v>186</v>
      </c>
      <c r="B34459" t="s">
        <v>187</v>
      </c>
      <c r="C34459" t="s">
        <v>55602</v>
      </c>
      <c r="D34459" t="s">
        <v>82384</v>
      </c>
      <c r="E34459">
        <v>1.0209999999999999</v>
      </c>
      <c r="F34459">
        <v>50.003999999999998</v>
      </c>
      <c r="G34459">
        <v>3.0158</v>
      </c>
      <c r="H34459" t="s">
        <v>1615</v>
      </c>
      <c r="N34459" t="s">
        <v>536</v>
      </c>
      <c r="O34459" t="s">
        <v>11230</v>
      </c>
      <c r="P34459" t="s">
        <v>536</v>
      </c>
      <c r="AF34459" t="s">
        <v>43</v>
      </c>
      <c r="AG34459" t="s">
        <v>43</v>
      </c>
      <c r="AH34459" t="s">
        <v>43</v>
      </c>
      <c r="AI34459" t="s">
        <v>43</v>
      </c>
      <c r="AJ34459" t="s">
        <v>43</v>
      </c>
    </row>
    <row r="34460" spans="1:36" x14ac:dyDescent="0.3">
      <c r="A34460" t="s">
        <v>186</v>
      </c>
      <c r="B34460" t="s">
        <v>187</v>
      </c>
      <c r="C34460" t="s">
        <v>82385</v>
      </c>
      <c r="D34460" t="s">
        <v>82386</v>
      </c>
      <c r="E34460">
        <v>1.02061</v>
      </c>
      <c r="F34460">
        <v>47.233400000000003</v>
      </c>
      <c r="G34460">
        <v>-1.3318000000000001</v>
      </c>
      <c r="H34460" t="s">
        <v>1049</v>
      </c>
      <c r="N34460" t="s">
        <v>536</v>
      </c>
      <c r="O34460" t="s">
        <v>11230</v>
      </c>
      <c r="P34460" t="s">
        <v>536</v>
      </c>
      <c r="AA34460">
        <v>1.46</v>
      </c>
      <c r="AB34460">
        <v>1.5</v>
      </c>
      <c r="AC34460">
        <v>1.46</v>
      </c>
      <c r="AD34460">
        <v>1.49</v>
      </c>
      <c r="AE34460">
        <v>1.5</v>
      </c>
      <c r="AF34460" t="s">
        <v>4344</v>
      </c>
      <c r="AG34460" t="s">
        <v>4344</v>
      </c>
      <c r="AH34460" t="s">
        <v>4344</v>
      </c>
      <c r="AI34460" t="s">
        <v>4344</v>
      </c>
      <c r="AJ34460" t="s">
        <v>4344</v>
      </c>
    </row>
    <row r="34461" spans="1:36" x14ac:dyDescent="0.3">
      <c r="A34461" t="s">
        <v>186</v>
      </c>
      <c r="B34461" t="s">
        <v>187</v>
      </c>
      <c r="C34461" t="s">
        <v>82387</v>
      </c>
      <c r="D34461" t="s">
        <v>82388</v>
      </c>
      <c r="E34461">
        <v>1.0206</v>
      </c>
      <c r="F34461">
        <v>50.198700000000002</v>
      </c>
      <c r="G34461">
        <v>3.1796000000000002</v>
      </c>
      <c r="H34461" t="s">
        <v>1049</v>
      </c>
      <c r="N34461" t="s">
        <v>536</v>
      </c>
      <c r="O34461" t="s">
        <v>11230</v>
      </c>
      <c r="P34461" t="s">
        <v>536</v>
      </c>
      <c r="AA34461">
        <v>1.37</v>
      </c>
      <c r="AB34461">
        <v>1.46</v>
      </c>
      <c r="AC34461">
        <v>1.4</v>
      </c>
      <c r="AD34461">
        <v>1.4</v>
      </c>
      <c r="AE34461">
        <v>1.4</v>
      </c>
      <c r="AF34461" t="s">
        <v>4344</v>
      </c>
      <c r="AG34461" t="s">
        <v>4344</v>
      </c>
      <c r="AH34461" t="s">
        <v>4344</v>
      </c>
      <c r="AI34461" t="s">
        <v>4344</v>
      </c>
      <c r="AJ34461" t="s">
        <v>4344</v>
      </c>
    </row>
    <row r="34462" spans="1:36" x14ac:dyDescent="0.3">
      <c r="A34462" t="s">
        <v>186</v>
      </c>
      <c r="B34462" t="s">
        <v>187</v>
      </c>
      <c r="C34462" t="s">
        <v>82389</v>
      </c>
      <c r="D34462" t="s">
        <v>82390</v>
      </c>
      <c r="E34462">
        <v>1.0190300000000001</v>
      </c>
      <c r="F34462">
        <v>45.799199999999999</v>
      </c>
      <c r="G34462">
        <v>2.4767000000000001</v>
      </c>
      <c r="H34462" t="s">
        <v>1049</v>
      </c>
      <c r="N34462" t="s">
        <v>536</v>
      </c>
      <c r="O34462" t="s">
        <v>11230</v>
      </c>
      <c r="P34462" t="s">
        <v>536</v>
      </c>
      <c r="AA34462">
        <v>1.3</v>
      </c>
      <c r="AB34462">
        <v>1.45</v>
      </c>
      <c r="AC34462">
        <v>1.45</v>
      </c>
      <c r="AD34462">
        <v>1.39</v>
      </c>
      <c r="AE34462">
        <v>1.39</v>
      </c>
      <c r="AF34462" t="s">
        <v>4344</v>
      </c>
      <c r="AG34462" t="s">
        <v>4344</v>
      </c>
      <c r="AH34462" t="s">
        <v>4344</v>
      </c>
      <c r="AI34462" t="s">
        <v>4344</v>
      </c>
      <c r="AJ34462" t="s">
        <v>4344</v>
      </c>
    </row>
    <row r="34463" spans="1:36" x14ac:dyDescent="0.3">
      <c r="A34463" t="s">
        <v>186</v>
      </c>
      <c r="B34463" t="s">
        <v>187</v>
      </c>
      <c r="C34463" t="s">
        <v>82391</v>
      </c>
      <c r="D34463" t="s">
        <v>82392</v>
      </c>
      <c r="E34463">
        <v>1.0189999999999999</v>
      </c>
      <c r="F34463">
        <v>43.386099999999999</v>
      </c>
      <c r="G34463">
        <v>3.4638</v>
      </c>
      <c r="H34463" t="s">
        <v>1049</v>
      </c>
      <c r="N34463" t="s">
        <v>536</v>
      </c>
      <c r="O34463" t="s">
        <v>11230</v>
      </c>
      <c r="P34463" t="s">
        <v>536</v>
      </c>
      <c r="AA34463">
        <v>1.6</v>
      </c>
      <c r="AB34463">
        <v>1.68</v>
      </c>
      <c r="AC34463">
        <v>1.75</v>
      </c>
      <c r="AD34463">
        <v>1.71</v>
      </c>
      <c r="AE34463">
        <v>1.77</v>
      </c>
      <c r="AF34463" t="s">
        <v>4344</v>
      </c>
      <c r="AG34463" t="s">
        <v>4344</v>
      </c>
      <c r="AH34463" t="s">
        <v>4344</v>
      </c>
      <c r="AI34463" t="s">
        <v>4344</v>
      </c>
      <c r="AJ34463" t="s">
        <v>4344</v>
      </c>
    </row>
    <row r="34464" spans="1:36" x14ac:dyDescent="0.3">
      <c r="A34464" t="s">
        <v>1286</v>
      </c>
      <c r="B34464" t="s">
        <v>1287</v>
      </c>
      <c r="C34464" t="s">
        <v>82393</v>
      </c>
      <c r="D34464" t="s">
        <v>82394</v>
      </c>
      <c r="E34464">
        <v>1.0188600000000001</v>
      </c>
      <c r="F34464">
        <v>50.9129</v>
      </c>
      <c r="G34464">
        <v>-2.3126000000000002</v>
      </c>
      <c r="H34464" t="s">
        <v>1049</v>
      </c>
      <c r="M34464" t="s">
        <v>33711</v>
      </c>
      <c r="N34464" t="s">
        <v>1617</v>
      </c>
      <c r="O34464" t="s">
        <v>1618</v>
      </c>
      <c r="P34464" t="s">
        <v>1617</v>
      </c>
      <c r="Q34464">
        <v>1105521</v>
      </c>
      <c r="AA34464">
        <v>1.46</v>
      </c>
      <c r="AB34464">
        <v>1.52</v>
      </c>
      <c r="AC34464">
        <v>1.53</v>
      </c>
      <c r="AD34464">
        <v>1.52</v>
      </c>
      <c r="AE34464">
        <v>1.54</v>
      </c>
      <c r="AF34464" t="s">
        <v>4344</v>
      </c>
      <c r="AG34464" t="s">
        <v>4344</v>
      </c>
      <c r="AH34464" t="s">
        <v>4344</v>
      </c>
      <c r="AI34464" t="s">
        <v>4344</v>
      </c>
      <c r="AJ34464" t="s">
        <v>4344</v>
      </c>
    </row>
    <row r="34465" spans="1:36" x14ac:dyDescent="0.3">
      <c r="A34465" t="s">
        <v>186</v>
      </c>
      <c r="B34465" t="s">
        <v>187</v>
      </c>
      <c r="C34465" t="s">
        <v>82395</v>
      </c>
      <c r="D34465" t="s">
        <v>82396</v>
      </c>
      <c r="E34465">
        <v>1.01868</v>
      </c>
      <c r="F34465">
        <v>43.483499999999999</v>
      </c>
      <c r="G34465">
        <v>2.6360999999999999</v>
      </c>
      <c r="H34465" t="s">
        <v>1049</v>
      </c>
      <c r="N34465" t="s">
        <v>536</v>
      </c>
      <c r="O34465" t="s">
        <v>11230</v>
      </c>
      <c r="P34465" t="s">
        <v>536</v>
      </c>
      <c r="AA34465">
        <v>1.63</v>
      </c>
      <c r="AB34465">
        <v>1.57</v>
      </c>
      <c r="AC34465">
        <v>1.56</v>
      </c>
      <c r="AD34465">
        <v>1.56</v>
      </c>
      <c r="AE34465">
        <v>1.59</v>
      </c>
      <c r="AF34465" t="s">
        <v>4344</v>
      </c>
      <c r="AG34465" t="s">
        <v>4344</v>
      </c>
      <c r="AH34465" t="s">
        <v>4344</v>
      </c>
      <c r="AI34465" t="s">
        <v>4344</v>
      </c>
      <c r="AJ34465" t="s">
        <v>4344</v>
      </c>
    </row>
    <row r="34466" spans="1:36" x14ac:dyDescent="0.3">
      <c r="A34466" t="s">
        <v>186</v>
      </c>
      <c r="B34466" t="s">
        <v>187</v>
      </c>
      <c r="C34466" t="s">
        <v>82397</v>
      </c>
      <c r="D34466" t="s">
        <v>82398</v>
      </c>
      <c r="E34466">
        <v>1.0179100000000001</v>
      </c>
      <c r="F34466">
        <v>48.986899999999999</v>
      </c>
      <c r="G34466">
        <v>8.0326000000000004</v>
      </c>
      <c r="H34466" t="s">
        <v>1049</v>
      </c>
      <c r="N34466" t="s">
        <v>536</v>
      </c>
      <c r="O34466" t="s">
        <v>11230</v>
      </c>
      <c r="P34466" t="s">
        <v>536</v>
      </c>
      <c r="AA34466">
        <v>1.35</v>
      </c>
      <c r="AB34466">
        <v>1.48</v>
      </c>
      <c r="AC34466">
        <v>1.45</v>
      </c>
      <c r="AD34466">
        <v>1.4</v>
      </c>
      <c r="AE34466">
        <v>1.4</v>
      </c>
      <c r="AF34466" t="s">
        <v>4344</v>
      </c>
      <c r="AG34466" t="s">
        <v>4344</v>
      </c>
      <c r="AH34466" t="s">
        <v>4344</v>
      </c>
      <c r="AI34466" t="s">
        <v>4344</v>
      </c>
      <c r="AJ34466" t="s">
        <v>4344</v>
      </c>
    </row>
    <row r="34467" spans="1:36" x14ac:dyDescent="0.3">
      <c r="A34467" t="s">
        <v>69</v>
      </c>
      <c r="B34467" t="s">
        <v>70</v>
      </c>
      <c r="C34467" t="s">
        <v>82399</v>
      </c>
      <c r="D34467" t="s">
        <v>82400</v>
      </c>
      <c r="E34467">
        <v>1.0176000000000001</v>
      </c>
      <c r="F34467">
        <v>-23.6599</v>
      </c>
      <c r="G34467">
        <v>-46.5289</v>
      </c>
      <c r="H34467" t="s">
        <v>110</v>
      </c>
      <c r="L34467">
        <v>2012</v>
      </c>
      <c r="N34467" t="s">
        <v>73</v>
      </c>
      <c r="O34467" t="s">
        <v>74</v>
      </c>
      <c r="P34467" t="s">
        <v>73</v>
      </c>
      <c r="R34467">
        <v>2017</v>
      </c>
      <c r="AE34467">
        <v>2.0099999999999998</v>
      </c>
      <c r="AF34467" t="s">
        <v>43</v>
      </c>
      <c r="AG34467" t="s">
        <v>43</v>
      </c>
      <c r="AH34467" t="s">
        <v>43</v>
      </c>
      <c r="AI34467" t="s">
        <v>43</v>
      </c>
      <c r="AJ34467" t="s">
        <v>44</v>
      </c>
    </row>
    <row r="34468" spans="1:36" x14ac:dyDescent="0.3">
      <c r="A34468" t="s">
        <v>186</v>
      </c>
      <c r="B34468" t="s">
        <v>187</v>
      </c>
      <c r="C34468" t="s">
        <v>82401</v>
      </c>
      <c r="D34468" t="s">
        <v>82402</v>
      </c>
      <c r="E34468">
        <v>1.0173399999999999</v>
      </c>
      <c r="F34468">
        <v>46.1447</v>
      </c>
      <c r="G34468">
        <v>0.23119999999999999</v>
      </c>
      <c r="H34468" t="s">
        <v>1049</v>
      </c>
      <c r="N34468" t="s">
        <v>536</v>
      </c>
      <c r="O34468" t="s">
        <v>11230</v>
      </c>
      <c r="P34468" t="s">
        <v>536</v>
      </c>
      <c r="AA34468">
        <v>1.47</v>
      </c>
      <c r="AB34468">
        <v>1.5</v>
      </c>
      <c r="AC34468">
        <v>1.5</v>
      </c>
      <c r="AD34468">
        <v>1.49</v>
      </c>
      <c r="AE34468">
        <v>1.5</v>
      </c>
      <c r="AF34468" t="s">
        <v>4344</v>
      </c>
      <c r="AG34468" t="s">
        <v>4344</v>
      </c>
      <c r="AH34468" t="s">
        <v>4344</v>
      </c>
      <c r="AI34468" t="s">
        <v>4344</v>
      </c>
      <c r="AJ34468" t="s">
        <v>4344</v>
      </c>
    </row>
    <row r="34469" spans="1:36" x14ac:dyDescent="0.3">
      <c r="A34469" t="s">
        <v>186</v>
      </c>
      <c r="B34469" t="s">
        <v>187</v>
      </c>
      <c r="C34469" t="s">
        <v>82403</v>
      </c>
      <c r="D34469" t="s">
        <v>82404</v>
      </c>
      <c r="E34469">
        <v>1.0172000000000001</v>
      </c>
      <c r="F34469">
        <v>44.594200000000001</v>
      </c>
      <c r="G34469">
        <v>-1.0842000000000001</v>
      </c>
      <c r="H34469" t="s">
        <v>1049</v>
      </c>
      <c r="N34469" t="s">
        <v>536</v>
      </c>
      <c r="O34469" t="s">
        <v>11230</v>
      </c>
      <c r="P34469" t="s">
        <v>536</v>
      </c>
      <c r="AA34469">
        <v>1.81</v>
      </c>
      <c r="AB34469">
        <v>1.71</v>
      </c>
      <c r="AC34469">
        <v>1.72</v>
      </c>
      <c r="AD34469">
        <v>1.72</v>
      </c>
      <c r="AE34469">
        <v>1.66</v>
      </c>
      <c r="AF34469" t="s">
        <v>4344</v>
      </c>
      <c r="AG34469" t="s">
        <v>4344</v>
      </c>
      <c r="AH34469" t="s">
        <v>4344</v>
      </c>
      <c r="AI34469" t="s">
        <v>4344</v>
      </c>
      <c r="AJ34469" t="s">
        <v>4344</v>
      </c>
    </row>
    <row r="34470" spans="1:36" x14ac:dyDescent="0.3">
      <c r="A34470" t="s">
        <v>186</v>
      </c>
      <c r="B34470" t="s">
        <v>187</v>
      </c>
      <c r="C34470" t="s">
        <v>82405</v>
      </c>
      <c r="D34470" t="s">
        <v>82406</v>
      </c>
      <c r="E34470">
        <v>1.01705</v>
      </c>
      <c r="F34470">
        <v>43.165799999999997</v>
      </c>
      <c r="G34470">
        <v>0.65739999999999998</v>
      </c>
      <c r="H34470" t="s">
        <v>1049</v>
      </c>
      <c r="N34470" t="s">
        <v>536</v>
      </c>
      <c r="O34470" t="s">
        <v>11230</v>
      </c>
      <c r="P34470" t="s">
        <v>536</v>
      </c>
      <c r="AA34470">
        <v>1.46</v>
      </c>
      <c r="AB34470">
        <v>1.63</v>
      </c>
      <c r="AC34470">
        <v>1.61</v>
      </c>
      <c r="AD34470">
        <v>1.59</v>
      </c>
      <c r="AE34470">
        <v>1.65</v>
      </c>
      <c r="AF34470" t="s">
        <v>4344</v>
      </c>
      <c r="AG34470" t="s">
        <v>4344</v>
      </c>
      <c r="AH34470" t="s">
        <v>4344</v>
      </c>
      <c r="AI34470" t="s">
        <v>4344</v>
      </c>
      <c r="AJ34470" t="s">
        <v>4344</v>
      </c>
    </row>
    <row r="34471" spans="1:36" x14ac:dyDescent="0.3">
      <c r="A34471" t="s">
        <v>69</v>
      </c>
      <c r="B34471" t="s">
        <v>70</v>
      </c>
      <c r="C34471" t="s">
        <v>82407</v>
      </c>
      <c r="D34471" t="s">
        <v>82408</v>
      </c>
      <c r="E34471">
        <v>1.016</v>
      </c>
      <c r="F34471">
        <v>-29.9405</v>
      </c>
      <c r="G34471">
        <v>-50.982500000000002</v>
      </c>
      <c r="H34471" t="s">
        <v>110</v>
      </c>
      <c r="L34471">
        <v>2009</v>
      </c>
      <c r="N34471" t="s">
        <v>73</v>
      </c>
      <c r="O34471" t="s">
        <v>74</v>
      </c>
      <c r="P34471" t="s">
        <v>73</v>
      </c>
      <c r="R34471">
        <v>2017</v>
      </c>
      <c r="AE34471">
        <v>2</v>
      </c>
      <c r="AF34471" t="s">
        <v>43</v>
      </c>
      <c r="AG34471" t="s">
        <v>43</v>
      </c>
      <c r="AH34471" t="s">
        <v>43</v>
      </c>
      <c r="AI34471" t="s">
        <v>43</v>
      </c>
      <c r="AJ34471" t="s">
        <v>44</v>
      </c>
    </row>
    <row r="34472" spans="1:36" x14ac:dyDescent="0.3">
      <c r="A34472" t="s">
        <v>69</v>
      </c>
      <c r="B34472" t="s">
        <v>70</v>
      </c>
      <c r="C34472" t="s">
        <v>82409</v>
      </c>
      <c r="D34472" t="s">
        <v>82410</v>
      </c>
      <c r="E34472">
        <v>1.016</v>
      </c>
      <c r="F34472">
        <v>-23.462800000000001</v>
      </c>
      <c r="G34472">
        <v>-46.533299999999997</v>
      </c>
      <c r="H34472" t="s">
        <v>110</v>
      </c>
      <c r="L34472">
        <v>2011</v>
      </c>
      <c r="N34472" t="s">
        <v>73</v>
      </c>
      <c r="O34472" t="s">
        <v>74</v>
      </c>
      <c r="P34472" t="s">
        <v>73</v>
      </c>
      <c r="R34472">
        <v>2017</v>
      </c>
      <c r="AE34472">
        <v>2</v>
      </c>
      <c r="AF34472" t="s">
        <v>43</v>
      </c>
      <c r="AG34472" t="s">
        <v>43</v>
      </c>
      <c r="AH34472" t="s">
        <v>43</v>
      </c>
      <c r="AI34472" t="s">
        <v>43</v>
      </c>
      <c r="AJ34472" t="s">
        <v>44</v>
      </c>
    </row>
    <row r="34473" spans="1:36" x14ac:dyDescent="0.3">
      <c r="A34473" t="s">
        <v>69</v>
      </c>
      <c r="B34473" t="s">
        <v>70</v>
      </c>
      <c r="C34473" t="s">
        <v>82411</v>
      </c>
      <c r="D34473" t="s">
        <v>82412</v>
      </c>
      <c r="E34473">
        <v>1.016</v>
      </c>
      <c r="F34473">
        <v>-29.3584</v>
      </c>
      <c r="G34473">
        <v>-51.955599999999997</v>
      </c>
      <c r="H34473" t="s">
        <v>110</v>
      </c>
      <c r="L34473">
        <v>2013</v>
      </c>
      <c r="N34473" t="s">
        <v>73</v>
      </c>
      <c r="O34473" t="s">
        <v>74</v>
      </c>
      <c r="P34473" t="s">
        <v>73</v>
      </c>
      <c r="R34473">
        <v>2017</v>
      </c>
      <c r="AE34473">
        <v>2</v>
      </c>
      <c r="AF34473" t="s">
        <v>43</v>
      </c>
      <c r="AG34473" t="s">
        <v>43</v>
      </c>
      <c r="AH34473" t="s">
        <v>43</v>
      </c>
      <c r="AI34473" t="s">
        <v>43</v>
      </c>
      <c r="AJ34473" t="s">
        <v>44</v>
      </c>
    </row>
    <row r="34474" spans="1:36" x14ac:dyDescent="0.3">
      <c r="A34474" t="s">
        <v>69</v>
      </c>
      <c r="B34474" t="s">
        <v>70</v>
      </c>
      <c r="C34474" t="s">
        <v>82413</v>
      </c>
      <c r="D34474" t="s">
        <v>82414</v>
      </c>
      <c r="E34474">
        <v>1.016</v>
      </c>
      <c r="F34474">
        <v>-30.0914</v>
      </c>
      <c r="G34474">
        <v>-51.1556</v>
      </c>
      <c r="H34474" t="s">
        <v>110</v>
      </c>
      <c r="N34474" t="s">
        <v>73</v>
      </c>
      <c r="O34474" t="s">
        <v>74</v>
      </c>
      <c r="P34474" t="s">
        <v>73</v>
      </c>
      <c r="R34474">
        <v>2017</v>
      </c>
      <c r="AE34474">
        <v>2</v>
      </c>
      <c r="AF34474" t="s">
        <v>43</v>
      </c>
      <c r="AG34474" t="s">
        <v>43</v>
      </c>
      <c r="AH34474" t="s">
        <v>43</v>
      </c>
      <c r="AI34474" t="s">
        <v>43</v>
      </c>
      <c r="AJ34474" t="s">
        <v>44</v>
      </c>
    </row>
    <row r="34475" spans="1:36" x14ac:dyDescent="0.3">
      <c r="A34475" t="s">
        <v>69</v>
      </c>
      <c r="B34475" t="s">
        <v>70</v>
      </c>
      <c r="C34475" t="s">
        <v>82415</v>
      </c>
      <c r="D34475" t="s">
        <v>82416</v>
      </c>
      <c r="E34475">
        <v>1.016</v>
      </c>
      <c r="F34475">
        <v>-28.612400000000001</v>
      </c>
      <c r="G34475">
        <v>-52.211799999999997</v>
      </c>
      <c r="H34475" t="s">
        <v>110</v>
      </c>
      <c r="N34475" t="s">
        <v>73</v>
      </c>
      <c r="O34475" t="s">
        <v>74</v>
      </c>
      <c r="P34475" t="s">
        <v>73</v>
      </c>
      <c r="R34475">
        <v>2017</v>
      </c>
      <c r="AE34475">
        <v>2</v>
      </c>
      <c r="AF34475" t="s">
        <v>43</v>
      </c>
      <c r="AG34475" t="s">
        <v>43</v>
      </c>
      <c r="AH34475" t="s">
        <v>43</v>
      </c>
      <c r="AI34475" t="s">
        <v>43</v>
      </c>
      <c r="AJ34475" t="s">
        <v>44</v>
      </c>
    </row>
    <row r="34476" spans="1:36" x14ac:dyDescent="0.3">
      <c r="A34476" t="s">
        <v>69</v>
      </c>
      <c r="B34476" t="s">
        <v>70</v>
      </c>
      <c r="C34476" t="s">
        <v>82417</v>
      </c>
      <c r="D34476" t="s">
        <v>82418</v>
      </c>
      <c r="E34476">
        <v>1.016</v>
      </c>
      <c r="F34476">
        <v>-23.6449</v>
      </c>
      <c r="G34476">
        <v>-46.842799999999997</v>
      </c>
      <c r="H34476" t="s">
        <v>110</v>
      </c>
      <c r="N34476" t="s">
        <v>73</v>
      </c>
      <c r="O34476" t="s">
        <v>74</v>
      </c>
      <c r="P34476" t="s">
        <v>73</v>
      </c>
      <c r="R34476">
        <v>2017</v>
      </c>
      <c r="AE34476">
        <v>2</v>
      </c>
      <c r="AF34476" t="s">
        <v>43</v>
      </c>
      <c r="AG34476" t="s">
        <v>43</v>
      </c>
      <c r="AH34476" t="s">
        <v>43</v>
      </c>
      <c r="AI34476" t="s">
        <v>43</v>
      </c>
      <c r="AJ34476" t="s">
        <v>44</v>
      </c>
    </row>
    <row r="34477" spans="1:36" x14ac:dyDescent="0.3">
      <c r="A34477" t="s">
        <v>69</v>
      </c>
      <c r="B34477" t="s">
        <v>70</v>
      </c>
      <c r="C34477" t="s">
        <v>82419</v>
      </c>
      <c r="D34477" t="s">
        <v>82420</v>
      </c>
      <c r="E34477">
        <v>1.016</v>
      </c>
      <c r="F34477">
        <v>-22.959099999999999</v>
      </c>
      <c r="G34477">
        <v>-47.089399999999998</v>
      </c>
      <c r="H34477" t="s">
        <v>110</v>
      </c>
      <c r="N34477" t="s">
        <v>73</v>
      </c>
      <c r="O34477" t="s">
        <v>74</v>
      </c>
      <c r="P34477" t="s">
        <v>73</v>
      </c>
      <c r="R34477">
        <v>2017</v>
      </c>
      <c r="AE34477">
        <v>2</v>
      </c>
      <c r="AF34477" t="s">
        <v>43</v>
      </c>
      <c r="AG34477" t="s">
        <v>43</v>
      </c>
      <c r="AH34477" t="s">
        <v>43</v>
      </c>
      <c r="AI34477" t="s">
        <v>43</v>
      </c>
      <c r="AJ34477" t="s">
        <v>44</v>
      </c>
    </row>
    <row r="34478" spans="1:36" x14ac:dyDescent="0.3">
      <c r="A34478" t="s">
        <v>186</v>
      </c>
      <c r="B34478" t="s">
        <v>187</v>
      </c>
      <c r="C34478" t="s">
        <v>82421</v>
      </c>
      <c r="D34478" t="s">
        <v>82422</v>
      </c>
      <c r="E34478">
        <v>1.0143599999999999</v>
      </c>
      <c r="F34478">
        <v>45.7774</v>
      </c>
      <c r="G34478">
        <v>5.0063000000000004</v>
      </c>
      <c r="H34478" t="s">
        <v>1049</v>
      </c>
      <c r="N34478" t="s">
        <v>536</v>
      </c>
      <c r="O34478" t="s">
        <v>11230</v>
      </c>
      <c r="P34478" t="s">
        <v>536</v>
      </c>
      <c r="AA34478">
        <v>1.35</v>
      </c>
      <c r="AB34478">
        <v>1.44</v>
      </c>
      <c r="AC34478">
        <v>1.43</v>
      </c>
      <c r="AD34478">
        <v>1.39</v>
      </c>
      <c r="AE34478">
        <v>1.45</v>
      </c>
      <c r="AF34478" t="s">
        <v>4344</v>
      </c>
      <c r="AG34478" t="s">
        <v>4344</v>
      </c>
      <c r="AH34478" t="s">
        <v>4344</v>
      </c>
      <c r="AI34478" t="s">
        <v>4344</v>
      </c>
      <c r="AJ34478" t="s">
        <v>4344</v>
      </c>
    </row>
    <row r="34479" spans="1:36" x14ac:dyDescent="0.3">
      <c r="A34479" t="s">
        <v>69</v>
      </c>
      <c r="B34479" t="s">
        <v>70</v>
      </c>
      <c r="C34479" t="s">
        <v>82423</v>
      </c>
      <c r="D34479" t="s">
        <v>82424</v>
      </c>
      <c r="E34479">
        <v>1.012</v>
      </c>
      <c r="F34479">
        <v>-22.65</v>
      </c>
      <c r="G34479">
        <v>-45.3</v>
      </c>
      <c r="H34479" t="s">
        <v>40</v>
      </c>
      <c r="L34479">
        <v>2013</v>
      </c>
      <c r="N34479" t="s">
        <v>73</v>
      </c>
      <c r="O34479" t="s">
        <v>74</v>
      </c>
      <c r="P34479" t="s">
        <v>73</v>
      </c>
      <c r="R34479">
        <v>2017</v>
      </c>
      <c r="AA34479">
        <v>1.69</v>
      </c>
      <c r="AB34479">
        <v>3.16</v>
      </c>
      <c r="AC34479">
        <v>3.04</v>
      </c>
      <c r="AD34479">
        <v>3.05</v>
      </c>
      <c r="AE34479">
        <v>2.63</v>
      </c>
      <c r="AF34479" t="s">
        <v>49</v>
      </c>
      <c r="AG34479" t="s">
        <v>49</v>
      </c>
      <c r="AH34479" t="s">
        <v>49</v>
      </c>
      <c r="AI34479" t="s">
        <v>49</v>
      </c>
      <c r="AJ34479" t="s">
        <v>49</v>
      </c>
    </row>
    <row r="34480" spans="1:36" x14ac:dyDescent="0.3">
      <c r="A34480" t="s">
        <v>69</v>
      </c>
      <c r="B34480" t="s">
        <v>70</v>
      </c>
      <c r="C34480" t="s">
        <v>82425</v>
      </c>
      <c r="D34480" t="s">
        <v>82426</v>
      </c>
      <c r="E34480">
        <v>1.012</v>
      </c>
      <c r="F34480">
        <v>-22.752099999999999</v>
      </c>
      <c r="G34480">
        <v>-45.099699999999999</v>
      </c>
      <c r="H34480" t="s">
        <v>110</v>
      </c>
      <c r="L34480">
        <v>2015</v>
      </c>
      <c r="N34480" t="s">
        <v>73</v>
      </c>
      <c r="O34480" t="s">
        <v>74</v>
      </c>
      <c r="P34480" t="s">
        <v>73</v>
      </c>
      <c r="R34480">
        <v>2017</v>
      </c>
      <c r="AE34480">
        <v>1.99</v>
      </c>
      <c r="AF34480" t="s">
        <v>43</v>
      </c>
      <c r="AG34480" t="s">
        <v>43</v>
      </c>
      <c r="AH34480" t="s">
        <v>43</v>
      </c>
      <c r="AI34480" t="s">
        <v>43</v>
      </c>
      <c r="AJ34480" t="s">
        <v>44</v>
      </c>
    </row>
    <row r="34481" spans="1:36" x14ac:dyDescent="0.3">
      <c r="A34481" t="s">
        <v>69</v>
      </c>
      <c r="B34481" t="s">
        <v>70</v>
      </c>
      <c r="C34481" t="s">
        <v>82427</v>
      </c>
      <c r="D34481" t="s">
        <v>82428</v>
      </c>
      <c r="E34481">
        <v>1.008</v>
      </c>
      <c r="F34481">
        <v>-3.0293000000000001</v>
      </c>
      <c r="G34481">
        <v>-60.023899999999998</v>
      </c>
      <c r="H34481" t="s">
        <v>110</v>
      </c>
      <c r="L34481">
        <v>1976</v>
      </c>
      <c r="N34481" t="s">
        <v>73</v>
      </c>
      <c r="O34481" t="s">
        <v>74</v>
      </c>
      <c r="P34481" t="s">
        <v>73</v>
      </c>
      <c r="R34481">
        <v>2017</v>
      </c>
      <c r="AE34481">
        <v>1.99</v>
      </c>
      <c r="AF34481" t="s">
        <v>43</v>
      </c>
      <c r="AG34481" t="s">
        <v>43</v>
      </c>
      <c r="AH34481" t="s">
        <v>43</v>
      </c>
      <c r="AI34481" t="s">
        <v>43</v>
      </c>
      <c r="AJ34481" t="s">
        <v>44</v>
      </c>
    </row>
    <row r="34482" spans="1:36" x14ac:dyDescent="0.3">
      <c r="A34482" t="s">
        <v>186</v>
      </c>
      <c r="B34482" t="s">
        <v>187</v>
      </c>
      <c r="C34482" t="s">
        <v>82429</v>
      </c>
      <c r="D34482" t="s">
        <v>82430</v>
      </c>
      <c r="E34482">
        <v>1.008</v>
      </c>
      <c r="F34482">
        <v>48.931399999999996</v>
      </c>
      <c r="G34482">
        <v>6.1108000000000002</v>
      </c>
      <c r="H34482" t="s">
        <v>1615</v>
      </c>
      <c r="N34482" t="s">
        <v>536</v>
      </c>
      <c r="O34482" t="s">
        <v>11230</v>
      </c>
      <c r="P34482" t="s">
        <v>536</v>
      </c>
      <c r="AF34482" t="s">
        <v>43</v>
      </c>
      <c r="AG34482" t="s">
        <v>43</v>
      </c>
      <c r="AH34482" t="s">
        <v>43</v>
      </c>
      <c r="AI34482" t="s">
        <v>43</v>
      </c>
      <c r="AJ34482" t="s">
        <v>43</v>
      </c>
    </row>
    <row r="34483" spans="1:36" x14ac:dyDescent="0.3">
      <c r="A34483" t="s">
        <v>186</v>
      </c>
      <c r="B34483" t="s">
        <v>187</v>
      </c>
      <c r="C34483" t="s">
        <v>82431</v>
      </c>
      <c r="D34483" t="s">
        <v>82432</v>
      </c>
      <c r="E34483">
        <v>1.0078499999999999</v>
      </c>
      <c r="F34483">
        <v>47.176600000000001</v>
      </c>
      <c r="G34483">
        <v>-1.5499000000000001</v>
      </c>
      <c r="H34483" t="s">
        <v>1049</v>
      </c>
      <c r="N34483" t="s">
        <v>536</v>
      </c>
      <c r="O34483" t="s">
        <v>11230</v>
      </c>
      <c r="P34483" t="s">
        <v>536</v>
      </c>
      <c r="AA34483">
        <v>1.44</v>
      </c>
      <c r="AB34483">
        <v>1.49</v>
      </c>
      <c r="AC34483">
        <v>1.47</v>
      </c>
      <c r="AD34483">
        <v>1.52</v>
      </c>
      <c r="AE34483">
        <v>1.49</v>
      </c>
      <c r="AF34483" t="s">
        <v>4344</v>
      </c>
      <c r="AG34483" t="s">
        <v>4344</v>
      </c>
      <c r="AH34483" t="s">
        <v>4344</v>
      </c>
      <c r="AI34483" t="s">
        <v>4344</v>
      </c>
      <c r="AJ34483" t="s">
        <v>4344</v>
      </c>
    </row>
    <row r="34484" spans="1:36" x14ac:dyDescent="0.3">
      <c r="A34484" t="s">
        <v>186</v>
      </c>
      <c r="B34484" t="s">
        <v>187</v>
      </c>
      <c r="C34484" t="s">
        <v>82433</v>
      </c>
      <c r="D34484" t="s">
        <v>82434</v>
      </c>
      <c r="E34484">
        <v>1.0076099999999999</v>
      </c>
      <c r="F34484">
        <v>43.439900000000002</v>
      </c>
      <c r="G34484">
        <v>5.6254</v>
      </c>
      <c r="H34484" t="s">
        <v>1049</v>
      </c>
      <c r="N34484" t="s">
        <v>536</v>
      </c>
      <c r="O34484" t="s">
        <v>11230</v>
      </c>
      <c r="P34484" t="s">
        <v>536</v>
      </c>
      <c r="AA34484">
        <v>1.61</v>
      </c>
      <c r="AB34484">
        <v>1.65</v>
      </c>
      <c r="AC34484">
        <v>1.69</v>
      </c>
      <c r="AD34484">
        <v>1.69</v>
      </c>
      <c r="AE34484">
        <v>1.75</v>
      </c>
      <c r="AF34484" t="s">
        <v>4344</v>
      </c>
      <c r="AG34484" t="s">
        <v>4344</v>
      </c>
      <c r="AH34484" t="s">
        <v>4344</v>
      </c>
      <c r="AI34484" t="s">
        <v>4344</v>
      </c>
      <c r="AJ34484" t="s">
        <v>4344</v>
      </c>
    </row>
    <row r="34485" spans="1:36" x14ac:dyDescent="0.3">
      <c r="A34485" t="s">
        <v>186</v>
      </c>
      <c r="B34485" t="s">
        <v>187</v>
      </c>
      <c r="C34485" t="s">
        <v>82435</v>
      </c>
      <c r="D34485" t="s">
        <v>82436</v>
      </c>
      <c r="E34485">
        <v>1.0065599999999999</v>
      </c>
      <c r="F34485">
        <v>43.6633</v>
      </c>
      <c r="G34485">
        <v>3.9121999999999999</v>
      </c>
      <c r="H34485" t="s">
        <v>1049</v>
      </c>
      <c r="N34485" t="s">
        <v>536</v>
      </c>
      <c r="O34485" t="s">
        <v>11230</v>
      </c>
      <c r="P34485" t="s">
        <v>536</v>
      </c>
      <c r="AA34485">
        <v>1.6</v>
      </c>
      <c r="AB34485">
        <v>1.66</v>
      </c>
      <c r="AC34485">
        <v>1.73</v>
      </c>
      <c r="AD34485">
        <v>1.68</v>
      </c>
      <c r="AE34485">
        <v>1.75</v>
      </c>
      <c r="AF34485" t="s">
        <v>4344</v>
      </c>
      <c r="AG34485" t="s">
        <v>4344</v>
      </c>
      <c r="AH34485" t="s">
        <v>4344</v>
      </c>
      <c r="AI34485" t="s">
        <v>4344</v>
      </c>
      <c r="AJ34485" t="s">
        <v>4344</v>
      </c>
    </row>
    <row r="34486" spans="1:36" x14ac:dyDescent="0.3">
      <c r="A34486" t="s">
        <v>186</v>
      </c>
      <c r="B34486" t="s">
        <v>187</v>
      </c>
      <c r="C34486" t="s">
        <v>82437</v>
      </c>
      <c r="D34486" t="s">
        <v>82438</v>
      </c>
      <c r="E34486">
        <v>1.0055099999999999</v>
      </c>
      <c r="F34486">
        <v>43.701000000000001</v>
      </c>
      <c r="G34486">
        <v>4.8907999999999996</v>
      </c>
      <c r="H34486" t="s">
        <v>1049</v>
      </c>
      <c r="N34486" t="s">
        <v>536</v>
      </c>
      <c r="O34486" t="s">
        <v>11230</v>
      </c>
      <c r="P34486" t="s">
        <v>536</v>
      </c>
      <c r="AA34486">
        <v>1.68</v>
      </c>
      <c r="AB34486">
        <v>1.66</v>
      </c>
      <c r="AC34486">
        <v>1.74</v>
      </c>
      <c r="AD34486">
        <v>1.68</v>
      </c>
      <c r="AE34486">
        <v>1.74</v>
      </c>
      <c r="AF34486" t="s">
        <v>4344</v>
      </c>
      <c r="AG34486" t="s">
        <v>4344</v>
      </c>
      <c r="AH34486" t="s">
        <v>4344</v>
      </c>
      <c r="AI34486" t="s">
        <v>4344</v>
      </c>
      <c r="AJ34486" t="s">
        <v>4344</v>
      </c>
    </row>
    <row r="34487" spans="1:36" x14ac:dyDescent="0.3">
      <c r="A34487" t="s">
        <v>186</v>
      </c>
      <c r="B34487" t="s">
        <v>187</v>
      </c>
      <c r="C34487" t="s">
        <v>82439</v>
      </c>
      <c r="D34487" t="s">
        <v>82440</v>
      </c>
      <c r="E34487">
        <v>1.0049999999999999</v>
      </c>
      <c r="F34487">
        <v>48.093000000000004</v>
      </c>
      <c r="G34487">
        <v>6.62</v>
      </c>
      <c r="H34487" t="s">
        <v>40</v>
      </c>
      <c r="N34487" t="s">
        <v>536</v>
      </c>
      <c r="O34487" t="s">
        <v>11230</v>
      </c>
      <c r="P34487" t="s">
        <v>536</v>
      </c>
      <c r="AA34487">
        <v>3.87</v>
      </c>
      <c r="AB34487">
        <v>4.05</v>
      </c>
      <c r="AC34487">
        <v>4.6399999999999997</v>
      </c>
      <c r="AD34487">
        <v>4.0999999999999996</v>
      </c>
      <c r="AE34487">
        <v>4.18</v>
      </c>
      <c r="AF34487" t="s">
        <v>49</v>
      </c>
      <c r="AG34487" t="s">
        <v>49</v>
      </c>
      <c r="AH34487" t="s">
        <v>49</v>
      </c>
      <c r="AI34487" t="s">
        <v>49</v>
      </c>
      <c r="AJ34487" t="s">
        <v>49</v>
      </c>
    </row>
    <row r="34488" spans="1:36" x14ac:dyDescent="0.3">
      <c r="A34488" t="s">
        <v>186</v>
      </c>
      <c r="B34488" t="s">
        <v>187</v>
      </c>
      <c r="C34488" t="s">
        <v>82441</v>
      </c>
      <c r="D34488" t="s">
        <v>82442</v>
      </c>
      <c r="E34488">
        <v>1.0021500000000001</v>
      </c>
      <c r="F34488">
        <v>44.194400000000002</v>
      </c>
      <c r="G34488">
        <v>4.0178000000000003</v>
      </c>
      <c r="H34488" t="s">
        <v>1049</v>
      </c>
      <c r="N34488" t="s">
        <v>536</v>
      </c>
      <c r="O34488" t="s">
        <v>11230</v>
      </c>
      <c r="P34488" t="s">
        <v>536</v>
      </c>
      <c r="AA34488">
        <v>1.68</v>
      </c>
      <c r="AB34488">
        <v>1.58</v>
      </c>
      <c r="AC34488">
        <v>1.56</v>
      </c>
      <c r="AD34488">
        <v>1.54</v>
      </c>
      <c r="AE34488">
        <v>1.56</v>
      </c>
      <c r="AF34488" t="s">
        <v>4344</v>
      </c>
      <c r="AG34488" t="s">
        <v>4344</v>
      </c>
      <c r="AH34488" t="s">
        <v>4344</v>
      </c>
      <c r="AI34488" t="s">
        <v>4344</v>
      </c>
      <c r="AJ34488" t="s">
        <v>4344</v>
      </c>
    </row>
    <row r="34489" spans="1:36" x14ac:dyDescent="0.3">
      <c r="A34489" t="s">
        <v>186</v>
      </c>
      <c r="B34489" t="s">
        <v>187</v>
      </c>
      <c r="C34489" t="s">
        <v>82443</v>
      </c>
      <c r="D34489" t="s">
        <v>82444</v>
      </c>
      <c r="E34489">
        <v>1.0020899999999999</v>
      </c>
      <c r="F34489">
        <v>45.667299999999997</v>
      </c>
      <c r="G34489">
        <v>0.504</v>
      </c>
      <c r="H34489" t="s">
        <v>1049</v>
      </c>
      <c r="N34489" t="s">
        <v>536</v>
      </c>
      <c r="O34489" t="s">
        <v>11230</v>
      </c>
      <c r="P34489" t="s">
        <v>536</v>
      </c>
      <c r="AA34489">
        <v>1.46</v>
      </c>
      <c r="AB34489">
        <v>1.48</v>
      </c>
      <c r="AC34489">
        <v>1.48</v>
      </c>
      <c r="AD34489">
        <v>1.47</v>
      </c>
      <c r="AE34489">
        <v>1.47</v>
      </c>
      <c r="AF34489" t="s">
        <v>4344</v>
      </c>
      <c r="AG34489" t="s">
        <v>4344</v>
      </c>
      <c r="AH34489" t="s">
        <v>4344</v>
      </c>
      <c r="AI34489" t="s">
        <v>4344</v>
      </c>
      <c r="AJ34489" t="s">
        <v>4344</v>
      </c>
    </row>
    <row r="34490" spans="1:36" x14ac:dyDescent="0.3">
      <c r="A34490" t="s">
        <v>186</v>
      </c>
      <c r="B34490" t="s">
        <v>187</v>
      </c>
      <c r="C34490" t="s">
        <v>82445</v>
      </c>
      <c r="D34490" t="s">
        <v>82446</v>
      </c>
      <c r="E34490">
        <v>1.0015000000000001</v>
      </c>
      <c r="F34490">
        <v>44.767099999999999</v>
      </c>
      <c r="G34490">
        <v>2.5093000000000001</v>
      </c>
      <c r="H34490" t="s">
        <v>1049</v>
      </c>
      <c r="N34490" t="s">
        <v>536</v>
      </c>
      <c r="O34490" t="s">
        <v>11230</v>
      </c>
      <c r="P34490" t="s">
        <v>536</v>
      </c>
      <c r="AA34490">
        <v>1.28</v>
      </c>
      <c r="AB34490">
        <v>1.38</v>
      </c>
      <c r="AC34490">
        <v>1.55</v>
      </c>
      <c r="AD34490">
        <v>1.39</v>
      </c>
      <c r="AE34490">
        <v>1.43</v>
      </c>
      <c r="AF34490" t="s">
        <v>4344</v>
      </c>
      <c r="AG34490" t="s">
        <v>4344</v>
      </c>
      <c r="AH34490" t="s">
        <v>4344</v>
      </c>
      <c r="AI34490" t="s">
        <v>4344</v>
      </c>
      <c r="AJ34490" t="s">
        <v>4344</v>
      </c>
    </row>
    <row r="34491" spans="1:36" x14ac:dyDescent="0.3">
      <c r="A34491" t="s">
        <v>69</v>
      </c>
      <c r="B34491" t="s">
        <v>70</v>
      </c>
      <c r="C34491" t="s">
        <v>82447</v>
      </c>
      <c r="D34491" t="s">
        <v>82448</v>
      </c>
      <c r="E34491">
        <v>1.0007999999999999</v>
      </c>
      <c r="F34491">
        <v>-27.145600000000002</v>
      </c>
      <c r="G34491">
        <v>-52.839199999999998</v>
      </c>
      <c r="H34491" t="s">
        <v>40</v>
      </c>
      <c r="L34491">
        <v>2011</v>
      </c>
      <c r="N34491" t="s">
        <v>73</v>
      </c>
      <c r="O34491" t="s">
        <v>74</v>
      </c>
      <c r="P34491" t="s">
        <v>73</v>
      </c>
      <c r="Q34491">
        <v>1092792</v>
      </c>
      <c r="R34491">
        <v>2017</v>
      </c>
      <c r="AA34491">
        <v>1.67</v>
      </c>
      <c r="AB34491">
        <v>3.13</v>
      </c>
      <c r="AC34491">
        <v>3.01</v>
      </c>
      <c r="AD34491">
        <v>3.02</v>
      </c>
      <c r="AE34491">
        <v>2.61</v>
      </c>
      <c r="AF34491" t="s">
        <v>49</v>
      </c>
      <c r="AG34491" t="s">
        <v>49</v>
      </c>
      <c r="AH34491" t="s">
        <v>49</v>
      </c>
      <c r="AI34491" t="s">
        <v>49</v>
      </c>
      <c r="AJ34491" t="s">
        <v>49</v>
      </c>
    </row>
    <row r="34492" spans="1:36" x14ac:dyDescent="0.3">
      <c r="A34492" t="s">
        <v>186</v>
      </c>
      <c r="B34492" t="s">
        <v>187</v>
      </c>
      <c r="C34492" t="s">
        <v>82449</v>
      </c>
      <c r="D34492" t="s">
        <v>82450</v>
      </c>
      <c r="E34492">
        <v>1.0000899999999999</v>
      </c>
      <c r="F34492">
        <v>43.601999999999997</v>
      </c>
      <c r="G34492">
        <v>2.6873</v>
      </c>
      <c r="H34492" t="s">
        <v>1049</v>
      </c>
      <c r="N34492" t="s">
        <v>536</v>
      </c>
      <c r="O34492" t="s">
        <v>11230</v>
      </c>
      <c r="P34492" t="s">
        <v>536</v>
      </c>
      <c r="AA34492">
        <v>1.62</v>
      </c>
      <c r="AB34492">
        <v>1.54</v>
      </c>
      <c r="AC34492">
        <v>1.53</v>
      </c>
      <c r="AD34492">
        <v>1.53</v>
      </c>
      <c r="AE34492">
        <v>1.55</v>
      </c>
      <c r="AF34492" t="s">
        <v>4344</v>
      </c>
      <c r="AG34492" t="s">
        <v>4344</v>
      </c>
      <c r="AH34492" t="s">
        <v>4344</v>
      </c>
      <c r="AI34492" t="s">
        <v>4344</v>
      </c>
      <c r="AJ34492" t="s">
        <v>4344</v>
      </c>
    </row>
    <row r="34493" spans="1:36" x14ac:dyDescent="0.3">
      <c r="A34493" t="s">
        <v>57936</v>
      </c>
      <c r="B34493" t="s">
        <v>57937</v>
      </c>
      <c r="C34493" t="s">
        <v>82451</v>
      </c>
      <c r="D34493" t="s">
        <v>82452</v>
      </c>
      <c r="E34493">
        <v>1</v>
      </c>
      <c r="F34493">
        <v>-77.842799999999997</v>
      </c>
      <c r="G34493">
        <v>166.72710000000001</v>
      </c>
      <c r="H34493" t="s">
        <v>128</v>
      </c>
      <c r="M34493" t="s">
        <v>5589</v>
      </c>
      <c r="N34493" t="s">
        <v>5589</v>
      </c>
      <c r="O34493" t="s">
        <v>82453</v>
      </c>
      <c r="P34493" t="s">
        <v>98</v>
      </c>
      <c r="Q34493">
        <v>1084164</v>
      </c>
      <c r="AF34493" t="s">
        <v>43</v>
      </c>
      <c r="AG34493" t="s">
        <v>43</v>
      </c>
      <c r="AH34493" t="s">
        <v>43</v>
      </c>
      <c r="AI34493" t="s">
        <v>43</v>
      </c>
      <c r="AJ34493" t="s">
        <v>43</v>
      </c>
    </row>
    <row r="34494" spans="1:36" x14ac:dyDescent="0.3">
      <c r="A34494" t="s">
        <v>813</v>
      </c>
      <c r="B34494" t="s">
        <v>814</v>
      </c>
      <c r="C34494" t="s">
        <v>82454</v>
      </c>
      <c r="D34494" t="s">
        <v>82455</v>
      </c>
      <c r="E34494">
        <v>1</v>
      </c>
      <c r="F34494">
        <v>-34.945300000000003</v>
      </c>
      <c r="G34494">
        <v>138.5882</v>
      </c>
      <c r="H34494" t="s">
        <v>1049</v>
      </c>
      <c r="M34494" t="s">
        <v>82454</v>
      </c>
      <c r="N34494" t="s">
        <v>818</v>
      </c>
      <c r="O34494" t="s">
        <v>819</v>
      </c>
      <c r="P34494" t="s">
        <v>818</v>
      </c>
      <c r="Q34494">
        <v>1078760</v>
      </c>
      <c r="AA34494">
        <v>1.63</v>
      </c>
      <c r="AB34494">
        <v>1.72</v>
      </c>
      <c r="AC34494">
        <v>1.7</v>
      </c>
      <c r="AD34494">
        <v>1.65</v>
      </c>
      <c r="AE34494">
        <v>1.52</v>
      </c>
      <c r="AF34494" t="s">
        <v>4344</v>
      </c>
      <c r="AG34494" t="s">
        <v>4344</v>
      </c>
      <c r="AH34494" t="s">
        <v>4344</v>
      </c>
      <c r="AI34494" t="s">
        <v>4344</v>
      </c>
      <c r="AJ34494" t="s">
        <v>4344</v>
      </c>
    </row>
    <row r="34495" spans="1:36" x14ac:dyDescent="0.3">
      <c r="A34495" t="s">
        <v>813</v>
      </c>
      <c r="B34495" t="s">
        <v>814</v>
      </c>
      <c r="C34495" t="s">
        <v>82456</v>
      </c>
      <c r="D34495" t="s">
        <v>82457</v>
      </c>
      <c r="E34495">
        <v>1</v>
      </c>
      <c r="F34495">
        <v>-35.214199999999998</v>
      </c>
      <c r="G34495">
        <v>148.9872</v>
      </c>
      <c r="H34495" t="s">
        <v>2526</v>
      </c>
      <c r="M34495" t="s">
        <v>82458</v>
      </c>
      <c r="N34495" t="s">
        <v>818</v>
      </c>
      <c r="O34495" t="s">
        <v>819</v>
      </c>
      <c r="P34495" t="s">
        <v>818</v>
      </c>
      <c r="Q34495">
        <v>1049385</v>
      </c>
      <c r="S34495">
        <v>4.630277778</v>
      </c>
      <c r="T34495">
        <v>3.8849999999999998</v>
      </c>
      <c r="U34495">
        <v>3.1008333330000002</v>
      </c>
      <c r="V34495">
        <v>2.2238888889999999</v>
      </c>
      <c r="W34495">
        <v>2.1749999999999998</v>
      </c>
      <c r="X34495">
        <v>2.0886111110000001</v>
      </c>
      <c r="Z34495" t="s">
        <v>820</v>
      </c>
      <c r="AE34495">
        <v>0</v>
      </c>
      <c r="AF34495" t="s">
        <v>43</v>
      </c>
      <c r="AG34495" t="s">
        <v>43</v>
      </c>
      <c r="AH34495" t="s">
        <v>43</v>
      </c>
      <c r="AI34495" t="s">
        <v>43</v>
      </c>
      <c r="AJ34495" t="s">
        <v>44</v>
      </c>
    </row>
    <row r="34496" spans="1:36" x14ac:dyDescent="0.3">
      <c r="A34496" t="s">
        <v>813</v>
      </c>
      <c r="B34496" t="s">
        <v>814</v>
      </c>
      <c r="C34496" t="s">
        <v>82459</v>
      </c>
      <c r="D34496" t="s">
        <v>82460</v>
      </c>
      <c r="E34496">
        <v>1</v>
      </c>
      <c r="F34496">
        <v>-36.316400000000002</v>
      </c>
      <c r="G34496">
        <v>140.75749999999999</v>
      </c>
      <c r="H34496" t="s">
        <v>110</v>
      </c>
      <c r="M34496" t="s">
        <v>82461</v>
      </c>
      <c r="N34496" t="s">
        <v>818</v>
      </c>
      <c r="O34496" t="s">
        <v>819</v>
      </c>
      <c r="P34496" t="s">
        <v>818</v>
      </c>
      <c r="AE34496">
        <v>1.93</v>
      </c>
      <c r="AF34496" t="s">
        <v>43</v>
      </c>
      <c r="AG34496" t="s">
        <v>43</v>
      </c>
      <c r="AH34496" t="s">
        <v>43</v>
      </c>
      <c r="AI34496" t="s">
        <v>43</v>
      </c>
      <c r="AJ34496" t="s">
        <v>44</v>
      </c>
    </row>
    <row r="34497" spans="1:36" x14ac:dyDescent="0.3">
      <c r="A34497" t="s">
        <v>813</v>
      </c>
      <c r="B34497" t="s">
        <v>814</v>
      </c>
      <c r="C34497" t="s">
        <v>82462</v>
      </c>
      <c r="D34497" t="s">
        <v>82463</v>
      </c>
      <c r="E34497">
        <v>1</v>
      </c>
      <c r="F34497">
        <v>-38.058700000000002</v>
      </c>
      <c r="G34497">
        <v>144.40559999999999</v>
      </c>
      <c r="H34497" t="s">
        <v>2526</v>
      </c>
      <c r="M34497" t="s">
        <v>82464</v>
      </c>
      <c r="N34497" t="s">
        <v>818</v>
      </c>
      <c r="O34497" t="s">
        <v>819</v>
      </c>
      <c r="P34497" t="s">
        <v>818</v>
      </c>
      <c r="Q34497">
        <v>1016473</v>
      </c>
      <c r="V34497">
        <v>6.5577777780000002</v>
      </c>
      <c r="W34497">
        <v>7.2669444439999999</v>
      </c>
      <c r="X34497">
        <v>7.471388889</v>
      </c>
      <c r="Z34497" t="s">
        <v>820</v>
      </c>
      <c r="AE34497">
        <v>0</v>
      </c>
      <c r="AF34497" t="s">
        <v>43</v>
      </c>
      <c r="AG34497" t="s">
        <v>43</v>
      </c>
      <c r="AH34497" t="s">
        <v>43</v>
      </c>
      <c r="AI34497" t="s">
        <v>43</v>
      </c>
      <c r="AJ34497" t="s">
        <v>44</v>
      </c>
    </row>
    <row r="34498" spans="1:36" x14ac:dyDescent="0.3">
      <c r="A34498" t="s">
        <v>813</v>
      </c>
      <c r="B34498" t="s">
        <v>814</v>
      </c>
      <c r="C34498" t="s">
        <v>82465</v>
      </c>
      <c r="D34498" t="s">
        <v>82466</v>
      </c>
      <c r="E34498">
        <v>1</v>
      </c>
      <c r="F34498">
        <v>-17.5504</v>
      </c>
      <c r="G34498">
        <v>133.5393</v>
      </c>
      <c r="H34498" t="s">
        <v>110</v>
      </c>
      <c r="M34498" t="s">
        <v>82467</v>
      </c>
      <c r="N34498" t="s">
        <v>818</v>
      </c>
      <c r="O34498" t="s">
        <v>819</v>
      </c>
      <c r="P34498" t="s">
        <v>818</v>
      </c>
      <c r="V34498">
        <v>2.911944444</v>
      </c>
      <c r="W34498">
        <v>2.7030555559999998</v>
      </c>
      <c r="X34498">
        <v>2.7730555560000001</v>
      </c>
      <c r="Z34498" t="s">
        <v>820</v>
      </c>
      <c r="AE34498">
        <v>1.93</v>
      </c>
      <c r="AF34498" t="s">
        <v>43</v>
      </c>
      <c r="AG34498" t="s">
        <v>43</v>
      </c>
      <c r="AH34498" t="s">
        <v>43</v>
      </c>
      <c r="AI34498" t="s">
        <v>43</v>
      </c>
      <c r="AJ34498" t="s">
        <v>44</v>
      </c>
    </row>
    <row r="34499" spans="1:36" x14ac:dyDescent="0.3">
      <c r="A34499" t="s">
        <v>813</v>
      </c>
      <c r="B34499" t="s">
        <v>814</v>
      </c>
      <c r="C34499" t="s">
        <v>82468</v>
      </c>
      <c r="D34499" t="s">
        <v>82469</v>
      </c>
      <c r="E34499">
        <v>1</v>
      </c>
      <c r="F34499">
        <v>-42.888300000000001</v>
      </c>
      <c r="G34499">
        <v>147.28880000000001</v>
      </c>
      <c r="H34499" t="s">
        <v>2526</v>
      </c>
      <c r="M34499" t="s">
        <v>5516</v>
      </c>
      <c r="N34499" t="s">
        <v>818</v>
      </c>
      <c r="O34499" t="s">
        <v>819</v>
      </c>
      <c r="P34499" t="s">
        <v>818</v>
      </c>
      <c r="Q34499">
        <v>1061561</v>
      </c>
      <c r="S34499">
        <v>6.3627777779999999</v>
      </c>
      <c r="T34499">
        <v>5.2719444439999998</v>
      </c>
      <c r="U34499">
        <v>7.6038888890000003</v>
      </c>
      <c r="V34499">
        <v>3.911944444</v>
      </c>
      <c r="W34499">
        <v>2.471666667</v>
      </c>
      <c r="X34499">
        <v>6.2305555559999997</v>
      </c>
      <c r="Z34499" t="s">
        <v>820</v>
      </c>
      <c r="AE34499">
        <v>0</v>
      </c>
      <c r="AF34499" t="s">
        <v>43</v>
      </c>
      <c r="AG34499" t="s">
        <v>43</v>
      </c>
      <c r="AH34499" t="s">
        <v>43</v>
      </c>
      <c r="AI34499" t="s">
        <v>43</v>
      </c>
      <c r="AJ34499" t="s">
        <v>44</v>
      </c>
    </row>
    <row r="34500" spans="1:36" x14ac:dyDescent="0.3">
      <c r="A34500" t="s">
        <v>813</v>
      </c>
      <c r="B34500" t="s">
        <v>814</v>
      </c>
      <c r="C34500" t="s">
        <v>82470</v>
      </c>
      <c r="D34500" t="s">
        <v>82471</v>
      </c>
      <c r="E34500">
        <v>1</v>
      </c>
      <c r="F34500">
        <v>-38.391599999999997</v>
      </c>
      <c r="G34500">
        <v>144.8553</v>
      </c>
      <c r="H34500" t="s">
        <v>2526</v>
      </c>
      <c r="M34500" t="s">
        <v>82472</v>
      </c>
      <c r="N34500" t="s">
        <v>818</v>
      </c>
      <c r="O34500" t="s">
        <v>819</v>
      </c>
      <c r="P34500" t="s">
        <v>818</v>
      </c>
      <c r="S34500">
        <v>4.318055556</v>
      </c>
      <c r="T34500">
        <v>5.2944444439999998</v>
      </c>
      <c r="U34500">
        <v>5.7111111110000001</v>
      </c>
      <c r="V34500">
        <v>6.3227777779999998</v>
      </c>
      <c r="W34500">
        <v>6.3380555559999996</v>
      </c>
      <c r="X34500">
        <v>6.2263888889999999</v>
      </c>
      <c r="Z34500" t="s">
        <v>820</v>
      </c>
      <c r="AE34500">
        <v>0</v>
      </c>
      <c r="AF34500" t="s">
        <v>43</v>
      </c>
      <c r="AG34500" t="s">
        <v>43</v>
      </c>
      <c r="AH34500" t="s">
        <v>43</v>
      </c>
      <c r="AI34500" t="s">
        <v>43</v>
      </c>
      <c r="AJ34500" t="s">
        <v>44</v>
      </c>
    </row>
    <row r="34501" spans="1:36" x14ac:dyDescent="0.3">
      <c r="A34501" t="s">
        <v>813</v>
      </c>
      <c r="B34501" t="s">
        <v>814</v>
      </c>
      <c r="C34501" t="s">
        <v>82473</v>
      </c>
      <c r="D34501" t="s">
        <v>82474</v>
      </c>
      <c r="E34501">
        <v>1</v>
      </c>
      <c r="F34501">
        <v>-32.952100000000002</v>
      </c>
      <c r="G34501">
        <v>117.19159999999999</v>
      </c>
      <c r="H34501" t="s">
        <v>1615</v>
      </c>
      <c r="M34501" t="s">
        <v>82475</v>
      </c>
      <c r="N34501" t="s">
        <v>818</v>
      </c>
      <c r="O34501" t="s">
        <v>819</v>
      </c>
      <c r="P34501" t="s">
        <v>818</v>
      </c>
      <c r="Q34501">
        <v>1055736</v>
      </c>
      <c r="AF34501" t="s">
        <v>43</v>
      </c>
      <c r="AG34501" t="s">
        <v>43</v>
      </c>
      <c r="AH34501" t="s">
        <v>43</v>
      </c>
      <c r="AI34501" t="s">
        <v>43</v>
      </c>
      <c r="AJ34501" t="s">
        <v>43</v>
      </c>
    </row>
    <row r="34502" spans="1:36" x14ac:dyDescent="0.3">
      <c r="A34502" t="s">
        <v>813</v>
      </c>
      <c r="B34502" t="s">
        <v>814</v>
      </c>
      <c r="C34502" t="s">
        <v>82476</v>
      </c>
      <c r="D34502" t="s">
        <v>82477</v>
      </c>
      <c r="E34502">
        <v>1</v>
      </c>
      <c r="F34502">
        <v>-31.957699999999999</v>
      </c>
      <c r="G34502">
        <v>115.7924</v>
      </c>
      <c r="H34502" t="s">
        <v>2526</v>
      </c>
      <c r="M34502" t="s">
        <v>82478</v>
      </c>
      <c r="N34502" t="s">
        <v>818</v>
      </c>
      <c r="O34502" t="s">
        <v>819</v>
      </c>
      <c r="P34502" t="s">
        <v>818</v>
      </c>
      <c r="AE34502">
        <v>0</v>
      </c>
      <c r="AF34502" t="s">
        <v>43</v>
      </c>
      <c r="AG34502" t="s">
        <v>43</v>
      </c>
      <c r="AH34502" t="s">
        <v>43</v>
      </c>
      <c r="AI34502" t="s">
        <v>43</v>
      </c>
      <c r="AJ34502" t="s">
        <v>44</v>
      </c>
    </row>
    <row r="34503" spans="1:36" x14ac:dyDescent="0.3">
      <c r="A34503" t="s">
        <v>813</v>
      </c>
      <c r="B34503" t="s">
        <v>814</v>
      </c>
      <c r="C34503" t="s">
        <v>82479</v>
      </c>
      <c r="D34503" t="s">
        <v>82480</v>
      </c>
      <c r="E34503">
        <v>1</v>
      </c>
      <c r="F34503">
        <v>-33.974800000000002</v>
      </c>
      <c r="G34503">
        <v>151.1294</v>
      </c>
      <c r="H34503" t="s">
        <v>110</v>
      </c>
      <c r="M34503" t="s">
        <v>82479</v>
      </c>
      <c r="N34503" t="s">
        <v>818</v>
      </c>
      <c r="O34503" t="s">
        <v>819</v>
      </c>
      <c r="P34503" t="s">
        <v>818</v>
      </c>
      <c r="AE34503">
        <v>1.93</v>
      </c>
      <c r="AF34503" t="s">
        <v>43</v>
      </c>
      <c r="AG34503" t="s">
        <v>43</v>
      </c>
      <c r="AH34503" t="s">
        <v>43</v>
      </c>
      <c r="AI34503" t="s">
        <v>43</v>
      </c>
      <c r="AJ34503" t="s">
        <v>44</v>
      </c>
    </row>
    <row r="34504" spans="1:36" x14ac:dyDescent="0.3">
      <c r="A34504" t="s">
        <v>813</v>
      </c>
      <c r="B34504" t="s">
        <v>814</v>
      </c>
      <c r="C34504" t="s">
        <v>82481</v>
      </c>
      <c r="D34504" t="s">
        <v>82482</v>
      </c>
      <c r="E34504">
        <v>1</v>
      </c>
      <c r="F34504">
        <v>-34.830300000000001</v>
      </c>
      <c r="G34504">
        <v>138.71289999999999</v>
      </c>
      <c r="H34504" t="s">
        <v>2526</v>
      </c>
      <c r="M34504" t="s">
        <v>74011</v>
      </c>
      <c r="N34504" t="s">
        <v>818</v>
      </c>
      <c r="O34504" t="s">
        <v>819</v>
      </c>
      <c r="P34504" t="s">
        <v>818</v>
      </c>
      <c r="Q34504">
        <v>1016482</v>
      </c>
      <c r="V34504">
        <v>1.1566666670000001</v>
      </c>
      <c r="Z34504" t="s">
        <v>820</v>
      </c>
      <c r="AE34504">
        <v>0</v>
      </c>
      <c r="AF34504" t="s">
        <v>43</v>
      </c>
      <c r="AG34504" t="s">
        <v>43</v>
      </c>
      <c r="AH34504" t="s">
        <v>43</v>
      </c>
      <c r="AI34504" t="s">
        <v>43</v>
      </c>
      <c r="AJ34504" t="s">
        <v>44</v>
      </c>
    </row>
    <row r="34505" spans="1:36" x14ac:dyDescent="0.3">
      <c r="A34505" t="s">
        <v>813</v>
      </c>
      <c r="B34505" t="s">
        <v>814</v>
      </c>
      <c r="C34505" t="s">
        <v>82483</v>
      </c>
      <c r="D34505" t="s">
        <v>82484</v>
      </c>
      <c r="E34505">
        <v>1</v>
      </c>
      <c r="F34505">
        <v>-15.6562</v>
      </c>
      <c r="G34505">
        <v>130.47900000000001</v>
      </c>
      <c r="H34505" t="s">
        <v>110</v>
      </c>
      <c r="M34505" t="s">
        <v>11121</v>
      </c>
      <c r="N34505" t="s">
        <v>818</v>
      </c>
      <c r="O34505" t="s">
        <v>819</v>
      </c>
      <c r="P34505" t="s">
        <v>818</v>
      </c>
      <c r="V34505">
        <v>2.971944444</v>
      </c>
      <c r="W34505">
        <v>2.8833333329999999</v>
      </c>
      <c r="X34505">
        <v>2.991944444</v>
      </c>
      <c r="Z34505" t="s">
        <v>820</v>
      </c>
      <c r="AE34505">
        <v>1.93</v>
      </c>
      <c r="AF34505" t="s">
        <v>43</v>
      </c>
      <c r="AG34505" t="s">
        <v>43</v>
      </c>
      <c r="AH34505" t="s">
        <v>43</v>
      </c>
      <c r="AI34505" t="s">
        <v>43</v>
      </c>
      <c r="AJ34505" t="s">
        <v>44</v>
      </c>
    </row>
    <row r="34506" spans="1:36" x14ac:dyDescent="0.3">
      <c r="A34506" t="s">
        <v>813</v>
      </c>
      <c r="B34506" t="s">
        <v>814</v>
      </c>
      <c r="C34506" t="s">
        <v>82485</v>
      </c>
      <c r="D34506" t="s">
        <v>82486</v>
      </c>
      <c r="E34506">
        <v>1</v>
      </c>
      <c r="F34506">
        <v>-23.7685</v>
      </c>
      <c r="G34506">
        <v>133.8682</v>
      </c>
      <c r="H34506" t="s">
        <v>1049</v>
      </c>
      <c r="M34506" t="s">
        <v>82487</v>
      </c>
      <c r="N34506" t="s">
        <v>818</v>
      </c>
      <c r="O34506" t="s">
        <v>819</v>
      </c>
      <c r="P34506" t="s">
        <v>818</v>
      </c>
      <c r="Q34506">
        <v>1085078</v>
      </c>
      <c r="AA34506">
        <v>1.82</v>
      </c>
      <c r="AB34506">
        <v>1.74</v>
      </c>
      <c r="AC34506">
        <v>1.74</v>
      </c>
      <c r="AD34506">
        <v>1.68</v>
      </c>
      <c r="AE34506">
        <v>1.78</v>
      </c>
      <c r="AF34506" t="s">
        <v>4344</v>
      </c>
      <c r="AG34506" t="s">
        <v>4344</v>
      </c>
      <c r="AH34506" t="s">
        <v>4344</v>
      </c>
      <c r="AI34506" t="s">
        <v>4344</v>
      </c>
      <c r="AJ34506" t="s">
        <v>4344</v>
      </c>
    </row>
    <row r="34507" spans="1:36" x14ac:dyDescent="0.3">
      <c r="A34507" t="s">
        <v>813</v>
      </c>
      <c r="B34507" t="s">
        <v>814</v>
      </c>
      <c r="C34507" t="s">
        <v>82488</v>
      </c>
      <c r="D34507" t="s">
        <v>82489</v>
      </c>
      <c r="E34507">
        <v>1</v>
      </c>
      <c r="F34507">
        <v>-34.451500000000003</v>
      </c>
      <c r="G34507">
        <v>150.84289999999999</v>
      </c>
      <c r="H34507" t="s">
        <v>110</v>
      </c>
      <c r="M34507" t="s">
        <v>82488</v>
      </c>
      <c r="N34507" t="s">
        <v>818</v>
      </c>
      <c r="O34507" t="s">
        <v>819</v>
      </c>
      <c r="P34507" t="s">
        <v>818</v>
      </c>
      <c r="Q34507">
        <v>1020898</v>
      </c>
      <c r="AE34507">
        <v>1.93</v>
      </c>
      <c r="AF34507" t="s">
        <v>43</v>
      </c>
      <c r="AG34507" t="s">
        <v>43</v>
      </c>
      <c r="AH34507" t="s">
        <v>43</v>
      </c>
      <c r="AI34507" t="s">
        <v>43</v>
      </c>
      <c r="AJ34507" t="s">
        <v>44</v>
      </c>
    </row>
    <row r="34508" spans="1:36" x14ac:dyDescent="0.3">
      <c r="A34508" t="s">
        <v>813</v>
      </c>
      <c r="B34508" t="s">
        <v>814</v>
      </c>
      <c r="C34508" t="s">
        <v>82490</v>
      </c>
      <c r="D34508" t="s">
        <v>82491</v>
      </c>
      <c r="E34508">
        <v>1</v>
      </c>
      <c r="F34508">
        <v>-34.881999999999998</v>
      </c>
      <c r="G34508">
        <v>150.5515</v>
      </c>
      <c r="H34508" t="s">
        <v>2526</v>
      </c>
      <c r="M34508" t="s">
        <v>5516</v>
      </c>
      <c r="N34508" t="s">
        <v>818</v>
      </c>
      <c r="O34508" t="s">
        <v>819</v>
      </c>
      <c r="P34508" t="s">
        <v>818</v>
      </c>
      <c r="AE34508">
        <v>0</v>
      </c>
      <c r="AF34508" t="s">
        <v>43</v>
      </c>
      <c r="AG34508" t="s">
        <v>43</v>
      </c>
      <c r="AH34508" t="s">
        <v>43</v>
      </c>
      <c r="AI34508" t="s">
        <v>43</v>
      </c>
      <c r="AJ34508" t="s">
        <v>44</v>
      </c>
    </row>
    <row r="34509" spans="1:36" x14ac:dyDescent="0.3">
      <c r="A34509" t="s">
        <v>813</v>
      </c>
      <c r="B34509" t="s">
        <v>814</v>
      </c>
      <c r="C34509" t="s">
        <v>82492</v>
      </c>
      <c r="D34509" t="s">
        <v>82493</v>
      </c>
      <c r="E34509">
        <v>1</v>
      </c>
      <c r="F34509">
        <v>-34.051299999999998</v>
      </c>
      <c r="G34509">
        <v>150.8329</v>
      </c>
      <c r="H34509" t="s">
        <v>110</v>
      </c>
      <c r="M34509" t="s">
        <v>82492</v>
      </c>
      <c r="N34509" t="s">
        <v>818</v>
      </c>
      <c r="O34509" t="s">
        <v>819</v>
      </c>
      <c r="P34509" t="s">
        <v>818</v>
      </c>
      <c r="AE34509">
        <v>1.93</v>
      </c>
      <c r="AF34509" t="s">
        <v>43</v>
      </c>
      <c r="AG34509" t="s">
        <v>43</v>
      </c>
      <c r="AH34509" t="s">
        <v>43</v>
      </c>
      <c r="AI34509" t="s">
        <v>43</v>
      </c>
      <c r="AJ34509" t="s">
        <v>44</v>
      </c>
    </row>
    <row r="34510" spans="1:36" x14ac:dyDescent="0.3">
      <c r="A34510" t="s">
        <v>813</v>
      </c>
      <c r="B34510" t="s">
        <v>814</v>
      </c>
      <c r="C34510" t="s">
        <v>82494</v>
      </c>
      <c r="D34510" t="s">
        <v>82495</v>
      </c>
      <c r="E34510">
        <v>1</v>
      </c>
      <c r="F34510">
        <v>-27.658999999999999</v>
      </c>
      <c r="G34510">
        <v>152.8237</v>
      </c>
      <c r="H34510" t="s">
        <v>2526</v>
      </c>
      <c r="M34510" t="s">
        <v>54387</v>
      </c>
      <c r="N34510" t="s">
        <v>818</v>
      </c>
      <c r="O34510" t="s">
        <v>819</v>
      </c>
      <c r="P34510" t="s">
        <v>818</v>
      </c>
      <c r="Q34510">
        <v>1067358</v>
      </c>
      <c r="AE34510">
        <v>0</v>
      </c>
      <c r="AF34510" t="s">
        <v>43</v>
      </c>
      <c r="AG34510" t="s">
        <v>43</v>
      </c>
      <c r="AH34510" t="s">
        <v>43</v>
      </c>
      <c r="AI34510" t="s">
        <v>43</v>
      </c>
      <c r="AJ34510" t="s">
        <v>44</v>
      </c>
    </row>
    <row r="34511" spans="1:36" x14ac:dyDescent="0.3">
      <c r="A34511" t="s">
        <v>813</v>
      </c>
      <c r="B34511" t="s">
        <v>814</v>
      </c>
      <c r="C34511" t="s">
        <v>82496</v>
      </c>
      <c r="D34511" t="s">
        <v>82497</v>
      </c>
      <c r="E34511">
        <v>1</v>
      </c>
      <c r="F34511">
        <v>-37.9375</v>
      </c>
      <c r="G34511">
        <v>144.59020000000001</v>
      </c>
      <c r="H34511" t="s">
        <v>2526</v>
      </c>
      <c r="M34511" t="s">
        <v>82498</v>
      </c>
      <c r="N34511" t="s">
        <v>818</v>
      </c>
      <c r="O34511" t="s">
        <v>819</v>
      </c>
      <c r="P34511" t="s">
        <v>818</v>
      </c>
      <c r="S34511">
        <v>6.8449999999999998</v>
      </c>
      <c r="T34511">
        <v>10.035</v>
      </c>
      <c r="U34511">
        <v>15.45</v>
      </c>
      <c r="V34511">
        <v>15.30722222</v>
      </c>
      <c r="W34511">
        <v>14.794722220000001</v>
      </c>
      <c r="X34511">
        <v>14.36277778</v>
      </c>
      <c r="Z34511" t="s">
        <v>820</v>
      </c>
      <c r="AE34511">
        <v>0</v>
      </c>
      <c r="AF34511" t="s">
        <v>43</v>
      </c>
      <c r="AG34511" t="s">
        <v>43</v>
      </c>
      <c r="AH34511" t="s">
        <v>43</v>
      </c>
      <c r="AI34511" t="s">
        <v>43</v>
      </c>
      <c r="AJ34511" t="s">
        <v>44</v>
      </c>
    </row>
    <row r="34512" spans="1:36" x14ac:dyDescent="0.3">
      <c r="A34512" t="s">
        <v>3111</v>
      </c>
      <c r="B34512" t="s">
        <v>3112</v>
      </c>
      <c r="C34512" t="s">
        <v>82499</v>
      </c>
      <c r="D34512" t="s">
        <v>82500</v>
      </c>
      <c r="E34512">
        <v>1</v>
      </c>
      <c r="F34512">
        <v>47.6</v>
      </c>
      <c r="G34512">
        <v>14.7333</v>
      </c>
      <c r="H34512" t="s">
        <v>40</v>
      </c>
      <c r="L34512">
        <v>1986</v>
      </c>
      <c r="M34512" t="s">
        <v>6017</v>
      </c>
      <c r="N34512" t="s">
        <v>6017</v>
      </c>
      <c r="O34512" t="s">
        <v>6018</v>
      </c>
      <c r="P34512" t="s">
        <v>431</v>
      </c>
      <c r="Q34512">
        <v>1052507</v>
      </c>
      <c r="AA34512">
        <v>3.91</v>
      </c>
      <c r="AB34512">
        <v>4.63</v>
      </c>
      <c r="AC34512">
        <v>4</v>
      </c>
      <c r="AD34512">
        <v>4.18</v>
      </c>
      <c r="AE34512">
        <v>4.17</v>
      </c>
      <c r="AF34512" t="s">
        <v>49</v>
      </c>
      <c r="AG34512" t="s">
        <v>49</v>
      </c>
      <c r="AH34512" t="s">
        <v>49</v>
      </c>
      <c r="AI34512" t="s">
        <v>49</v>
      </c>
      <c r="AJ34512" t="s">
        <v>49</v>
      </c>
    </row>
    <row r="34513" spans="1:36" x14ac:dyDescent="0.3">
      <c r="A34513" t="s">
        <v>3111</v>
      </c>
      <c r="B34513" t="s">
        <v>3112</v>
      </c>
      <c r="C34513" t="s">
        <v>82501</v>
      </c>
      <c r="D34513" t="s">
        <v>82502</v>
      </c>
      <c r="E34513">
        <v>1</v>
      </c>
      <c r="F34513">
        <v>47.6</v>
      </c>
      <c r="G34513">
        <v>14.7333</v>
      </c>
      <c r="H34513" t="s">
        <v>40</v>
      </c>
      <c r="L34513">
        <v>1956</v>
      </c>
      <c r="M34513" t="s">
        <v>6017</v>
      </c>
      <c r="N34513" t="s">
        <v>6017</v>
      </c>
      <c r="O34513" t="s">
        <v>6018</v>
      </c>
      <c r="P34513" t="s">
        <v>431</v>
      </c>
      <c r="AA34513">
        <v>3.91</v>
      </c>
      <c r="AB34513">
        <v>4.63</v>
      </c>
      <c r="AC34513">
        <v>4</v>
      </c>
      <c r="AD34513">
        <v>4.18</v>
      </c>
      <c r="AE34513">
        <v>4.17</v>
      </c>
      <c r="AF34513" t="s">
        <v>49</v>
      </c>
      <c r="AG34513" t="s">
        <v>49</v>
      </c>
      <c r="AH34513" t="s">
        <v>49</v>
      </c>
      <c r="AI34513" t="s">
        <v>49</v>
      </c>
      <c r="AJ34513" t="s">
        <v>49</v>
      </c>
    </row>
    <row r="34514" spans="1:36" x14ac:dyDescent="0.3">
      <c r="A34514" t="s">
        <v>3111</v>
      </c>
      <c r="B34514" t="s">
        <v>3112</v>
      </c>
      <c r="C34514" t="s">
        <v>82503</v>
      </c>
      <c r="D34514" t="s">
        <v>82504</v>
      </c>
      <c r="E34514">
        <v>1</v>
      </c>
      <c r="F34514">
        <v>47.259099999999997</v>
      </c>
      <c r="G34514">
        <v>12.738899999999999</v>
      </c>
      <c r="H34514" t="s">
        <v>40</v>
      </c>
      <c r="L34514">
        <v>1947</v>
      </c>
      <c r="M34514" t="s">
        <v>6017</v>
      </c>
      <c r="N34514" t="s">
        <v>6017</v>
      </c>
      <c r="O34514" t="s">
        <v>6018</v>
      </c>
      <c r="P34514" t="s">
        <v>62</v>
      </c>
      <c r="Q34514">
        <v>1060066</v>
      </c>
      <c r="AA34514">
        <v>3.57</v>
      </c>
      <c r="AB34514">
        <v>4.68</v>
      </c>
      <c r="AC34514">
        <v>3.97</v>
      </c>
      <c r="AD34514">
        <v>4.08</v>
      </c>
      <c r="AE34514">
        <v>3.66</v>
      </c>
      <c r="AF34514" t="s">
        <v>49</v>
      </c>
      <c r="AG34514" t="s">
        <v>49</v>
      </c>
      <c r="AH34514" t="s">
        <v>49</v>
      </c>
      <c r="AI34514" t="s">
        <v>49</v>
      </c>
      <c r="AJ34514" t="s">
        <v>49</v>
      </c>
    </row>
    <row r="34515" spans="1:36" x14ac:dyDescent="0.3">
      <c r="A34515" t="s">
        <v>3111</v>
      </c>
      <c r="B34515" t="s">
        <v>3112</v>
      </c>
      <c r="C34515" t="s">
        <v>82505</v>
      </c>
      <c r="D34515" t="s">
        <v>82506</v>
      </c>
      <c r="E34515">
        <v>1</v>
      </c>
      <c r="F34515">
        <v>46.7333</v>
      </c>
      <c r="G34515">
        <v>15.566700000000001</v>
      </c>
      <c r="H34515" t="s">
        <v>40</v>
      </c>
      <c r="L34515">
        <v>1992</v>
      </c>
      <c r="M34515" t="s">
        <v>6017</v>
      </c>
      <c r="N34515" t="s">
        <v>6017</v>
      </c>
      <c r="O34515" t="s">
        <v>6018</v>
      </c>
      <c r="P34515" t="s">
        <v>431</v>
      </c>
      <c r="Q34515">
        <v>1052547</v>
      </c>
      <c r="AA34515">
        <v>3.99</v>
      </c>
      <c r="AB34515">
        <v>4.42</v>
      </c>
      <c r="AC34515">
        <v>4.51</v>
      </c>
      <c r="AD34515">
        <v>4.5</v>
      </c>
      <c r="AE34515">
        <v>4.51</v>
      </c>
      <c r="AF34515" t="s">
        <v>49</v>
      </c>
      <c r="AG34515" t="s">
        <v>49</v>
      </c>
      <c r="AH34515" t="s">
        <v>49</v>
      </c>
      <c r="AI34515" t="s">
        <v>49</v>
      </c>
      <c r="AJ34515" t="s">
        <v>49</v>
      </c>
    </row>
    <row r="34516" spans="1:36" x14ac:dyDescent="0.3">
      <c r="A34516" t="s">
        <v>3111</v>
      </c>
      <c r="B34516" t="s">
        <v>3112</v>
      </c>
      <c r="C34516" t="s">
        <v>82507</v>
      </c>
      <c r="D34516" t="s">
        <v>82508</v>
      </c>
      <c r="E34516">
        <v>1</v>
      </c>
      <c r="F34516">
        <v>46.765599999999999</v>
      </c>
      <c r="G34516">
        <v>13.271699999999999</v>
      </c>
      <c r="H34516" t="s">
        <v>40</v>
      </c>
      <c r="L34516">
        <v>1963</v>
      </c>
      <c r="M34516" t="s">
        <v>6017</v>
      </c>
      <c r="N34516" t="s">
        <v>6017</v>
      </c>
      <c r="O34516" t="s">
        <v>6018</v>
      </c>
      <c r="P34516" t="s">
        <v>431</v>
      </c>
      <c r="Q34516">
        <v>1060064</v>
      </c>
      <c r="AA34516">
        <v>3.7</v>
      </c>
      <c r="AB34516">
        <v>4.6500000000000004</v>
      </c>
      <c r="AC34516">
        <v>3.89</v>
      </c>
      <c r="AD34516">
        <v>3.86</v>
      </c>
      <c r="AE34516">
        <v>3.74</v>
      </c>
      <c r="AF34516" t="s">
        <v>49</v>
      </c>
      <c r="AG34516" t="s">
        <v>49</v>
      </c>
      <c r="AH34516" t="s">
        <v>49</v>
      </c>
      <c r="AI34516" t="s">
        <v>49</v>
      </c>
      <c r="AJ34516" t="s">
        <v>49</v>
      </c>
    </row>
    <row r="34517" spans="1:36" x14ac:dyDescent="0.3">
      <c r="A34517" t="s">
        <v>3111</v>
      </c>
      <c r="B34517" t="s">
        <v>3112</v>
      </c>
      <c r="C34517" t="s">
        <v>82509</v>
      </c>
      <c r="D34517" t="s">
        <v>82510</v>
      </c>
      <c r="E34517">
        <v>1</v>
      </c>
      <c r="F34517">
        <v>47.148499999999999</v>
      </c>
      <c r="G34517">
        <v>11.8225</v>
      </c>
      <c r="H34517" t="s">
        <v>40</v>
      </c>
      <c r="L34517">
        <v>1930</v>
      </c>
      <c r="M34517" t="s">
        <v>6017</v>
      </c>
      <c r="N34517" t="s">
        <v>6017</v>
      </c>
      <c r="O34517" t="s">
        <v>6018</v>
      </c>
      <c r="P34517" t="s">
        <v>62</v>
      </c>
      <c r="AA34517">
        <v>2.31</v>
      </c>
      <c r="AB34517">
        <v>3.2</v>
      </c>
      <c r="AC34517">
        <v>2.61</v>
      </c>
      <c r="AD34517">
        <v>2.62</v>
      </c>
      <c r="AE34517">
        <v>2.61</v>
      </c>
      <c r="AF34517" t="s">
        <v>49</v>
      </c>
      <c r="AG34517" t="s">
        <v>49</v>
      </c>
      <c r="AH34517" t="s">
        <v>49</v>
      </c>
      <c r="AI34517" t="s">
        <v>49</v>
      </c>
      <c r="AJ34517" t="s">
        <v>49</v>
      </c>
    </row>
    <row r="34518" spans="1:36" x14ac:dyDescent="0.3">
      <c r="A34518" t="s">
        <v>3111</v>
      </c>
      <c r="B34518" t="s">
        <v>3112</v>
      </c>
      <c r="C34518" t="s">
        <v>82511</v>
      </c>
      <c r="D34518" t="s">
        <v>82512</v>
      </c>
      <c r="E34518">
        <v>1</v>
      </c>
      <c r="F34518">
        <v>46.816699999999997</v>
      </c>
      <c r="G34518">
        <v>15.8667</v>
      </c>
      <c r="H34518" t="s">
        <v>40</v>
      </c>
      <c r="L34518">
        <v>1985</v>
      </c>
      <c r="M34518" t="s">
        <v>6017</v>
      </c>
      <c r="N34518" t="s">
        <v>6017</v>
      </c>
      <c r="O34518" t="s">
        <v>6018</v>
      </c>
      <c r="P34518" t="s">
        <v>431</v>
      </c>
      <c r="Q34518">
        <v>1034937</v>
      </c>
      <c r="AA34518">
        <v>2.31</v>
      </c>
      <c r="AB34518">
        <v>3.2</v>
      </c>
      <c r="AC34518">
        <v>2.61</v>
      </c>
      <c r="AD34518">
        <v>2.62</v>
      </c>
      <c r="AE34518">
        <v>2.61</v>
      </c>
      <c r="AF34518" t="s">
        <v>49</v>
      </c>
      <c r="AG34518" t="s">
        <v>49</v>
      </c>
      <c r="AH34518" t="s">
        <v>49</v>
      </c>
      <c r="AI34518" t="s">
        <v>49</v>
      </c>
      <c r="AJ34518" t="s">
        <v>49</v>
      </c>
    </row>
    <row r="34519" spans="1:36" x14ac:dyDescent="0.3">
      <c r="A34519" t="s">
        <v>1095</v>
      </c>
      <c r="B34519" t="s">
        <v>1096</v>
      </c>
      <c r="C34519" t="s">
        <v>82513</v>
      </c>
      <c r="D34519" t="s">
        <v>82514</v>
      </c>
      <c r="E34519">
        <v>1</v>
      </c>
      <c r="F34519">
        <v>41.3979</v>
      </c>
      <c r="G34519">
        <v>48.330800000000004</v>
      </c>
      <c r="H34519" t="s">
        <v>40</v>
      </c>
      <c r="L34519">
        <v>2012</v>
      </c>
      <c r="M34519" t="s">
        <v>1099</v>
      </c>
      <c r="N34519" t="s">
        <v>1099</v>
      </c>
      <c r="O34519" t="s">
        <v>1100</v>
      </c>
      <c r="P34519" t="s">
        <v>431</v>
      </c>
      <c r="Q34519">
        <v>1010574</v>
      </c>
      <c r="AA34519">
        <v>2.2400000000000002</v>
      </c>
      <c r="AB34519">
        <v>2.2400000000000002</v>
      </c>
      <c r="AC34519">
        <v>2.38</v>
      </c>
      <c r="AD34519">
        <v>2.39</v>
      </c>
      <c r="AE34519">
        <v>2.38</v>
      </c>
      <c r="AF34519" t="s">
        <v>49</v>
      </c>
      <c r="AG34519" t="s">
        <v>49</v>
      </c>
      <c r="AH34519" t="s">
        <v>49</v>
      </c>
      <c r="AI34519" t="s">
        <v>49</v>
      </c>
      <c r="AJ34519" t="s">
        <v>49</v>
      </c>
    </row>
    <row r="34520" spans="1:36" x14ac:dyDescent="0.3">
      <c r="A34520" t="s">
        <v>69</v>
      </c>
      <c r="B34520" t="s">
        <v>70</v>
      </c>
      <c r="C34520" t="s">
        <v>82515</v>
      </c>
      <c r="D34520" t="s">
        <v>82516</v>
      </c>
      <c r="E34520">
        <v>1</v>
      </c>
      <c r="F34520">
        <v>-14.6286</v>
      </c>
      <c r="G34520">
        <v>-41.188899999999997</v>
      </c>
      <c r="H34520" t="s">
        <v>40</v>
      </c>
      <c r="L34520">
        <v>2013</v>
      </c>
      <c r="N34520" t="s">
        <v>73</v>
      </c>
      <c r="O34520" t="s">
        <v>74</v>
      </c>
      <c r="P34520" t="s">
        <v>73</v>
      </c>
      <c r="R34520">
        <v>2017</v>
      </c>
      <c r="AA34520">
        <v>1.92</v>
      </c>
      <c r="AB34520">
        <v>3.49</v>
      </c>
      <c r="AC34520">
        <v>3.23</v>
      </c>
      <c r="AD34520">
        <v>3.24</v>
      </c>
      <c r="AE34520">
        <v>2.96</v>
      </c>
      <c r="AF34520" t="s">
        <v>49</v>
      </c>
      <c r="AG34520" t="s">
        <v>49</v>
      </c>
      <c r="AH34520" t="s">
        <v>49</v>
      </c>
      <c r="AI34520" t="s">
        <v>49</v>
      </c>
      <c r="AJ34520" t="s">
        <v>49</v>
      </c>
    </row>
    <row r="34521" spans="1:36" x14ac:dyDescent="0.3">
      <c r="A34521" t="s">
        <v>69</v>
      </c>
      <c r="B34521" t="s">
        <v>70</v>
      </c>
      <c r="C34521" t="s">
        <v>82517</v>
      </c>
      <c r="D34521" t="s">
        <v>82518</v>
      </c>
      <c r="E34521">
        <v>1</v>
      </c>
      <c r="F34521">
        <v>-27.649699999999999</v>
      </c>
      <c r="G34521">
        <v>-51.195</v>
      </c>
      <c r="H34521" t="s">
        <v>40</v>
      </c>
      <c r="N34521" t="s">
        <v>73</v>
      </c>
      <c r="O34521" t="s">
        <v>74</v>
      </c>
      <c r="P34521" t="s">
        <v>73</v>
      </c>
      <c r="Q34521">
        <v>1112289</v>
      </c>
      <c r="R34521">
        <v>2017</v>
      </c>
      <c r="AA34521">
        <v>4.0999999999999996</v>
      </c>
      <c r="AB34521">
        <v>3.96</v>
      </c>
      <c r="AC34521">
        <v>4.01</v>
      </c>
      <c r="AD34521">
        <v>3.93</v>
      </c>
      <c r="AE34521">
        <v>3.81</v>
      </c>
      <c r="AF34521" t="s">
        <v>49</v>
      </c>
      <c r="AG34521" t="s">
        <v>49</v>
      </c>
      <c r="AH34521" t="s">
        <v>49</v>
      </c>
      <c r="AI34521" t="s">
        <v>49</v>
      </c>
      <c r="AJ34521" t="s">
        <v>49</v>
      </c>
    </row>
    <row r="34522" spans="1:36" x14ac:dyDescent="0.3">
      <c r="A34522" t="s">
        <v>69</v>
      </c>
      <c r="B34522" t="s">
        <v>70</v>
      </c>
      <c r="C34522" t="s">
        <v>82519</v>
      </c>
      <c r="D34522" t="s">
        <v>82520</v>
      </c>
      <c r="E34522">
        <v>1</v>
      </c>
      <c r="F34522">
        <v>-24.478899999999999</v>
      </c>
      <c r="G34522">
        <v>-49.063600000000001</v>
      </c>
      <c r="H34522" t="s">
        <v>40</v>
      </c>
      <c r="L34522">
        <v>1951</v>
      </c>
      <c r="N34522" t="s">
        <v>73</v>
      </c>
      <c r="O34522" t="s">
        <v>74</v>
      </c>
      <c r="P34522" t="s">
        <v>73</v>
      </c>
      <c r="R34522">
        <v>2017</v>
      </c>
      <c r="AA34522">
        <v>1.67</v>
      </c>
      <c r="AB34522">
        <v>3.12</v>
      </c>
      <c r="AC34522">
        <v>3</v>
      </c>
      <c r="AD34522">
        <v>3.01</v>
      </c>
      <c r="AE34522">
        <v>2.6</v>
      </c>
      <c r="AF34522" t="s">
        <v>49</v>
      </c>
      <c r="AG34522" t="s">
        <v>49</v>
      </c>
      <c r="AH34522" t="s">
        <v>49</v>
      </c>
      <c r="AI34522" t="s">
        <v>49</v>
      </c>
      <c r="AJ34522" t="s">
        <v>49</v>
      </c>
    </row>
    <row r="34523" spans="1:36" x14ac:dyDescent="0.3">
      <c r="A34523" t="s">
        <v>69</v>
      </c>
      <c r="B34523" t="s">
        <v>70</v>
      </c>
      <c r="C34523" t="s">
        <v>82521</v>
      </c>
      <c r="D34523" t="s">
        <v>82522</v>
      </c>
      <c r="E34523">
        <v>1</v>
      </c>
      <c r="F34523">
        <v>-18.680499999999999</v>
      </c>
      <c r="G34523">
        <v>-52.584200000000003</v>
      </c>
      <c r="H34523" t="s">
        <v>40</v>
      </c>
      <c r="L34523">
        <v>1977</v>
      </c>
      <c r="N34523" t="s">
        <v>73</v>
      </c>
      <c r="O34523" t="s">
        <v>74</v>
      </c>
      <c r="P34523" t="s">
        <v>73</v>
      </c>
      <c r="R34523">
        <v>2017</v>
      </c>
      <c r="AA34523">
        <v>1.74</v>
      </c>
      <c r="AB34523">
        <v>3.2</v>
      </c>
      <c r="AC34523">
        <v>3.08</v>
      </c>
      <c r="AD34523">
        <v>3.09</v>
      </c>
      <c r="AE34523">
        <v>2.68</v>
      </c>
      <c r="AF34523" t="s">
        <v>49</v>
      </c>
      <c r="AG34523" t="s">
        <v>49</v>
      </c>
      <c r="AH34523" t="s">
        <v>49</v>
      </c>
      <c r="AI34523" t="s">
        <v>49</v>
      </c>
      <c r="AJ34523" t="s">
        <v>49</v>
      </c>
    </row>
    <row r="34524" spans="1:36" x14ac:dyDescent="0.3">
      <c r="A34524" t="s">
        <v>69</v>
      </c>
      <c r="B34524" t="s">
        <v>70</v>
      </c>
      <c r="C34524" t="s">
        <v>82523</v>
      </c>
      <c r="D34524" t="s">
        <v>82524</v>
      </c>
      <c r="E34524">
        <v>1</v>
      </c>
      <c r="F34524">
        <v>-26.88</v>
      </c>
      <c r="G34524">
        <v>-51.279699999999998</v>
      </c>
      <c r="H34524" t="s">
        <v>40</v>
      </c>
      <c r="L34524">
        <v>2013</v>
      </c>
      <c r="N34524" t="s">
        <v>73</v>
      </c>
      <c r="O34524" t="s">
        <v>74</v>
      </c>
      <c r="P34524" t="s">
        <v>73</v>
      </c>
      <c r="Q34524">
        <v>1092485</v>
      </c>
      <c r="R34524">
        <v>2017</v>
      </c>
      <c r="AA34524">
        <v>1.74</v>
      </c>
      <c r="AB34524">
        <v>3.2</v>
      </c>
      <c r="AC34524">
        <v>3.08</v>
      </c>
      <c r="AD34524">
        <v>3.09</v>
      </c>
      <c r="AE34524">
        <v>2.68</v>
      </c>
      <c r="AF34524" t="s">
        <v>49</v>
      </c>
      <c r="AG34524" t="s">
        <v>49</v>
      </c>
      <c r="AH34524" t="s">
        <v>49</v>
      </c>
      <c r="AI34524" t="s">
        <v>49</v>
      </c>
      <c r="AJ34524" t="s">
        <v>49</v>
      </c>
    </row>
    <row r="34525" spans="1:36" x14ac:dyDescent="0.3">
      <c r="A34525" t="s">
        <v>69</v>
      </c>
      <c r="B34525" t="s">
        <v>70</v>
      </c>
      <c r="C34525" t="s">
        <v>82525</v>
      </c>
      <c r="D34525" t="s">
        <v>82526</v>
      </c>
      <c r="E34525">
        <v>1</v>
      </c>
      <c r="F34525">
        <v>-23.492000000000001</v>
      </c>
      <c r="G34525">
        <v>-46.4467</v>
      </c>
      <c r="H34525" t="s">
        <v>110</v>
      </c>
      <c r="L34525">
        <v>2010</v>
      </c>
      <c r="N34525" t="s">
        <v>73</v>
      </c>
      <c r="O34525" t="s">
        <v>74</v>
      </c>
      <c r="P34525" t="s">
        <v>73</v>
      </c>
      <c r="R34525">
        <v>2017</v>
      </c>
      <c r="AE34525">
        <v>1.97</v>
      </c>
      <c r="AF34525" t="s">
        <v>43</v>
      </c>
      <c r="AG34525" t="s">
        <v>43</v>
      </c>
      <c r="AH34525" t="s">
        <v>43</v>
      </c>
      <c r="AI34525" t="s">
        <v>43</v>
      </c>
      <c r="AJ34525" t="s">
        <v>44</v>
      </c>
    </row>
    <row r="34526" spans="1:36" x14ac:dyDescent="0.3">
      <c r="A34526" t="s">
        <v>69</v>
      </c>
      <c r="B34526" t="s">
        <v>70</v>
      </c>
      <c r="C34526" t="s">
        <v>82527</v>
      </c>
      <c r="D34526" t="s">
        <v>82528</v>
      </c>
      <c r="E34526">
        <v>1</v>
      </c>
      <c r="F34526">
        <v>-22.293900000000001</v>
      </c>
      <c r="G34526">
        <v>-43.418100000000003</v>
      </c>
      <c r="H34526" t="s">
        <v>40</v>
      </c>
      <c r="N34526" t="s">
        <v>73</v>
      </c>
      <c r="O34526" t="s">
        <v>74</v>
      </c>
      <c r="P34526" t="s">
        <v>73</v>
      </c>
      <c r="R34526">
        <v>2017</v>
      </c>
      <c r="AA34526">
        <v>1.66</v>
      </c>
      <c r="AB34526">
        <v>3.12</v>
      </c>
      <c r="AC34526">
        <v>3</v>
      </c>
      <c r="AD34526">
        <v>3</v>
      </c>
      <c r="AE34526">
        <v>2.59</v>
      </c>
      <c r="AF34526" t="s">
        <v>49</v>
      </c>
      <c r="AG34526" t="s">
        <v>49</v>
      </c>
      <c r="AH34526" t="s">
        <v>49</v>
      </c>
      <c r="AI34526" t="s">
        <v>49</v>
      </c>
      <c r="AJ34526" t="s">
        <v>49</v>
      </c>
    </row>
    <row r="34527" spans="1:36" x14ac:dyDescent="0.3">
      <c r="A34527" t="s">
        <v>69</v>
      </c>
      <c r="B34527" t="s">
        <v>70</v>
      </c>
      <c r="C34527" t="s">
        <v>82529</v>
      </c>
      <c r="D34527" t="s">
        <v>82530</v>
      </c>
      <c r="E34527">
        <v>1</v>
      </c>
      <c r="F34527">
        <v>-23.683199999999999</v>
      </c>
      <c r="G34527">
        <v>-46.557499999999997</v>
      </c>
      <c r="H34527" t="s">
        <v>110</v>
      </c>
      <c r="L34527">
        <v>1989</v>
      </c>
      <c r="N34527" t="s">
        <v>73</v>
      </c>
      <c r="O34527" t="s">
        <v>74</v>
      </c>
      <c r="P34527" t="s">
        <v>73</v>
      </c>
      <c r="R34527">
        <v>2017</v>
      </c>
      <c r="AE34527">
        <v>1.97</v>
      </c>
      <c r="AF34527" t="s">
        <v>43</v>
      </c>
      <c r="AG34527" t="s">
        <v>43</v>
      </c>
      <c r="AH34527" t="s">
        <v>43</v>
      </c>
      <c r="AI34527" t="s">
        <v>43</v>
      </c>
      <c r="AJ34527" t="s">
        <v>44</v>
      </c>
    </row>
    <row r="34528" spans="1:36" x14ac:dyDescent="0.3">
      <c r="A34528" t="s">
        <v>69</v>
      </c>
      <c r="B34528" t="s">
        <v>70</v>
      </c>
      <c r="C34528" t="s">
        <v>82531</v>
      </c>
      <c r="D34528" t="s">
        <v>82532</v>
      </c>
      <c r="E34528">
        <v>1</v>
      </c>
      <c r="F34528">
        <v>-28.866900000000001</v>
      </c>
      <c r="G34528">
        <v>-50.939</v>
      </c>
      <c r="H34528" t="s">
        <v>40</v>
      </c>
      <c r="L34528">
        <v>2011</v>
      </c>
      <c r="N34528" t="s">
        <v>73</v>
      </c>
      <c r="O34528" t="s">
        <v>74</v>
      </c>
      <c r="P34528" t="s">
        <v>73</v>
      </c>
      <c r="R34528">
        <v>2017</v>
      </c>
      <c r="AA34528">
        <v>1.66</v>
      </c>
      <c r="AB34528">
        <v>3.12</v>
      </c>
      <c r="AC34528">
        <v>3</v>
      </c>
      <c r="AD34528">
        <v>3</v>
      </c>
      <c r="AE34528">
        <v>2.59</v>
      </c>
      <c r="AF34528" t="s">
        <v>49</v>
      </c>
      <c r="AG34528" t="s">
        <v>49</v>
      </c>
      <c r="AH34528" t="s">
        <v>49</v>
      </c>
      <c r="AI34528" t="s">
        <v>49</v>
      </c>
      <c r="AJ34528" t="s">
        <v>49</v>
      </c>
    </row>
    <row r="34529" spans="1:36" x14ac:dyDescent="0.3">
      <c r="A34529" t="s">
        <v>69</v>
      </c>
      <c r="B34529" t="s">
        <v>70</v>
      </c>
      <c r="C34529" t="s">
        <v>82533</v>
      </c>
      <c r="D34529" t="s">
        <v>82534</v>
      </c>
      <c r="E34529">
        <v>1</v>
      </c>
      <c r="F34529">
        <v>-23.675799999999999</v>
      </c>
      <c r="G34529">
        <v>-53.405200000000001</v>
      </c>
      <c r="H34529" t="s">
        <v>110</v>
      </c>
      <c r="N34529" t="s">
        <v>73</v>
      </c>
      <c r="O34529" t="s">
        <v>74</v>
      </c>
      <c r="P34529" t="s">
        <v>73</v>
      </c>
      <c r="Q34529">
        <v>1092814</v>
      </c>
      <c r="R34529">
        <v>2017</v>
      </c>
      <c r="AE34529">
        <v>1.97</v>
      </c>
      <c r="AF34529" t="s">
        <v>43</v>
      </c>
      <c r="AG34529" t="s">
        <v>43</v>
      </c>
      <c r="AH34529" t="s">
        <v>43</v>
      </c>
      <c r="AI34529" t="s">
        <v>43</v>
      </c>
      <c r="AJ34529" t="s">
        <v>44</v>
      </c>
    </row>
    <row r="34530" spans="1:36" x14ac:dyDescent="0.3">
      <c r="A34530" t="s">
        <v>69</v>
      </c>
      <c r="B34530" t="s">
        <v>70</v>
      </c>
      <c r="C34530" t="s">
        <v>82535</v>
      </c>
      <c r="D34530" t="s">
        <v>82536</v>
      </c>
      <c r="E34530">
        <v>1</v>
      </c>
      <c r="F34530">
        <v>-9.6617999999999995</v>
      </c>
      <c r="G34530">
        <v>-35.7258</v>
      </c>
      <c r="H34530" t="s">
        <v>110</v>
      </c>
      <c r="L34530">
        <v>2013</v>
      </c>
      <c r="N34530" t="s">
        <v>73</v>
      </c>
      <c r="O34530" t="s">
        <v>74</v>
      </c>
      <c r="P34530" t="s">
        <v>73</v>
      </c>
      <c r="R34530">
        <v>2017</v>
      </c>
      <c r="AE34530">
        <v>1.97</v>
      </c>
      <c r="AF34530" t="s">
        <v>43</v>
      </c>
      <c r="AG34530" t="s">
        <v>43</v>
      </c>
      <c r="AH34530" t="s">
        <v>43</v>
      </c>
      <c r="AI34530" t="s">
        <v>43</v>
      </c>
      <c r="AJ34530" t="s">
        <v>44</v>
      </c>
    </row>
    <row r="34531" spans="1:36" x14ac:dyDescent="0.3">
      <c r="A34531" t="s">
        <v>69</v>
      </c>
      <c r="B34531" t="s">
        <v>70</v>
      </c>
      <c r="C34531" t="s">
        <v>82537</v>
      </c>
      <c r="D34531" t="s">
        <v>82538</v>
      </c>
      <c r="E34531">
        <v>1</v>
      </c>
      <c r="F34531">
        <v>-28.258800000000001</v>
      </c>
      <c r="G34531">
        <v>-52.397199999999998</v>
      </c>
      <c r="H34531" t="s">
        <v>110</v>
      </c>
      <c r="L34531">
        <v>2013</v>
      </c>
      <c r="N34531" t="s">
        <v>73</v>
      </c>
      <c r="O34531" t="s">
        <v>74</v>
      </c>
      <c r="P34531" t="s">
        <v>73</v>
      </c>
      <c r="R34531">
        <v>2017</v>
      </c>
      <c r="AE34531">
        <v>1.97</v>
      </c>
      <c r="AF34531" t="s">
        <v>43</v>
      </c>
      <c r="AG34531" t="s">
        <v>43</v>
      </c>
      <c r="AH34531" t="s">
        <v>43</v>
      </c>
      <c r="AI34531" t="s">
        <v>43</v>
      </c>
      <c r="AJ34531" t="s">
        <v>44</v>
      </c>
    </row>
    <row r="34532" spans="1:36" x14ac:dyDescent="0.3">
      <c r="A34532" t="s">
        <v>69</v>
      </c>
      <c r="B34532" t="s">
        <v>70</v>
      </c>
      <c r="C34532" t="s">
        <v>82539</v>
      </c>
      <c r="D34532" t="s">
        <v>82540</v>
      </c>
      <c r="E34532">
        <v>1</v>
      </c>
      <c r="F34532">
        <v>-7.4878</v>
      </c>
      <c r="G34532">
        <v>-36.138599999999997</v>
      </c>
      <c r="H34532" t="s">
        <v>40</v>
      </c>
      <c r="L34532">
        <v>2013</v>
      </c>
      <c r="N34532" t="s">
        <v>73</v>
      </c>
      <c r="O34532" t="s">
        <v>74</v>
      </c>
      <c r="P34532" t="s">
        <v>73</v>
      </c>
      <c r="R34532">
        <v>2017</v>
      </c>
      <c r="AA34532">
        <v>1.59</v>
      </c>
      <c r="AB34532">
        <v>3.44</v>
      </c>
      <c r="AC34532">
        <v>3.13</v>
      </c>
      <c r="AD34532">
        <v>3.15</v>
      </c>
      <c r="AE34532">
        <v>2.74</v>
      </c>
      <c r="AF34532" t="s">
        <v>49</v>
      </c>
      <c r="AG34532" t="s">
        <v>49</v>
      </c>
      <c r="AH34532" t="s">
        <v>49</v>
      </c>
      <c r="AI34532" t="s">
        <v>49</v>
      </c>
      <c r="AJ34532" t="s">
        <v>49</v>
      </c>
    </row>
    <row r="34533" spans="1:36" x14ac:dyDescent="0.3">
      <c r="A34533" t="s">
        <v>69</v>
      </c>
      <c r="B34533" t="s">
        <v>70</v>
      </c>
      <c r="C34533" t="s">
        <v>82541</v>
      </c>
      <c r="D34533" t="s">
        <v>82542</v>
      </c>
      <c r="E34533">
        <v>1</v>
      </c>
      <c r="F34533">
        <v>-21.607800000000001</v>
      </c>
      <c r="G34533">
        <v>-45.423900000000003</v>
      </c>
      <c r="H34533" t="s">
        <v>40</v>
      </c>
      <c r="L34533">
        <v>2006</v>
      </c>
      <c r="N34533" t="s">
        <v>73</v>
      </c>
      <c r="O34533" t="s">
        <v>74</v>
      </c>
      <c r="P34533" t="s">
        <v>73</v>
      </c>
      <c r="R34533">
        <v>2017</v>
      </c>
      <c r="AA34533">
        <v>3.13</v>
      </c>
      <c r="AB34533">
        <v>3.64</v>
      </c>
      <c r="AC34533">
        <v>3.72</v>
      </c>
      <c r="AD34533">
        <v>3.73</v>
      </c>
      <c r="AE34533">
        <v>3.19</v>
      </c>
      <c r="AF34533" t="s">
        <v>49</v>
      </c>
      <c r="AG34533" t="s">
        <v>49</v>
      </c>
      <c r="AH34533" t="s">
        <v>49</v>
      </c>
      <c r="AI34533" t="s">
        <v>49</v>
      </c>
      <c r="AJ34533" t="s">
        <v>49</v>
      </c>
    </row>
    <row r="34534" spans="1:36" x14ac:dyDescent="0.3">
      <c r="A34534" t="s">
        <v>69</v>
      </c>
      <c r="B34534" t="s">
        <v>70</v>
      </c>
      <c r="C34534" t="s">
        <v>82543</v>
      </c>
      <c r="D34534" t="s">
        <v>82544</v>
      </c>
      <c r="E34534">
        <v>1</v>
      </c>
      <c r="F34534">
        <v>-27.429200000000002</v>
      </c>
      <c r="G34534">
        <v>-54.120600000000003</v>
      </c>
      <c r="H34534" t="s">
        <v>40</v>
      </c>
      <c r="L34534">
        <v>2005</v>
      </c>
      <c r="N34534" t="s">
        <v>73</v>
      </c>
      <c r="O34534" t="s">
        <v>74</v>
      </c>
      <c r="P34534" t="s">
        <v>73</v>
      </c>
      <c r="R34534">
        <v>2017</v>
      </c>
      <c r="AA34534">
        <v>3.43</v>
      </c>
      <c r="AB34534">
        <v>4.62</v>
      </c>
      <c r="AC34534">
        <v>4.04</v>
      </c>
      <c r="AD34534">
        <v>4.42</v>
      </c>
      <c r="AE34534">
        <v>4</v>
      </c>
      <c r="AF34534" t="s">
        <v>49</v>
      </c>
      <c r="AG34534" t="s">
        <v>49</v>
      </c>
      <c r="AH34534" t="s">
        <v>49</v>
      </c>
      <c r="AI34534" t="s">
        <v>49</v>
      </c>
      <c r="AJ34534" t="s">
        <v>49</v>
      </c>
    </row>
    <row r="34535" spans="1:36" x14ac:dyDescent="0.3">
      <c r="A34535" t="s">
        <v>69</v>
      </c>
      <c r="B34535" t="s">
        <v>70</v>
      </c>
      <c r="C34535" t="s">
        <v>82545</v>
      </c>
      <c r="D34535" t="s">
        <v>82546</v>
      </c>
      <c r="E34535">
        <v>1</v>
      </c>
      <c r="F34535">
        <v>-22.7486</v>
      </c>
      <c r="G34535">
        <v>-44.9056</v>
      </c>
      <c r="H34535" t="s">
        <v>40</v>
      </c>
      <c r="L34535">
        <v>1976</v>
      </c>
      <c r="N34535" t="s">
        <v>73</v>
      </c>
      <c r="O34535" t="s">
        <v>74</v>
      </c>
      <c r="P34535" t="s">
        <v>73</v>
      </c>
      <c r="R34535">
        <v>2017</v>
      </c>
      <c r="AA34535">
        <v>1.66</v>
      </c>
      <c r="AB34535">
        <v>3.12</v>
      </c>
      <c r="AC34535">
        <v>3</v>
      </c>
      <c r="AD34535">
        <v>3</v>
      </c>
      <c r="AE34535">
        <v>2.59</v>
      </c>
      <c r="AF34535" t="s">
        <v>49</v>
      </c>
      <c r="AG34535" t="s">
        <v>49</v>
      </c>
      <c r="AH34535" t="s">
        <v>49</v>
      </c>
      <c r="AI34535" t="s">
        <v>49</v>
      </c>
      <c r="AJ34535" t="s">
        <v>49</v>
      </c>
    </row>
    <row r="34536" spans="1:36" x14ac:dyDescent="0.3">
      <c r="A34536" t="s">
        <v>69</v>
      </c>
      <c r="B34536" t="s">
        <v>70</v>
      </c>
      <c r="C34536" t="s">
        <v>80681</v>
      </c>
      <c r="D34536" t="s">
        <v>82547</v>
      </c>
      <c r="E34536">
        <v>1</v>
      </c>
      <c r="F34536">
        <v>-26.770600000000002</v>
      </c>
      <c r="G34536">
        <v>-52.178600000000003</v>
      </c>
      <c r="H34536" t="s">
        <v>40</v>
      </c>
      <c r="L34536">
        <v>2007</v>
      </c>
      <c r="N34536" t="s">
        <v>73</v>
      </c>
      <c r="O34536" t="s">
        <v>74</v>
      </c>
      <c r="P34536" t="s">
        <v>73</v>
      </c>
      <c r="Q34536">
        <v>1092492</v>
      </c>
      <c r="R34536">
        <v>2017</v>
      </c>
      <c r="AA34536">
        <v>3.86</v>
      </c>
      <c r="AB34536">
        <v>4.62</v>
      </c>
      <c r="AC34536">
        <v>4.47</v>
      </c>
      <c r="AD34536">
        <v>4.3</v>
      </c>
      <c r="AE34536">
        <v>4.09</v>
      </c>
      <c r="AF34536" t="s">
        <v>49</v>
      </c>
      <c r="AG34536" t="s">
        <v>49</v>
      </c>
      <c r="AH34536" t="s">
        <v>49</v>
      </c>
      <c r="AI34536" t="s">
        <v>49</v>
      </c>
      <c r="AJ34536" t="s">
        <v>49</v>
      </c>
    </row>
    <row r="34537" spans="1:36" x14ac:dyDescent="0.3">
      <c r="A34537" t="s">
        <v>69</v>
      </c>
      <c r="B34537" t="s">
        <v>70</v>
      </c>
      <c r="C34537" t="s">
        <v>82548</v>
      </c>
      <c r="D34537" t="s">
        <v>82549</v>
      </c>
      <c r="E34537">
        <v>1</v>
      </c>
      <c r="F34537">
        <v>-25.4175</v>
      </c>
      <c r="G34537">
        <v>-51.751399999999997</v>
      </c>
      <c r="H34537" t="s">
        <v>40</v>
      </c>
      <c r="N34537" t="s">
        <v>73</v>
      </c>
      <c r="O34537" t="s">
        <v>74</v>
      </c>
      <c r="P34537" t="s">
        <v>73</v>
      </c>
      <c r="R34537">
        <v>2017</v>
      </c>
      <c r="AA34537">
        <v>1.74</v>
      </c>
      <c r="AB34537">
        <v>3.2</v>
      </c>
      <c r="AC34537">
        <v>3.08</v>
      </c>
      <c r="AD34537">
        <v>3.09</v>
      </c>
      <c r="AE34537">
        <v>2.68</v>
      </c>
      <c r="AF34537" t="s">
        <v>49</v>
      </c>
      <c r="AG34537" t="s">
        <v>49</v>
      </c>
      <c r="AH34537" t="s">
        <v>49</v>
      </c>
      <c r="AI34537" t="s">
        <v>49</v>
      </c>
      <c r="AJ34537" t="s">
        <v>49</v>
      </c>
    </row>
    <row r="34538" spans="1:36" x14ac:dyDescent="0.3">
      <c r="A34538" t="s">
        <v>69</v>
      </c>
      <c r="B34538" t="s">
        <v>70</v>
      </c>
      <c r="C34538" t="s">
        <v>82550</v>
      </c>
      <c r="D34538" t="s">
        <v>82551</v>
      </c>
      <c r="E34538">
        <v>1</v>
      </c>
      <c r="F34538">
        <v>-12.915900000000001</v>
      </c>
      <c r="G34538">
        <v>-38.443100000000001</v>
      </c>
      <c r="H34538" t="s">
        <v>110</v>
      </c>
      <c r="L34538">
        <v>2014</v>
      </c>
      <c r="N34538" t="s">
        <v>73</v>
      </c>
      <c r="O34538" t="s">
        <v>74</v>
      </c>
      <c r="P34538" t="s">
        <v>73</v>
      </c>
      <c r="R34538">
        <v>2017</v>
      </c>
      <c r="AE34538">
        <v>1.97</v>
      </c>
      <c r="AF34538" t="s">
        <v>43</v>
      </c>
      <c r="AG34538" t="s">
        <v>43</v>
      </c>
      <c r="AH34538" t="s">
        <v>43</v>
      </c>
      <c r="AI34538" t="s">
        <v>43</v>
      </c>
      <c r="AJ34538" t="s">
        <v>44</v>
      </c>
    </row>
    <row r="34539" spans="1:36" x14ac:dyDescent="0.3">
      <c r="A34539" t="s">
        <v>69</v>
      </c>
      <c r="B34539" t="s">
        <v>70</v>
      </c>
      <c r="C34539" t="s">
        <v>82552</v>
      </c>
      <c r="D34539" t="s">
        <v>82553</v>
      </c>
      <c r="E34539">
        <v>1</v>
      </c>
      <c r="F34539">
        <v>-9.9266000000000005</v>
      </c>
      <c r="G34539">
        <v>-59.920299999999997</v>
      </c>
      <c r="H34539" t="s">
        <v>1615</v>
      </c>
      <c r="L34539">
        <v>2012</v>
      </c>
      <c r="N34539" t="s">
        <v>73</v>
      </c>
      <c r="O34539" t="s">
        <v>74</v>
      </c>
      <c r="P34539" t="s">
        <v>73</v>
      </c>
      <c r="R34539">
        <v>2017</v>
      </c>
      <c r="AF34539" t="s">
        <v>43</v>
      </c>
      <c r="AG34539" t="s">
        <v>43</v>
      </c>
      <c r="AH34539" t="s">
        <v>43</v>
      </c>
      <c r="AI34539" t="s">
        <v>43</v>
      </c>
      <c r="AJ34539" t="s">
        <v>43</v>
      </c>
    </row>
    <row r="34540" spans="1:36" x14ac:dyDescent="0.3">
      <c r="A34540" t="s">
        <v>69</v>
      </c>
      <c r="B34540" t="s">
        <v>70</v>
      </c>
      <c r="C34540" t="s">
        <v>82554</v>
      </c>
      <c r="D34540" t="s">
        <v>82555</v>
      </c>
      <c r="E34540">
        <v>1</v>
      </c>
      <c r="F34540">
        <v>-12.6456</v>
      </c>
      <c r="G34540">
        <v>-58.318899999999999</v>
      </c>
      <c r="H34540" t="s">
        <v>40</v>
      </c>
      <c r="L34540">
        <v>2010</v>
      </c>
      <c r="N34540" t="s">
        <v>73</v>
      </c>
      <c r="O34540" t="s">
        <v>74</v>
      </c>
      <c r="P34540" t="s">
        <v>73</v>
      </c>
      <c r="R34540">
        <v>2017</v>
      </c>
      <c r="AA34540">
        <v>3.99</v>
      </c>
      <c r="AB34540">
        <v>4.7300000000000004</v>
      </c>
      <c r="AC34540">
        <v>4.3899999999999997</v>
      </c>
      <c r="AD34540">
        <v>4.66</v>
      </c>
      <c r="AE34540">
        <v>4.3899999999999997</v>
      </c>
      <c r="AF34540" t="s">
        <v>49</v>
      </c>
      <c r="AG34540" t="s">
        <v>49</v>
      </c>
      <c r="AH34540" t="s">
        <v>49</v>
      </c>
      <c r="AI34540" t="s">
        <v>49</v>
      </c>
      <c r="AJ34540" t="s">
        <v>49</v>
      </c>
    </row>
    <row r="34541" spans="1:36" x14ac:dyDescent="0.3">
      <c r="A34541" t="s">
        <v>69</v>
      </c>
      <c r="B34541" t="s">
        <v>70</v>
      </c>
      <c r="C34541" t="s">
        <v>82556</v>
      </c>
      <c r="D34541" t="s">
        <v>82557</v>
      </c>
      <c r="E34541">
        <v>1</v>
      </c>
      <c r="F34541">
        <v>-3.1423000000000001</v>
      </c>
      <c r="G34541">
        <v>-59.970500000000001</v>
      </c>
      <c r="H34541" t="s">
        <v>110</v>
      </c>
      <c r="N34541" t="s">
        <v>73</v>
      </c>
      <c r="O34541" t="s">
        <v>74</v>
      </c>
      <c r="P34541" t="s">
        <v>73</v>
      </c>
      <c r="R34541">
        <v>2017</v>
      </c>
      <c r="AE34541">
        <v>1.97</v>
      </c>
      <c r="AF34541" t="s">
        <v>43</v>
      </c>
      <c r="AG34541" t="s">
        <v>43</v>
      </c>
      <c r="AH34541" t="s">
        <v>43</v>
      </c>
      <c r="AI34541" t="s">
        <v>43</v>
      </c>
      <c r="AJ34541" t="s">
        <v>44</v>
      </c>
    </row>
    <row r="34542" spans="1:36" x14ac:dyDescent="0.3">
      <c r="A34542" t="s">
        <v>69</v>
      </c>
      <c r="B34542" t="s">
        <v>70</v>
      </c>
      <c r="C34542" t="s">
        <v>82558</v>
      </c>
      <c r="D34542" t="s">
        <v>82559</v>
      </c>
      <c r="E34542">
        <v>1</v>
      </c>
      <c r="F34542">
        <v>-25.281700000000001</v>
      </c>
      <c r="G34542">
        <v>-51.877000000000002</v>
      </c>
      <c r="H34542" t="s">
        <v>40</v>
      </c>
      <c r="L34542">
        <v>2014</v>
      </c>
      <c r="N34542" t="s">
        <v>73</v>
      </c>
      <c r="O34542" t="s">
        <v>74</v>
      </c>
      <c r="P34542" t="s">
        <v>73</v>
      </c>
      <c r="R34542">
        <v>2017</v>
      </c>
      <c r="AA34542">
        <v>1.74</v>
      </c>
      <c r="AB34542">
        <v>3.2</v>
      </c>
      <c r="AC34542">
        <v>3.08</v>
      </c>
      <c r="AD34542">
        <v>3.09</v>
      </c>
      <c r="AE34542">
        <v>2.68</v>
      </c>
      <c r="AF34542" t="s">
        <v>49</v>
      </c>
      <c r="AG34542" t="s">
        <v>49</v>
      </c>
      <c r="AH34542" t="s">
        <v>49</v>
      </c>
      <c r="AI34542" t="s">
        <v>49</v>
      </c>
      <c r="AJ34542" t="s">
        <v>49</v>
      </c>
    </row>
    <row r="34543" spans="1:36" x14ac:dyDescent="0.3">
      <c r="A34543" t="s">
        <v>69</v>
      </c>
      <c r="B34543" t="s">
        <v>70</v>
      </c>
      <c r="C34543" t="s">
        <v>82560</v>
      </c>
      <c r="D34543" t="s">
        <v>82561</v>
      </c>
      <c r="E34543">
        <v>1</v>
      </c>
      <c r="F34543">
        <v>-29.2</v>
      </c>
      <c r="G34543">
        <v>-51.25</v>
      </c>
      <c r="H34543" t="s">
        <v>40</v>
      </c>
      <c r="L34543">
        <v>2010</v>
      </c>
      <c r="N34543" t="s">
        <v>73</v>
      </c>
      <c r="O34543" t="s">
        <v>74</v>
      </c>
      <c r="P34543" t="s">
        <v>73</v>
      </c>
      <c r="Q34543">
        <v>1086426</v>
      </c>
      <c r="R34543">
        <v>2017</v>
      </c>
      <c r="AA34543">
        <v>1.67</v>
      </c>
      <c r="AB34543">
        <v>3.12</v>
      </c>
      <c r="AC34543">
        <v>3</v>
      </c>
      <c r="AD34543">
        <v>3.01</v>
      </c>
      <c r="AE34543">
        <v>2.6</v>
      </c>
      <c r="AF34543" t="s">
        <v>49</v>
      </c>
      <c r="AG34543" t="s">
        <v>49</v>
      </c>
      <c r="AH34543" t="s">
        <v>49</v>
      </c>
      <c r="AI34543" t="s">
        <v>49</v>
      </c>
      <c r="AJ34543" t="s">
        <v>49</v>
      </c>
    </row>
    <row r="34544" spans="1:36" x14ac:dyDescent="0.3">
      <c r="A34544" t="s">
        <v>69</v>
      </c>
      <c r="B34544" t="s">
        <v>70</v>
      </c>
      <c r="C34544" t="s">
        <v>82562</v>
      </c>
      <c r="D34544" t="s">
        <v>82563</v>
      </c>
      <c r="E34544">
        <v>1</v>
      </c>
      <c r="F34544">
        <v>-26.553100000000001</v>
      </c>
      <c r="G34544">
        <v>-52.327199999999998</v>
      </c>
      <c r="H34544" t="s">
        <v>40</v>
      </c>
      <c r="L34544">
        <v>2015</v>
      </c>
      <c r="N34544" t="s">
        <v>73</v>
      </c>
      <c r="O34544" t="s">
        <v>74</v>
      </c>
      <c r="P34544" t="s">
        <v>73</v>
      </c>
      <c r="R34544">
        <v>2017</v>
      </c>
      <c r="AA34544">
        <v>3.52</v>
      </c>
      <c r="AB34544">
        <v>4.3899999999999997</v>
      </c>
      <c r="AC34544">
        <v>3.78</v>
      </c>
      <c r="AD34544">
        <v>4.09</v>
      </c>
      <c r="AE34544">
        <v>4.37</v>
      </c>
      <c r="AF34544" t="s">
        <v>49</v>
      </c>
      <c r="AG34544" t="s">
        <v>49</v>
      </c>
      <c r="AH34544" t="s">
        <v>49</v>
      </c>
      <c r="AI34544" t="s">
        <v>49</v>
      </c>
      <c r="AJ34544" t="s">
        <v>49</v>
      </c>
    </row>
    <row r="34545" spans="1:36" x14ac:dyDescent="0.3">
      <c r="A34545" t="s">
        <v>69</v>
      </c>
      <c r="B34545" t="s">
        <v>70</v>
      </c>
      <c r="C34545" t="s">
        <v>82564</v>
      </c>
      <c r="D34545" t="s">
        <v>82565</v>
      </c>
      <c r="E34545">
        <v>1</v>
      </c>
      <c r="F34545">
        <v>-24.474</v>
      </c>
      <c r="G34545">
        <v>-51.792200000000001</v>
      </c>
      <c r="H34545" t="s">
        <v>40</v>
      </c>
      <c r="N34545" t="s">
        <v>73</v>
      </c>
      <c r="O34545" t="s">
        <v>74</v>
      </c>
      <c r="P34545" t="s">
        <v>73</v>
      </c>
      <c r="R34545">
        <v>2017</v>
      </c>
      <c r="AA34545">
        <v>1.74</v>
      </c>
      <c r="AB34545">
        <v>3.2</v>
      </c>
      <c r="AC34545">
        <v>3.08</v>
      </c>
      <c r="AD34545">
        <v>3.09</v>
      </c>
      <c r="AE34545">
        <v>2.68</v>
      </c>
      <c r="AF34545" t="s">
        <v>49</v>
      </c>
      <c r="AG34545" t="s">
        <v>49</v>
      </c>
      <c r="AH34545" t="s">
        <v>49</v>
      </c>
      <c r="AI34545" t="s">
        <v>49</v>
      </c>
      <c r="AJ34545" t="s">
        <v>49</v>
      </c>
    </row>
    <row r="34546" spans="1:36" x14ac:dyDescent="0.3">
      <c r="A34546" t="s">
        <v>69</v>
      </c>
      <c r="B34546" t="s">
        <v>70</v>
      </c>
      <c r="C34546" t="s">
        <v>82566</v>
      </c>
      <c r="D34546" t="s">
        <v>82567</v>
      </c>
      <c r="E34546">
        <v>1</v>
      </c>
      <c r="F34546">
        <v>-27.666699999999999</v>
      </c>
      <c r="G34546">
        <v>-51.7333</v>
      </c>
      <c r="H34546" t="s">
        <v>40</v>
      </c>
      <c r="N34546" t="s">
        <v>73</v>
      </c>
      <c r="O34546" t="s">
        <v>74</v>
      </c>
      <c r="P34546" t="s">
        <v>73</v>
      </c>
      <c r="Q34546">
        <v>1043349</v>
      </c>
      <c r="R34546">
        <v>2017</v>
      </c>
      <c r="AA34546">
        <v>3.59</v>
      </c>
      <c r="AB34546">
        <v>4.6100000000000003</v>
      </c>
      <c r="AC34546">
        <v>4.1500000000000004</v>
      </c>
      <c r="AD34546">
        <v>4.3</v>
      </c>
      <c r="AE34546">
        <v>4</v>
      </c>
      <c r="AF34546" t="s">
        <v>49</v>
      </c>
      <c r="AG34546" t="s">
        <v>49</v>
      </c>
      <c r="AH34546" t="s">
        <v>49</v>
      </c>
      <c r="AI34546" t="s">
        <v>49</v>
      </c>
      <c r="AJ34546" t="s">
        <v>49</v>
      </c>
    </row>
    <row r="34547" spans="1:36" x14ac:dyDescent="0.3">
      <c r="A34547" t="s">
        <v>69</v>
      </c>
      <c r="B34547" t="s">
        <v>70</v>
      </c>
      <c r="C34547" t="s">
        <v>82568</v>
      </c>
      <c r="D34547" t="s">
        <v>82569</v>
      </c>
      <c r="E34547">
        <v>1</v>
      </c>
      <c r="F34547">
        <v>-13.9969</v>
      </c>
      <c r="G34547">
        <v>-45.402999999999999</v>
      </c>
      <c r="H34547" t="s">
        <v>40</v>
      </c>
      <c r="L34547">
        <v>2010</v>
      </c>
      <c r="N34547" t="s">
        <v>73</v>
      </c>
      <c r="O34547" t="s">
        <v>74</v>
      </c>
      <c r="P34547" t="s">
        <v>73</v>
      </c>
      <c r="R34547">
        <v>2017</v>
      </c>
      <c r="AA34547">
        <v>2.29</v>
      </c>
      <c r="AB34547">
        <v>3.19</v>
      </c>
      <c r="AC34547">
        <v>3</v>
      </c>
      <c r="AD34547">
        <v>3.6</v>
      </c>
      <c r="AE34547">
        <v>2.72</v>
      </c>
      <c r="AF34547" t="s">
        <v>49</v>
      </c>
      <c r="AG34547" t="s">
        <v>49</v>
      </c>
      <c r="AH34547" t="s">
        <v>49</v>
      </c>
      <c r="AI34547" t="s">
        <v>49</v>
      </c>
      <c r="AJ34547" t="s">
        <v>49</v>
      </c>
    </row>
    <row r="34548" spans="1:36" x14ac:dyDescent="0.3">
      <c r="A34548" t="s">
        <v>69</v>
      </c>
      <c r="B34548" t="s">
        <v>70</v>
      </c>
      <c r="C34548" t="s">
        <v>49383</v>
      </c>
      <c r="D34548" t="s">
        <v>82570</v>
      </c>
      <c r="E34548">
        <v>1</v>
      </c>
      <c r="F34548">
        <v>-16.031099999999999</v>
      </c>
      <c r="G34548">
        <v>-55.3611</v>
      </c>
      <c r="H34548" t="s">
        <v>40</v>
      </c>
      <c r="L34548">
        <v>2013</v>
      </c>
      <c r="N34548" t="s">
        <v>73</v>
      </c>
      <c r="O34548" t="s">
        <v>74</v>
      </c>
      <c r="P34548" t="s">
        <v>73</v>
      </c>
      <c r="R34548">
        <v>2017</v>
      </c>
      <c r="AA34548">
        <v>3.74</v>
      </c>
      <c r="AB34548">
        <v>5.07</v>
      </c>
      <c r="AC34548">
        <v>4.79</v>
      </c>
      <c r="AD34548">
        <v>4.97</v>
      </c>
      <c r="AE34548">
        <v>4.43</v>
      </c>
      <c r="AF34548" t="s">
        <v>49</v>
      </c>
      <c r="AG34548" t="s">
        <v>49</v>
      </c>
      <c r="AH34548" t="s">
        <v>49</v>
      </c>
      <c r="AI34548" t="s">
        <v>49</v>
      </c>
      <c r="AJ34548" t="s">
        <v>49</v>
      </c>
    </row>
    <row r="34549" spans="1:36" x14ac:dyDescent="0.3">
      <c r="A34549" t="s">
        <v>69</v>
      </c>
      <c r="B34549" t="s">
        <v>70</v>
      </c>
      <c r="C34549" t="s">
        <v>68119</v>
      </c>
      <c r="D34549" t="s">
        <v>82571</v>
      </c>
      <c r="E34549">
        <v>1</v>
      </c>
      <c r="F34549">
        <v>-28.443000000000001</v>
      </c>
      <c r="G34549">
        <v>-54.288899999999998</v>
      </c>
      <c r="H34549" t="s">
        <v>40</v>
      </c>
      <c r="N34549" t="s">
        <v>73</v>
      </c>
      <c r="O34549" t="s">
        <v>74</v>
      </c>
      <c r="P34549" t="s">
        <v>73</v>
      </c>
      <c r="Q34549">
        <v>1043352</v>
      </c>
      <c r="R34549">
        <v>2017</v>
      </c>
      <c r="AA34549">
        <v>3.56</v>
      </c>
      <c r="AB34549">
        <v>4.22</v>
      </c>
      <c r="AC34549">
        <v>3.77</v>
      </c>
      <c r="AD34549">
        <v>4.42</v>
      </c>
      <c r="AE34549">
        <v>4</v>
      </c>
      <c r="AF34549" t="s">
        <v>49</v>
      </c>
      <c r="AG34549" t="s">
        <v>49</v>
      </c>
      <c r="AH34549" t="s">
        <v>49</v>
      </c>
      <c r="AI34549" t="s">
        <v>49</v>
      </c>
      <c r="AJ34549" t="s">
        <v>49</v>
      </c>
    </row>
    <row r="34550" spans="1:36" x14ac:dyDescent="0.3">
      <c r="A34550" t="s">
        <v>69</v>
      </c>
      <c r="B34550" t="s">
        <v>70</v>
      </c>
      <c r="C34550" t="s">
        <v>82572</v>
      </c>
      <c r="D34550" t="s">
        <v>82573</v>
      </c>
      <c r="E34550">
        <v>1</v>
      </c>
      <c r="F34550">
        <v>-21.834399999999999</v>
      </c>
      <c r="G34550">
        <v>-46.091900000000003</v>
      </c>
      <c r="H34550" t="s">
        <v>40</v>
      </c>
      <c r="L34550">
        <v>2015</v>
      </c>
      <c r="N34550" t="s">
        <v>73</v>
      </c>
      <c r="O34550" t="s">
        <v>74</v>
      </c>
      <c r="P34550" t="s">
        <v>73</v>
      </c>
      <c r="R34550">
        <v>2017</v>
      </c>
      <c r="AA34550">
        <v>3.58</v>
      </c>
      <c r="AB34550">
        <v>4.72</v>
      </c>
      <c r="AC34550">
        <v>4.3899999999999997</v>
      </c>
      <c r="AD34550">
        <v>4.37</v>
      </c>
      <c r="AE34550">
        <v>4.21</v>
      </c>
      <c r="AF34550" t="s">
        <v>49</v>
      </c>
      <c r="AG34550" t="s">
        <v>49</v>
      </c>
      <c r="AH34550" t="s">
        <v>49</v>
      </c>
      <c r="AI34550" t="s">
        <v>49</v>
      </c>
      <c r="AJ34550" t="s">
        <v>49</v>
      </c>
    </row>
    <row r="34551" spans="1:36" x14ac:dyDescent="0.3">
      <c r="A34551" t="s">
        <v>69</v>
      </c>
      <c r="B34551" t="s">
        <v>70</v>
      </c>
      <c r="C34551" t="s">
        <v>82574</v>
      </c>
      <c r="D34551" t="s">
        <v>82575</v>
      </c>
      <c r="E34551">
        <v>1</v>
      </c>
      <c r="F34551">
        <v>-8.0060000000000002</v>
      </c>
      <c r="G34551">
        <v>-35.696899999999999</v>
      </c>
      <c r="H34551" t="s">
        <v>40</v>
      </c>
      <c r="N34551" t="s">
        <v>73</v>
      </c>
      <c r="O34551" t="s">
        <v>74</v>
      </c>
      <c r="P34551" t="s">
        <v>73</v>
      </c>
      <c r="R34551">
        <v>2017</v>
      </c>
      <c r="AA34551">
        <v>1.67</v>
      </c>
      <c r="AB34551">
        <v>3.12</v>
      </c>
      <c r="AC34551">
        <v>3</v>
      </c>
      <c r="AD34551">
        <v>3.01</v>
      </c>
      <c r="AE34551">
        <v>2.6</v>
      </c>
      <c r="AF34551" t="s">
        <v>49</v>
      </c>
      <c r="AG34551" t="s">
        <v>49</v>
      </c>
      <c r="AH34551" t="s">
        <v>49</v>
      </c>
      <c r="AI34551" t="s">
        <v>49</v>
      </c>
      <c r="AJ34551" t="s">
        <v>49</v>
      </c>
    </row>
    <row r="34552" spans="1:36" x14ac:dyDescent="0.3">
      <c r="A34552" t="s">
        <v>69</v>
      </c>
      <c r="B34552" t="s">
        <v>70</v>
      </c>
      <c r="C34552" t="s">
        <v>82576</v>
      </c>
      <c r="D34552" t="s">
        <v>82577</v>
      </c>
      <c r="E34552">
        <v>1</v>
      </c>
      <c r="F34552">
        <v>-26.543900000000001</v>
      </c>
      <c r="G34552">
        <v>-52.369399999999999</v>
      </c>
      <c r="H34552" t="s">
        <v>40</v>
      </c>
      <c r="L34552">
        <v>2009</v>
      </c>
      <c r="N34552" t="s">
        <v>73</v>
      </c>
      <c r="O34552" t="s">
        <v>74</v>
      </c>
      <c r="P34552" t="s">
        <v>73</v>
      </c>
      <c r="Q34552">
        <v>1092791</v>
      </c>
      <c r="R34552">
        <v>2017</v>
      </c>
      <c r="AA34552">
        <v>3.3</v>
      </c>
      <c r="AB34552">
        <v>3.92</v>
      </c>
      <c r="AC34552">
        <v>3.91</v>
      </c>
      <c r="AD34552">
        <v>3.79</v>
      </c>
      <c r="AE34552">
        <v>4.08</v>
      </c>
      <c r="AF34552" t="s">
        <v>49</v>
      </c>
      <c r="AG34552" t="s">
        <v>49</v>
      </c>
      <c r="AH34552" t="s">
        <v>49</v>
      </c>
      <c r="AI34552" t="s">
        <v>49</v>
      </c>
      <c r="AJ34552" t="s">
        <v>49</v>
      </c>
    </row>
    <row r="34553" spans="1:36" x14ac:dyDescent="0.3">
      <c r="A34553" t="s">
        <v>69</v>
      </c>
      <c r="B34553" t="s">
        <v>70</v>
      </c>
      <c r="C34553" t="s">
        <v>82578</v>
      </c>
      <c r="D34553" t="s">
        <v>82579</v>
      </c>
      <c r="E34553">
        <v>1</v>
      </c>
      <c r="F34553">
        <v>-27.427499999999998</v>
      </c>
      <c r="G34553">
        <v>-53.540799999999997</v>
      </c>
      <c r="H34553" t="s">
        <v>40</v>
      </c>
      <c r="L34553">
        <v>2001</v>
      </c>
      <c r="N34553" t="s">
        <v>73</v>
      </c>
      <c r="O34553" t="s">
        <v>74</v>
      </c>
      <c r="P34553" t="s">
        <v>73</v>
      </c>
      <c r="Q34553">
        <v>1059266</v>
      </c>
      <c r="R34553">
        <v>2017</v>
      </c>
      <c r="AA34553">
        <v>3.29</v>
      </c>
      <c r="AB34553">
        <v>4.54</v>
      </c>
      <c r="AC34553">
        <v>4.4800000000000004</v>
      </c>
      <c r="AD34553">
        <v>4.0599999999999996</v>
      </c>
      <c r="AE34553">
        <v>4.04</v>
      </c>
      <c r="AF34553" t="s">
        <v>49</v>
      </c>
      <c r="AG34553" t="s">
        <v>49</v>
      </c>
      <c r="AH34553" t="s">
        <v>49</v>
      </c>
      <c r="AI34553" t="s">
        <v>49</v>
      </c>
      <c r="AJ34553" t="s">
        <v>49</v>
      </c>
    </row>
    <row r="34554" spans="1:36" x14ac:dyDescent="0.3">
      <c r="A34554" t="s">
        <v>69</v>
      </c>
      <c r="B34554" t="s">
        <v>70</v>
      </c>
      <c r="C34554" t="s">
        <v>82580</v>
      </c>
      <c r="D34554" t="s">
        <v>82581</v>
      </c>
      <c r="E34554">
        <v>1</v>
      </c>
      <c r="F34554">
        <v>-21.989699999999999</v>
      </c>
      <c r="G34554">
        <v>-42.297199999999997</v>
      </c>
      <c r="H34554" t="s">
        <v>40</v>
      </c>
      <c r="L34554">
        <v>1976</v>
      </c>
      <c r="N34554" t="s">
        <v>73</v>
      </c>
      <c r="O34554" t="s">
        <v>74</v>
      </c>
      <c r="P34554" t="s">
        <v>73</v>
      </c>
      <c r="Q34554">
        <v>1092841</v>
      </c>
      <c r="R34554">
        <v>2017</v>
      </c>
      <c r="AA34554">
        <v>1.74</v>
      </c>
      <c r="AB34554">
        <v>3.2</v>
      </c>
      <c r="AC34554">
        <v>3.08</v>
      </c>
      <c r="AD34554">
        <v>3.09</v>
      </c>
      <c r="AE34554">
        <v>2.68</v>
      </c>
      <c r="AF34554" t="s">
        <v>49</v>
      </c>
      <c r="AG34554" t="s">
        <v>49</v>
      </c>
      <c r="AH34554" t="s">
        <v>49</v>
      </c>
      <c r="AI34554" t="s">
        <v>49</v>
      </c>
      <c r="AJ34554" t="s">
        <v>49</v>
      </c>
    </row>
    <row r="34555" spans="1:36" x14ac:dyDescent="0.3">
      <c r="A34555" t="s">
        <v>69</v>
      </c>
      <c r="B34555" t="s">
        <v>70</v>
      </c>
      <c r="C34555" t="s">
        <v>82582</v>
      </c>
      <c r="D34555" t="s">
        <v>82583</v>
      </c>
      <c r="E34555">
        <v>1</v>
      </c>
      <c r="F34555">
        <v>-14.6282</v>
      </c>
      <c r="G34555">
        <v>-57.540300000000002</v>
      </c>
      <c r="H34555" t="s">
        <v>110</v>
      </c>
      <c r="L34555">
        <v>2000</v>
      </c>
      <c r="N34555" t="s">
        <v>73</v>
      </c>
      <c r="O34555" t="s">
        <v>74</v>
      </c>
      <c r="P34555" t="s">
        <v>73</v>
      </c>
      <c r="R34555">
        <v>2017</v>
      </c>
      <c r="AE34555">
        <v>1.97</v>
      </c>
      <c r="AF34555" t="s">
        <v>43</v>
      </c>
      <c r="AG34555" t="s">
        <v>43</v>
      </c>
      <c r="AH34555" t="s">
        <v>43</v>
      </c>
      <c r="AI34555" t="s">
        <v>43</v>
      </c>
      <c r="AJ34555" t="s">
        <v>44</v>
      </c>
    </row>
    <row r="34556" spans="1:36" x14ac:dyDescent="0.3">
      <c r="A34556" t="s">
        <v>69</v>
      </c>
      <c r="B34556" t="s">
        <v>70</v>
      </c>
      <c r="C34556" t="s">
        <v>82584</v>
      </c>
      <c r="D34556" t="s">
        <v>82585</v>
      </c>
      <c r="E34556">
        <v>1</v>
      </c>
      <c r="F34556">
        <v>-24.6</v>
      </c>
      <c r="G34556">
        <v>-53.2333</v>
      </c>
      <c r="H34556" t="s">
        <v>40</v>
      </c>
      <c r="N34556" t="s">
        <v>73</v>
      </c>
      <c r="O34556" t="s">
        <v>74</v>
      </c>
      <c r="P34556" t="s">
        <v>73</v>
      </c>
      <c r="Q34556">
        <v>1012667</v>
      </c>
      <c r="R34556">
        <v>2017</v>
      </c>
      <c r="AA34556">
        <v>3.33</v>
      </c>
      <c r="AB34556">
        <v>4.54</v>
      </c>
      <c r="AC34556">
        <v>4.58</v>
      </c>
      <c r="AD34556">
        <v>4.41</v>
      </c>
      <c r="AE34556">
        <v>4.18</v>
      </c>
      <c r="AF34556" t="s">
        <v>49</v>
      </c>
      <c r="AG34556" t="s">
        <v>49</v>
      </c>
      <c r="AH34556" t="s">
        <v>49</v>
      </c>
      <c r="AI34556" t="s">
        <v>49</v>
      </c>
      <c r="AJ34556" t="s">
        <v>49</v>
      </c>
    </row>
    <row r="34557" spans="1:36" x14ac:dyDescent="0.3">
      <c r="A34557" t="s">
        <v>69</v>
      </c>
      <c r="B34557" t="s">
        <v>70</v>
      </c>
      <c r="C34557" t="s">
        <v>82586</v>
      </c>
      <c r="D34557" t="s">
        <v>82587</v>
      </c>
      <c r="E34557">
        <v>1</v>
      </c>
      <c r="F34557">
        <v>-16.353999999999999</v>
      </c>
      <c r="G34557">
        <v>-46.896500000000003</v>
      </c>
      <c r="H34557" t="s">
        <v>1615</v>
      </c>
      <c r="N34557" t="s">
        <v>73</v>
      </c>
      <c r="O34557" t="s">
        <v>74</v>
      </c>
      <c r="P34557" t="s">
        <v>73</v>
      </c>
      <c r="R34557">
        <v>2017</v>
      </c>
      <c r="AF34557" t="s">
        <v>43</v>
      </c>
      <c r="AG34557" t="s">
        <v>43</v>
      </c>
      <c r="AH34557" t="s">
        <v>43</v>
      </c>
      <c r="AI34557" t="s">
        <v>43</v>
      </c>
      <c r="AJ34557" t="s">
        <v>43</v>
      </c>
    </row>
    <row r="34558" spans="1:36" x14ac:dyDescent="0.3">
      <c r="A34558" t="s">
        <v>69</v>
      </c>
      <c r="B34558" t="s">
        <v>70</v>
      </c>
      <c r="C34558" t="s">
        <v>82588</v>
      </c>
      <c r="D34558" t="s">
        <v>82589</v>
      </c>
      <c r="E34558">
        <v>1</v>
      </c>
      <c r="F34558">
        <v>-14.863300000000001</v>
      </c>
      <c r="G34558">
        <v>-53.29</v>
      </c>
      <c r="H34558" t="s">
        <v>40</v>
      </c>
      <c r="L34558">
        <v>2002</v>
      </c>
      <c r="N34558" t="s">
        <v>73</v>
      </c>
      <c r="O34558" t="s">
        <v>74</v>
      </c>
      <c r="P34558" t="s">
        <v>73</v>
      </c>
      <c r="R34558">
        <v>2017</v>
      </c>
      <c r="AA34558">
        <v>3.37</v>
      </c>
      <c r="AB34558">
        <v>4.5199999999999996</v>
      </c>
      <c r="AC34558">
        <v>4.58</v>
      </c>
      <c r="AD34558">
        <v>4.59</v>
      </c>
      <c r="AE34558">
        <v>4.03</v>
      </c>
      <c r="AF34558" t="s">
        <v>49</v>
      </c>
      <c r="AG34558" t="s">
        <v>49</v>
      </c>
      <c r="AH34558" t="s">
        <v>49</v>
      </c>
      <c r="AI34558" t="s">
        <v>49</v>
      </c>
      <c r="AJ34558" t="s">
        <v>49</v>
      </c>
    </row>
    <row r="34559" spans="1:36" x14ac:dyDescent="0.3">
      <c r="A34559" t="s">
        <v>69</v>
      </c>
      <c r="B34559" t="s">
        <v>70</v>
      </c>
      <c r="C34559" t="s">
        <v>82590</v>
      </c>
      <c r="D34559" t="s">
        <v>82591</v>
      </c>
      <c r="E34559">
        <v>1</v>
      </c>
      <c r="F34559">
        <v>-5.0823999999999998</v>
      </c>
      <c r="G34559">
        <v>-42.78</v>
      </c>
      <c r="H34559" t="s">
        <v>110</v>
      </c>
      <c r="L34559">
        <v>2013</v>
      </c>
      <c r="N34559" t="s">
        <v>73</v>
      </c>
      <c r="O34559" t="s">
        <v>74</v>
      </c>
      <c r="P34559" t="s">
        <v>73</v>
      </c>
      <c r="R34559">
        <v>2017</v>
      </c>
      <c r="AE34559">
        <v>1.97</v>
      </c>
      <c r="AF34559" t="s">
        <v>43</v>
      </c>
      <c r="AG34559" t="s">
        <v>43</v>
      </c>
      <c r="AH34559" t="s">
        <v>43</v>
      </c>
      <c r="AI34559" t="s">
        <v>43</v>
      </c>
      <c r="AJ34559" t="s">
        <v>44</v>
      </c>
    </row>
    <row r="34560" spans="1:36" x14ac:dyDescent="0.3">
      <c r="A34560" t="s">
        <v>69</v>
      </c>
      <c r="B34560" t="s">
        <v>70</v>
      </c>
      <c r="C34560" t="s">
        <v>82592</v>
      </c>
      <c r="D34560" t="s">
        <v>82593</v>
      </c>
      <c r="E34560">
        <v>1</v>
      </c>
      <c r="F34560">
        <v>-20.239999999999998</v>
      </c>
      <c r="G34560">
        <v>-42.91</v>
      </c>
      <c r="H34560" t="s">
        <v>40</v>
      </c>
      <c r="L34560">
        <v>1977</v>
      </c>
      <c r="N34560" t="s">
        <v>73</v>
      </c>
      <c r="O34560" t="s">
        <v>74</v>
      </c>
      <c r="P34560" t="s">
        <v>73</v>
      </c>
      <c r="R34560">
        <v>2017</v>
      </c>
      <c r="AA34560">
        <v>3.05</v>
      </c>
      <c r="AB34560">
        <v>3.42</v>
      </c>
      <c r="AC34560">
        <v>3.14</v>
      </c>
      <c r="AD34560">
        <v>3.91</v>
      </c>
      <c r="AE34560">
        <v>3.19</v>
      </c>
      <c r="AF34560" t="s">
        <v>49</v>
      </c>
      <c r="AG34560" t="s">
        <v>49</v>
      </c>
      <c r="AH34560" t="s">
        <v>49</v>
      </c>
      <c r="AI34560" t="s">
        <v>49</v>
      </c>
      <c r="AJ34560" t="s">
        <v>49</v>
      </c>
    </row>
    <row r="34561" spans="1:36" x14ac:dyDescent="0.3">
      <c r="A34561" t="s">
        <v>69</v>
      </c>
      <c r="B34561" t="s">
        <v>70</v>
      </c>
      <c r="C34561" t="s">
        <v>82594</v>
      </c>
      <c r="D34561" t="s">
        <v>82595</v>
      </c>
      <c r="E34561">
        <v>1</v>
      </c>
      <c r="F34561">
        <v>-22.6083</v>
      </c>
      <c r="G34561">
        <v>-46.441699999999997</v>
      </c>
      <c r="H34561" t="s">
        <v>40</v>
      </c>
      <c r="L34561">
        <v>2011</v>
      </c>
      <c r="N34561" t="s">
        <v>73</v>
      </c>
      <c r="O34561" t="s">
        <v>74</v>
      </c>
      <c r="P34561" t="s">
        <v>73</v>
      </c>
      <c r="R34561">
        <v>2017</v>
      </c>
      <c r="AA34561">
        <v>2.56</v>
      </c>
      <c r="AB34561">
        <v>3.25</v>
      </c>
      <c r="AC34561">
        <v>3.41</v>
      </c>
      <c r="AD34561">
        <v>4.37</v>
      </c>
      <c r="AE34561">
        <v>2.83</v>
      </c>
      <c r="AF34561" t="s">
        <v>49</v>
      </c>
      <c r="AG34561" t="s">
        <v>49</v>
      </c>
      <c r="AH34561" t="s">
        <v>49</v>
      </c>
      <c r="AI34561" t="s">
        <v>49</v>
      </c>
      <c r="AJ34561" t="s">
        <v>49</v>
      </c>
    </row>
    <row r="34562" spans="1:36" x14ac:dyDescent="0.3">
      <c r="A34562" t="s">
        <v>69</v>
      </c>
      <c r="B34562" t="s">
        <v>70</v>
      </c>
      <c r="C34562" t="s">
        <v>82596</v>
      </c>
      <c r="D34562" t="s">
        <v>82597</v>
      </c>
      <c r="E34562">
        <v>1</v>
      </c>
      <c r="F34562">
        <v>-22.4756</v>
      </c>
      <c r="G34562">
        <v>-43.154400000000003</v>
      </c>
      <c r="H34562" t="s">
        <v>40</v>
      </c>
      <c r="L34562">
        <v>1951</v>
      </c>
      <c r="N34562" t="s">
        <v>73</v>
      </c>
      <c r="O34562" t="s">
        <v>74</v>
      </c>
      <c r="P34562" t="s">
        <v>73</v>
      </c>
      <c r="R34562">
        <v>2017</v>
      </c>
      <c r="AA34562">
        <v>1.66</v>
      </c>
      <c r="AB34562">
        <v>3.12</v>
      </c>
      <c r="AC34562">
        <v>3</v>
      </c>
      <c r="AD34562">
        <v>3</v>
      </c>
      <c r="AE34562">
        <v>2.59</v>
      </c>
      <c r="AF34562" t="s">
        <v>49</v>
      </c>
      <c r="AG34562" t="s">
        <v>49</v>
      </c>
      <c r="AH34562" t="s">
        <v>49</v>
      </c>
      <c r="AI34562" t="s">
        <v>49</v>
      </c>
      <c r="AJ34562" t="s">
        <v>49</v>
      </c>
    </row>
    <row r="34563" spans="1:36" x14ac:dyDescent="0.3">
      <c r="A34563" t="s">
        <v>69</v>
      </c>
      <c r="B34563" t="s">
        <v>70</v>
      </c>
      <c r="C34563" t="s">
        <v>82598</v>
      </c>
      <c r="D34563" t="s">
        <v>82599</v>
      </c>
      <c r="E34563">
        <v>1</v>
      </c>
      <c r="F34563">
        <v>-12.4032</v>
      </c>
      <c r="G34563">
        <v>-38.496899999999997</v>
      </c>
      <c r="H34563" t="s">
        <v>58</v>
      </c>
      <c r="N34563" t="s">
        <v>73</v>
      </c>
      <c r="O34563" t="s">
        <v>74</v>
      </c>
      <c r="P34563" t="s">
        <v>73</v>
      </c>
      <c r="R34563">
        <v>2017</v>
      </c>
      <c r="AE34563">
        <v>6.59</v>
      </c>
      <c r="AF34563" t="s">
        <v>43</v>
      </c>
      <c r="AG34563" t="s">
        <v>43</v>
      </c>
      <c r="AH34563" t="s">
        <v>43</v>
      </c>
      <c r="AI34563" t="s">
        <v>43</v>
      </c>
      <c r="AJ34563" t="s">
        <v>44</v>
      </c>
    </row>
    <row r="34564" spans="1:36" x14ac:dyDescent="0.3">
      <c r="A34564" t="s">
        <v>69</v>
      </c>
      <c r="B34564" t="s">
        <v>70</v>
      </c>
      <c r="C34564" t="s">
        <v>82600</v>
      </c>
      <c r="D34564" t="s">
        <v>82601</v>
      </c>
      <c r="E34564">
        <v>1</v>
      </c>
      <c r="F34564">
        <v>-22.2331</v>
      </c>
      <c r="G34564">
        <v>-45.875999999999998</v>
      </c>
      <c r="H34564" t="s">
        <v>110</v>
      </c>
      <c r="L34564">
        <v>2013</v>
      </c>
      <c r="N34564" t="s">
        <v>73</v>
      </c>
      <c r="O34564" t="s">
        <v>74</v>
      </c>
      <c r="P34564" t="s">
        <v>73</v>
      </c>
      <c r="R34564">
        <v>2017</v>
      </c>
      <c r="AE34564">
        <v>1.97</v>
      </c>
      <c r="AF34564" t="s">
        <v>43</v>
      </c>
      <c r="AG34564" t="s">
        <v>43</v>
      </c>
      <c r="AH34564" t="s">
        <v>43</v>
      </c>
      <c r="AI34564" t="s">
        <v>43</v>
      </c>
      <c r="AJ34564" t="s">
        <v>44</v>
      </c>
    </row>
    <row r="34565" spans="1:36" x14ac:dyDescent="0.3">
      <c r="A34565" t="s">
        <v>69</v>
      </c>
      <c r="B34565" t="s">
        <v>70</v>
      </c>
      <c r="C34565" t="s">
        <v>82602</v>
      </c>
      <c r="D34565" t="s">
        <v>82603</v>
      </c>
      <c r="E34565">
        <v>1</v>
      </c>
      <c r="F34565">
        <v>-15.0625</v>
      </c>
      <c r="G34565">
        <v>-53.943300000000001</v>
      </c>
      <c r="H34565" t="s">
        <v>40</v>
      </c>
      <c r="L34565">
        <v>2010</v>
      </c>
      <c r="N34565" t="s">
        <v>73</v>
      </c>
      <c r="O34565" t="s">
        <v>74</v>
      </c>
      <c r="P34565" t="s">
        <v>73</v>
      </c>
      <c r="R34565">
        <v>2017</v>
      </c>
      <c r="AA34565">
        <v>3.58</v>
      </c>
      <c r="AB34565">
        <v>4.2</v>
      </c>
      <c r="AC34565">
        <v>4.37</v>
      </c>
      <c r="AD34565">
        <v>4.3</v>
      </c>
      <c r="AE34565">
        <v>4.03</v>
      </c>
      <c r="AF34565" t="s">
        <v>49</v>
      </c>
      <c r="AG34565" t="s">
        <v>49</v>
      </c>
      <c r="AH34565" t="s">
        <v>49</v>
      </c>
      <c r="AI34565" t="s">
        <v>49</v>
      </c>
      <c r="AJ34565" t="s">
        <v>49</v>
      </c>
    </row>
    <row r="34566" spans="1:36" x14ac:dyDescent="0.3">
      <c r="A34566" t="s">
        <v>69</v>
      </c>
      <c r="B34566" t="s">
        <v>70</v>
      </c>
      <c r="C34566" t="s">
        <v>82604</v>
      </c>
      <c r="D34566" t="s">
        <v>82605</v>
      </c>
      <c r="E34566">
        <v>1</v>
      </c>
      <c r="F34566">
        <v>-28.004999999999999</v>
      </c>
      <c r="G34566">
        <v>-48.879399999999997</v>
      </c>
      <c r="H34566" t="s">
        <v>40</v>
      </c>
      <c r="L34566">
        <v>1994</v>
      </c>
      <c r="N34566" t="s">
        <v>73</v>
      </c>
      <c r="O34566" t="s">
        <v>74</v>
      </c>
      <c r="P34566" t="s">
        <v>73</v>
      </c>
      <c r="Q34566">
        <v>1092833</v>
      </c>
      <c r="R34566">
        <v>2017</v>
      </c>
      <c r="AA34566">
        <v>3.54</v>
      </c>
      <c r="AB34566">
        <v>4.79</v>
      </c>
      <c r="AC34566">
        <v>4.67</v>
      </c>
      <c r="AD34566">
        <v>4.76</v>
      </c>
      <c r="AE34566">
        <v>4.12</v>
      </c>
      <c r="AF34566" t="s">
        <v>49</v>
      </c>
      <c r="AG34566" t="s">
        <v>49</v>
      </c>
      <c r="AH34566" t="s">
        <v>49</v>
      </c>
      <c r="AI34566" t="s">
        <v>49</v>
      </c>
      <c r="AJ34566" t="s">
        <v>49</v>
      </c>
    </row>
    <row r="34567" spans="1:36" x14ac:dyDescent="0.3">
      <c r="A34567" t="s">
        <v>69</v>
      </c>
      <c r="B34567" t="s">
        <v>70</v>
      </c>
      <c r="C34567" t="s">
        <v>82606</v>
      </c>
      <c r="D34567" t="s">
        <v>82607</v>
      </c>
      <c r="E34567">
        <v>1</v>
      </c>
      <c r="F34567">
        <v>-23.563300000000002</v>
      </c>
      <c r="G34567">
        <v>-45.836399999999998</v>
      </c>
      <c r="H34567" t="s">
        <v>40</v>
      </c>
      <c r="L34567">
        <v>2008</v>
      </c>
      <c r="N34567" t="s">
        <v>73</v>
      </c>
      <c r="O34567" t="s">
        <v>74</v>
      </c>
      <c r="P34567" t="s">
        <v>73</v>
      </c>
      <c r="Q34567">
        <v>1064535</v>
      </c>
      <c r="R34567">
        <v>2017</v>
      </c>
      <c r="AA34567">
        <v>1.66</v>
      </c>
      <c r="AB34567">
        <v>3.12</v>
      </c>
      <c r="AC34567">
        <v>3</v>
      </c>
      <c r="AD34567">
        <v>3</v>
      </c>
      <c r="AE34567">
        <v>2.59</v>
      </c>
      <c r="AF34567" t="s">
        <v>49</v>
      </c>
      <c r="AG34567" t="s">
        <v>49</v>
      </c>
      <c r="AH34567" t="s">
        <v>49</v>
      </c>
      <c r="AI34567" t="s">
        <v>49</v>
      </c>
      <c r="AJ34567" t="s">
        <v>49</v>
      </c>
    </row>
    <row r="34568" spans="1:36" x14ac:dyDescent="0.3">
      <c r="A34568" t="s">
        <v>69</v>
      </c>
      <c r="B34568" t="s">
        <v>70</v>
      </c>
      <c r="C34568" t="s">
        <v>30731</v>
      </c>
      <c r="D34568" t="s">
        <v>82608</v>
      </c>
      <c r="E34568">
        <v>1</v>
      </c>
      <c r="F34568">
        <v>-23.244</v>
      </c>
      <c r="G34568">
        <v>-47.768500000000003</v>
      </c>
      <c r="H34568" t="s">
        <v>40</v>
      </c>
      <c r="L34568">
        <v>2006</v>
      </c>
      <c r="N34568" t="s">
        <v>73</v>
      </c>
      <c r="O34568" t="s">
        <v>74</v>
      </c>
      <c r="P34568" t="s">
        <v>73</v>
      </c>
      <c r="R34568">
        <v>2017</v>
      </c>
      <c r="AA34568">
        <v>2.4500000000000002</v>
      </c>
      <c r="AB34568">
        <v>4.29</v>
      </c>
      <c r="AC34568">
        <v>3.56</v>
      </c>
      <c r="AD34568">
        <v>3.67</v>
      </c>
      <c r="AE34568">
        <v>4</v>
      </c>
      <c r="AF34568" t="s">
        <v>49</v>
      </c>
      <c r="AG34568" t="s">
        <v>49</v>
      </c>
      <c r="AH34568" t="s">
        <v>49</v>
      </c>
      <c r="AI34568" t="s">
        <v>49</v>
      </c>
      <c r="AJ34568" t="s">
        <v>49</v>
      </c>
    </row>
    <row r="34569" spans="1:36" x14ac:dyDescent="0.3">
      <c r="A34569" t="s">
        <v>69</v>
      </c>
      <c r="B34569" t="s">
        <v>70</v>
      </c>
      <c r="C34569" t="s">
        <v>82609</v>
      </c>
      <c r="D34569" t="s">
        <v>82610</v>
      </c>
      <c r="E34569">
        <v>1</v>
      </c>
      <c r="F34569">
        <v>-20.418299999999999</v>
      </c>
      <c r="G34569">
        <v>-54.419699999999999</v>
      </c>
      <c r="H34569" t="s">
        <v>40</v>
      </c>
      <c r="L34569">
        <v>2009</v>
      </c>
      <c r="N34569" t="s">
        <v>73</v>
      </c>
      <c r="O34569" t="s">
        <v>74</v>
      </c>
      <c r="P34569" t="s">
        <v>73</v>
      </c>
      <c r="R34569">
        <v>2017</v>
      </c>
      <c r="AA34569">
        <v>2.56</v>
      </c>
      <c r="AB34569">
        <v>4.16</v>
      </c>
      <c r="AC34569">
        <v>4.05</v>
      </c>
      <c r="AD34569">
        <v>4.33</v>
      </c>
      <c r="AE34569">
        <v>3.93</v>
      </c>
      <c r="AF34569" t="s">
        <v>49</v>
      </c>
      <c r="AG34569" t="s">
        <v>49</v>
      </c>
      <c r="AH34569" t="s">
        <v>49</v>
      </c>
      <c r="AI34569" t="s">
        <v>49</v>
      </c>
      <c r="AJ34569" t="s">
        <v>49</v>
      </c>
    </row>
    <row r="34570" spans="1:36" x14ac:dyDescent="0.3">
      <c r="A34570" t="s">
        <v>69</v>
      </c>
      <c r="B34570" t="s">
        <v>70</v>
      </c>
      <c r="C34570" t="s">
        <v>26110</v>
      </c>
      <c r="D34570" t="s">
        <v>82611</v>
      </c>
      <c r="E34570">
        <v>1</v>
      </c>
      <c r="F34570">
        <v>-22.312799999999999</v>
      </c>
      <c r="G34570">
        <v>-46.198599999999999</v>
      </c>
      <c r="H34570" t="s">
        <v>40</v>
      </c>
      <c r="L34570">
        <v>2009</v>
      </c>
      <c r="N34570" t="s">
        <v>73</v>
      </c>
      <c r="O34570" t="s">
        <v>74</v>
      </c>
      <c r="P34570" t="s">
        <v>73</v>
      </c>
      <c r="Q34570">
        <v>1062514</v>
      </c>
      <c r="R34570">
        <v>2017</v>
      </c>
      <c r="AA34570">
        <v>3.46</v>
      </c>
      <c r="AB34570">
        <v>4.0999999999999996</v>
      </c>
      <c r="AC34570">
        <v>4.7300000000000004</v>
      </c>
      <c r="AD34570">
        <v>4.5</v>
      </c>
      <c r="AE34570">
        <v>3.81</v>
      </c>
      <c r="AF34570" t="s">
        <v>49</v>
      </c>
      <c r="AG34570" t="s">
        <v>49</v>
      </c>
      <c r="AH34570" t="s">
        <v>49</v>
      </c>
      <c r="AI34570" t="s">
        <v>49</v>
      </c>
      <c r="AJ34570" t="s">
        <v>49</v>
      </c>
    </row>
    <row r="34571" spans="1:36" x14ac:dyDescent="0.3">
      <c r="A34571" t="s">
        <v>69</v>
      </c>
      <c r="B34571" t="s">
        <v>70</v>
      </c>
      <c r="C34571" t="s">
        <v>82612</v>
      </c>
      <c r="D34571" t="s">
        <v>82613</v>
      </c>
      <c r="E34571">
        <v>1</v>
      </c>
      <c r="F34571">
        <v>-26.5425</v>
      </c>
      <c r="G34571">
        <v>-53.564999999999998</v>
      </c>
      <c r="H34571" t="s">
        <v>40</v>
      </c>
      <c r="N34571" t="s">
        <v>73</v>
      </c>
      <c r="O34571" t="s">
        <v>74</v>
      </c>
      <c r="P34571" t="s">
        <v>73</v>
      </c>
      <c r="Q34571">
        <v>1093225</v>
      </c>
      <c r="R34571">
        <v>2017</v>
      </c>
      <c r="AA34571">
        <v>3.33</v>
      </c>
      <c r="AB34571">
        <v>4.51</v>
      </c>
      <c r="AC34571">
        <v>4.3600000000000003</v>
      </c>
      <c r="AD34571">
        <v>4.41</v>
      </c>
      <c r="AE34571">
        <v>4.21</v>
      </c>
      <c r="AF34571" t="s">
        <v>49</v>
      </c>
      <c r="AG34571" t="s">
        <v>49</v>
      </c>
      <c r="AH34571" t="s">
        <v>49</v>
      </c>
      <c r="AI34571" t="s">
        <v>49</v>
      </c>
      <c r="AJ34571" t="s">
        <v>49</v>
      </c>
    </row>
    <row r="34572" spans="1:36" x14ac:dyDescent="0.3">
      <c r="A34572" t="s">
        <v>69</v>
      </c>
      <c r="B34572" t="s">
        <v>70</v>
      </c>
      <c r="C34572" t="s">
        <v>82614</v>
      </c>
      <c r="D34572" t="s">
        <v>82615</v>
      </c>
      <c r="E34572">
        <v>1</v>
      </c>
      <c r="F34572">
        <v>-22.5169</v>
      </c>
      <c r="G34572">
        <v>-43.6922</v>
      </c>
      <c r="H34572" t="s">
        <v>40</v>
      </c>
      <c r="L34572">
        <v>2011</v>
      </c>
      <c r="N34572" t="s">
        <v>73</v>
      </c>
      <c r="O34572" t="s">
        <v>74</v>
      </c>
      <c r="P34572" t="s">
        <v>73</v>
      </c>
      <c r="R34572">
        <v>2017</v>
      </c>
      <c r="AA34572">
        <v>1.66</v>
      </c>
      <c r="AB34572">
        <v>3.12</v>
      </c>
      <c r="AC34572">
        <v>3</v>
      </c>
      <c r="AD34572">
        <v>3</v>
      </c>
      <c r="AE34572">
        <v>2.59</v>
      </c>
      <c r="AF34572" t="s">
        <v>49</v>
      </c>
      <c r="AG34572" t="s">
        <v>49</v>
      </c>
      <c r="AH34572" t="s">
        <v>49</v>
      </c>
      <c r="AI34572" t="s">
        <v>49</v>
      </c>
      <c r="AJ34572" t="s">
        <v>49</v>
      </c>
    </row>
    <row r="34573" spans="1:36" x14ac:dyDescent="0.3">
      <c r="A34573" t="s">
        <v>69</v>
      </c>
      <c r="B34573" t="s">
        <v>70</v>
      </c>
      <c r="C34573" t="s">
        <v>82616</v>
      </c>
      <c r="D34573" t="s">
        <v>82617</v>
      </c>
      <c r="E34573">
        <v>1</v>
      </c>
      <c r="F34573">
        <v>-8.1151999999999997</v>
      </c>
      <c r="G34573">
        <v>-34.895699999999998</v>
      </c>
      <c r="H34573" t="s">
        <v>110</v>
      </c>
      <c r="L34573">
        <v>2014</v>
      </c>
      <c r="N34573" t="s">
        <v>73</v>
      </c>
      <c r="O34573" t="s">
        <v>74</v>
      </c>
      <c r="P34573" t="s">
        <v>73</v>
      </c>
      <c r="R34573">
        <v>2017</v>
      </c>
      <c r="AE34573">
        <v>1.97</v>
      </c>
      <c r="AF34573" t="s">
        <v>43</v>
      </c>
      <c r="AG34573" t="s">
        <v>43</v>
      </c>
      <c r="AH34573" t="s">
        <v>43</v>
      </c>
      <c r="AI34573" t="s">
        <v>43</v>
      </c>
      <c r="AJ34573" t="s">
        <v>44</v>
      </c>
    </row>
    <row r="34574" spans="1:36" x14ac:dyDescent="0.3">
      <c r="A34574" t="s">
        <v>69</v>
      </c>
      <c r="B34574" t="s">
        <v>70</v>
      </c>
      <c r="C34574" t="s">
        <v>82618</v>
      </c>
      <c r="D34574" t="s">
        <v>82619</v>
      </c>
      <c r="E34574">
        <v>1</v>
      </c>
      <c r="F34574">
        <v>-22.6</v>
      </c>
      <c r="G34574">
        <v>-46.5</v>
      </c>
      <c r="H34574" t="s">
        <v>40</v>
      </c>
      <c r="N34574" t="s">
        <v>73</v>
      </c>
      <c r="O34574" t="s">
        <v>74</v>
      </c>
      <c r="P34574" t="s">
        <v>73</v>
      </c>
      <c r="Q34574">
        <v>1012686</v>
      </c>
      <c r="R34574">
        <v>2017</v>
      </c>
      <c r="AA34574">
        <v>2.56</v>
      </c>
      <c r="AB34574">
        <v>3.25</v>
      </c>
      <c r="AC34574">
        <v>3.41</v>
      </c>
      <c r="AD34574">
        <v>4.37</v>
      </c>
      <c r="AE34574">
        <v>2.83</v>
      </c>
      <c r="AF34574" t="s">
        <v>49</v>
      </c>
      <c r="AG34574" t="s">
        <v>49</v>
      </c>
      <c r="AH34574" t="s">
        <v>49</v>
      </c>
      <c r="AI34574" t="s">
        <v>49</v>
      </c>
      <c r="AJ34574" t="s">
        <v>49</v>
      </c>
    </row>
    <row r="34575" spans="1:36" x14ac:dyDescent="0.3">
      <c r="A34575" t="s">
        <v>69</v>
      </c>
      <c r="B34575" t="s">
        <v>70</v>
      </c>
      <c r="C34575" t="s">
        <v>82620</v>
      </c>
      <c r="D34575" t="s">
        <v>82621</v>
      </c>
      <c r="E34575">
        <v>1</v>
      </c>
      <c r="F34575">
        <v>-6.0038999999999998</v>
      </c>
      <c r="G34575">
        <v>-40.274700000000003</v>
      </c>
      <c r="H34575" t="s">
        <v>1049</v>
      </c>
      <c r="L34575">
        <v>2011</v>
      </c>
      <c r="N34575" t="s">
        <v>73</v>
      </c>
      <c r="O34575" t="s">
        <v>74</v>
      </c>
      <c r="P34575" t="s">
        <v>73</v>
      </c>
      <c r="R34575">
        <v>2017</v>
      </c>
      <c r="AA34575">
        <v>1.89</v>
      </c>
      <c r="AB34575">
        <v>1.99</v>
      </c>
      <c r="AC34575">
        <v>1.95</v>
      </c>
      <c r="AD34575">
        <v>1.81</v>
      </c>
      <c r="AE34575">
        <v>1.74</v>
      </c>
      <c r="AF34575" t="s">
        <v>7927</v>
      </c>
      <c r="AG34575" t="s">
        <v>7927</v>
      </c>
      <c r="AH34575" t="s">
        <v>7927</v>
      </c>
      <c r="AI34575" t="s">
        <v>7927</v>
      </c>
      <c r="AJ34575" t="s">
        <v>7927</v>
      </c>
    </row>
    <row r="34576" spans="1:36" x14ac:dyDescent="0.3">
      <c r="A34576" t="s">
        <v>69</v>
      </c>
      <c r="B34576" t="s">
        <v>70</v>
      </c>
      <c r="C34576" t="s">
        <v>82622</v>
      </c>
      <c r="D34576" t="s">
        <v>82623</v>
      </c>
      <c r="E34576">
        <v>1</v>
      </c>
      <c r="F34576">
        <v>-29.2667</v>
      </c>
      <c r="G34576">
        <v>-50.75</v>
      </c>
      <c r="H34576" t="s">
        <v>40</v>
      </c>
      <c r="L34576">
        <v>1937</v>
      </c>
      <c r="N34576" t="s">
        <v>73</v>
      </c>
      <c r="O34576" t="s">
        <v>74</v>
      </c>
      <c r="P34576" t="s">
        <v>73</v>
      </c>
      <c r="Q34576">
        <v>1043345</v>
      </c>
      <c r="R34576">
        <v>2017</v>
      </c>
      <c r="AA34576">
        <v>3.13</v>
      </c>
      <c r="AB34576">
        <v>4.3499999999999996</v>
      </c>
      <c r="AC34576">
        <v>4.3099999999999996</v>
      </c>
      <c r="AD34576">
        <v>4.33</v>
      </c>
      <c r="AE34576">
        <v>3.95</v>
      </c>
      <c r="AF34576" t="s">
        <v>49</v>
      </c>
      <c r="AG34576" t="s">
        <v>49</v>
      </c>
      <c r="AH34576" t="s">
        <v>49</v>
      </c>
      <c r="AI34576" t="s">
        <v>49</v>
      </c>
      <c r="AJ34576" t="s">
        <v>49</v>
      </c>
    </row>
    <row r="34577" spans="1:36" x14ac:dyDescent="0.3">
      <c r="A34577" t="s">
        <v>69</v>
      </c>
      <c r="B34577" t="s">
        <v>70</v>
      </c>
      <c r="C34577" t="s">
        <v>82624</v>
      </c>
      <c r="D34577" t="s">
        <v>82625</v>
      </c>
      <c r="E34577">
        <v>1</v>
      </c>
      <c r="F34577">
        <v>-28.9238</v>
      </c>
      <c r="G34577">
        <v>-49.674100000000003</v>
      </c>
      <c r="H34577" t="s">
        <v>110</v>
      </c>
      <c r="L34577">
        <v>2012</v>
      </c>
      <c r="N34577" t="s">
        <v>73</v>
      </c>
      <c r="O34577" t="s">
        <v>74</v>
      </c>
      <c r="P34577" t="s">
        <v>73</v>
      </c>
      <c r="R34577">
        <v>2017</v>
      </c>
      <c r="AE34577">
        <v>1.97</v>
      </c>
      <c r="AF34577" t="s">
        <v>43</v>
      </c>
      <c r="AG34577" t="s">
        <v>43</v>
      </c>
      <c r="AH34577" t="s">
        <v>43</v>
      </c>
      <c r="AI34577" t="s">
        <v>43</v>
      </c>
      <c r="AJ34577" t="s">
        <v>44</v>
      </c>
    </row>
    <row r="34578" spans="1:36" x14ac:dyDescent="0.3">
      <c r="A34578" t="s">
        <v>69</v>
      </c>
      <c r="B34578" t="s">
        <v>70</v>
      </c>
      <c r="C34578" t="s">
        <v>82626</v>
      </c>
      <c r="D34578" t="s">
        <v>82627</v>
      </c>
      <c r="E34578">
        <v>1</v>
      </c>
      <c r="F34578">
        <v>-26.915500000000002</v>
      </c>
      <c r="G34578">
        <v>-49.056600000000003</v>
      </c>
      <c r="H34578" t="s">
        <v>110</v>
      </c>
      <c r="L34578">
        <v>2011</v>
      </c>
      <c r="N34578" t="s">
        <v>73</v>
      </c>
      <c r="O34578" t="s">
        <v>74</v>
      </c>
      <c r="P34578" t="s">
        <v>73</v>
      </c>
      <c r="R34578">
        <v>2017</v>
      </c>
      <c r="AE34578">
        <v>1.97</v>
      </c>
      <c r="AF34578" t="s">
        <v>43</v>
      </c>
      <c r="AG34578" t="s">
        <v>43</v>
      </c>
      <c r="AH34578" t="s">
        <v>43</v>
      </c>
      <c r="AI34578" t="s">
        <v>43</v>
      </c>
      <c r="AJ34578" t="s">
        <v>44</v>
      </c>
    </row>
    <row r="34579" spans="1:36" x14ac:dyDescent="0.3">
      <c r="A34579" t="s">
        <v>69</v>
      </c>
      <c r="B34579" t="s">
        <v>70</v>
      </c>
      <c r="C34579" t="s">
        <v>82628</v>
      </c>
      <c r="D34579" t="s">
        <v>82629</v>
      </c>
      <c r="E34579">
        <v>1</v>
      </c>
      <c r="F34579">
        <v>-23.086300000000001</v>
      </c>
      <c r="G34579">
        <v>-47.208599999999997</v>
      </c>
      <c r="H34579" t="s">
        <v>110</v>
      </c>
      <c r="L34579">
        <v>2013</v>
      </c>
      <c r="N34579" t="s">
        <v>73</v>
      </c>
      <c r="O34579" t="s">
        <v>74</v>
      </c>
      <c r="P34579" t="s">
        <v>73</v>
      </c>
      <c r="R34579">
        <v>2017</v>
      </c>
      <c r="AE34579">
        <v>1.97</v>
      </c>
      <c r="AF34579" t="s">
        <v>43</v>
      </c>
      <c r="AG34579" t="s">
        <v>43</v>
      </c>
      <c r="AH34579" t="s">
        <v>43</v>
      </c>
      <c r="AI34579" t="s">
        <v>43</v>
      </c>
      <c r="AJ34579" t="s">
        <v>44</v>
      </c>
    </row>
    <row r="34580" spans="1:36" x14ac:dyDescent="0.3">
      <c r="A34580" t="s">
        <v>69</v>
      </c>
      <c r="B34580" t="s">
        <v>70</v>
      </c>
      <c r="C34580" t="s">
        <v>82630</v>
      </c>
      <c r="D34580" t="s">
        <v>82631</v>
      </c>
      <c r="E34580">
        <v>1</v>
      </c>
      <c r="F34580">
        <v>-23.022400000000001</v>
      </c>
      <c r="G34580">
        <v>-45.5458</v>
      </c>
      <c r="H34580" t="s">
        <v>110</v>
      </c>
      <c r="L34580">
        <v>2013</v>
      </c>
      <c r="N34580" t="s">
        <v>73</v>
      </c>
      <c r="O34580" t="s">
        <v>74</v>
      </c>
      <c r="P34580" t="s">
        <v>73</v>
      </c>
      <c r="R34580">
        <v>2017</v>
      </c>
      <c r="AE34580">
        <v>1.97</v>
      </c>
      <c r="AF34580" t="s">
        <v>43</v>
      </c>
      <c r="AG34580" t="s">
        <v>43</v>
      </c>
      <c r="AH34580" t="s">
        <v>43</v>
      </c>
      <c r="AI34580" t="s">
        <v>43</v>
      </c>
      <c r="AJ34580" t="s">
        <v>44</v>
      </c>
    </row>
    <row r="34581" spans="1:36" x14ac:dyDescent="0.3">
      <c r="A34581" t="s">
        <v>69</v>
      </c>
      <c r="B34581" t="s">
        <v>70</v>
      </c>
      <c r="C34581" t="s">
        <v>82632</v>
      </c>
      <c r="D34581" t="s">
        <v>82633</v>
      </c>
      <c r="E34581">
        <v>1</v>
      </c>
      <c r="F34581">
        <v>-29.680199999999999</v>
      </c>
      <c r="G34581">
        <v>-53.797499999999999</v>
      </c>
      <c r="H34581" t="s">
        <v>110</v>
      </c>
      <c r="L34581">
        <v>2013</v>
      </c>
      <c r="N34581" t="s">
        <v>73</v>
      </c>
      <c r="O34581" t="s">
        <v>74</v>
      </c>
      <c r="P34581" t="s">
        <v>73</v>
      </c>
      <c r="R34581">
        <v>2017</v>
      </c>
      <c r="AE34581">
        <v>1.97</v>
      </c>
      <c r="AF34581" t="s">
        <v>43</v>
      </c>
      <c r="AG34581" t="s">
        <v>43</v>
      </c>
      <c r="AH34581" t="s">
        <v>43</v>
      </c>
      <c r="AI34581" t="s">
        <v>43</v>
      </c>
      <c r="AJ34581" t="s">
        <v>44</v>
      </c>
    </row>
    <row r="34582" spans="1:36" x14ac:dyDescent="0.3">
      <c r="A34582" t="s">
        <v>69</v>
      </c>
      <c r="B34582" t="s">
        <v>70</v>
      </c>
      <c r="C34582" t="s">
        <v>82634</v>
      </c>
      <c r="D34582" t="s">
        <v>82635</v>
      </c>
      <c r="E34582">
        <v>1</v>
      </c>
      <c r="F34582">
        <v>-27.790400000000002</v>
      </c>
      <c r="G34582">
        <v>-51.000999999999998</v>
      </c>
      <c r="H34582" t="s">
        <v>40</v>
      </c>
      <c r="L34582">
        <v>2017</v>
      </c>
      <c r="N34582" t="s">
        <v>73</v>
      </c>
      <c r="O34582" t="s">
        <v>74</v>
      </c>
      <c r="P34582" t="s">
        <v>73</v>
      </c>
      <c r="Q34582">
        <v>1112288</v>
      </c>
      <c r="R34582">
        <v>2017</v>
      </c>
      <c r="AA34582">
        <v>1.66</v>
      </c>
      <c r="AB34582">
        <v>3.12</v>
      </c>
      <c r="AC34582">
        <v>3</v>
      </c>
      <c r="AD34582">
        <v>3</v>
      </c>
      <c r="AE34582">
        <v>2.59</v>
      </c>
      <c r="AF34582" t="s">
        <v>49</v>
      </c>
      <c r="AG34582" t="s">
        <v>49</v>
      </c>
      <c r="AH34582" t="s">
        <v>49</v>
      </c>
      <c r="AI34582" t="s">
        <v>49</v>
      </c>
      <c r="AJ34582" t="s">
        <v>49</v>
      </c>
    </row>
    <row r="34583" spans="1:36" x14ac:dyDescent="0.3">
      <c r="A34583" t="s">
        <v>69</v>
      </c>
      <c r="B34583" t="s">
        <v>70</v>
      </c>
      <c r="C34583" t="s">
        <v>82636</v>
      </c>
      <c r="D34583" t="s">
        <v>82637</v>
      </c>
      <c r="E34583">
        <v>1</v>
      </c>
      <c r="F34583">
        <v>-24.512499999999999</v>
      </c>
      <c r="G34583">
        <v>-51.774000000000001</v>
      </c>
      <c r="H34583" t="s">
        <v>40</v>
      </c>
      <c r="L34583">
        <v>1980</v>
      </c>
      <c r="N34583" t="s">
        <v>73</v>
      </c>
      <c r="O34583" t="s">
        <v>74</v>
      </c>
      <c r="P34583" t="s">
        <v>73</v>
      </c>
      <c r="R34583">
        <v>2017</v>
      </c>
      <c r="AA34583">
        <v>1.74</v>
      </c>
      <c r="AB34583">
        <v>3.2</v>
      </c>
      <c r="AC34583">
        <v>3.08</v>
      </c>
      <c r="AD34583">
        <v>3.09</v>
      </c>
      <c r="AE34583">
        <v>2.68</v>
      </c>
      <c r="AF34583" t="s">
        <v>49</v>
      </c>
      <c r="AG34583" t="s">
        <v>49</v>
      </c>
      <c r="AH34583" t="s">
        <v>49</v>
      </c>
      <c r="AI34583" t="s">
        <v>49</v>
      </c>
      <c r="AJ34583" t="s">
        <v>49</v>
      </c>
    </row>
    <row r="34584" spans="1:36" x14ac:dyDescent="0.3">
      <c r="A34584" t="s">
        <v>69</v>
      </c>
      <c r="B34584" t="s">
        <v>70</v>
      </c>
      <c r="C34584" t="s">
        <v>82638</v>
      </c>
      <c r="D34584" t="s">
        <v>82639</v>
      </c>
      <c r="E34584">
        <v>1</v>
      </c>
      <c r="F34584">
        <v>-26.0044</v>
      </c>
      <c r="G34584">
        <v>-51.091999999999999</v>
      </c>
      <c r="H34584" t="s">
        <v>40</v>
      </c>
      <c r="N34584" t="s">
        <v>73</v>
      </c>
      <c r="O34584" t="s">
        <v>74</v>
      </c>
      <c r="P34584" t="s">
        <v>73</v>
      </c>
      <c r="R34584">
        <v>2017</v>
      </c>
      <c r="AA34584">
        <v>1.66</v>
      </c>
      <c r="AB34584">
        <v>3.12</v>
      </c>
      <c r="AC34584">
        <v>3</v>
      </c>
      <c r="AD34584">
        <v>3</v>
      </c>
      <c r="AE34584">
        <v>2.59</v>
      </c>
      <c r="AF34584" t="s">
        <v>49</v>
      </c>
      <c r="AG34584" t="s">
        <v>49</v>
      </c>
      <c r="AH34584" t="s">
        <v>49</v>
      </c>
      <c r="AI34584" t="s">
        <v>49</v>
      </c>
      <c r="AJ34584" t="s">
        <v>49</v>
      </c>
    </row>
    <row r="34585" spans="1:36" x14ac:dyDescent="0.3">
      <c r="A34585" t="s">
        <v>69</v>
      </c>
      <c r="B34585" t="s">
        <v>70</v>
      </c>
      <c r="C34585" t="s">
        <v>82640</v>
      </c>
      <c r="D34585" t="s">
        <v>82641</v>
      </c>
      <c r="E34585">
        <v>1</v>
      </c>
      <c r="F34585">
        <v>-26.008900000000001</v>
      </c>
      <c r="G34585">
        <v>-51.057000000000002</v>
      </c>
      <c r="H34585" t="s">
        <v>40</v>
      </c>
      <c r="L34585">
        <v>1950</v>
      </c>
      <c r="N34585" t="s">
        <v>73</v>
      </c>
      <c r="O34585" t="s">
        <v>74</v>
      </c>
      <c r="P34585" t="s">
        <v>73</v>
      </c>
      <c r="R34585">
        <v>2017</v>
      </c>
      <c r="AA34585">
        <v>1.66</v>
      </c>
      <c r="AB34585">
        <v>3.12</v>
      </c>
      <c r="AC34585">
        <v>3</v>
      </c>
      <c r="AD34585">
        <v>3</v>
      </c>
      <c r="AE34585">
        <v>2.59</v>
      </c>
      <c r="AF34585" t="s">
        <v>49</v>
      </c>
      <c r="AG34585" t="s">
        <v>49</v>
      </c>
      <c r="AH34585" t="s">
        <v>49</v>
      </c>
      <c r="AI34585" t="s">
        <v>49</v>
      </c>
      <c r="AJ34585" t="s">
        <v>49</v>
      </c>
    </row>
    <row r="34586" spans="1:36" x14ac:dyDescent="0.3">
      <c r="A34586" t="s">
        <v>164</v>
      </c>
      <c r="B34586" t="s">
        <v>165</v>
      </c>
      <c r="C34586" t="s">
        <v>82642</v>
      </c>
      <c r="D34586" t="s">
        <v>82643</v>
      </c>
      <c r="E34586">
        <v>1</v>
      </c>
      <c r="F34586">
        <v>45.643599999999999</v>
      </c>
      <c r="G34586">
        <v>-74.353899999999996</v>
      </c>
      <c r="H34586" t="s">
        <v>40</v>
      </c>
      <c r="M34586" t="s">
        <v>64561</v>
      </c>
      <c r="N34586" t="s">
        <v>169</v>
      </c>
      <c r="O34586" t="s">
        <v>20280</v>
      </c>
      <c r="P34586" t="s">
        <v>169</v>
      </c>
      <c r="R34586">
        <v>2017</v>
      </c>
      <c r="AA34586">
        <v>3.99</v>
      </c>
      <c r="AB34586">
        <v>3.99</v>
      </c>
      <c r="AC34586">
        <v>3.98</v>
      </c>
      <c r="AD34586">
        <v>4.0199999999999996</v>
      </c>
      <c r="AE34586">
        <v>4.51</v>
      </c>
      <c r="AF34586" t="s">
        <v>49</v>
      </c>
      <c r="AG34586" t="s">
        <v>49</v>
      </c>
      <c r="AH34586" t="s">
        <v>49</v>
      </c>
      <c r="AI34586" t="s">
        <v>49</v>
      </c>
      <c r="AJ34586" t="s">
        <v>49</v>
      </c>
    </row>
    <row r="34587" spans="1:36" x14ac:dyDescent="0.3">
      <c r="A34587" t="s">
        <v>164</v>
      </c>
      <c r="B34587" t="s">
        <v>165</v>
      </c>
      <c r="C34587" t="s">
        <v>82644</v>
      </c>
      <c r="D34587" t="s">
        <v>82645</v>
      </c>
      <c r="E34587">
        <v>1</v>
      </c>
      <c r="F34587">
        <v>48.441699999999997</v>
      </c>
      <c r="G34587">
        <v>-71.738900000000001</v>
      </c>
      <c r="H34587" t="s">
        <v>40</v>
      </c>
      <c r="M34587" t="s">
        <v>82646</v>
      </c>
      <c r="N34587" t="s">
        <v>169</v>
      </c>
      <c r="O34587" t="s">
        <v>20280</v>
      </c>
      <c r="P34587" t="s">
        <v>169</v>
      </c>
      <c r="Q34587">
        <v>32897</v>
      </c>
      <c r="R34587">
        <v>2017</v>
      </c>
      <c r="AA34587">
        <v>2.83</v>
      </c>
      <c r="AB34587">
        <v>3.5</v>
      </c>
      <c r="AC34587">
        <v>2.68</v>
      </c>
      <c r="AD34587">
        <v>3.5</v>
      </c>
      <c r="AE34587">
        <v>3.43</v>
      </c>
      <c r="AF34587" t="s">
        <v>49</v>
      </c>
      <c r="AG34587" t="s">
        <v>49</v>
      </c>
      <c r="AH34587" t="s">
        <v>49</v>
      </c>
      <c r="AI34587" t="s">
        <v>49</v>
      </c>
      <c r="AJ34587" t="s">
        <v>49</v>
      </c>
    </row>
    <row r="34588" spans="1:36" x14ac:dyDescent="0.3">
      <c r="A34588" t="s">
        <v>164</v>
      </c>
      <c r="B34588" t="s">
        <v>165</v>
      </c>
      <c r="C34588" t="s">
        <v>82647</v>
      </c>
      <c r="D34588" t="s">
        <v>82648</v>
      </c>
      <c r="E34588">
        <v>1</v>
      </c>
      <c r="F34588">
        <v>46.076099999999997</v>
      </c>
      <c r="G34588">
        <v>-79.396799999999999</v>
      </c>
      <c r="H34588" t="s">
        <v>40</v>
      </c>
      <c r="N34588" t="s">
        <v>169</v>
      </c>
      <c r="O34588" t="s">
        <v>20280</v>
      </c>
      <c r="P34588" t="s">
        <v>169</v>
      </c>
      <c r="Q34588">
        <v>28960</v>
      </c>
      <c r="R34588">
        <v>2017</v>
      </c>
      <c r="AA34588">
        <v>4.46</v>
      </c>
      <c r="AB34588">
        <v>3.86</v>
      </c>
      <c r="AC34588">
        <v>3.64</v>
      </c>
      <c r="AD34588">
        <v>3.72</v>
      </c>
      <c r="AE34588">
        <v>4.01</v>
      </c>
      <c r="AF34588" t="s">
        <v>49</v>
      </c>
      <c r="AG34588" t="s">
        <v>49</v>
      </c>
      <c r="AH34588" t="s">
        <v>49</v>
      </c>
      <c r="AI34588" t="s">
        <v>49</v>
      </c>
      <c r="AJ34588" t="s">
        <v>49</v>
      </c>
    </row>
    <row r="34589" spans="1:36" x14ac:dyDescent="0.3">
      <c r="A34589" t="s">
        <v>164</v>
      </c>
      <c r="B34589" t="s">
        <v>165</v>
      </c>
      <c r="C34589" t="s">
        <v>82649</v>
      </c>
      <c r="D34589" t="s">
        <v>82650</v>
      </c>
      <c r="E34589">
        <v>1</v>
      </c>
      <c r="F34589">
        <v>48.942799999999998</v>
      </c>
      <c r="G34589">
        <v>-88.314099999999996</v>
      </c>
      <c r="H34589" t="s">
        <v>1049</v>
      </c>
      <c r="M34589" t="s">
        <v>82651</v>
      </c>
      <c r="N34589" t="s">
        <v>169</v>
      </c>
      <c r="O34589" t="s">
        <v>20280</v>
      </c>
      <c r="P34589" t="s">
        <v>169</v>
      </c>
      <c r="R34589">
        <v>2017</v>
      </c>
      <c r="AA34589">
        <v>1.31</v>
      </c>
      <c r="AB34589">
        <v>1.39</v>
      </c>
      <c r="AC34589">
        <v>1.39</v>
      </c>
      <c r="AD34589">
        <v>1.31</v>
      </c>
      <c r="AE34589">
        <v>1.31</v>
      </c>
      <c r="AF34589" t="s">
        <v>4344</v>
      </c>
      <c r="AG34589" t="s">
        <v>4344</v>
      </c>
      <c r="AH34589" t="s">
        <v>4344</v>
      </c>
      <c r="AI34589" t="s">
        <v>4344</v>
      </c>
      <c r="AJ34589" t="s">
        <v>4344</v>
      </c>
    </row>
    <row r="34590" spans="1:36" x14ac:dyDescent="0.3">
      <c r="A34590" t="s">
        <v>164</v>
      </c>
      <c r="B34590" t="s">
        <v>165</v>
      </c>
      <c r="C34590" t="s">
        <v>82652</v>
      </c>
      <c r="D34590" t="s">
        <v>82653</v>
      </c>
      <c r="E34590">
        <v>1</v>
      </c>
      <c r="F34590">
        <v>43.121600000000001</v>
      </c>
      <c r="G34590">
        <v>-79.173900000000003</v>
      </c>
      <c r="H34590" t="s">
        <v>1615</v>
      </c>
      <c r="M34590" t="s">
        <v>82654</v>
      </c>
      <c r="N34590" t="s">
        <v>169</v>
      </c>
      <c r="O34590" t="s">
        <v>20280</v>
      </c>
      <c r="P34590" t="s">
        <v>169</v>
      </c>
      <c r="R34590">
        <v>2016</v>
      </c>
      <c r="AF34590" t="s">
        <v>43</v>
      </c>
      <c r="AG34590" t="s">
        <v>43</v>
      </c>
      <c r="AH34590" t="s">
        <v>43</v>
      </c>
      <c r="AI34590" t="s">
        <v>43</v>
      </c>
      <c r="AJ34590" t="s">
        <v>43</v>
      </c>
    </row>
    <row r="34591" spans="1:36" x14ac:dyDescent="0.3">
      <c r="A34591" t="s">
        <v>164</v>
      </c>
      <c r="B34591" t="s">
        <v>165</v>
      </c>
      <c r="C34591" t="s">
        <v>82655</v>
      </c>
      <c r="D34591" t="s">
        <v>82656</v>
      </c>
      <c r="E34591">
        <v>1</v>
      </c>
      <c r="F34591">
        <v>43.680900000000001</v>
      </c>
      <c r="G34591">
        <v>-80.432900000000004</v>
      </c>
      <c r="H34591" t="s">
        <v>40</v>
      </c>
      <c r="M34591" t="s">
        <v>82657</v>
      </c>
      <c r="N34591" t="s">
        <v>169</v>
      </c>
      <c r="O34591" t="s">
        <v>20280</v>
      </c>
      <c r="P34591" t="s">
        <v>169</v>
      </c>
      <c r="Q34591">
        <v>67432</v>
      </c>
      <c r="R34591">
        <v>2017</v>
      </c>
      <c r="AA34591">
        <v>3.22</v>
      </c>
      <c r="AB34591">
        <v>3.6</v>
      </c>
      <c r="AC34591">
        <v>2.79</v>
      </c>
      <c r="AD34591">
        <v>3.74</v>
      </c>
      <c r="AE34591">
        <v>3.23</v>
      </c>
      <c r="AF34591" t="s">
        <v>49</v>
      </c>
      <c r="AG34591" t="s">
        <v>49</v>
      </c>
      <c r="AH34591" t="s">
        <v>49</v>
      </c>
      <c r="AI34591" t="s">
        <v>49</v>
      </c>
      <c r="AJ34591" t="s">
        <v>49</v>
      </c>
    </row>
    <row r="34592" spans="1:36" x14ac:dyDescent="0.3">
      <c r="A34592" t="s">
        <v>164</v>
      </c>
      <c r="B34592" t="s">
        <v>165</v>
      </c>
      <c r="C34592" t="s">
        <v>82658</v>
      </c>
      <c r="D34592" t="s">
        <v>82659</v>
      </c>
      <c r="E34592">
        <v>1</v>
      </c>
      <c r="F34592">
        <v>49.159700000000001</v>
      </c>
      <c r="G34592">
        <v>-123.0378</v>
      </c>
      <c r="H34592" t="s">
        <v>1615</v>
      </c>
      <c r="M34592" t="s">
        <v>25747</v>
      </c>
      <c r="N34592" t="s">
        <v>169</v>
      </c>
      <c r="O34592" t="s">
        <v>20280</v>
      </c>
      <c r="P34592" t="s">
        <v>169</v>
      </c>
      <c r="Q34592">
        <v>65469</v>
      </c>
      <c r="R34592">
        <v>2017</v>
      </c>
      <c r="AF34592" t="s">
        <v>43</v>
      </c>
      <c r="AG34592" t="s">
        <v>43</v>
      </c>
      <c r="AH34592" t="s">
        <v>43</v>
      </c>
      <c r="AI34592" t="s">
        <v>43</v>
      </c>
      <c r="AJ34592" t="s">
        <v>43</v>
      </c>
    </row>
    <row r="34593" spans="1:36" x14ac:dyDescent="0.3">
      <c r="A34593" t="s">
        <v>164</v>
      </c>
      <c r="B34593" t="s">
        <v>165</v>
      </c>
      <c r="C34593" t="s">
        <v>82660</v>
      </c>
      <c r="D34593" t="s">
        <v>82661</v>
      </c>
      <c r="E34593">
        <v>1</v>
      </c>
      <c r="F34593">
        <v>43.147399999999998</v>
      </c>
      <c r="G34593">
        <v>-79.538899999999998</v>
      </c>
      <c r="H34593" t="s">
        <v>1615</v>
      </c>
      <c r="M34593" t="s">
        <v>82662</v>
      </c>
      <c r="N34593" t="s">
        <v>169</v>
      </c>
      <c r="O34593" t="s">
        <v>20280</v>
      </c>
      <c r="P34593" t="s">
        <v>169</v>
      </c>
      <c r="R34593">
        <v>2017</v>
      </c>
      <c r="AF34593" t="s">
        <v>43</v>
      </c>
      <c r="AG34593" t="s">
        <v>43</v>
      </c>
      <c r="AH34593" t="s">
        <v>43</v>
      </c>
      <c r="AI34593" t="s">
        <v>43</v>
      </c>
      <c r="AJ34593" t="s">
        <v>43</v>
      </c>
    </row>
    <row r="34594" spans="1:36" x14ac:dyDescent="0.3">
      <c r="A34594" t="s">
        <v>164</v>
      </c>
      <c r="B34594" t="s">
        <v>165</v>
      </c>
      <c r="C34594" t="s">
        <v>82663</v>
      </c>
      <c r="D34594" t="s">
        <v>82664</v>
      </c>
      <c r="E34594">
        <v>1</v>
      </c>
      <c r="F34594">
        <v>45.000799999999998</v>
      </c>
      <c r="G34594">
        <v>-79.297700000000006</v>
      </c>
      <c r="H34594" t="s">
        <v>40</v>
      </c>
      <c r="N34594" t="s">
        <v>169</v>
      </c>
      <c r="O34594" t="s">
        <v>20280</v>
      </c>
      <c r="P34594" t="s">
        <v>169</v>
      </c>
      <c r="Q34594">
        <v>28988</v>
      </c>
      <c r="R34594">
        <v>2017</v>
      </c>
      <c r="AA34594">
        <v>4.33</v>
      </c>
      <c r="AB34594">
        <v>4.57</v>
      </c>
      <c r="AC34594">
        <v>3.44</v>
      </c>
      <c r="AD34594">
        <v>3.93</v>
      </c>
      <c r="AE34594">
        <v>4.26</v>
      </c>
      <c r="AF34594" t="s">
        <v>49</v>
      </c>
      <c r="AG34594" t="s">
        <v>49</v>
      </c>
      <c r="AH34594" t="s">
        <v>49</v>
      </c>
      <c r="AI34594" t="s">
        <v>49</v>
      </c>
      <c r="AJ34594" t="s">
        <v>49</v>
      </c>
    </row>
    <row r="34595" spans="1:36" x14ac:dyDescent="0.3">
      <c r="A34595" t="s">
        <v>164</v>
      </c>
      <c r="B34595" t="s">
        <v>165</v>
      </c>
      <c r="C34595" t="s">
        <v>82665</v>
      </c>
      <c r="D34595" t="s">
        <v>82666</v>
      </c>
      <c r="E34595">
        <v>1</v>
      </c>
      <c r="F34595">
        <v>49.668999999999997</v>
      </c>
      <c r="G34595">
        <v>-115.94759999999999</v>
      </c>
      <c r="H34595" t="s">
        <v>1049</v>
      </c>
      <c r="M34595" t="s">
        <v>82667</v>
      </c>
      <c r="N34595" t="s">
        <v>169</v>
      </c>
      <c r="O34595" t="s">
        <v>20280</v>
      </c>
      <c r="P34595" t="s">
        <v>169</v>
      </c>
      <c r="R34595">
        <v>2017</v>
      </c>
      <c r="AA34595">
        <v>1.31</v>
      </c>
      <c r="AB34595">
        <v>1.39</v>
      </c>
      <c r="AC34595">
        <v>1.39</v>
      </c>
      <c r="AD34595">
        <v>1.31</v>
      </c>
      <c r="AE34595">
        <v>1.31</v>
      </c>
      <c r="AF34595" t="s">
        <v>4344</v>
      </c>
      <c r="AG34595" t="s">
        <v>4344</v>
      </c>
      <c r="AH34595" t="s">
        <v>4344</v>
      </c>
      <c r="AI34595" t="s">
        <v>4344</v>
      </c>
      <c r="AJ34595" t="s">
        <v>4344</v>
      </c>
    </row>
    <row r="34596" spans="1:36" x14ac:dyDescent="0.3">
      <c r="A34596" t="s">
        <v>164</v>
      </c>
      <c r="B34596" t="s">
        <v>165</v>
      </c>
      <c r="C34596" t="s">
        <v>82668</v>
      </c>
      <c r="D34596" t="s">
        <v>82669</v>
      </c>
      <c r="E34596">
        <v>1</v>
      </c>
      <c r="F34596">
        <v>48.154499999999999</v>
      </c>
      <c r="G34596">
        <v>-65.347399999999993</v>
      </c>
      <c r="H34596" t="s">
        <v>40</v>
      </c>
      <c r="M34596" t="s">
        <v>82670</v>
      </c>
      <c r="N34596" t="s">
        <v>169</v>
      </c>
      <c r="O34596" t="s">
        <v>20280</v>
      </c>
      <c r="P34596" t="s">
        <v>169</v>
      </c>
      <c r="R34596">
        <v>2017</v>
      </c>
      <c r="AA34596">
        <v>2.36</v>
      </c>
      <c r="AB34596">
        <v>2.36</v>
      </c>
      <c r="AC34596">
        <v>2.27</v>
      </c>
      <c r="AD34596">
        <v>2.36</v>
      </c>
      <c r="AE34596">
        <v>2.36</v>
      </c>
      <c r="AF34596" t="s">
        <v>49</v>
      </c>
      <c r="AG34596" t="s">
        <v>49</v>
      </c>
      <c r="AH34596" t="s">
        <v>49</v>
      </c>
      <c r="AI34596" t="s">
        <v>49</v>
      </c>
      <c r="AJ34596" t="s">
        <v>49</v>
      </c>
    </row>
    <row r="34597" spans="1:36" x14ac:dyDescent="0.3">
      <c r="A34597" t="s">
        <v>164</v>
      </c>
      <c r="B34597" t="s">
        <v>165</v>
      </c>
      <c r="C34597" t="s">
        <v>82671</v>
      </c>
      <c r="D34597" t="s">
        <v>82672</v>
      </c>
      <c r="E34597">
        <v>1</v>
      </c>
      <c r="F34597">
        <v>44.485100000000003</v>
      </c>
      <c r="G34597">
        <v>-77.687600000000003</v>
      </c>
      <c r="H34597" t="s">
        <v>40</v>
      </c>
      <c r="M34597" t="s">
        <v>82673</v>
      </c>
      <c r="N34597" t="s">
        <v>169</v>
      </c>
      <c r="O34597" t="s">
        <v>20280</v>
      </c>
      <c r="P34597" t="s">
        <v>169</v>
      </c>
      <c r="Q34597">
        <v>55360</v>
      </c>
      <c r="R34597">
        <v>2017</v>
      </c>
      <c r="AA34597">
        <v>4.3499999999999996</v>
      </c>
      <c r="AB34597">
        <v>4.2300000000000004</v>
      </c>
      <c r="AC34597">
        <v>3.74</v>
      </c>
      <c r="AD34597">
        <v>3.87</v>
      </c>
      <c r="AE34597">
        <v>4.26</v>
      </c>
      <c r="AF34597" t="s">
        <v>49</v>
      </c>
      <c r="AG34597" t="s">
        <v>49</v>
      </c>
      <c r="AH34597" t="s">
        <v>49</v>
      </c>
      <c r="AI34597" t="s">
        <v>49</v>
      </c>
      <c r="AJ34597" t="s">
        <v>49</v>
      </c>
    </row>
    <row r="34598" spans="1:36" x14ac:dyDescent="0.3">
      <c r="A34598" t="s">
        <v>164</v>
      </c>
      <c r="B34598" t="s">
        <v>165</v>
      </c>
      <c r="C34598" t="s">
        <v>82674</v>
      </c>
      <c r="D34598" t="s">
        <v>82675</v>
      </c>
      <c r="E34598">
        <v>1</v>
      </c>
      <c r="F34598">
        <v>53.368699999999997</v>
      </c>
      <c r="G34598">
        <v>-120.3754</v>
      </c>
      <c r="H34598" t="s">
        <v>40</v>
      </c>
      <c r="M34598" t="s">
        <v>82676</v>
      </c>
      <c r="N34598" t="s">
        <v>169</v>
      </c>
      <c r="O34598" t="s">
        <v>20280</v>
      </c>
      <c r="P34598" t="s">
        <v>169</v>
      </c>
      <c r="R34598">
        <v>2017</v>
      </c>
      <c r="AA34598">
        <v>2.85</v>
      </c>
      <c r="AB34598">
        <v>3.41</v>
      </c>
      <c r="AC34598">
        <v>3.41</v>
      </c>
      <c r="AD34598">
        <v>4.1100000000000003</v>
      </c>
      <c r="AE34598">
        <v>3.41</v>
      </c>
      <c r="AF34598" t="s">
        <v>49</v>
      </c>
      <c r="AG34598" t="s">
        <v>49</v>
      </c>
      <c r="AH34598" t="s">
        <v>49</v>
      </c>
      <c r="AI34598" t="s">
        <v>49</v>
      </c>
      <c r="AJ34598" t="s">
        <v>49</v>
      </c>
    </row>
    <row r="34599" spans="1:36" x14ac:dyDescent="0.3">
      <c r="A34599" t="s">
        <v>164</v>
      </c>
      <c r="B34599" t="s">
        <v>165</v>
      </c>
      <c r="C34599" t="s">
        <v>82677</v>
      </c>
      <c r="D34599" t="s">
        <v>82678</v>
      </c>
      <c r="E34599">
        <v>1</v>
      </c>
      <c r="F34599">
        <v>49.531199999999998</v>
      </c>
      <c r="G34599">
        <v>-114.0538</v>
      </c>
      <c r="H34599" t="s">
        <v>128</v>
      </c>
      <c r="N34599" t="s">
        <v>169</v>
      </c>
      <c r="O34599" t="s">
        <v>20280</v>
      </c>
      <c r="P34599" t="s">
        <v>169</v>
      </c>
      <c r="R34599">
        <v>2016</v>
      </c>
      <c r="AE34599">
        <v>2.3199999999999998</v>
      </c>
      <c r="AF34599" t="s">
        <v>43</v>
      </c>
      <c r="AG34599" t="s">
        <v>43</v>
      </c>
      <c r="AH34599" t="s">
        <v>43</v>
      </c>
      <c r="AI34599" t="s">
        <v>43</v>
      </c>
      <c r="AJ34599" t="s">
        <v>44</v>
      </c>
    </row>
    <row r="34600" spans="1:36" x14ac:dyDescent="0.3">
      <c r="A34600" t="s">
        <v>164</v>
      </c>
      <c r="B34600" t="s">
        <v>165</v>
      </c>
      <c r="C34600" t="s">
        <v>82679</v>
      </c>
      <c r="D34600" t="s">
        <v>82680</v>
      </c>
      <c r="E34600">
        <v>1</v>
      </c>
      <c r="F34600">
        <v>50.037799999999997</v>
      </c>
      <c r="G34600">
        <v>-110.7199</v>
      </c>
      <c r="H34600" t="s">
        <v>1049</v>
      </c>
      <c r="N34600" t="s">
        <v>169</v>
      </c>
      <c r="O34600" t="s">
        <v>20280</v>
      </c>
      <c r="P34600" t="s">
        <v>169</v>
      </c>
      <c r="R34600">
        <v>2016</v>
      </c>
      <c r="AA34600">
        <v>1.31</v>
      </c>
      <c r="AB34600">
        <v>1.39</v>
      </c>
      <c r="AC34600">
        <v>1.26</v>
      </c>
      <c r="AD34600">
        <v>1.18</v>
      </c>
      <c r="AE34600">
        <v>1.27</v>
      </c>
      <c r="AF34600" t="s">
        <v>4344</v>
      </c>
      <c r="AG34600" t="s">
        <v>4344</v>
      </c>
      <c r="AH34600" t="s">
        <v>4344</v>
      </c>
      <c r="AI34600" t="s">
        <v>4344</v>
      </c>
      <c r="AJ34600" t="s">
        <v>4344</v>
      </c>
    </row>
    <row r="34601" spans="1:36" x14ac:dyDescent="0.3">
      <c r="A34601" t="s">
        <v>164</v>
      </c>
      <c r="B34601" t="s">
        <v>165</v>
      </c>
      <c r="C34601" t="s">
        <v>82681</v>
      </c>
      <c r="D34601" t="s">
        <v>82682</v>
      </c>
      <c r="E34601">
        <v>1</v>
      </c>
      <c r="F34601">
        <v>49.676099999999998</v>
      </c>
      <c r="G34601">
        <v>-123.26139999999999</v>
      </c>
      <c r="H34601" t="s">
        <v>40</v>
      </c>
      <c r="M34601" t="s">
        <v>82683</v>
      </c>
      <c r="N34601" t="s">
        <v>169</v>
      </c>
      <c r="O34601" t="s">
        <v>20280</v>
      </c>
      <c r="P34601" t="s">
        <v>169</v>
      </c>
      <c r="R34601">
        <v>2017</v>
      </c>
      <c r="AA34601">
        <v>3.8</v>
      </c>
      <c r="AB34601">
        <v>3.18</v>
      </c>
      <c r="AC34601">
        <v>4.05</v>
      </c>
      <c r="AD34601">
        <v>3.19</v>
      </c>
      <c r="AE34601">
        <v>3.62</v>
      </c>
      <c r="AF34601" t="s">
        <v>49</v>
      </c>
      <c r="AG34601" t="s">
        <v>49</v>
      </c>
      <c r="AH34601" t="s">
        <v>49</v>
      </c>
      <c r="AI34601" t="s">
        <v>49</v>
      </c>
      <c r="AJ34601" t="s">
        <v>49</v>
      </c>
    </row>
    <row r="34602" spans="1:36" x14ac:dyDescent="0.3">
      <c r="A34602" t="s">
        <v>164</v>
      </c>
      <c r="B34602" t="s">
        <v>165</v>
      </c>
      <c r="C34602" t="s">
        <v>82684</v>
      </c>
      <c r="D34602" t="s">
        <v>82685</v>
      </c>
      <c r="E34602">
        <v>1</v>
      </c>
      <c r="F34602">
        <v>53.693399999999997</v>
      </c>
      <c r="G34602">
        <v>-111.9786</v>
      </c>
      <c r="H34602" t="s">
        <v>1615</v>
      </c>
      <c r="M34602" t="s">
        <v>82686</v>
      </c>
      <c r="N34602" t="s">
        <v>169</v>
      </c>
      <c r="O34602" t="s">
        <v>20280</v>
      </c>
      <c r="P34602" t="s">
        <v>169</v>
      </c>
      <c r="Q34602">
        <v>56575</v>
      </c>
      <c r="R34602">
        <v>2017</v>
      </c>
      <c r="AF34602" t="s">
        <v>43</v>
      </c>
      <c r="AG34602" t="s">
        <v>43</v>
      </c>
      <c r="AH34602" t="s">
        <v>43</v>
      </c>
      <c r="AI34602" t="s">
        <v>43</v>
      </c>
      <c r="AJ34602" t="s">
        <v>43</v>
      </c>
    </row>
    <row r="34603" spans="1:36" x14ac:dyDescent="0.3">
      <c r="A34603" t="s">
        <v>4399</v>
      </c>
      <c r="B34603" t="s">
        <v>4400</v>
      </c>
      <c r="C34603" t="s">
        <v>82687</v>
      </c>
      <c r="D34603" t="s">
        <v>82688</v>
      </c>
      <c r="E34603">
        <v>1</v>
      </c>
      <c r="F34603">
        <v>-37.867600000000003</v>
      </c>
      <c r="G34603">
        <v>-71.613799999999998</v>
      </c>
      <c r="H34603" t="s">
        <v>40</v>
      </c>
      <c r="M34603" t="s">
        <v>82689</v>
      </c>
      <c r="N34603" t="s">
        <v>4404</v>
      </c>
      <c r="O34603" t="s">
        <v>4405</v>
      </c>
      <c r="P34603" t="s">
        <v>4404</v>
      </c>
      <c r="R34603">
        <v>2016</v>
      </c>
      <c r="AA34603">
        <v>3.69</v>
      </c>
      <c r="AB34603">
        <v>3.14</v>
      </c>
      <c r="AC34603">
        <v>3.54</v>
      </c>
      <c r="AD34603">
        <v>2.95</v>
      </c>
      <c r="AE34603">
        <v>3.73</v>
      </c>
      <c r="AF34603" t="s">
        <v>49</v>
      </c>
      <c r="AG34603" t="s">
        <v>49</v>
      </c>
      <c r="AH34603" t="s">
        <v>49</v>
      </c>
      <c r="AI34603" t="s">
        <v>49</v>
      </c>
      <c r="AJ34603" t="s">
        <v>49</v>
      </c>
    </row>
    <row r="34604" spans="1:36" x14ac:dyDescent="0.3">
      <c r="A34604" t="s">
        <v>4399</v>
      </c>
      <c r="B34604" t="s">
        <v>4400</v>
      </c>
      <c r="C34604" t="s">
        <v>82690</v>
      </c>
      <c r="D34604" t="s">
        <v>82691</v>
      </c>
      <c r="E34604">
        <v>1</v>
      </c>
      <c r="F34604">
        <v>-41.271900000000002</v>
      </c>
      <c r="G34604">
        <v>-72.540800000000004</v>
      </c>
      <c r="H34604" t="s">
        <v>40</v>
      </c>
      <c r="M34604" t="s">
        <v>82692</v>
      </c>
      <c r="N34604" t="s">
        <v>4404</v>
      </c>
      <c r="O34604" t="s">
        <v>4405</v>
      </c>
      <c r="P34604" t="s">
        <v>4404</v>
      </c>
      <c r="Q34604">
        <v>1091299</v>
      </c>
      <c r="R34604">
        <v>2016</v>
      </c>
      <c r="AA34604">
        <v>2.2200000000000002</v>
      </c>
      <c r="AB34604">
        <v>1.88</v>
      </c>
      <c r="AC34604">
        <v>2.6</v>
      </c>
      <c r="AD34604">
        <v>1.88</v>
      </c>
      <c r="AE34604">
        <v>2.23</v>
      </c>
      <c r="AF34604" t="s">
        <v>49</v>
      </c>
      <c r="AG34604" t="s">
        <v>49</v>
      </c>
      <c r="AH34604" t="s">
        <v>49</v>
      </c>
      <c r="AI34604" t="s">
        <v>49</v>
      </c>
      <c r="AJ34604" t="s">
        <v>49</v>
      </c>
    </row>
    <row r="34605" spans="1:36" x14ac:dyDescent="0.3">
      <c r="A34605" t="s">
        <v>4399</v>
      </c>
      <c r="B34605" t="s">
        <v>4400</v>
      </c>
      <c r="C34605" t="s">
        <v>82693</v>
      </c>
      <c r="D34605" t="s">
        <v>82694</v>
      </c>
      <c r="E34605">
        <v>1</v>
      </c>
      <c r="F34605">
        <v>-32.9011</v>
      </c>
      <c r="G34605">
        <v>-70.2697</v>
      </c>
      <c r="H34605" t="s">
        <v>40</v>
      </c>
      <c r="M34605" t="s">
        <v>5078</v>
      </c>
      <c r="N34605" t="s">
        <v>4404</v>
      </c>
      <c r="O34605" t="s">
        <v>4405</v>
      </c>
      <c r="P34605" t="s">
        <v>4404</v>
      </c>
      <c r="Q34605">
        <v>1063491</v>
      </c>
      <c r="R34605">
        <v>2016</v>
      </c>
      <c r="AA34605">
        <v>2.52</v>
      </c>
      <c r="AB34605">
        <v>2.2999999999999998</v>
      </c>
      <c r="AC34605">
        <v>2.98</v>
      </c>
      <c r="AD34605">
        <v>2.84</v>
      </c>
      <c r="AE34605">
        <v>3.09</v>
      </c>
      <c r="AF34605" t="s">
        <v>49</v>
      </c>
      <c r="AG34605" t="s">
        <v>49</v>
      </c>
      <c r="AH34605" t="s">
        <v>49</v>
      </c>
      <c r="AI34605" t="s">
        <v>49</v>
      </c>
      <c r="AJ34605" t="s">
        <v>49</v>
      </c>
    </row>
    <row r="34606" spans="1:36" x14ac:dyDescent="0.3">
      <c r="A34606" t="s">
        <v>4399</v>
      </c>
      <c r="B34606" t="s">
        <v>4400</v>
      </c>
      <c r="C34606" t="s">
        <v>82695</v>
      </c>
      <c r="D34606" t="s">
        <v>82696</v>
      </c>
      <c r="E34606">
        <v>1</v>
      </c>
      <c r="F34606">
        <v>-40.984900000000003</v>
      </c>
      <c r="G34606">
        <v>-72.886099999999999</v>
      </c>
      <c r="H34606" t="s">
        <v>40</v>
      </c>
      <c r="M34606" t="s">
        <v>82697</v>
      </c>
      <c r="N34606" t="s">
        <v>4404</v>
      </c>
      <c r="O34606" t="s">
        <v>4405</v>
      </c>
      <c r="P34606" t="s">
        <v>4404</v>
      </c>
      <c r="R34606">
        <v>2016</v>
      </c>
      <c r="AA34606">
        <v>4.1399999999999997</v>
      </c>
      <c r="AB34606">
        <v>3.68</v>
      </c>
      <c r="AC34606">
        <v>4.1500000000000004</v>
      </c>
      <c r="AD34606">
        <v>3.25</v>
      </c>
      <c r="AE34606">
        <v>4.3600000000000003</v>
      </c>
      <c r="AF34606" t="s">
        <v>49</v>
      </c>
      <c r="AG34606" t="s">
        <v>49</v>
      </c>
      <c r="AH34606" t="s">
        <v>49</v>
      </c>
      <c r="AI34606" t="s">
        <v>49</v>
      </c>
      <c r="AJ34606" t="s">
        <v>49</v>
      </c>
    </row>
    <row r="34607" spans="1:36" x14ac:dyDescent="0.3">
      <c r="A34607" t="s">
        <v>4399</v>
      </c>
      <c r="B34607" t="s">
        <v>4400</v>
      </c>
      <c r="C34607" t="s">
        <v>82698</v>
      </c>
      <c r="D34607" t="s">
        <v>82699</v>
      </c>
      <c r="E34607">
        <v>1</v>
      </c>
      <c r="F34607">
        <v>-40.647199999999998</v>
      </c>
      <c r="G34607">
        <v>-72.314800000000005</v>
      </c>
      <c r="H34607" t="s">
        <v>40</v>
      </c>
      <c r="M34607" t="s">
        <v>82700</v>
      </c>
      <c r="N34607" t="s">
        <v>4404</v>
      </c>
      <c r="O34607" t="s">
        <v>4405</v>
      </c>
      <c r="P34607" t="s">
        <v>4404</v>
      </c>
      <c r="Q34607">
        <v>1091241</v>
      </c>
      <c r="R34607">
        <v>2016</v>
      </c>
      <c r="AA34607">
        <v>3.62</v>
      </c>
      <c r="AB34607">
        <v>3.17</v>
      </c>
      <c r="AC34607">
        <v>3.36</v>
      </c>
      <c r="AD34607">
        <v>3.07</v>
      </c>
      <c r="AE34607">
        <v>3.69</v>
      </c>
      <c r="AF34607" t="s">
        <v>49</v>
      </c>
      <c r="AG34607" t="s">
        <v>49</v>
      </c>
      <c r="AH34607" t="s">
        <v>49</v>
      </c>
      <c r="AI34607" t="s">
        <v>49</v>
      </c>
      <c r="AJ34607" t="s">
        <v>49</v>
      </c>
    </row>
    <row r="34608" spans="1:36" x14ac:dyDescent="0.3">
      <c r="A34608" t="s">
        <v>4399</v>
      </c>
      <c r="B34608" t="s">
        <v>4400</v>
      </c>
      <c r="C34608" t="s">
        <v>82701</v>
      </c>
      <c r="D34608" t="s">
        <v>82702</v>
      </c>
      <c r="E34608">
        <v>1</v>
      </c>
      <c r="F34608">
        <v>-40.641199999999998</v>
      </c>
      <c r="G34608">
        <v>-72.314400000000006</v>
      </c>
      <c r="H34608" t="s">
        <v>40</v>
      </c>
      <c r="M34608" t="s">
        <v>82700</v>
      </c>
      <c r="N34608" t="s">
        <v>4404</v>
      </c>
      <c r="O34608" t="s">
        <v>4405</v>
      </c>
      <c r="P34608" t="s">
        <v>4404</v>
      </c>
      <c r="R34608">
        <v>2016</v>
      </c>
      <c r="AA34608">
        <v>3.62</v>
      </c>
      <c r="AB34608">
        <v>3.17</v>
      </c>
      <c r="AC34608">
        <v>3.36</v>
      </c>
      <c r="AD34608">
        <v>3.07</v>
      </c>
      <c r="AE34608">
        <v>3.69</v>
      </c>
      <c r="AF34608" t="s">
        <v>49</v>
      </c>
      <c r="AG34608" t="s">
        <v>49</v>
      </c>
      <c r="AH34608" t="s">
        <v>49</v>
      </c>
      <c r="AI34608" t="s">
        <v>49</v>
      </c>
      <c r="AJ34608" t="s">
        <v>49</v>
      </c>
    </row>
    <row r="34609" spans="1:36" x14ac:dyDescent="0.3">
      <c r="A34609" t="s">
        <v>4399</v>
      </c>
      <c r="B34609" t="s">
        <v>4400</v>
      </c>
      <c r="C34609" t="s">
        <v>82703</v>
      </c>
      <c r="D34609" t="s">
        <v>82704</v>
      </c>
      <c r="E34609">
        <v>1</v>
      </c>
      <c r="F34609">
        <v>-38.973999999999997</v>
      </c>
      <c r="G34609">
        <v>-72.647000000000006</v>
      </c>
      <c r="H34609" t="s">
        <v>40</v>
      </c>
      <c r="M34609" t="s">
        <v>82705</v>
      </c>
      <c r="N34609" t="s">
        <v>4404</v>
      </c>
      <c r="O34609" t="s">
        <v>4405</v>
      </c>
      <c r="P34609" t="s">
        <v>4404</v>
      </c>
      <c r="R34609">
        <v>2016</v>
      </c>
      <c r="AA34609">
        <v>3.82</v>
      </c>
      <c r="AB34609">
        <v>3.26</v>
      </c>
      <c r="AC34609">
        <v>3.43</v>
      </c>
      <c r="AD34609">
        <v>2.82</v>
      </c>
      <c r="AE34609">
        <v>5.01</v>
      </c>
      <c r="AF34609" t="s">
        <v>49</v>
      </c>
      <c r="AG34609" t="s">
        <v>49</v>
      </c>
      <c r="AH34609" t="s">
        <v>49</v>
      </c>
      <c r="AI34609" t="s">
        <v>49</v>
      </c>
      <c r="AJ34609" t="s">
        <v>49</v>
      </c>
    </row>
    <row r="34610" spans="1:36" x14ac:dyDescent="0.3">
      <c r="A34610" t="s">
        <v>4399</v>
      </c>
      <c r="B34610" t="s">
        <v>4400</v>
      </c>
      <c r="C34610" t="s">
        <v>82706</v>
      </c>
      <c r="D34610" t="s">
        <v>82707</v>
      </c>
      <c r="E34610">
        <v>1</v>
      </c>
      <c r="F34610">
        <v>-40.316800000000001</v>
      </c>
      <c r="G34610">
        <v>-72.2273</v>
      </c>
      <c r="H34610" t="s">
        <v>40</v>
      </c>
      <c r="M34610" t="s">
        <v>82708</v>
      </c>
      <c r="N34610" t="s">
        <v>4404</v>
      </c>
      <c r="O34610" t="s">
        <v>4405</v>
      </c>
      <c r="P34610" t="s">
        <v>4404</v>
      </c>
      <c r="Q34610">
        <v>1091285</v>
      </c>
      <c r="R34610">
        <v>2016</v>
      </c>
      <c r="AA34610">
        <v>2.21</v>
      </c>
      <c r="AB34610">
        <v>1.87</v>
      </c>
      <c r="AC34610">
        <v>2.59</v>
      </c>
      <c r="AD34610">
        <v>1.88</v>
      </c>
      <c r="AE34610">
        <v>2.2200000000000002</v>
      </c>
      <c r="AF34610" t="s">
        <v>49</v>
      </c>
      <c r="AG34610" t="s">
        <v>49</v>
      </c>
      <c r="AH34610" t="s">
        <v>49</v>
      </c>
      <c r="AI34610" t="s">
        <v>49</v>
      </c>
      <c r="AJ34610" t="s">
        <v>49</v>
      </c>
    </row>
    <row r="34611" spans="1:36" x14ac:dyDescent="0.3">
      <c r="A34611" t="s">
        <v>4399</v>
      </c>
      <c r="B34611" t="s">
        <v>4400</v>
      </c>
      <c r="C34611" t="s">
        <v>82709</v>
      </c>
      <c r="D34611" t="s">
        <v>82710</v>
      </c>
      <c r="E34611">
        <v>1</v>
      </c>
      <c r="F34611">
        <v>-40.556699999999999</v>
      </c>
      <c r="G34611">
        <v>-72.516099999999994</v>
      </c>
      <c r="H34611" t="s">
        <v>40</v>
      </c>
      <c r="M34611" t="s">
        <v>82711</v>
      </c>
      <c r="N34611" t="s">
        <v>4404</v>
      </c>
      <c r="O34611" t="s">
        <v>4405</v>
      </c>
      <c r="P34611" t="s">
        <v>4404</v>
      </c>
      <c r="Q34611">
        <v>1091276</v>
      </c>
      <c r="R34611">
        <v>2016</v>
      </c>
      <c r="AA34611">
        <v>2.21</v>
      </c>
      <c r="AB34611">
        <v>1.87</v>
      </c>
      <c r="AC34611">
        <v>2.59</v>
      </c>
      <c r="AD34611">
        <v>1.88</v>
      </c>
      <c r="AE34611">
        <v>2.2200000000000002</v>
      </c>
      <c r="AF34611" t="s">
        <v>49</v>
      </c>
      <c r="AG34611" t="s">
        <v>49</v>
      </c>
      <c r="AH34611" t="s">
        <v>49</v>
      </c>
      <c r="AI34611" t="s">
        <v>49</v>
      </c>
      <c r="AJ34611" t="s">
        <v>49</v>
      </c>
    </row>
    <row r="34612" spans="1:36" x14ac:dyDescent="0.3">
      <c r="A34612" t="s">
        <v>4399</v>
      </c>
      <c r="B34612" t="s">
        <v>4400</v>
      </c>
      <c r="C34612" t="s">
        <v>82712</v>
      </c>
      <c r="D34612" t="s">
        <v>82713</v>
      </c>
      <c r="E34612">
        <v>1</v>
      </c>
      <c r="F34612">
        <v>-40.329000000000001</v>
      </c>
      <c r="G34612">
        <v>-72.322599999999994</v>
      </c>
      <c r="H34612" t="s">
        <v>40</v>
      </c>
      <c r="M34612" t="s">
        <v>82714</v>
      </c>
      <c r="N34612" t="s">
        <v>4404</v>
      </c>
      <c r="O34612" t="s">
        <v>4405</v>
      </c>
      <c r="P34612" t="s">
        <v>4404</v>
      </c>
      <c r="Q34612">
        <v>1099704</v>
      </c>
      <c r="R34612">
        <v>2016</v>
      </c>
      <c r="AA34612">
        <v>2.21</v>
      </c>
      <c r="AB34612">
        <v>1.87</v>
      </c>
      <c r="AC34612">
        <v>2.59</v>
      </c>
      <c r="AD34612">
        <v>1.88</v>
      </c>
      <c r="AE34612">
        <v>2.2200000000000002</v>
      </c>
      <c r="AF34612" t="s">
        <v>49</v>
      </c>
      <c r="AG34612" t="s">
        <v>49</v>
      </c>
      <c r="AH34612" t="s">
        <v>49</v>
      </c>
      <c r="AI34612" t="s">
        <v>49</v>
      </c>
      <c r="AJ34612" t="s">
        <v>49</v>
      </c>
    </row>
    <row r="34613" spans="1:36" x14ac:dyDescent="0.3">
      <c r="A34613" t="s">
        <v>4399</v>
      </c>
      <c r="B34613" t="s">
        <v>4400</v>
      </c>
      <c r="C34613" t="s">
        <v>82715</v>
      </c>
      <c r="D34613" t="s">
        <v>82716</v>
      </c>
      <c r="E34613">
        <v>1</v>
      </c>
      <c r="F34613">
        <v>-37.692999999999998</v>
      </c>
      <c r="G34613">
        <v>-71.808199999999999</v>
      </c>
      <c r="H34613" t="s">
        <v>40</v>
      </c>
      <c r="M34613" t="s">
        <v>82717</v>
      </c>
      <c r="N34613" t="s">
        <v>4404</v>
      </c>
      <c r="O34613" t="s">
        <v>4405</v>
      </c>
      <c r="P34613" t="s">
        <v>4404</v>
      </c>
      <c r="Q34613">
        <v>1100104</v>
      </c>
      <c r="R34613">
        <v>2016</v>
      </c>
      <c r="AA34613">
        <v>3.85</v>
      </c>
      <c r="AB34613">
        <v>3.71</v>
      </c>
      <c r="AC34613">
        <v>4.0199999999999996</v>
      </c>
      <c r="AD34613">
        <v>3.37</v>
      </c>
      <c r="AE34613">
        <v>4.1100000000000003</v>
      </c>
      <c r="AF34613" t="s">
        <v>49</v>
      </c>
      <c r="AG34613" t="s">
        <v>49</v>
      </c>
      <c r="AH34613" t="s">
        <v>49</v>
      </c>
      <c r="AI34613" t="s">
        <v>49</v>
      </c>
      <c r="AJ34613" t="s">
        <v>49</v>
      </c>
    </row>
    <row r="34614" spans="1:36" x14ac:dyDescent="0.3">
      <c r="A34614" t="s">
        <v>4399</v>
      </c>
      <c r="B34614" t="s">
        <v>4400</v>
      </c>
      <c r="C34614" t="s">
        <v>82718</v>
      </c>
      <c r="D34614" t="s">
        <v>82719</v>
      </c>
      <c r="E34614">
        <v>1</v>
      </c>
      <c r="F34614">
        <v>-32.832299999999996</v>
      </c>
      <c r="G34614">
        <v>-70.539000000000001</v>
      </c>
      <c r="H34614" t="s">
        <v>40</v>
      </c>
      <c r="M34614" t="s">
        <v>82720</v>
      </c>
      <c r="N34614" t="s">
        <v>4404</v>
      </c>
      <c r="O34614" t="s">
        <v>4405</v>
      </c>
      <c r="P34614" t="s">
        <v>4404</v>
      </c>
      <c r="Q34614">
        <v>1057683</v>
      </c>
      <c r="R34614">
        <v>2016</v>
      </c>
      <c r="AA34614">
        <v>2.52</v>
      </c>
      <c r="AB34614">
        <v>2.2200000000000002</v>
      </c>
      <c r="AC34614">
        <v>3.62</v>
      </c>
      <c r="AD34614">
        <v>2.31</v>
      </c>
      <c r="AE34614">
        <v>2.7</v>
      </c>
      <c r="AF34614" t="s">
        <v>49</v>
      </c>
      <c r="AG34614" t="s">
        <v>49</v>
      </c>
      <c r="AH34614" t="s">
        <v>49</v>
      </c>
      <c r="AI34614" t="s">
        <v>49</v>
      </c>
      <c r="AJ34614" t="s">
        <v>49</v>
      </c>
    </row>
    <row r="34615" spans="1:36" x14ac:dyDescent="0.3">
      <c r="A34615" t="s">
        <v>4399</v>
      </c>
      <c r="B34615" t="s">
        <v>4400</v>
      </c>
      <c r="C34615" t="s">
        <v>82721</v>
      </c>
      <c r="D34615" t="s">
        <v>82722</v>
      </c>
      <c r="E34615">
        <v>1</v>
      </c>
      <c r="F34615">
        <v>-32.8489</v>
      </c>
      <c r="G34615">
        <v>-71.226699999999994</v>
      </c>
      <c r="H34615" t="s">
        <v>110</v>
      </c>
      <c r="M34615" t="s">
        <v>77781</v>
      </c>
      <c r="N34615" t="s">
        <v>4404</v>
      </c>
      <c r="O34615" t="s">
        <v>4405</v>
      </c>
      <c r="P34615" t="s">
        <v>4404</v>
      </c>
      <c r="Q34615">
        <v>1091344</v>
      </c>
      <c r="R34615">
        <v>2016</v>
      </c>
      <c r="AE34615">
        <v>0.57999999999999996</v>
      </c>
      <c r="AF34615" t="s">
        <v>43</v>
      </c>
      <c r="AG34615" t="s">
        <v>43</v>
      </c>
      <c r="AH34615" t="s">
        <v>43</v>
      </c>
      <c r="AI34615" t="s">
        <v>43</v>
      </c>
      <c r="AJ34615" t="s">
        <v>44</v>
      </c>
    </row>
    <row r="34616" spans="1:36" x14ac:dyDescent="0.3">
      <c r="A34616" t="s">
        <v>4399</v>
      </c>
      <c r="B34616" t="s">
        <v>4400</v>
      </c>
      <c r="C34616" t="s">
        <v>82723</v>
      </c>
      <c r="D34616" t="s">
        <v>82724</v>
      </c>
      <c r="E34616">
        <v>1</v>
      </c>
      <c r="F34616">
        <v>-38.840299999999999</v>
      </c>
      <c r="G34616">
        <v>-71.660799999999995</v>
      </c>
      <c r="H34616" t="s">
        <v>40</v>
      </c>
      <c r="M34616" t="s">
        <v>82725</v>
      </c>
      <c r="N34616" t="s">
        <v>4404</v>
      </c>
      <c r="O34616" t="s">
        <v>4405</v>
      </c>
      <c r="P34616" t="s">
        <v>4404</v>
      </c>
      <c r="Q34616">
        <v>1091280</v>
      </c>
      <c r="R34616">
        <v>2016</v>
      </c>
      <c r="AA34616">
        <v>3.28</v>
      </c>
      <c r="AB34616">
        <v>2.99</v>
      </c>
      <c r="AC34616">
        <v>3.43</v>
      </c>
      <c r="AD34616">
        <v>3.42</v>
      </c>
      <c r="AE34616">
        <v>3.33</v>
      </c>
      <c r="AF34616" t="s">
        <v>49</v>
      </c>
      <c r="AG34616" t="s">
        <v>49</v>
      </c>
      <c r="AH34616" t="s">
        <v>49</v>
      </c>
      <c r="AI34616" t="s">
        <v>49</v>
      </c>
      <c r="AJ34616" t="s">
        <v>49</v>
      </c>
    </row>
    <row r="34617" spans="1:36" x14ac:dyDescent="0.3">
      <c r="A34617" t="s">
        <v>36</v>
      </c>
      <c r="B34617" t="s">
        <v>37</v>
      </c>
      <c r="C34617" t="s">
        <v>82726</v>
      </c>
      <c r="D34617" t="s">
        <v>82727</v>
      </c>
      <c r="E34617">
        <v>1</v>
      </c>
      <c r="F34617">
        <v>38.859000000000002</v>
      </c>
      <c r="G34617">
        <v>115.5378</v>
      </c>
      <c r="H34617" t="s">
        <v>58</v>
      </c>
      <c r="N34617" t="s">
        <v>4904</v>
      </c>
      <c r="O34617" t="s">
        <v>82728</v>
      </c>
      <c r="P34617" t="s">
        <v>4904</v>
      </c>
      <c r="AE34617">
        <v>3.03</v>
      </c>
      <c r="AF34617" t="s">
        <v>43</v>
      </c>
      <c r="AG34617" t="s">
        <v>43</v>
      </c>
      <c r="AH34617" t="s">
        <v>43</v>
      </c>
      <c r="AI34617" t="s">
        <v>43</v>
      </c>
      <c r="AJ34617" t="s">
        <v>44</v>
      </c>
    </row>
    <row r="34618" spans="1:36" x14ac:dyDescent="0.3">
      <c r="A34618" t="s">
        <v>36</v>
      </c>
      <c r="B34618" t="s">
        <v>37</v>
      </c>
      <c r="C34618" t="s">
        <v>82729</v>
      </c>
      <c r="D34618" t="s">
        <v>82730</v>
      </c>
      <c r="E34618">
        <v>1</v>
      </c>
      <c r="F34618">
        <v>34.4253</v>
      </c>
      <c r="G34618">
        <v>107.10469999999999</v>
      </c>
      <c r="H34618" t="s">
        <v>58</v>
      </c>
      <c r="N34618" t="s">
        <v>4904</v>
      </c>
      <c r="O34618" t="s">
        <v>82731</v>
      </c>
      <c r="P34618" t="s">
        <v>4904</v>
      </c>
      <c r="AE34618">
        <v>3.03</v>
      </c>
      <c r="AF34618" t="s">
        <v>43</v>
      </c>
      <c r="AG34618" t="s">
        <v>43</v>
      </c>
      <c r="AH34618" t="s">
        <v>43</v>
      </c>
      <c r="AI34618" t="s">
        <v>43</v>
      </c>
      <c r="AJ34618" t="s">
        <v>44</v>
      </c>
    </row>
    <row r="34619" spans="1:36" x14ac:dyDescent="0.3">
      <c r="A34619" t="s">
        <v>36</v>
      </c>
      <c r="B34619" t="s">
        <v>37</v>
      </c>
      <c r="C34619" t="s">
        <v>82732</v>
      </c>
      <c r="D34619" t="s">
        <v>82733</v>
      </c>
      <c r="E34619">
        <v>1</v>
      </c>
      <c r="F34619">
        <v>30.3444</v>
      </c>
      <c r="G34619">
        <v>114.9436</v>
      </c>
      <c r="H34619" t="s">
        <v>58</v>
      </c>
      <c r="N34619" t="s">
        <v>4904</v>
      </c>
      <c r="O34619" t="s">
        <v>82734</v>
      </c>
      <c r="P34619" t="s">
        <v>4904</v>
      </c>
      <c r="AE34619">
        <v>3.03</v>
      </c>
      <c r="AF34619" t="s">
        <v>43</v>
      </c>
      <c r="AG34619" t="s">
        <v>43</v>
      </c>
      <c r="AH34619" t="s">
        <v>43</v>
      </c>
      <c r="AI34619" t="s">
        <v>43</v>
      </c>
      <c r="AJ34619" t="s">
        <v>44</v>
      </c>
    </row>
    <row r="34620" spans="1:36" x14ac:dyDescent="0.3">
      <c r="A34620" t="s">
        <v>36</v>
      </c>
      <c r="B34620" t="s">
        <v>37</v>
      </c>
      <c r="C34620" t="s">
        <v>82735</v>
      </c>
      <c r="D34620" t="s">
        <v>82736</v>
      </c>
      <c r="E34620">
        <v>1</v>
      </c>
      <c r="F34620">
        <v>25.204699999999999</v>
      </c>
      <c r="G34620">
        <v>110.178</v>
      </c>
      <c r="H34620" t="s">
        <v>58</v>
      </c>
      <c r="N34620" t="s">
        <v>4904</v>
      </c>
      <c r="O34620" t="s">
        <v>82737</v>
      </c>
      <c r="P34620" t="s">
        <v>4904</v>
      </c>
      <c r="Q34620">
        <v>1069919</v>
      </c>
      <c r="AE34620">
        <v>3.03</v>
      </c>
      <c r="AF34620" t="s">
        <v>43</v>
      </c>
      <c r="AG34620" t="s">
        <v>43</v>
      </c>
      <c r="AH34620" t="s">
        <v>43</v>
      </c>
      <c r="AI34620" t="s">
        <v>43</v>
      </c>
      <c r="AJ34620" t="s">
        <v>44</v>
      </c>
    </row>
    <row r="34621" spans="1:36" x14ac:dyDescent="0.3">
      <c r="A34621" t="s">
        <v>36</v>
      </c>
      <c r="B34621" t="s">
        <v>37</v>
      </c>
      <c r="C34621" t="s">
        <v>82738</v>
      </c>
      <c r="D34621" t="s">
        <v>82739</v>
      </c>
      <c r="E34621">
        <v>1</v>
      </c>
      <c r="F34621">
        <v>27.720300000000002</v>
      </c>
      <c r="G34621">
        <v>106.8776</v>
      </c>
      <c r="H34621" t="s">
        <v>58</v>
      </c>
      <c r="N34621" t="s">
        <v>4904</v>
      </c>
      <c r="O34621" t="s">
        <v>82740</v>
      </c>
      <c r="P34621" t="s">
        <v>4904</v>
      </c>
      <c r="AE34621">
        <v>3.03</v>
      </c>
      <c r="AF34621" t="s">
        <v>43</v>
      </c>
      <c r="AG34621" t="s">
        <v>43</v>
      </c>
      <c r="AH34621" t="s">
        <v>43</v>
      </c>
      <c r="AI34621" t="s">
        <v>43</v>
      </c>
      <c r="AJ34621" t="s">
        <v>44</v>
      </c>
    </row>
    <row r="34622" spans="1:36" x14ac:dyDescent="0.3">
      <c r="A34622" t="s">
        <v>36</v>
      </c>
      <c r="B34622" t="s">
        <v>37</v>
      </c>
      <c r="C34622" t="s">
        <v>82741</v>
      </c>
      <c r="D34622" t="s">
        <v>82742</v>
      </c>
      <c r="E34622">
        <v>1</v>
      </c>
      <c r="F34622">
        <v>30.1997</v>
      </c>
      <c r="G34622">
        <v>114.99</v>
      </c>
      <c r="H34622" t="s">
        <v>58</v>
      </c>
      <c r="N34622" t="s">
        <v>4904</v>
      </c>
      <c r="O34622" t="s">
        <v>82743</v>
      </c>
      <c r="P34622" t="s">
        <v>4904</v>
      </c>
      <c r="AE34622">
        <v>3.03</v>
      </c>
      <c r="AF34622" t="s">
        <v>43</v>
      </c>
      <c r="AG34622" t="s">
        <v>43</v>
      </c>
      <c r="AH34622" t="s">
        <v>43</v>
      </c>
      <c r="AI34622" t="s">
        <v>43</v>
      </c>
      <c r="AJ34622" t="s">
        <v>44</v>
      </c>
    </row>
    <row r="34623" spans="1:36" x14ac:dyDescent="0.3">
      <c r="A34623" t="s">
        <v>36</v>
      </c>
      <c r="B34623" t="s">
        <v>37</v>
      </c>
      <c r="C34623" t="s">
        <v>82744</v>
      </c>
      <c r="D34623" t="s">
        <v>82745</v>
      </c>
      <c r="E34623">
        <v>1</v>
      </c>
      <c r="F34623">
        <v>27.7089</v>
      </c>
      <c r="G34623">
        <v>111.99079999999999</v>
      </c>
      <c r="H34623" t="s">
        <v>58</v>
      </c>
      <c r="N34623" t="s">
        <v>4904</v>
      </c>
      <c r="O34623" t="s">
        <v>82746</v>
      </c>
      <c r="P34623" t="s">
        <v>4904</v>
      </c>
      <c r="AE34623">
        <v>3.03</v>
      </c>
      <c r="AF34623" t="s">
        <v>43</v>
      </c>
      <c r="AG34623" t="s">
        <v>43</v>
      </c>
      <c r="AH34623" t="s">
        <v>43</v>
      </c>
      <c r="AI34623" t="s">
        <v>43</v>
      </c>
      <c r="AJ34623" t="s">
        <v>44</v>
      </c>
    </row>
    <row r="34624" spans="1:36" x14ac:dyDescent="0.3">
      <c r="A34624" t="s">
        <v>36</v>
      </c>
      <c r="B34624" t="s">
        <v>37</v>
      </c>
      <c r="C34624" t="s">
        <v>82747</v>
      </c>
      <c r="D34624" t="s">
        <v>82748</v>
      </c>
      <c r="E34624">
        <v>1</v>
      </c>
      <c r="F34624">
        <v>35.001399999999997</v>
      </c>
      <c r="G34624">
        <v>112.5461</v>
      </c>
      <c r="H34624" t="s">
        <v>58</v>
      </c>
      <c r="N34624" t="s">
        <v>4904</v>
      </c>
      <c r="O34624" t="s">
        <v>82749</v>
      </c>
      <c r="P34624" t="s">
        <v>4904</v>
      </c>
      <c r="AE34624">
        <v>3.03</v>
      </c>
      <c r="AF34624" t="s">
        <v>43</v>
      </c>
      <c r="AG34624" t="s">
        <v>43</v>
      </c>
      <c r="AH34624" t="s">
        <v>43</v>
      </c>
      <c r="AI34624" t="s">
        <v>43</v>
      </c>
      <c r="AJ34624" t="s">
        <v>44</v>
      </c>
    </row>
    <row r="34625" spans="1:36" x14ac:dyDescent="0.3">
      <c r="A34625" t="s">
        <v>36</v>
      </c>
      <c r="B34625" t="s">
        <v>37</v>
      </c>
      <c r="C34625" t="s">
        <v>82750</v>
      </c>
      <c r="D34625" t="s">
        <v>82751</v>
      </c>
      <c r="E34625">
        <v>1</v>
      </c>
      <c r="F34625">
        <v>35.3172</v>
      </c>
      <c r="G34625">
        <v>118.2975</v>
      </c>
      <c r="H34625" t="s">
        <v>58</v>
      </c>
      <c r="N34625" t="s">
        <v>4904</v>
      </c>
      <c r="O34625" t="s">
        <v>82752</v>
      </c>
      <c r="P34625" t="s">
        <v>4904</v>
      </c>
      <c r="AE34625">
        <v>3.03</v>
      </c>
      <c r="AF34625" t="s">
        <v>43</v>
      </c>
      <c r="AG34625" t="s">
        <v>43</v>
      </c>
      <c r="AH34625" t="s">
        <v>43</v>
      </c>
      <c r="AI34625" t="s">
        <v>43</v>
      </c>
      <c r="AJ34625" t="s">
        <v>44</v>
      </c>
    </row>
    <row r="34626" spans="1:36" x14ac:dyDescent="0.3">
      <c r="A34626" t="s">
        <v>36</v>
      </c>
      <c r="B34626" t="s">
        <v>37</v>
      </c>
      <c r="C34626" t="s">
        <v>82753</v>
      </c>
      <c r="D34626" t="s">
        <v>82754</v>
      </c>
      <c r="E34626">
        <v>1</v>
      </c>
      <c r="F34626">
        <v>34.634700000000002</v>
      </c>
      <c r="G34626">
        <v>112.3381</v>
      </c>
      <c r="H34626" t="s">
        <v>58</v>
      </c>
      <c r="N34626" t="s">
        <v>4904</v>
      </c>
      <c r="O34626" t="s">
        <v>82755</v>
      </c>
      <c r="P34626" t="s">
        <v>4904</v>
      </c>
      <c r="AE34626">
        <v>3.03</v>
      </c>
      <c r="AF34626" t="s">
        <v>43</v>
      </c>
      <c r="AG34626" t="s">
        <v>43</v>
      </c>
      <c r="AH34626" t="s">
        <v>43</v>
      </c>
      <c r="AI34626" t="s">
        <v>43</v>
      </c>
      <c r="AJ34626" t="s">
        <v>44</v>
      </c>
    </row>
    <row r="34627" spans="1:36" x14ac:dyDescent="0.3">
      <c r="A34627" t="s">
        <v>36</v>
      </c>
      <c r="B34627" t="s">
        <v>37</v>
      </c>
      <c r="C34627" t="s">
        <v>82756</v>
      </c>
      <c r="D34627" t="s">
        <v>82757</v>
      </c>
      <c r="E34627">
        <v>1</v>
      </c>
      <c r="F34627">
        <v>31.461500000000001</v>
      </c>
      <c r="G34627">
        <v>92.05</v>
      </c>
      <c r="H34627" t="s">
        <v>3854</v>
      </c>
      <c r="L34627">
        <v>1993</v>
      </c>
      <c r="M34627" t="s">
        <v>82758</v>
      </c>
      <c r="N34627" t="s">
        <v>47</v>
      </c>
      <c r="O34627" t="s">
        <v>82759</v>
      </c>
      <c r="P34627" t="s">
        <v>47</v>
      </c>
      <c r="Q34627">
        <v>1022726</v>
      </c>
      <c r="AE34627">
        <v>4.3899999999999997</v>
      </c>
      <c r="AF34627" t="s">
        <v>43</v>
      </c>
      <c r="AG34627" t="s">
        <v>43</v>
      </c>
      <c r="AH34627" t="s">
        <v>43</v>
      </c>
      <c r="AI34627" t="s">
        <v>43</v>
      </c>
      <c r="AJ34627" t="s">
        <v>44</v>
      </c>
    </row>
    <row r="34628" spans="1:36" x14ac:dyDescent="0.3">
      <c r="A34628" t="s">
        <v>36</v>
      </c>
      <c r="B34628" t="s">
        <v>37</v>
      </c>
      <c r="C34628" t="s">
        <v>82760</v>
      </c>
      <c r="D34628" t="s">
        <v>82761</v>
      </c>
      <c r="E34628">
        <v>1</v>
      </c>
      <c r="F34628">
        <v>36.57</v>
      </c>
      <c r="G34628">
        <v>112.21</v>
      </c>
      <c r="H34628" t="s">
        <v>58</v>
      </c>
      <c r="N34628" t="s">
        <v>4904</v>
      </c>
      <c r="O34628" t="s">
        <v>82762</v>
      </c>
      <c r="P34628" t="s">
        <v>4904</v>
      </c>
      <c r="AE34628">
        <v>3.03</v>
      </c>
      <c r="AF34628" t="s">
        <v>43</v>
      </c>
      <c r="AG34628" t="s">
        <v>43</v>
      </c>
      <c r="AH34628" t="s">
        <v>43</v>
      </c>
      <c r="AI34628" t="s">
        <v>43</v>
      </c>
      <c r="AJ34628" t="s">
        <v>44</v>
      </c>
    </row>
    <row r="34629" spans="1:36" x14ac:dyDescent="0.3">
      <c r="A34629" t="s">
        <v>36</v>
      </c>
      <c r="B34629" t="s">
        <v>37</v>
      </c>
      <c r="C34629" t="s">
        <v>82763</v>
      </c>
      <c r="D34629" t="s">
        <v>82764</v>
      </c>
      <c r="E34629">
        <v>1</v>
      </c>
      <c r="F34629">
        <v>36.283900000000003</v>
      </c>
      <c r="G34629">
        <v>117.7278</v>
      </c>
      <c r="H34629" t="s">
        <v>58</v>
      </c>
      <c r="N34629" t="s">
        <v>4904</v>
      </c>
      <c r="O34629" t="s">
        <v>82765</v>
      </c>
      <c r="P34629" t="s">
        <v>4904</v>
      </c>
      <c r="AE34629">
        <v>3.03</v>
      </c>
      <c r="AF34629" t="s">
        <v>43</v>
      </c>
      <c r="AG34629" t="s">
        <v>43</v>
      </c>
      <c r="AH34629" t="s">
        <v>43</v>
      </c>
      <c r="AI34629" t="s">
        <v>43</v>
      </c>
      <c r="AJ34629" t="s">
        <v>44</v>
      </c>
    </row>
    <row r="34630" spans="1:36" x14ac:dyDescent="0.3">
      <c r="A34630" t="s">
        <v>36</v>
      </c>
      <c r="B34630" t="s">
        <v>37</v>
      </c>
      <c r="C34630" t="s">
        <v>82766</v>
      </c>
      <c r="D34630" t="s">
        <v>82767</v>
      </c>
      <c r="E34630">
        <v>1</v>
      </c>
      <c r="F34630">
        <v>38.767000000000003</v>
      </c>
      <c r="G34630">
        <v>113.64360000000001</v>
      </c>
      <c r="H34630" t="s">
        <v>40</v>
      </c>
      <c r="N34630" t="s">
        <v>4904</v>
      </c>
      <c r="O34630" t="s">
        <v>82768</v>
      </c>
      <c r="P34630" t="s">
        <v>4904</v>
      </c>
      <c r="AA34630">
        <v>2.1</v>
      </c>
      <c r="AB34630">
        <v>2.9</v>
      </c>
      <c r="AC34630">
        <v>3.63</v>
      </c>
      <c r="AD34630">
        <v>4.1399999999999997</v>
      </c>
      <c r="AE34630">
        <v>3.61</v>
      </c>
      <c r="AF34630" t="s">
        <v>49</v>
      </c>
      <c r="AG34630" t="s">
        <v>49</v>
      </c>
      <c r="AH34630" t="s">
        <v>49</v>
      </c>
      <c r="AI34630" t="s">
        <v>49</v>
      </c>
      <c r="AJ34630" t="s">
        <v>49</v>
      </c>
    </row>
    <row r="34631" spans="1:36" x14ac:dyDescent="0.3">
      <c r="A34631" t="s">
        <v>36</v>
      </c>
      <c r="B34631" t="s">
        <v>37</v>
      </c>
      <c r="C34631" t="s">
        <v>82769</v>
      </c>
      <c r="D34631" t="s">
        <v>82770</v>
      </c>
      <c r="E34631">
        <v>1</v>
      </c>
      <c r="F34631">
        <v>30.756699999999999</v>
      </c>
      <c r="G34631">
        <v>111.3222</v>
      </c>
      <c r="H34631" t="s">
        <v>58</v>
      </c>
      <c r="N34631" t="s">
        <v>4904</v>
      </c>
      <c r="O34631" t="s">
        <v>82771</v>
      </c>
      <c r="P34631" t="s">
        <v>4904</v>
      </c>
      <c r="AE34631">
        <v>3.03</v>
      </c>
      <c r="AF34631" t="s">
        <v>43</v>
      </c>
      <c r="AG34631" t="s">
        <v>43</v>
      </c>
      <c r="AH34631" t="s">
        <v>43</v>
      </c>
      <c r="AI34631" t="s">
        <v>43</v>
      </c>
      <c r="AJ34631" t="s">
        <v>44</v>
      </c>
    </row>
    <row r="34632" spans="1:36" x14ac:dyDescent="0.3">
      <c r="A34632" t="s">
        <v>36</v>
      </c>
      <c r="B34632" t="s">
        <v>37</v>
      </c>
      <c r="C34632" t="s">
        <v>82772</v>
      </c>
      <c r="D34632" t="s">
        <v>82773</v>
      </c>
      <c r="E34632">
        <v>1</v>
      </c>
      <c r="F34632">
        <v>34.123600000000003</v>
      </c>
      <c r="G34632">
        <v>116.44970000000001</v>
      </c>
      <c r="H34632" t="s">
        <v>58</v>
      </c>
      <c r="N34632" t="s">
        <v>4904</v>
      </c>
      <c r="O34632" t="s">
        <v>82774</v>
      </c>
      <c r="P34632" t="s">
        <v>4904</v>
      </c>
      <c r="AE34632">
        <v>3.03</v>
      </c>
      <c r="AF34632" t="s">
        <v>43</v>
      </c>
      <c r="AG34632" t="s">
        <v>43</v>
      </c>
      <c r="AH34632" t="s">
        <v>43</v>
      </c>
      <c r="AI34632" t="s">
        <v>43</v>
      </c>
      <c r="AJ34632" t="s">
        <v>44</v>
      </c>
    </row>
    <row r="34633" spans="1:36" x14ac:dyDescent="0.3">
      <c r="A34633" t="s">
        <v>1323</v>
      </c>
      <c r="B34633" t="s">
        <v>1324</v>
      </c>
      <c r="C34633" t="s">
        <v>82775</v>
      </c>
      <c r="D34633" t="s">
        <v>82776</v>
      </c>
      <c r="E34633">
        <v>1</v>
      </c>
      <c r="F34633">
        <v>49.708799999999997</v>
      </c>
      <c r="G34633">
        <v>18.118200000000002</v>
      </c>
      <c r="H34633" t="s">
        <v>1049</v>
      </c>
      <c r="M34633" t="s">
        <v>82777</v>
      </c>
      <c r="N34633" t="s">
        <v>43496</v>
      </c>
      <c r="O34633" t="s">
        <v>82778</v>
      </c>
      <c r="P34633" t="s">
        <v>47</v>
      </c>
      <c r="AA34633">
        <v>1.26</v>
      </c>
      <c r="AB34633">
        <v>1.34</v>
      </c>
      <c r="AC34633">
        <v>1.32</v>
      </c>
      <c r="AD34633">
        <v>1.27</v>
      </c>
      <c r="AE34633">
        <v>1.22</v>
      </c>
      <c r="AF34633" t="s">
        <v>4344</v>
      </c>
      <c r="AG34633" t="s">
        <v>4344</v>
      </c>
      <c r="AH34633" t="s">
        <v>4344</v>
      </c>
      <c r="AI34633" t="s">
        <v>4344</v>
      </c>
      <c r="AJ34633" t="s">
        <v>4344</v>
      </c>
    </row>
    <row r="34634" spans="1:36" x14ac:dyDescent="0.3">
      <c r="A34634" t="s">
        <v>1323</v>
      </c>
      <c r="B34634" t="s">
        <v>1324</v>
      </c>
      <c r="C34634" t="s">
        <v>82779</v>
      </c>
      <c r="D34634" t="s">
        <v>82780</v>
      </c>
      <c r="E34634">
        <v>1</v>
      </c>
      <c r="F34634">
        <v>49.248800000000003</v>
      </c>
      <c r="G34634">
        <v>17.431100000000001</v>
      </c>
      <c r="H34634" t="s">
        <v>1049</v>
      </c>
      <c r="M34634" t="s">
        <v>53492</v>
      </c>
      <c r="N34634" t="s">
        <v>53493</v>
      </c>
      <c r="O34634" t="s">
        <v>53494</v>
      </c>
      <c r="P34634" t="s">
        <v>47</v>
      </c>
      <c r="AA34634">
        <v>1.26</v>
      </c>
      <c r="AB34634">
        <v>1.37</v>
      </c>
      <c r="AC34634">
        <v>1.37</v>
      </c>
      <c r="AD34634">
        <v>1.33</v>
      </c>
      <c r="AE34634">
        <v>1.28</v>
      </c>
      <c r="AF34634" t="s">
        <v>4344</v>
      </c>
      <c r="AG34634" t="s">
        <v>4344</v>
      </c>
      <c r="AH34634" t="s">
        <v>4344</v>
      </c>
      <c r="AI34634" t="s">
        <v>4344</v>
      </c>
      <c r="AJ34634" t="s">
        <v>4344</v>
      </c>
    </row>
    <row r="34635" spans="1:36" x14ac:dyDescent="0.3">
      <c r="A34635" t="s">
        <v>1323</v>
      </c>
      <c r="B34635" t="s">
        <v>1324</v>
      </c>
      <c r="C34635" t="s">
        <v>82781</v>
      </c>
      <c r="D34635" t="s">
        <v>82782</v>
      </c>
      <c r="E34635">
        <v>1</v>
      </c>
      <c r="F34635">
        <v>48.995100000000001</v>
      </c>
      <c r="G34635">
        <v>15.827299999999999</v>
      </c>
      <c r="H34635" t="s">
        <v>1049</v>
      </c>
      <c r="M34635" t="s">
        <v>82783</v>
      </c>
      <c r="N34635" t="s">
        <v>43496</v>
      </c>
      <c r="O34635" t="s">
        <v>82784</v>
      </c>
      <c r="P34635" t="s">
        <v>47</v>
      </c>
      <c r="AA34635">
        <v>1.22</v>
      </c>
      <c r="AB34635">
        <v>1.36</v>
      </c>
      <c r="AC34635">
        <v>1.36</v>
      </c>
      <c r="AD34635">
        <v>1.28</v>
      </c>
      <c r="AE34635">
        <v>1.28</v>
      </c>
      <c r="AF34635" t="s">
        <v>4344</v>
      </c>
      <c r="AG34635" t="s">
        <v>4344</v>
      </c>
      <c r="AH34635" t="s">
        <v>4344</v>
      </c>
      <c r="AI34635" t="s">
        <v>4344</v>
      </c>
      <c r="AJ34635" t="s">
        <v>4344</v>
      </c>
    </row>
    <row r="34636" spans="1:36" x14ac:dyDescent="0.3">
      <c r="A34636" t="s">
        <v>1323</v>
      </c>
      <c r="B34636" t="s">
        <v>1324</v>
      </c>
      <c r="C34636" t="s">
        <v>82785</v>
      </c>
      <c r="D34636" t="s">
        <v>82786</v>
      </c>
      <c r="E34636">
        <v>1</v>
      </c>
      <c r="F34636">
        <v>50.343499999999999</v>
      </c>
      <c r="G34636">
        <v>13.8468</v>
      </c>
      <c r="H34636" t="s">
        <v>1049</v>
      </c>
      <c r="M34636" t="s">
        <v>82787</v>
      </c>
      <c r="N34636" t="s">
        <v>43496</v>
      </c>
      <c r="O34636" t="s">
        <v>77823</v>
      </c>
      <c r="P34636" t="s">
        <v>47</v>
      </c>
      <c r="AA34636">
        <v>1.28</v>
      </c>
      <c r="AB34636">
        <v>1.35</v>
      </c>
      <c r="AC34636">
        <v>1.36</v>
      </c>
      <c r="AD34636">
        <v>1.28</v>
      </c>
      <c r="AE34636">
        <v>1.27</v>
      </c>
      <c r="AF34636" t="s">
        <v>4344</v>
      </c>
      <c r="AG34636" t="s">
        <v>4344</v>
      </c>
      <c r="AH34636" t="s">
        <v>4344</v>
      </c>
      <c r="AI34636" t="s">
        <v>4344</v>
      </c>
      <c r="AJ34636" t="s">
        <v>4344</v>
      </c>
    </row>
    <row r="34637" spans="1:36" x14ac:dyDescent="0.3">
      <c r="A34637" t="s">
        <v>1323</v>
      </c>
      <c r="B34637" t="s">
        <v>1324</v>
      </c>
      <c r="C34637" t="s">
        <v>82788</v>
      </c>
      <c r="D34637" t="s">
        <v>82789</v>
      </c>
      <c r="E34637">
        <v>1</v>
      </c>
      <c r="F34637">
        <v>48.962000000000003</v>
      </c>
      <c r="G34637">
        <v>15.998100000000001</v>
      </c>
      <c r="H34637" t="s">
        <v>1049</v>
      </c>
      <c r="M34637" t="s">
        <v>76143</v>
      </c>
      <c r="N34637" t="s">
        <v>43496</v>
      </c>
      <c r="O34637" t="s">
        <v>82790</v>
      </c>
      <c r="P34637" t="s">
        <v>47</v>
      </c>
      <c r="AA34637">
        <v>1.26</v>
      </c>
      <c r="AB34637">
        <v>1.37</v>
      </c>
      <c r="AC34637">
        <v>1.37</v>
      </c>
      <c r="AD34637">
        <v>1.34</v>
      </c>
      <c r="AE34637">
        <v>1.33</v>
      </c>
      <c r="AF34637" t="s">
        <v>4344</v>
      </c>
      <c r="AG34637" t="s">
        <v>4344</v>
      </c>
      <c r="AH34637" t="s">
        <v>4344</v>
      </c>
      <c r="AI34637" t="s">
        <v>4344</v>
      </c>
      <c r="AJ34637" t="s">
        <v>4344</v>
      </c>
    </row>
    <row r="34638" spans="1:36" x14ac:dyDescent="0.3">
      <c r="A34638" t="s">
        <v>1323</v>
      </c>
      <c r="B34638" t="s">
        <v>1324</v>
      </c>
      <c r="C34638" t="s">
        <v>82791</v>
      </c>
      <c r="D34638" t="s">
        <v>82792</v>
      </c>
      <c r="E34638">
        <v>1</v>
      </c>
      <c r="F34638">
        <v>49.030099999999997</v>
      </c>
      <c r="G34638">
        <v>14.504799999999999</v>
      </c>
      <c r="H34638" t="s">
        <v>1049</v>
      </c>
      <c r="M34638" t="s">
        <v>82793</v>
      </c>
      <c r="N34638" t="s">
        <v>43496</v>
      </c>
      <c r="O34638" t="s">
        <v>82794</v>
      </c>
      <c r="P34638" t="s">
        <v>47</v>
      </c>
      <c r="AA34638">
        <v>1.29</v>
      </c>
      <c r="AB34638">
        <v>1.35</v>
      </c>
      <c r="AC34638">
        <v>1.33</v>
      </c>
      <c r="AD34638">
        <v>1.27</v>
      </c>
      <c r="AE34638">
        <v>1.26</v>
      </c>
      <c r="AF34638" t="s">
        <v>4344</v>
      </c>
      <c r="AG34638" t="s">
        <v>4344</v>
      </c>
      <c r="AH34638" t="s">
        <v>4344</v>
      </c>
      <c r="AI34638" t="s">
        <v>4344</v>
      </c>
      <c r="AJ34638" t="s">
        <v>4344</v>
      </c>
    </row>
    <row r="34639" spans="1:36" x14ac:dyDescent="0.3">
      <c r="A34639" t="s">
        <v>1323</v>
      </c>
      <c r="B34639" t="s">
        <v>1324</v>
      </c>
      <c r="C34639" t="s">
        <v>82795</v>
      </c>
      <c r="D34639" t="s">
        <v>82796</v>
      </c>
      <c r="E34639">
        <v>1</v>
      </c>
      <c r="F34639">
        <v>50.396799999999999</v>
      </c>
      <c r="G34639">
        <v>16.1614</v>
      </c>
      <c r="H34639" t="s">
        <v>1049</v>
      </c>
      <c r="M34639" t="s">
        <v>82797</v>
      </c>
      <c r="N34639" t="s">
        <v>43496</v>
      </c>
      <c r="O34639" t="s">
        <v>82798</v>
      </c>
      <c r="P34639" t="s">
        <v>47</v>
      </c>
      <c r="AA34639">
        <v>1.4</v>
      </c>
      <c r="AB34639">
        <v>1.33</v>
      </c>
      <c r="AC34639">
        <v>1.33</v>
      </c>
      <c r="AD34639">
        <v>1.26</v>
      </c>
      <c r="AE34639">
        <v>1.22</v>
      </c>
      <c r="AF34639" t="s">
        <v>4344</v>
      </c>
      <c r="AG34639" t="s">
        <v>4344</v>
      </c>
      <c r="AH34639" t="s">
        <v>4344</v>
      </c>
      <c r="AI34639" t="s">
        <v>4344</v>
      </c>
      <c r="AJ34639" t="s">
        <v>4344</v>
      </c>
    </row>
    <row r="34640" spans="1:36" x14ac:dyDescent="0.3">
      <c r="A34640" t="s">
        <v>1323</v>
      </c>
      <c r="B34640" t="s">
        <v>1324</v>
      </c>
      <c r="C34640" t="s">
        <v>82799</v>
      </c>
      <c r="D34640" t="s">
        <v>82800</v>
      </c>
      <c r="E34640">
        <v>1</v>
      </c>
      <c r="F34640">
        <v>50.448799999999999</v>
      </c>
      <c r="G34640">
        <v>14.116300000000001</v>
      </c>
      <c r="H34640" t="s">
        <v>1049</v>
      </c>
      <c r="M34640" t="s">
        <v>82801</v>
      </c>
      <c r="N34640" t="s">
        <v>43496</v>
      </c>
      <c r="O34640" t="s">
        <v>82802</v>
      </c>
      <c r="P34640" t="s">
        <v>47</v>
      </c>
      <c r="AA34640">
        <v>1.25</v>
      </c>
      <c r="AB34640">
        <v>1.37</v>
      </c>
      <c r="AC34640">
        <v>1.37</v>
      </c>
      <c r="AD34640">
        <v>1.29</v>
      </c>
      <c r="AE34640">
        <v>1.28</v>
      </c>
      <c r="AF34640" t="s">
        <v>4344</v>
      </c>
      <c r="AG34640" t="s">
        <v>4344</v>
      </c>
      <c r="AH34640" t="s">
        <v>4344</v>
      </c>
      <c r="AI34640" t="s">
        <v>4344</v>
      </c>
      <c r="AJ34640" t="s">
        <v>4344</v>
      </c>
    </row>
    <row r="34641" spans="1:36" x14ac:dyDescent="0.3">
      <c r="A34641" t="s">
        <v>1323</v>
      </c>
      <c r="B34641" t="s">
        <v>1324</v>
      </c>
      <c r="C34641" t="s">
        <v>82803</v>
      </c>
      <c r="D34641" t="s">
        <v>82804</v>
      </c>
      <c r="E34641">
        <v>1</v>
      </c>
      <c r="F34641">
        <v>49.078000000000003</v>
      </c>
      <c r="G34641">
        <v>17.357900000000001</v>
      </c>
      <c r="H34641" t="s">
        <v>1049</v>
      </c>
      <c r="M34641" t="s">
        <v>82805</v>
      </c>
      <c r="N34641" t="s">
        <v>43496</v>
      </c>
      <c r="O34641" t="s">
        <v>79649</v>
      </c>
      <c r="P34641" t="s">
        <v>47</v>
      </c>
      <c r="AA34641">
        <v>1.28</v>
      </c>
      <c r="AB34641">
        <v>1.36</v>
      </c>
      <c r="AC34641">
        <v>1.37</v>
      </c>
      <c r="AD34641">
        <v>1.34</v>
      </c>
      <c r="AE34641">
        <v>1.33</v>
      </c>
      <c r="AF34641" t="s">
        <v>4344</v>
      </c>
      <c r="AG34641" t="s">
        <v>4344</v>
      </c>
      <c r="AH34641" t="s">
        <v>4344</v>
      </c>
      <c r="AI34641" t="s">
        <v>4344</v>
      </c>
      <c r="AJ34641" t="s">
        <v>4344</v>
      </c>
    </row>
    <row r="34642" spans="1:36" x14ac:dyDescent="0.3">
      <c r="A34642" t="s">
        <v>1323</v>
      </c>
      <c r="B34642" t="s">
        <v>1324</v>
      </c>
      <c r="C34642" t="s">
        <v>82806</v>
      </c>
      <c r="D34642" t="s">
        <v>82807</v>
      </c>
      <c r="E34642">
        <v>1</v>
      </c>
      <c r="F34642">
        <v>49.347999999999999</v>
      </c>
      <c r="G34642">
        <v>13.159800000000001</v>
      </c>
      <c r="H34642" t="s">
        <v>1049</v>
      </c>
      <c r="M34642" t="s">
        <v>82808</v>
      </c>
      <c r="N34642" t="s">
        <v>43496</v>
      </c>
      <c r="O34642" t="s">
        <v>82809</v>
      </c>
      <c r="P34642" t="s">
        <v>47</v>
      </c>
      <c r="AA34642">
        <v>1.4</v>
      </c>
      <c r="AB34642">
        <v>1.33</v>
      </c>
      <c r="AC34642">
        <v>1.28</v>
      </c>
      <c r="AD34642">
        <v>1.26</v>
      </c>
      <c r="AE34642">
        <v>1.22</v>
      </c>
      <c r="AF34642" t="s">
        <v>4344</v>
      </c>
      <c r="AG34642" t="s">
        <v>4344</v>
      </c>
      <c r="AH34642" t="s">
        <v>4344</v>
      </c>
      <c r="AI34642" t="s">
        <v>4344</v>
      </c>
      <c r="AJ34642" t="s">
        <v>4344</v>
      </c>
    </row>
    <row r="34643" spans="1:36" x14ac:dyDescent="0.3">
      <c r="A34643" t="s">
        <v>1323</v>
      </c>
      <c r="B34643" t="s">
        <v>1324</v>
      </c>
      <c r="C34643" t="s">
        <v>82810</v>
      </c>
      <c r="D34643" t="s">
        <v>82811</v>
      </c>
      <c r="E34643">
        <v>1</v>
      </c>
      <c r="F34643">
        <v>50.664400000000001</v>
      </c>
      <c r="G34643">
        <v>13.9193</v>
      </c>
      <c r="H34643" t="s">
        <v>1049</v>
      </c>
      <c r="M34643" t="s">
        <v>66119</v>
      </c>
      <c r="N34643" t="s">
        <v>66120</v>
      </c>
      <c r="O34643" t="s">
        <v>66121</v>
      </c>
      <c r="P34643" t="s">
        <v>47</v>
      </c>
      <c r="Q34643">
        <v>1089823</v>
      </c>
      <c r="AA34643">
        <v>1.26</v>
      </c>
      <c r="AB34643">
        <v>1.36</v>
      </c>
      <c r="AC34643">
        <v>1.36</v>
      </c>
      <c r="AD34643">
        <v>1.28</v>
      </c>
      <c r="AE34643">
        <v>1.27</v>
      </c>
      <c r="AF34643" t="s">
        <v>4344</v>
      </c>
      <c r="AG34643" t="s">
        <v>4344</v>
      </c>
      <c r="AH34643" t="s">
        <v>4344</v>
      </c>
      <c r="AI34643" t="s">
        <v>4344</v>
      </c>
      <c r="AJ34643" t="s">
        <v>4344</v>
      </c>
    </row>
    <row r="34644" spans="1:36" x14ac:dyDescent="0.3">
      <c r="A34644" t="s">
        <v>1323</v>
      </c>
      <c r="B34644" t="s">
        <v>1324</v>
      </c>
      <c r="C34644" t="s">
        <v>82812</v>
      </c>
      <c r="D34644" t="s">
        <v>82813</v>
      </c>
      <c r="E34644">
        <v>1</v>
      </c>
      <c r="F34644">
        <v>49.956499999999998</v>
      </c>
      <c r="G34644">
        <v>17.975999999999999</v>
      </c>
      <c r="H34644" t="s">
        <v>1049</v>
      </c>
      <c r="M34644" t="s">
        <v>82814</v>
      </c>
      <c r="N34644" t="s">
        <v>43496</v>
      </c>
      <c r="O34644" t="s">
        <v>82815</v>
      </c>
      <c r="P34644" t="s">
        <v>47</v>
      </c>
      <c r="AA34644">
        <v>1.22</v>
      </c>
      <c r="AB34644">
        <v>1.37</v>
      </c>
      <c r="AC34644">
        <v>1.35</v>
      </c>
      <c r="AD34644">
        <v>1.28</v>
      </c>
      <c r="AE34644">
        <v>1.27</v>
      </c>
      <c r="AF34644" t="s">
        <v>4344</v>
      </c>
      <c r="AG34644" t="s">
        <v>4344</v>
      </c>
      <c r="AH34644" t="s">
        <v>4344</v>
      </c>
      <c r="AI34644" t="s">
        <v>4344</v>
      </c>
      <c r="AJ34644" t="s">
        <v>4344</v>
      </c>
    </row>
    <row r="34645" spans="1:36" x14ac:dyDescent="0.3">
      <c r="A34645" t="s">
        <v>1323</v>
      </c>
      <c r="B34645" t="s">
        <v>1324</v>
      </c>
      <c r="C34645" t="s">
        <v>82816</v>
      </c>
      <c r="D34645" t="s">
        <v>82817</v>
      </c>
      <c r="E34645">
        <v>1</v>
      </c>
      <c r="F34645">
        <v>49.935200000000002</v>
      </c>
      <c r="G34645">
        <v>13.662699999999999</v>
      </c>
      <c r="H34645" t="s">
        <v>1049</v>
      </c>
      <c r="M34645" t="s">
        <v>69928</v>
      </c>
      <c r="N34645" t="s">
        <v>69929</v>
      </c>
      <c r="O34645" t="s">
        <v>69930</v>
      </c>
      <c r="P34645" t="s">
        <v>47</v>
      </c>
      <c r="AA34645">
        <v>1.29</v>
      </c>
      <c r="AB34645">
        <v>1.35</v>
      </c>
      <c r="AC34645">
        <v>1.36</v>
      </c>
      <c r="AD34645">
        <v>1.28</v>
      </c>
      <c r="AE34645">
        <v>1.27</v>
      </c>
      <c r="AF34645" t="s">
        <v>4344</v>
      </c>
      <c r="AG34645" t="s">
        <v>4344</v>
      </c>
      <c r="AH34645" t="s">
        <v>4344</v>
      </c>
      <c r="AI34645" t="s">
        <v>4344</v>
      </c>
      <c r="AJ34645" t="s">
        <v>4344</v>
      </c>
    </row>
    <row r="34646" spans="1:36" x14ac:dyDescent="0.3">
      <c r="A34646" t="s">
        <v>1323</v>
      </c>
      <c r="B34646" t="s">
        <v>1324</v>
      </c>
      <c r="C34646" t="s">
        <v>82818</v>
      </c>
      <c r="D34646" t="s">
        <v>82819</v>
      </c>
      <c r="E34646">
        <v>1</v>
      </c>
      <c r="F34646">
        <v>48.9514</v>
      </c>
      <c r="G34646">
        <v>14.924899999999999</v>
      </c>
      <c r="H34646" t="s">
        <v>1049</v>
      </c>
      <c r="M34646" t="s">
        <v>82820</v>
      </c>
      <c r="N34646" t="s">
        <v>43496</v>
      </c>
      <c r="O34646" t="s">
        <v>82821</v>
      </c>
      <c r="P34646" t="s">
        <v>47</v>
      </c>
      <c r="AA34646">
        <v>1.26</v>
      </c>
      <c r="AB34646">
        <v>1.35</v>
      </c>
      <c r="AC34646">
        <v>1.34</v>
      </c>
      <c r="AD34646">
        <v>1.28</v>
      </c>
      <c r="AE34646">
        <v>1.27</v>
      </c>
      <c r="AF34646" t="s">
        <v>4344</v>
      </c>
      <c r="AG34646" t="s">
        <v>4344</v>
      </c>
      <c r="AH34646" t="s">
        <v>4344</v>
      </c>
      <c r="AI34646" t="s">
        <v>4344</v>
      </c>
      <c r="AJ34646" t="s">
        <v>4344</v>
      </c>
    </row>
    <row r="34647" spans="1:36" x14ac:dyDescent="0.3">
      <c r="A34647" t="s">
        <v>1323</v>
      </c>
      <c r="B34647" t="s">
        <v>1324</v>
      </c>
      <c r="C34647" t="s">
        <v>82822</v>
      </c>
      <c r="D34647" t="s">
        <v>82823</v>
      </c>
      <c r="E34647">
        <v>1</v>
      </c>
      <c r="F34647">
        <v>49.962000000000003</v>
      </c>
      <c r="G34647">
        <v>15.804399999999999</v>
      </c>
      <c r="H34647" t="s">
        <v>1049</v>
      </c>
      <c r="M34647" t="s">
        <v>82824</v>
      </c>
      <c r="N34647" t="s">
        <v>43496</v>
      </c>
      <c r="O34647" t="s">
        <v>82825</v>
      </c>
      <c r="P34647" t="s">
        <v>47</v>
      </c>
      <c r="AA34647">
        <v>1.28</v>
      </c>
      <c r="AB34647">
        <v>1.36</v>
      </c>
      <c r="AC34647">
        <v>1.36</v>
      </c>
      <c r="AD34647">
        <v>1.28</v>
      </c>
      <c r="AE34647">
        <v>1.26</v>
      </c>
      <c r="AF34647" t="s">
        <v>4344</v>
      </c>
      <c r="AG34647" t="s">
        <v>4344</v>
      </c>
      <c r="AH34647" t="s">
        <v>4344</v>
      </c>
      <c r="AI34647" t="s">
        <v>4344</v>
      </c>
      <c r="AJ34647" t="s">
        <v>4344</v>
      </c>
    </row>
    <row r="34648" spans="1:36" x14ac:dyDescent="0.3">
      <c r="A34648" t="s">
        <v>1323</v>
      </c>
      <c r="B34648" t="s">
        <v>1324</v>
      </c>
      <c r="C34648" t="s">
        <v>82826</v>
      </c>
      <c r="D34648" t="s">
        <v>82827</v>
      </c>
      <c r="E34648">
        <v>1</v>
      </c>
      <c r="F34648">
        <v>49.122500000000002</v>
      </c>
      <c r="G34648">
        <v>15.023</v>
      </c>
      <c r="H34648" t="s">
        <v>1049</v>
      </c>
      <c r="M34648" t="s">
        <v>68732</v>
      </c>
      <c r="N34648" t="s">
        <v>43496</v>
      </c>
      <c r="O34648" t="s">
        <v>69542</v>
      </c>
      <c r="P34648" t="s">
        <v>47</v>
      </c>
      <c r="AA34648">
        <v>1.26</v>
      </c>
      <c r="AB34648">
        <v>1.35</v>
      </c>
      <c r="AC34648">
        <v>1.35</v>
      </c>
      <c r="AD34648">
        <v>1.28</v>
      </c>
      <c r="AE34648">
        <v>1.27</v>
      </c>
      <c r="AF34648" t="s">
        <v>4344</v>
      </c>
      <c r="AG34648" t="s">
        <v>4344</v>
      </c>
      <c r="AH34648" t="s">
        <v>4344</v>
      </c>
      <c r="AI34648" t="s">
        <v>4344</v>
      </c>
      <c r="AJ34648" t="s">
        <v>4344</v>
      </c>
    </row>
    <row r="34649" spans="1:36" x14ac:dyDescent="0.3">
      <c r="A34649" t="s">
        <v>1323</v>
      </c>
      <c r="B34649" t="s">
        <v>1324</v>
      </c>
      <c r="C34649" t="s">
        <v>82828</v>
      </c>
      <c r="D34649" t="s">
        <v>82829</v>
      </c>
      <c r="E34649">
        <v>1</v>
      </c>
      <c r="F34649">
        <v>49.427999999999997</v>
      </c>
      <c r="G34649">
        <v>17.551500000000001</v>
      </c>
      <c r="H34649" t="s">
        <v>1049</v>
      </c>
      <c r="M34649" t="s">
        <v>82830</v>
      </c>
      <c r="N34649" t="s">
        <v>43496</v>
      </c>
      <c r="O34649" t="s">
        <v>82831</v>
      </c>
      <c r="P34649" t="s">
        <v>47</v>
      </c>
      <c r="AA34649">
        <v>1.22</v>
      </c>
      <c r="AB34649">
        <v>1.36</v>
      </c>
      <c r="AC34649">
        <v>1.36</v>
      </c>
      <c r="AD34649">
        <v>1.29</v>
      </c>
      <c r="AE34649">
        <v>1.27</v>
      </c>
      <c r="AF34649" t="s">
        <v>4344</v>
      </c>
      <c r="AG34649" t="s">
        <v>4344</v>
      </c>
      <c r="AH34649" t="s">
        <v>4344</v>
      </c>
      <c r="AI34649" t="s">
        <v>4344</v>
      </c>
      <c r="AJ34649" t="s">
        <v>4344</v>
      </c>
    </row>
    <row r="34650" spans="1:36" x14ac:dyDescent="0.3">
      <c r="A34650" t="s">
        <v>1323</v>
      </c>
      <c r="B34650" t="s">
        <v>1324</v>
      </c>
      <c r="C34650" t="s">
        <v>82832</v>
      </c>
      <c r="D34650" t="s">
        <v>82833</v>
      </c>
      <c r="E34650">
        <v>1</v>
      </c>
      <c r="F34650">
        <v>50.3979</v>
      </c>
      <c r="G34650">
        <v>14.009</v>
      </c>
      <c r="H34650" t="s">
        <v>1049</v>
      </c>
      <c r="M34650" t="s">
        <v>82834</v>
      </c>
      <c r="N34650" t="s">
        <v>43496</v>
      </c>
      <c r="O34650" t="s">
        <v>82835</v>
      </c>
      <c r="P34650" t="s">
        <v>47</v>
      </c>
      <c r="AA34650">
        <v>1.26</v>
      </c>
      <c r="AB34650">
        <v>1.37</v>
      </c>
      <c r="AC34650">
        <v>1.35</v>
      </c>
      <c r="AD34650">
        <v>1.28</v>
      </c>
      <c r="AE34650">
        <v>1.28</v>
      </c>
      <c r="AF34650" t="s">
        <v>4344</v>
      </c>
      <c r="AG34650" t="s">
        <v>4344</v>
      </c>
      <c r="AH34650" t="s">
        <v>4344</v>
      </c>
      <c r="AI34650" t="s">
        <v>4344</v>
      </c>
      <c r="AJ34650" t="s">
        <v>4344</v>
      </c>
    </row>
    <row r="34651" spans="1:36" x14ac:dyDescent="0.3">
      <c r="A34651" t="s">
        <v>1323</v>
      </c>
      <c r="B34651" t="s">
        <v>1324</v>
      </c>
      <c r="C34651" t="s">
        <v>82836</v>
      </c>
      <c r="D34651" t="s">
        <v>82837</v>
      </c>
      <c r="E34651">
        <v>1</v>
      </c>
      <c r="F34651">
        <v>50.664299999999997</v>
      </c>
      <c r="G34651">
        <v>13.8096</v>
      </c>
      <c r="H34651" t="s">
        <v>1049</v>
      </c>
      <c r="M34651" t="s">
        <v>82838</v>
      </c>
      <c r="N34651" t="s">
        <v>43496</v>
      </c>
      <c r="O34651" t="s">
        <v>82839</v>
      </c>
      <c r="P34651" t="s">
        <v>47</v>
      </c>
      <c r="AA34651">
        <v>1.28</v>
      </c>
      <c r="AB34651">
        <v>1.34</v>
      </c>
      <c r="AC34651">
        <v>1.36</v>
      </c>
      <c r="AD34651">
        <v>1.28</v>
      </c>
      <c r="AE34651">
        <v>1.27</v>
      </c>
      <c r="AF34651" t="s">
        <v>4344</v>
      </c>
      <c r="AG34651" t="s">
        <v>4344</v>
      </c>
      <c r="AH34651" t="s">
        <v>4344</v>
      </c>
      <c r="AI34651" t="s">
        <v>4344</v>
      </c>
      <c r="AJ34651" t="s">
        <v>4344</v>
      </c>
    </row>
    <row r="34652" spans="1:36" x14ac:dyDescent="0.3">
      <c r="A34652" t="s">
        <v>1323</v>
      </c>
      <c r="B34652" t="s">
        <v>1324</v>
      </c>
      <c r="C34652" t="s">
        <v>82840</v>
      </c>
      <c r="D34652" t="s">
        <v>82841</v>
      </c>
      <c r="E34652">
        <v>1</v>
      </c>
      <c r="F34652">
        <v>49.683</v>
      </c>
      <c r="G34652">
        <v>18.3825</v>
      </c>
      <c r="H34652" t="s">
        <v>1049</v>
      </c>
      <c r="M34652" t="s">
        <v>82842</v>
      </c>
      <c r="N34652" t="s">
        <v>43496</v>
      </c>
      <c r="O34652" t="s">
        <v>82843</v>
      </c>
      <c r="P34652" t="s">
        <v>47</v>
      </c>
      <c r="AA34652">
        <v>1.29</v>
      </c>
      <c r="AB34652">
        <v>1.33</v>
      </c>
      <c r="AC34652">
        <v>1.28</v>
      </c>
      <c r="AD34652">
        <v>1.26</v>
      </c>
      <c r="AE34652">
        <v>1.22</v>
      </c>
      <c r="AF34652" t="s">
        <v>4344</v>
      </c>
      <c r="AG34652" t="s">
        <v>4344</v>
      </c>
      <c r="AH34652" t="s">
        <v>4344</v>
      </c>
      <c r="AI34652" t="s">
        <v>4344</v>
      </c>
      <c r="AJ34652" t="s">
        <v>4344</v>
      </c>
    </row>
    <row r="34653" spans="1:36" x14ac:dyDescent="0.3">
      <c r="A34653" t="s">
        <v>1323</v>
      </c>
      <c r="B34653" t="s">
        <v>1324</v>
      </c>
      <c r="C34653" t="s">
        <v>82844</v>
      </c>
      <c r="D34653" t="s">
        <v>82845</v>
      </c>
      <c r="E34653">
        <v>1</v>
      </c>
      <c r="F34653">
        <v>50.354799999999997</v>
      </c>
      <c r="G34653">
        <v>14.509600000000001</v>
      </c>
      <c r="H34653" t="s">
        <v>1049</v>
      </c>
      <c r="M34653" t="s">
        <v>82846</v>
      </c>
      <c r="N34653" t="s">
        <v>43496</v>
      </c>
      <c r="O34653" t="s">
        <v>82847</v>
      </c>
      <c r="P34653" t="s">
        <v>47</v>
      </c>
      <c r="AA34653">
        <v>1.22</v>
      </c>
      <c r="AB34653">
        <v>1.37</v>
      </c>
      <c r="AC34653">
        <v>1.37</v>
      </c>
      <c r="AD34653">
        <v>1.31</v>
      </c>
      <c r="AE34653">
        <v>1.29</v>
      </c>
      <c r="AF34653" t="s">
        <v>4344</v>
      </c>
      <c r="AG34653" t="s">
        <v>4344</v>
      </c>
      <c r="AH34653" t="s">
        <v>4344</v>
      </c>
      <c r="AI34653" t="s">
        <v>4344</v>
      </c>
      <c r="AJ34653" t="s">
        <v>4344</v>
      </c>
    </row>
    <row r="34654" spans="1:36" x14ac:dyDescent="0.3">
      <c r="A34654" t="s">
        <v>1323</v>
      </c>
      <c r="B34654" t="s">
        <v>1324</v>
      </c>
      <c r="C34654" t="s">
        <v>82848</v>
      </c>
      <c r="D34654" t="s">
        <v>82849</v>
      </c>
      <c r="E34654">
        <v>1</v>
      </c>
      <c r="F34654">
        <v>48.839500000000001</v>
      </c>
      <c r="G34654">
        <v>16.174499999999998</v>
      </c>
      <c r="H34654" t="s">
        <v>1049</v>
      </c>
      <c r="M34654" t="s">
        <v>82850</v>
      </c>
      <c r="N34654" t="s">
        <v>43496</v>
      </c>
      <c r="O34654" t="s">
        <v>82851</v>
      </c>
      <c r="P34654" t="s">
        <v>47</v>
      </c>
      <c r="Q34654">
        <v>1096810</v>
      </c>
      <c r="AA34654">
        <v>1.28</v>
      </c>
      <c r="AB34654">
        <v>1.36</v>
      </c>
      <c r="AC34654">
        <v>1.36</v>
      </c>
      <c r="AD34654">
        <v>1.35</v>
      </c>
      <c r="AE34654">
        <v>1.36</v>
      </c>
      <c r="AF34654" t="s">
        <v>4344</v>
      </c>
      <c r="AG34654" t="s">
        <v>4344</v>
      </c>
      <c r="AH34654" t="s">
        <v>4344</v>
      </c>
      <c r="AI34654" t="s">
        <v>4344</v>
      </c>
      <c r="AJ34654" t="s">
        <v>4344</v>
      </c>
    </row>
    <row r="34655" spans="1:36" x14ac:dyDescent="0.3">
      <c r="A34655" t="s">
        <v>1323</v>
      </c>
      <c r="B34655" t="s">
        <v>1324</v>
      </c>
      <c r="C34655" t="s">
        <v>82852</v>
      </c>
      <c r="D34655" t="s">
        <v>82853</v>
      </c>
      <c r="E34655">
        <v>1</v>
      </c>
      <c r="F34655">
        <v>49.4039</v>
      </c>
      <c r="G34655">
        <v>17.460899999999999</v>
      </c>
      <c r="H34655" t="s">
        <v>1049</v>
      </c>
      <c r="M34655" t="s">
        <v>82854</v>
      </c>
      <c r="N34655" t="s">
        <v>43496</v>
      </c>
      <c r="O34655" t="s">
        <v>82855</v>
      </c>
      <c r="P34655" t="s">
        <v>47</v>
      </c>
      <c r="AA34655">
        <v>1.22</v>
      </c>
      <c r="AB34655">
        <v>1.37</v>
      </c>
      <c r="AC34655">
        <v>1.36</v>
      </c>
      <c r="AD34655">
        <v>1.29</v>
      </c>
      <c r="AE34655">
        <v>1.27</v>
      </c>
      <c r="AF34655" t="s">
        <v>4344</v>
      </c>
      <c r="AG34655" t="s">
        <v>4344</v>
      </c>
      <c r="AH34655" t="s">
        <v>4344</v>
      </c>
      <c r="AI34655" t="s">
        <v>4344</v>
      </c>
      <c r="AJ34655" t="s">
        <v>4344</v>
      </c>
    </row>
    <row r="34656" spans="1:36" x14ac:dyDescent="0.3">
      <c r="A34656" t="s">
        <v>1323</v>
      </c>
      <c r="B34656" t="s">
        <v>1324</v>
      </c>
      <c r="C34656" t="s">
        <v>82856</v>
      </c>
      <c r="D34656" t="s">
        <v>82857</v>
      </c>
      <c r="E34656">
        <v>1</v>
      </c>
      <c r="F34656">
        <v>50.061799999999998</v>
      </c>
      <c r="G34656">
        <v>15.2234</v>
      </c>
      <c r="H34656" t="s">
        <v>1049</v>
      </c>
      <c r="M34656" t="s">
        <v>82858</v>
      </c>
      <c r="N34656" t="s">
        <v>43496</v>
      </c>
      <c r="O34656" t="s">
        <v>82859</v>
      </c>
      <c r="P34656" t="s">
        <v>47</v>
      </c>
      <c r="AA34656">
        <v>1.26</v>
      </c>
      <c r="AB34656">
        <v>1.37</v>
      </c>
      <c r="AC34656">
        <v>1.37</v>
      </c>
      <c r="AD34656">
        <v>1.28</v>
      </c>
      <c r="AE34656">
        <v>1.27</v>
      </c>
      <c r="AF34656" t="s">
        <v>4344</v>
      </c>
      <c r="AG34656" t="s">
        <v>4344</v>
      </c>
      <c r="AH34656" t="s">
        <v>4344</v>
      </c>
      <c r="AI34656" t="s">
        <v>4344</v>
      </c>
      <c r="AJ34656" t="s">
        <v>4344</v>
      </c>
    </row>
    <row r="34657" spans="1:36" x14ac:dyDescent="0.3">
      <c r="A34657" t="s">
        <v>1323</v>
      </c>
      <c r="B34657" t="s">
        <v>1324</v>
      </c>
      <c r="C34657" t="s">
        <v>82860</v>
      </c>
      <c r="D34657" t="s">
        <v>82861</v>
      </c>
      <c r="E34657">
        <v>1</v>
      </c>
      <c r="F34657">
        <v>49.917400000000001</v>
      </c>
      <c r="G34657">
        <v>17.948499999999999</v>
      </c>
      <c r="H34657" t="s">
        <v>1049</v>
      </c>
      <c r="M34657" t="s">
        <v>82862</v>
      </c>
      <c r="N34657" t="s">
        <v>43496</v>
      </c>
      <c r="O34657" t="s">
        <v>82863</v>
      </c>
      <c r="P34657" t="s">
        <v>47</v>
      </c>
      <c r="AA34657">
        <v>1.25</v>
      </c>
      <c r="AB34657">
        <v>1.36</v>
      </c>
      <c r="AC34657">
        <v>1.34</v>
      </c>
      <c r="AD34657">
        <v>1.28</v>
      </c>
      <c r="AE34657">
        <v>1.26</v>
      </c>
      <c r="AF34657" t="s">
        <v>4344</v>
      </c>
      <c r="AG34657" t="s">
        <v>4344</v>
      </c>
      <c r="AH34657" t="s">
        <v>4344</v>
      </c>
      <c r="AI34657" t="s">
        <v>4344</v>
      </c>
      <c r="AJ34657" t="s">
        <v>4344</v>
      </c>
    </row>
    <row r="34658" spans="1:36" x14ac:dyDescent="0.3">
      <c r="A34658" t="s">
        <v>1323</v>
      </c>
      <c r="B34658" t="s">
        <v>1324</v>
      </c>
      <c r="C34658" t="s">
        <v>82864</v>
      </c>
      <c r="D34658" t="s">
        <v>82865</v>
      </c>
      <c r="E34658">
        <v>1</v>
      </c>
      <c r="F34658">
        <v>49.917299999999997</v>
      </c>
      <c r="G34658">
        <v>17.951499999999999</v>
      </c>
      <c r="H34658" t="s">
        <v>1049</v>
      </c>
      <c r="M34658" t="s">
        <v>82866</v>
      </c>
      <c r="N34658" t="s">
        <v>43496</v>
      </c>
      <c r="O34658" t="s">
        <v>76136</v>
      </c>
      <c r="P34658" t="s">
        <v>47</v>
      </c>
      <c r="AA34658">
        <v>1.25</v>
      </c>
      <c r="AB34658">
        <v>1.36</v>
      </c>
      <c r="AC34658">
        <v>1.34</v>
      </c>
      <c r="AD34658">
        <v>1.28</v>
      </c>
      <c r="AE34658">
        <v>1.26</v>
      </c>
      <c r="AF34658" t="s">
        <v>4344</v>
      </c>
      <c r="AG34658" t="s">
        <v>4344</v>
      </c>
      <c r="AH34658" t="s">
        <v>4344</v>
      </c>
      <c r="AI34658" t="s">
        <v>4344</v>
      </c>
      <c r="AJ34658" t="s">
        <v>4344</v>
      </c>
    </row>
    <row r="34659" spans="1:36" x14ac:dyDescent="0.3">
      <c r="A34659" t="s">
        <v>1323</v>
      </c>
      <c r="B34659" t="s">
        <v>1324</v>
      </c>
      <c r="C34659" t="s">
        <v>82867</v>
      </c>
      <c r="D34659" t="s">
        <v>82868</v>
      </c>
      <c r="E34659">
        <v>1</v>
      </c>
      <c r="F34659">
        <v>49.691299999999998</v>
      </c>
      <c r="G34659">
        <v>14.8787</v>
      </c>
      <c r="H34659" t="s">
        <v>1049</v>
      </c>
      <c r="M34659" t="s">
        <v>82869</v>
      </c>
      <c r="N34659" t="s">
        <v>43496</v>
      </c>
      <c r="O34659" t="s">
        <v>82870</v>
      </c>
      <c r="P34659" t="s">
        <v>47</v>
      </c>
      <c r="AA34659">
        <v>1.25</v>
      </c>
      <c r="AB34659">
        <v>1.37</v>
      </c>
      <c r="AC34659">
        <v>1.37</v>
      </c>
      <c r="AD34659">
        <v>1.28</v>
      </c>
      <c r="AE34659">
        <v>1.28</v>
      </c>
      <c r="AF34659" t="s">
        <v>4344</v>
      </c>
      <c r="AG34659" t="s">
        <v>4344</v>
      </c>
      <c r="AH34659" t="s">
        <v>4344</v>
      </c>
      <c r="AI34659" t="s">
        <v>4344</v>
      </c>
      <c r="AJ34659" t="s">
        <v>4344</v>
      </c>
    </row>
    <row r="34660" spans="1:36" x14ac:dyDescent="0.3">
      <c r="A34660" t="s">
        <v>1323</v>
      </c>
      <c r="B34660" t="s">
        <v>1324</v>
      </c>
      <c r="C34660" t="s">
        <v>82871</v>
      </c>
      <c r="D34660" t="s">
        <v>82872</v>
      </c>
      <c r="E34660">
        <v>1</v>
      </c>
      <c r="F34660">
        <v>50.472000000000001</v>
      </c>
      <c r="G34660">
        <v>15.009600000000001</v>
      </c>
      <c r="H34660" t="s">
        <v>1049</v>
      </c>
      <c r="M34660" t="s">
        <v>82873</v>
      </c>
      <c r="N34660" t="s">
        <v>43496</v>
      </c>
      <c r="O34660" t="s">
        <v>82874</v>
      </c>
      <c r="P34660" t="s">
        <v>47</v>
      </c>
      <c r="AA34660">
        <v>1.29</v>
      </c>
      <c r="AB34660">
        <v>1.36</v>
      </c>
      <c r="AC34660">
        <v>1.35</v>
      </c>
      <c r="AD34660">
        <v>1.29</v>
      </c>
      <c r="AE34660">
        <v>1.25</v>
      </c>
      <c r="AF34660" t="s">
        <v>4344</v>
      </c>
      <c r="AG34660" t="s">
        <v>4344</v>
      </c>
      <c r="AH34660" t="s">
        <v>4344</v>
      </c>
      <c r="AI34660" t="s">
        <v>4344</v>
      </c>
      <c r="AJ34660" t="s">
        <v>4344</v>
      </c>
    </row>
    <row r="34661" spans="1:36" x14ac:dyDescent="0.3">
      <c r="A34661" t="s">
        <v>1323</v>
      </c>
      <c r="B34661" t="s">
        <v>1324</v>
      </c>
      <c r="C34661" t="s">
        <v>82875</v>
      </c>
      <c r="D34661" t="s">
        <v>82876</v>
      </c>
      <c r="E34661">
        <v>1</v>
      </c>
      <c r="F34661">
        <v>49.299199999999999</v>
      </c>
      <c r="G34661">
        <v>16.515599999999999</v>
      </c>
      <c r="H34661" t="s">
        <v>1049</v>
      </c>
      <c r="M34661" t="s">
        <v>82877</v>
      </c>
      <c r="N34661" t="s">
        <v>43496</v>
      </c>
      <c r="O34661" t="s">
        <v>82878</v>
      </c>
      <c r="P34661" t="s">
        <v>47</v>
      </c>
      <c r="AA34661">
        <v>1.22</v>
      </c>
      <c r="AB34661">
        <v>1.37</v>
      </c>
      <c r="AC34661">
        <v>1.37</v>
      </c>
      <c r="AD34661">
        <v>1.28</v>
      </c>
      <c r="AE34661">
        <v>1.29</v>
      </c>
      <c r="AF34661" t="s">
        <v>4344</v>
      </c>
      <c r="AG34661" t="s">
        <v>4344</v>
      </c>
      <c r="AH34661" t="s">
        <v>4344</v>
      </c>
      <c r="AI34661" t="s">
        <v>4344</v>
      </c>
      <c r="AJ34661" t="s">
        <v>4344</v>
      </c>
    </row>
    <row r="34662" spans="1:36" x14ac:dyDescent="0.3">
      <c r="A34662" t="s">
        <v>1323</v>
      </c>
      <c r="B34662" t="s">
        <v>1324</v>
      </c>
      <c r="C34662" t="s">
        <v>82879</v>
      </c>
      <c r="D34662" t="s">
        <v>82880</v>
      </c>
      <c r="E34662">
        <v>1</v>
      </c>
      <c r="F34662">
        <v>49.399000000000001</v>
      </c>
      <c r="G34662">
        <v>16.1174</v>
      </c>
      <c r="H34662" t="s">
        <v>1049</v>
      </c>
      <c r="M34662" t="s">
        <v>82881</v>
      </c>
      <c r="N34662" t="s">
        <v>43496</v>
      </c>
      <c r="O34662" t="s">
        <v>82882</v>
      </c>
      <c r="P34662" t="s">
        <v>47</v>
      </c>
      <c r="AA34662">
        <v>1.26</v>
      </c>
      <c r="AB34662">
        <v>1.35</v>
      </c>
      <c r="AC34662">
        <v>1.36</v>
      </c>
      <c r="AD34662">
        <v>1.29</v>
      </c>
      <c r="AE34662">
        <v>1.28</v>
      </c>
      <c r="AF34662" t="s">
        <v>4344</v>
      </c>
      <c r="AG34662" t="s">
        <v>4344</v>
      </c>
      <c r="AH34662" t="s">
        <v>4344</v>
      </c>
      <c r="AI34662" t="s">
        <v>4344</v>
      </c>
      <c r="AJ34662" t="s">
        <v>4344</v>
      </c>
    </row>
    <row r="34663" spans="1:36" x14ac:dyDescent="0.3">
      <c r="A34663" t="s">
        <v>1323</v>
      </c>
      <c r="B34663" t="s">
        <v>1324</v>
      </c>
      <c r="C34663" t="s">
        <v>82883</v>
      </c>
      <c r="D34663" t="s">
        <v>82884</v>
      </c>
      <c r="E34663">
        <v>1</v>
      </c>
      <c r="F34663">
        <v>50.620899999999999</v>
      </c>
      <c r="G34663">
        <v>13.763400000000001</v>
      </c>
      <c r="H34663" t="s">
        <v>1049</v>
      </c>
      <c r="M34663" t="s">
        <v>82885</v>
      </c>
      <c r="N34663" t="s">
        <v>43496</v>
      </c>
      <c r="O34663" t="s">
        <v>82886</v>
      </c>
      <c r="P34663" t="s">
        <v>47</v>
      </c>
      <c r="AA34663">
        <v>1.29</v>
      </c>
      <c r="AB34663">
        <v>1.35</v>
      </c>
      <c r="AC34663">
        <v>1.35</v>
      </c>
      <c r="AD34663">
        <v>1.29</v>
      </c>
      <c r="AE34663">
        <v>1.27</v>
      </c>
      <c r="AF34663" t="s">
        <v>4344</v>
      </c>
      <c r="AG34663" t="s">
        <v>4344</v>
      </c>
      <c r="AH34663" t="s">
        <v>4344</v>
      </c>
      <c r="AI34663" t="s">
        <v>4344</v>
      </c>
      <c r="AJ34663" t="s">
        <v>4344</v>
      </c>
    </row>
    <row r="34664" spans="1:36" x14ac:dyDescent="0.3">
      <c r="A34664" t="s">
        <v>1323</v>
      </c>
      <c r="B34664" t="s">
        <v>1324</v>
      </c>
      <c r="C34664" t="s">
        <v>82887</v>
      </c>
      <c r="D34664" t="s">
        <v>82888</v>
      </c>
      <c r="E34664">
        <v>1</v>
      </c>
      <c r="F34664">
        <v>49.500500000000002</v>
      </c>
      <c r="G34664">
        <v>17.413799999999998</v>
      </c>
      <c r="H34664" t="s">
        <v>1049</v>
      </c>
      <c r="M34664" t="s">
        <v>82889</v>
      </c>
      <c r="N34664" t="s">
        <v>43496</v>
      </c>
      <c r="O34664" t="s">
        <v>82890</v>
      </c>
      <c r="P34664" t="s">
        <v>47</v>
      </c>
      <c r="AA34664">
        <v>1.22</v>
      </c>
      <c r="AB34664">
        <v>1.36</v>
      </c>
      <c r="AC34664">
        <v>1.36</v>
      </c>
      <c r="AD34664">
        <v>1.29</v>
      </c>
      <c r="AE34664">
        <v>1.27</v>
      </c>
      <c r="AF34664" t="s">
        <v>4344</v>
      </c>
      <c r="AG34664" t="s">
        <v>4344</v>
      </c>
      <c r="AH34664" t="s">
        <v>4344</v>
      </c>
      <c r="AI34664" t="s">
        <v>4344</v>
      </c>
      <c r="AJ34664" t="s">
        <v>4344</v>
      </c>
    </row>
    <row r="34665" spans="1:36" x14ac:dyDescent="0.3">
      <c r="A34665" t="s">
        <v>1323</v>
      </c>
      <c r="B34665" t="s">
        <v>1324</v>
      </c>
      <c r="C34665" t="s">
        <v>82891</v>
      </c>
      <c r="D34665" t="s">
        <v>82892</v>
      </c>
      <c r="E34665">
        <v>1</v>
      </c>
      <c r="F34665">
        <v>50.401299999999999</v>
      </c>
      <c r="G34665">
        <v>14.0244</v>
      </c>
      <c r="H34665" t="s">
        <v>1049</v>
      </c>
      <c r="M34665" t="s">
        <v>82893</v>
      </c>
      <c r="N34665" t="s">
        <v>43496</v>
      </c>
      <c r="O34665" t="s">
        <v>82894</v>
      </c>
      <c r="P34665" t="s">
        <v>47</v>
      </c>
      <c r="AA34665">
        <v>1.26</v>
      </c>
      <c r="AB34665">
        <v>1.37</v>
      </c>
      <c r="AC34665">
        <v>1.35</v>
      </c>
      <c r="AD34665">
        <v>1.28</v>
      </c>
      <c r="AE34665">
        <v>1.28</v>
      </c>
      <c r="AF34665" t="s">
        <v>4344</v>
      </c>
      <c r="AG34665" t="s">
        <v>4344</v>
      </c>
      <c r="AH34665" t="s">
        <v>4344</v>
      </c>
      <c r="AI34665" t="s">
        <v>4344</v>
      </c>
      <c r="AJ34665" t="s">
        <v>4344</v>
      </c>
    </row>
    <row r="34666" spans="1:36" x14ac:dyDescent="0.3">
      <c r="A34666" t="s">
        <v>1323</v>
      </c>
      <c r="B34666" t="s">
        <v>1324</v>
      </c>
      <c r="C34666" t="s">
        <v>82895</v>
      </c>
      <c r="D34666" t="s">
        <v>82896</v>
      </c>
      <c r="E34666">
        <v>1</v>
      </c>
      <c r="F34666">
        <v>50.349499999999999</v>
      </c>
      <c r="G34666">
        <v>13.8187</v>
      </c>
      <c r="H34666" t="s">
        <v>1049</v>
      </c>
      <c r="M34666" t="s">
        <v>82897</v>
      </c>
      <c r="N34666" t="s">
        <v>43496</v>
      </c>
      <c r="O34666" t="s">
        <v>82898</v>
      </c>
      <c r="P34666" t="s">
        <v>47</v>
      </c>
      <c r="Q34666">
        <v>1083114</v>
      </c>
      <c r="AA34666">
        <v>1.28</v>
      </c>
      <c r="AB34666">
        <v>1.31</v>
      </c>
      <c r="AC34666">
        <v>1.36</v>
      </c>
      <c r="AD34666">
        <v>1.28</v>
      </c>
      <c r="AE34666">
        <v>1.27</v>
      </c>
      <c r="AF34666" t="s">
        <v>4344</v>
      </c>
      <c r="AG34666" t="s">
        <v>4344</v>
      </c>
      <c r="AH34666" t="s">
        <v>4344</v>
      </c>
      <c r="AI34666" t="s">
        <v>4344</v>
      </c>
      <c r="AJ34666" t="s">
        <v>4344</v>
      </c>
    </row>
    <row r="34667" spans="1:36" x14ac:dyDescent="0.3">
      <c r="A34667" t="s">
        <v>1323</v>
      </c>
      <c r="B34667" t="s">
        <v>1324</v>
      </c>
      <c r="C34667" t="s">
        <v>82899</v>
      </c>
      <c r="D34667" t="s">
        <v>82900</v>
      </c>
      <c r="E34667">
        <v>1</v>
      </c>
      <c r="F34667">
        <v>50.334499999999998</v>
      </c>
      <c r="G34667">
        <v>15.7903</v>
      </c>
      <c r="H34667" t="s">
        <v>1049</v>
      </c>
      <c r="M34667" t="s">
        <v>82901</v>
      </c>
      <c r="N34667" t="s">
        <v>43496</v>
      </c>
      <c r="O34667" t="s">
        <v>82902</v>
      </c>
      <c r="P34667" t="s">
        <v>47</v>
      </c>
      <c r="AA34667">
        <v>1.36</v>
      </c>
      <c r="AB34667">
        <v>1.35</v>
      </c>
      <c r="AC34667">
        <v>1.34</v>
      </c>
      <c r="AD34667">
        <v>1.28</v>
      </c>
      <c r="AE34667">
        <v>1.22</v>
      </c>
      <c r="AF34667" t="s">
        <v>4344</v>
      </c>
      <c r="AG34667" t="s">
        <v>4344</v>
      </c>
      <c r="AH34667" t="s">
        <v>4344</v>
      </c>
      <c r="AI34667" t="s">
        <v>4344</v>
      </c>
      <c r="AJ34667" t="s">
        <v>4344</v>
      </c>
    </row>
    <row r="34668" spans="1:36" x14ac:dyDescent="0.3">
      <c r="A34668" t="s">
        <v>1323</v>
      </c>
      <c r="B34668" t="s">
        <v>1324</v>
      </c>
      <c r="C34668" t="s">
        <v>82903</v>
      </c>
      <c r="D34668" t="s">
        <v>82904</v>
      </c>
      <c r="E34668">
        <v>1</v>
      </c>
      <c r="F34668">
        <v>48.8476</v>
      </c>
      <c r="G34668">
        <v>17.0947</v>
      </c>
      <c r="H34668" t="s">
        <v>1049</v>
      </c>
      <c r="M34668" t="s">
        <v>82905</v>
      </c>
      <c r="N34668" t="s">
        <v>51598</v>
      </c>
      <c r="O34668" t="s">
        <v>51599</v>
      </c>
      <c r="P34668" t="s">
        <v>47</v>
      </c>
      <c r="AA34668">
        <v>1.28</v>
      </c>
      <c r="AB34668">
        <v>1.37</v>
      </c>
      <c r="AC34668">
        <v>1.37</v>
      </c>
      <c r="AD34668">
        <v>1.35</v>
      </c>
      <c r="AE34668">
        <v>1.35</v>
      </c>
      <c r="AF34668" t="s">
        <v>4344</v>
      </c>
      <c r="AG34668" t="s">
        <v>4344</v>
      </c>
      <c r="AH34668" t="s">
        <v>4344</v>
      </c>
      <c r="AI34668" t="s">
        <v>4344</v>
      </c>
      <c r="AJ34668" t="s">
        <v>4344</v>
      </c>
    </row>
    <row r="34669" spans="1:36" x14ac:dyDescent="0.3">
      <c r="A34669" t="s">
        <v>1323</v>
      </c>
      <c r="B34669" t="s">
        <v>1324</v>
      </c>
      <c r="C34669" t="s">
        <v>82906</v>
      </c>
      <c r="D34669" t="s">
        <v>82907</v>
      </c>
      <c r="E34669">
        <v>1</v>
      </c>
      <c r="F34669">
        <v>50.774900000000002</v>
      </c>
      <c r="G34669">
        <v>14.7738</v>
      </c>
      <c r="H34669" t="s">
        <v>1049</v>
      </c>
      <c r="M34669" t="s">
        <v>69928</v>
      </c>
      <c r="N34669" t="s">
        <v>69929</v>
      </c>
      <c r="O34669" t="s">
        <v>69930</v>
      </c>
      <c r="P34669" t="s">
        <v>47</v>
      </c>
      <c r="AA34669">
        <v>1.22</v>
      </c>
      <c r="AB34669">
        <v>1.37</v>
      </c>
      <c r="AC34669">
        <v>1.37</v>
      </c>
      <c r="AD34669">
        <v>1.28</v>
      </c>
      <c r="AE34669">
        <v>1.28</v>
      </c>
      <c r="AF34669" t="s">
        <v>4344</v>
      </c>
      <c r="AG34669" t="s">
        <v>4344</v>
      </c>
      <c r="AH34669" t="s">
        <v>4344</v>
      </c>
      <c r="AI34669" t="s">
        <v>4344</v>
      </c>
      <c r="AJ34669" t="s">
        <v>4344</v>
      </c>
    </row>
    <row r="34670" spans="1:36" x14ac:dyDescent="0.3">
      <c r="A34670" t="s">
        <v>1323</v>
      </c>
      <c r="B34670" t="s">
        <v>1324</v>
      </c>
      <c r="C34670" t="s">
        <v>82908</v>
      </c>
      <c r="D34670" t="s">
        <v>82909</v>
      </c>
      <c r="E34670">
        <v>1</v>
      </c>
      <c r="F34670">
        <v>49.683300000000003</v>
      </c>
      <c r="G34670">
        <v>13.6701</v>
      </c>
      <c r="H34670" t="s">
        <v>1049</v>
      </c>
      <c r="M34670" t="s">
        <v>82910</v>
      </c>
      <c r="N34670" t="s">
        <v>43496</v>
      </c>
      <c r="O34670" t="s">
        <v>82911</v>
      </c>
      <c r="P34670" t="s">
        <v>47</v>
      </c>
      <c r="AA34670">
        <v>1.35</v>
      </c>
      <c r="AB34670">
        <v>1.36</v>
      </c>
      <c r="AC34670">
        <v>1.33</v>
      </c>
      <c r="AD34670">
        <v>1.28</v>
      </c>
      <c r="AE34670">
        <v>1.26</v>
      </c>
      <c r="AF34670" t="s">
        <v>4344</v>
      </c>
      <c r="AG34670" t="s">
        <v>4344</v>
      </c>
      <c r="AH34670" t="s">
        <v>4344</v>
      </c>
      <c r="AI34670" t="s">
        <v>4344</v>
      </c>
      <c r="AJ34670" t="s">
        <v>4344</v>
      </c>
    </row>
    <row r="34671" spans="1:36" x14ac:dyDescent="0.3">
      <c r="A34671" t="s">
        <v>1323</v>
      </c>
      <c r="B34671" t="s">
        <v>1324</v>
      </c>
      <c r="C34671" t="s">
        <v>82912</v>
      </c>
      <c r="D34671" t="s">
        <v>82913</v>
      </c>
      <c r="E34671">
        <v>1</v>
      </c>
      <c r="F34671">
        <v>50.435200000000002</v>
      </c>
      <c r="G34671">
        <v>14.9132</v>
      </c>
      <c r="H34671" t="s">
        <v>1049</v>
      </c>
      <c r="M34671" t="s">
        <v>82914</v>
      </c>
      <c r="N34671" t="s">
        <v>43496</v>
      </c>
      <c r="O34671" t="s">
        <v>82915</v>
      </c>
      <c r="P34671" t="s">
        <v>47</v>
      </c>
      <c r="AA34671">
        <v>1.26</v>
      </c>
      <c r="AB34671">
        <v>1.35</v>
      </c>
      <c r="AC34671">
        <v>1.35</v>
      </c>
      <c r="AD34671">
        <v>1.28</v>
      </c>
      <c r="AE34671">
        <v>1.26</v>
      </c>
      <c r="AF34671" t="s">
        <v>4344</v>
      </c>
      <c r="AG34671" t="s">
        <v>4344</v>
      </c>
      <c r="AH34671" t="s">
        <v>4344</v>
      </c>
      <c r="AI34671" t="s">
        <v>4344</v>
      </c>
      <c r="AJ34671" t="s">
        <v>4344</v>
      </c>
    </row>
    <row r="34672" spans="1:36" x14ac:dyDescent="0.3">
      <c r="A34672" t="s">
        <v>1323</v>
      </c>
      <c r="B34672" t="s">
        <v>1324</v>
      </c>
      <c r="C34672" t="s">
        <v>82916</v>
      </c>
      <c r="D34672" t="s">
        <v>82917</v>
      </c>
      <c r="E34672">
        <v>1</v>
      </c>
      <c r="F34672">
        <v>49.7014</v>
      </c>
      <c r="G34672">
        <v>12.7073</v>
      </c>
      <c r="H34672" t="s">
        <v>1049</v>
      </c>
      <c r="M34672" t="s">
        <v>82918</v>
      </c>
      <c r="N34672" t="s">
        <v>43496</v>
      </c>
      <c r="O34672" t="s">
        <v>82919</v>
      </c>
      <c r="P34672" t="s">
        <v>47</v>
      </c>
      <c r="AA34672">
        <v>1.38</v>
      </c>
      <c r="AB34672">
        <v>1.36</v>
      </c>
      <c r="AC34672">
        <v>1.29</v>
      </c>
      <c r="AD34672">
        <v>1.26</v>
      </c>
      <c r="AE34672">
        <v>1.22</v>
      </c>
      <c r="AF34672" t="s">
        <v>4344</v>
      </c>
      <c r="AG34672" t="s">
        <v>4344</v>
      </c>
      <c r="AH34672" t="s">
        <v>4344</v>
      </c>
      <c r="AI34672" t="s">
        <v>4344</v>
      </c>
      <c r="AJ34672" t="s">
        <v>4344</v>
      </c>
    </row>
    <row r="34673" spans="1:36" x14ac:dyDescent="0.3">
      <c r="A34673" t="s">
        <v>1323</v>
      </c>
      <c r="B34673" t="s">
        <v>1324</v>
      </c>
      <c r="C34673" t="s">
        <v>82920</v>
      </c>
      <c r="D34673" t="s">
        <v>82921</v>
      </c>
      <c r="E34673">
        <v>1</v>
      </c>
      <c r="F34673">
        <v>49.932099999999998</v>
      </c>
      <c r="G34673">
        <v>15.7121</v>
      </c>
      <c r="H34673" t="s">
        <v>1049</v>
      </c>
      <c r="M34673" t="s">
        <v>54872</v>
      </c>
      <c r="N34673" t="s">
        <v>43496</v>
      </c>
      <c r="O34673" t="s">
        <v>82922</v>
      </c>
      <c r="P34673" t="s">
        <v>47</v>
      </c>
      <c r="AA34673">
        <v>1.26</v>
      </c>
      <c r="AB34673">
        <v>1.35</v>
      </c>
      <c r="AC34673">
        <v>1.34</v>
      </c>
      <c r="AD34673">
        <v>1.29</v>
      </c>
      <c r="AE34673">
        <v>1.26</v>
      </c>
      <c r="AF34673" t="s">
        <v>4344</v>
      </c>
      <c r="AG34673" t="s">
        <v>4344</v>
      </c>
      <c r="AH34673" t="s">
        <v>4344</v>
      </c>
      <c r="AI34673" t="s">
        <v>4344</v>
      </c>
      <c r="AJ34673" t="s">
        <v>4344</v>
      </c>
    </row>
    <row r="34674" spans="1:36" x14ac:dyDescent="0.3">
      <c r="A34674" t="s">
        <v>1323</v>
      </c>
      <c r="B34674" t="s">
        <v>1324</v>
      </c>
      <c r="C34674" t="s">
        <v>82923</v>
      </c>
      <c r="D34674" t="s">
        <v>82924</v>
      </c>
      <c r="E34674">
        <v>1</v>
      </c>
      <c r="F34674">
        <v>49.957599999999999</v>
      </c>
      <c r="G34674">
        <v>12.839600000000001</v>
      </c>
      <c r="H34674" t="s">
        <v>1049</v>
      </c>
      <c r="M34674" t="s">
        <v>82925</v>
      </c>
      <c r="N34674" t="s">
        <v>43496</v>
      </c>
      <c r="O34674" t="s">
        <v>82926</v>
      </c>
      <c r="P34674" t="s">
        <v>47</v>
      </c>
      <c r="AA34674">
        <v>1.36</v>
      </c>
      <c r="AB34674">
        <v>1.33</v>
      </c>
      <c r="AC34674">
        <v>1.28</v>
      </c>
      <c r="AD34674">
        <v>1.26</v>
      </c>
      <c r="AE34674">
        <v>1.22</v>
      </c>
      <c r="AF34674" t="s">
        <v>4344</v>
      </c>
      <c r="AG34674" t="s">
        <v>4344</v>
      </c>
      <c r="AH34674" t="s">
        <v>4344</v>
      </c>
      <c r="AI34674" t="s">
        <v>4344</v>
      </c>
      <c r="AJ34674" t="s">
        <v>4344</v>
      </c>
    </row>
    <row r="34675" spans="1:36" x14ac:dyDescent="0.3">
      <c r="A34675" t="s">
        <v>1323</v>
      </c>
      <c r="B34675" t="s">
        <v>1324</v>
      </c>
      <c r="C34675" t="s">
        <v>82927</v>
      </c>
      <c r="D34675" t="s">
        <v>82928</v>
      </c>
      <c r="E34675">
        <v>1</v>
      </c>
      <c r="F34675">
        <v>48.9953</v>
      </c>
      <c r="G34675">
        <v>17.648099999999999</v>
      </c>
      <c r="H34675" t="s">
        <v>1049</v>
      </c>
      <c r="M34675" t="s">
        <v>82929</v>
      </c>
      <c r="N34675" t="s">
        <v>43496</v>
      </c>
      <c r="O34675" t="s">
        <v>82930</v>
      </c>
      <c r="P34675" t="s">
        <v>47</v>
      </c>
      <c r="AA34675">
        <v>1.28</v>
      </c>
      <c r="AB34675">
        <v>1.36</v>
      </c>
      <c r="AC34675">
        <v>1.37</v>
      </c>
      <c r="AD34675">
        <v>1.34</v>
      </c>
      <c r="AE34675">
        <v>1.32</v>
      </c>
      <c r="AF34675" t="s">
        <v>4344</v>
      </c>
      <c r="AG34675" t="s">
        <v>4344</v>
      </c>
      <c r="AH34675" t="s">
        <v>4344</v>
      </c>
      <c r="AI34675" t="s">
        <v>4344</v>
      </c>
      <c r="AJ34675" t="s">
        <v>4344</v>
      </c>
    </row>
    <row r="34676" spans="1:36" x14ac:dyDescent="0.3">
      <c r="A34676" t="s">
        <v>1323</v>
      </c>
      <c r="B34676" t="s">
        <v>1324</v>
      </c>
      <c r="C34676" t="s">
        <v>82931</v>
      </c>
      <c r="D34676" t="s">
        <v>82932</v>
      </c>
      <c r="E34676">
        <v>1</v>
      </c>
      <c r="F34676">
        <v>50.657899999999998</v>
      </c>
      <c r="G34676">
        <v>13.8116</v>
      </c>
      <c r="H34676" t="s">
        <v>1049</v>
      </c>
      <c r="M34676" t="s">
        <v>82933</v>
      </c>
      <c r="N34676" t="s">
        <v>43496</v>
      </c>
      <c r="O34676" t="s">
        <v>82934</v>
      </c>
      <c r="P34676" t="s">
        <v>47</v>
      </c>
      <c r="AA34676">
        <v>1.28</v>
      </c>
      <c r="AB34676">
        <v>1.33</v>
      </c>
      <c r="AC34676">
        <v>1.36</v>
      </c>
      <c r="AD34676">
        <v>1.28</v>
      </c>
      <c r="AE34676">
        <v>1.27</v>
      </c>
      <c r="AF34676" t="s">
        <v>4344</v>
      </c>
      <c r="AG34676" t="s">
        <v>4344</v>
      </c>
      <c r="AH34676" t="s">
        <v>4344</v>
      </c>
      <c r="AI34676" t="s">
        <v>4344</v>
      </c>
      <c r="AJ34676" t="s">
        <v>4344</v>
      </c>
    </row>
    <row r="34677" spans="1:36" x14ac:dyDescent="0.3">
      <c r="A34677" t="s">
        <v>1323</v>
      </c>
      <c r="B34677" t="s">
        <v>1324</v>
      </c>
      <c r="C34677" t="s">
        <v>82935</v>
      </c>
      <c r="D34677" t="s">
        <v>82936</v>
      </c>
      <c r="E34677">
        <v>1</v>
      </c>
      <c r="F34677">
        <v>49.159199999999998</v>
      </c>
      <c r="G34677">
        <v>16.4512</v>
      </c>
      <c r="H34677" t="s">
        <v>1049</v>
      </c>
      <c r="M34677" t="s">
        <v>82937</v>
      </c>
      <c r="N34677" t="s">
        <v>43496</v>
      </c>
      <c r="O34677" t="s">
        <v>82938</v>
      </c>
      <c r="P34677" t="s">
        <v>47</v>
      </c>
      <c r="AA34677">
        <v>1.26</v>
      </c>
      <c r="AB34677">
        <v>1.37</v>
      </c>
      <c r="AC34677">
        <v>1.37</v>
      </c>
      <c r="AD34677">
        <v>1.34</v>
      </c>
      <c r="AE34677">
        <v>1.33</v>
      </c>
      <c r="AF34677" t="s">
        <v>4344</v>
      </c>
      <c r="AG34677" t="s">
        <v>4344</v>
      </c>
      <c r="AH34677" t="s">
        <v>4344</v>
      </c>
      <c r="AI34677" t="s">
        <v>4344</v>
      </c>
      <c r="AJ34677" t="s">
        <v>4344</v>
      </c>
    </row>
    <row r="34678" spans="1:36" x14ac:dyDescent="0.3">
      <c r="A34678" t="s">
        <v>1323</v>
      </c>
      <c r="B34678" t="s">
        <v>1324</v>
      </c>
      <c r="C34678" t="s">
        <v>82939</v>
      </c>
      <c r="D34678" t="s">
        <v>82940</v>
      </c>
      <c r="E34678">
        <v>1</v>
      </c>
      <c r="F34678">
        <v>49.952100000000002</v>
      </c>
      <c r="G34678">
        <v>17.915800000000001</v>
      </c>
      <c r="H34678" t="s">
        <v>1049</v>
      </c>
      <c r="M34678" t="s">
        <v>82941</v>
      </c>
      <c r="N34678" t="s">
        <v>43496</v>
      </c>
      <c r="O34678" t="s">
        <v>82942</v>
      </c>
      <c r="P34678" t="s">
        <v>47</v>
      </c>
      <c r="AA34678">
        <v>1.25</v>
      </c>
      <c r="AB34678">
        <v>1.36</v>
      </c>
      <c r="AC34678">
        <v>1.31</v>
      </c>
      <c r="AD34678">
        <v>1.28</v>
      </c>
      <c r="AE34678">
        <v>1.26</v>
      </c>
      <c r="AF34678" t="s">
        <v>4344</v>
      </c>
      <c r="AG34678" t="s">
        <v>4344</v>
      </c>
      <c r="AH34678" t="s">
        <v>4344</v>
      </c>
      <c r="AI34678" t="s">
        <v>4344</v>
      </c>
      <c r="AJ34678" t="s">
        <v>4344</v>
      </c>
    </row>
    <row r="34679" spans="1:36" x14ac:dyDescent="0.3">
      <c r="A34679" t="s">
        <v>1323</v>
      </c>
      <c r="B34679" t="s">
        <v>1324</v>
      </c>
      <c r="C34679" t="s">
        <v>82943</v>
      </c>
      <c r="D34679" t="s">
        <v>82944</v>
      </c>
      <c r="E34679">
        <v>1</v>
      </c>
      <c r="F34679">
        <v>50.103900000000003</v>
      </c>
      <c r="G34679">
        <v>15.1449</v>
      </c>
      <c r="H34679" t="s">
        <v>1049</v>
      </c>
      <c r="M34679" t="s">
        <v>82945</v>
      </c>
      <c r="N34679" t="s">
        <v>43496</v>
      </c>
      <c r="O34679" t="s">
        <v>82946</v>
      </c>
      <c r="P34679" t="s">
        <v>47</v>
      </c>
      <c r="AA34679">
        <v>1.25</v>
      </c>
      <c r="AB34679">
        <v>1.37</v>
      </c>
      <c r="AC34679">
        <v>1.37</v>
      </c>
      <c r="AD34679">
        <v>1.28</v>
      </c>
      <c r="AE34679">
        <v>1.28</v>
      </c>
      <c r="AF34679" t="s">
        <v>4344</v>
      </c>
      <c r="AG34679" t="s">
        <v>4344</v>
      </c>
      <c r="AH34679" t="s">
        <v>4344</v>
      </c>
      <c r="AI34679" t="s">
        <v>4344</v>
      </c>
      <c r="AJ34679" t="s">
        <v>4344</v>
      </c>
    </row>
    <row r="34680" spans="1:36" x14ac:dyDescent="0.3">
      <c r="A34680" t="s">
        <v>1323</v>
      </c>
      <c r="B34680" t="s">
        <v>1324</v>
      </c>
      <c r="C34680" t="s">
        <v>82947</v>
      </c>
      <c r="D34680" t="s">
        <v>82948</v>
      </c>
      <c r="E34680">
        <v>1</v>
      </c>
      <c r="F34680">
        <v>49.869300000000003</v>
      </c>
      <c r="G34680">
        <v>12.7281</v>
      </c>
      <c r="H34680" t="s">
        <v>1049</v>
      </c>
      <c r="M34680" t="s">
        <v>82949</v>
      </c>
      <c r="N34680" t="s">
        <v>43496</v>
      </c>
      <c r="O34680" t="s">
        <v>82950</v>
      </c>
      <c r="P34680" t="s">
        <v>47</v>
      </c>
      <c r="AA34680">
        <v>1.36</v>
      </c>
      <c r="AB34680">
        <v>1.33</v>
      </c>
      <c r="AC34680">
        <v>1.28</v>
      </c>
      <c r="AD34680">
        <v>1.24</v>
      </c>
      <c r="AE34680">
        <v>1.22</v>
      </c>
      <c r="AF34680" t="s">
        <v>4344</v>
      </c>
      <c r="AG34680" t="s">
        <v>4344</v>
      </c>
      <c r="AH34680" t="s">
        <v>4344</v>
      </c>
      <c r="AI34680" t="s">
        <v>4344</v>
      </c>
      <c r="AJ34680" t="s">
        <v>4344</v>
      </c>
    </row>
    <row r="34681" spans="1:36" x14ac:dyDescent="0.3">
      <c r="A34681" t="s">
        <v>1323</v>
      </c>
      <c r="B34681" t="s">
        <v>1324</v>
      </c>
      <c r="C34681" t="s">
        <v>82951</v>
      </c>
      <c r="D34681" t="s">
        <v>82952</v>
      </c>
      <c r="E34681">
        <v>1</v>
      </c>
      <c r="F34681">
        <v>48.921799999999998</v>
      </c>
      <c r="G34681">
        <v>15.994300000000001</v>
      </c>
      <c r="H34681" t="s">
        <v>1049</v>
      </c>
      <c r="M34681" t="s">
        <v>82953</v>
      </c>
      <c r="N34681" t="s">
        <v>43496</v>
      </c>
      <c r="O34681" t="s">
        <v>82954</v>
      </c>
      <c r="P34681" t="s">
        <v>47</v>
      </c>
      <c r="AA34681">
        <v>1.26</v>
      </c>
      <c r="AB34681">
        <v>1.37</v>
      </c>
      <c r="AC34681">
        <v>1.37</v>
      </c>
      <c r="AD34681">
        <v>1.34</v>
      </c>
      <c r="AE34681">
        <v>1.33</v>
      </c>
      <c r="AF34681" t="s">
        <v>4344</v>
      </c>
      <c r="AG34681" t="s">
        <v>4344</v>
      </c>
      <c r="AH34681" t="s">
        <v>4344</v>
      </c>
      <c r="AI34681" t="s">
        <v>4344</v>
      </c>
      <c r="AJ34681" t="s">
        <v>4344</v>
      </c>
    </row>
    <row r="34682" spans="1:36" x14ac:dyDescent="0.3">
      <c r="A34682" t="s">
        <v>1323</v>
      </c>
      <c r="B34682" t="s">
        <v>1324</v>
      </c>
      <c r="C34682" t="s">
        <v>82955</v>
      </c>
      <c r="D34682" t="s">
        <v>82956</v>
      </c>
      <c r="E34682">
        <v>1</v>
      </c>
      <c r="F34682">
        <v>49.726199999999999</v>
      </c>
      <c r="G34682">
        <v>13.3256</v>
      </c>
      <c r="H34682" t="s">
        <v>1049</v>
      </c>
      <c r="M34682" t="s">
        <v>82957</v>
      </c>
      <c r="N34682" t="s">
        <v>43496</v>
      </c>
      <c r="O34682" t="s">
        <v>82958</v>
      </c>
      <c r="P34682" t="s">
        <v>47</v>
      </c>
      <c r="AA34682">
        <v>1.4</v>
      </c>
      <c r="AB34682">
        <v>1.34</v>
      </c>
      <c r="AC34682">
        <v>1.3</v>
      </c>
      <c r="AD34682">
        <v>1.26</v>
      </c>
      <c r="AE34682">
        <v>1.22</v>
      </c>
      <c r="AF34682" t="s">
        <v>4344</v>
      </c>
      <c r="AG34682" t="s">
        <v>4344</v>
      </c>
      <c r="AH34682" t="s">
        <v>4344</v>
      </c>
      <c r="AI34682" t="s">
        <v>4344</v>
      </c>
      <c r="AJ34682" t="s">
        <v>4344</v>
      </c>
    </row>
    <row r="34683" spans="1:36" x14ac:dyDescent="0.3">
      <c r="A34683" t="s">
        <v>1323</v>
      </c>
      <c r="B34683" t="s">
        <v>1324</v>
      </c>
      <c r="C34683" t="s">
        <v>82959</v>
      </c>
      <c r="D34683" t="s">
        <v>82960</v>
      </c>
      <c r="E34683">
        <v>1</v>
      </c>
      <c r="F34683">
        <v>50.310400000000001</v>
      </c>
      <c r="G34683">
        <v>14.055099999999999</v>
      </c>
      <c r="H34683" t="s">
        <v>1049</v>
      </c>
      <c r="M34683" t="s">
        <v>82961</v>
      </c>
      <c r="N34683" t="s">
        <v>43496</v>
      </c>
      <c r="O34683" t="s">
        <v>82962</v>
      </c>
      <c r="P34683" t="s">
        <v>47</v>
      </c>
      <c r="AA34683">
        <v>1.26</v>
      </c>
      <c r="AB34683">
        <v>1.37</v>
      </c>
      <c r="AC34683">
        <v>1.32</v>
      </c>
      <c r="AD34683">
        <v>1.28</v>
      </c>
      <c r="AE34683">
        <v>1.28</v>
      </c>
      <c r="AF34683" t="s">
        <v>4344</v>
      </c>
      <c r="AG34683" t="s">
        <v>4344</v>
      </c>
      <c r="AH34683" t="s">
        <v>4344</v>
      </c>
      <c r="AI34683" t="s">
        <v>4344</v>
      </c>
      <c r="AJ34683" t="s">
        <v>4344</v>
      </c>
    </row>
    <row r="34684" spans="1:36" x14ac:dyDescent="0.3">
      <c r="A34684" t="s">
        <v>1323</v>
      </c>
      <c r="B34684" t="s">
        <v>1324</v>
      </c>
      <c r="C34684" t="s">
        <v>82963</v>
      </c>
      <c r="D34684" t="s">
        <v>82964</v>
      </c>
      <c r="E34684">
        <v>1</v>
      </c>
      <c r="F34684">
        <v>49.569800000000001</v>
      </c>
      <c r="G34684">
        <v>13.3224</v>
      </c>
      <c r="H34684" t="s">
        <v>1049</v>
      </c>
      <c r="M34684" t="s">
        <v>82965</v>
      </c>
      <c r="N34684" t="s">
        <v>43496</v>
      </c>
      <c r="O34684" t="s">
        <v>82966</v>
      </c>
      <c r="P34684" t="s">
        <v>47</v>
      </c>
      <c r="AA34684">
        <v>1.4</v>
      </c>
      <c r="AB34684">
        <v>1.33</v>
      </c>
      <c r="AC34684">
        <v>1.3</v>
      </c>
      <c r="AD34684">
        <v>1.26</v>
      </c>
      <c r="AE34684">
        <v>1.22</v>
      </c>
      <c r="AF34684" t="s">
        <v>4344</v>
      </c>
      <c r="AG34684" t="s">
        <v>4344</v>
      </c>
      <c r="AH34684" t="s">
        <v>4344</v>
      </c>
      <c r="AI34684" t="s">
        <v>4344</v>
      </c>
      <c r="AJ34684" t="s">
        <v>4344</v>
      </c>
    </row>
    <row r="34685" spans="1:36" x14ac:dyDescent="0.3">
      <c r="A34685" t="s">
        <v>1323</v>
      </c>
      <c r="B34685" t="s">
        <v>1324</v>
      </c>
      <c r="C34685" t="s">
        <v>82967</v>
      </c>
      <c r="D34685" t="s">
        <v>82968</v>
      </c>
      <c r="E34685">
        <v>1</v>
      </c>
      <c r="F34685">
        <v>49.180399999999999</v>
      </c>
      <c r="G34685">
        <v>15.771800000000001</v>
      </c>
      <c r="H34685" t="s">
        <v>1049</v>
      </c>
      <c r="M34685" t="s">
        <v>82969</v>
      </c>
      <c r="N34685" t="s">
        <v>43496</v>
      </c>
      <c r="O34685" t="s">
        <v>82970</v>
      </c>
      <c r="P34685" t="s">
        <v>47</v>
      </c>
      <c r="AA34685">
        <v>1.22</v>
      </c>
      <c r="AB34685">
        <v>1.35</v>
      </c>
      <c r="AC34685">
        <v>1.35</v>
      </c>
      <c r="AD34685">
        <v>1.29</v>
      </c>
      <c r="AE34685">
        <v>1.29</v>
      </c>
      <c r="AF34685" t="s">
        <v>4344</v>
      </c>
      <c r="AG34685" t="s">
        <v>4344</v>
      </c>
      <c r="AH34685" t="s">
        <v>4344</v>
      </c>
      <c r="AI34685" t="s">
        <v>4344</v>
      </c>
      <c r="AJ34685" t="s">
        <v>4344</v>
      </c>
    </row>
    <row r="34686" spans="1:36" x14ac:dyDescent="0.3">
      <c r="A34686" t="s">
        <v>1323</v>
      </c>
      <c r="B34686" t="s">
        <v>1324</v>
      </c>
      <c r="C34686" t="s">
        <v>82971</v>
      </c>
      <c r="D34686" t="s">
        <v>82972</v>
      </c>
      <c r="E34686">
        <v>1</v>
      </c>
      <c r="F34686">
        <v>49.898099999999999</v>
      </c>
      <c r="G34686">
        <v>16.5822</v>
      </c>
      <c r="H34686" t="s">
        <v>1049</v>
      </c>
      <c r="M34686" t="s">
        <v>82973</v>
      </c>
      <c r="N34686" t="s">
        <v>43496</v>
      </c>
      <c r="O34686" t="s">
        <v>82974</v>
      </c>
      <c r="P34686" t="s">
        <v>47</v>
      </c>
      <c r="AA34686">
        <v>1.36</v>
      </c>
      <c r="AB34686">
        <v>1.33</v>
      </c>
      <c r="AC34686">
        <v>1.33</v>
      </c>
      <c r="AD34686">
        <v>1.27</v>
      </c>
      <c r="AE34686">
        <v>1.22</v>
      </c>
      <c r="AF34686" t="s">
        <v>4344</v>
      </c>
      <c r="AG34686" t="s">
        <v>4344</v>
      </c>
      <c r="AH34686" t="s">
        <v>4344</v>
      </c>
      <c r="AI34686" t="s">
        <v>4344</v>
      </c>
      <c r="AJ34686" t="s">
        <v>4344</v>
      </c>
    </row>
    <row r="34687" spans="1:36" x14ac:dyDescent="0.3">
      <c r="A34687" t="s">
        <v>1323</v>
      </c>
      <c r="B34687" t="s">
        <v>1324</v>
      </c>
      <c r="C34687" t="s">
        <v>82975</v>
      </c>
      <c r="D34687" t="s">
        <v>82976</v>
      </c>
      <c r="E34687">
        <v>1</v>
      </c>
      <c r="F34687">
        <v>49.752499999999998</v>
      </c>
      <c r="G34687">
        <v>14.2006</v>
      </c>
      <c r="H34687" t="s">
        <v>1049</v>
      </c>
      <c r="M34687" t="s">
        <v>82977</v>
      </c>
      <c r="N34687" t="s">
        <v>43496</v>
      </c>
      <c r="O34687" t="s">
        <v>82978</v>
      </c>
      <c r="P34687" t="s">
        <v>47</v>
      </c>
      <c r="AA34687">
        <v>1.26</v>
      </c>
      <c r="AB34687">
        <v>1.37</v>
      </c>
      <c r="AC34687">
        <v>1.37</v>
      </c>
      <c r="AD34687">
        <v>1.28</v>
      </c>
      <c r="AE34687">
        <v>1.28</v>
      </c>
      <c r="AF34687" t="s">
        <v>4344</v>
      </c>
      <c r="AG34687" t="s">
        <v>4344</v>
      </c>
      <c r="AH34687" t="s">
        <v>4344</v>
      </c>
      <c r="AI34687" t="s">
        <v>4344</v>
      </c>
      <c r="AJ34687" t="s">
        <v>4344</v>
      </c>
    </row>
    <row r="34688" spans="1:36" x14ac:dyDescent="0.3">
      <c r="A34688" t="s">
        <v>1323</v>
      </c>
      <c r="B34688" t="s">
        <v>1324</v>
      </c>
      <c r="C34688" t="s">
        <v>82979</v>
      </c>
      <c r="D34688" t="s">
        <v>82980</v>
      </c>
      <c r="E34688">
        <v>1</v>
      </c>
      <c r="F34688">
        <v>49.502899999999997</v>
      </c>
      <c r="G34688">
        <v>17.1081</v>
      </c>
      <c r="H34688" t="s">
        <v>1049</v>
      </c>
      <c r="M34688" t="s">
        <v>82981</v>
      </c>
      <c r="N34688" t="s">
        <v>43496</v>
      </c>
      <c r="O34688" t="s">
        <v>82982</v>
      </c>
      <c r="P34688" t="s">
        <v>47</v>
      </c>
      <c r="AA34688">
        <v>1.22</v>
      </c>
      <c r="AB34688">
        <v>1.37</v>
      </c>
      <c r="AC34688">
        <v>1.35</v>
      </c>
      <c r="AD34688">
        <v>1.29</v>
      </c>
      <c r="AE34688">
        <v>1.28</v>
      </c>
      <c r="AF34688" t="s">
        <v>4344</v>
      </c>
      <c r="AG34688" t="s">
        <v>4344</v>
      </c>
      <c r="AH34688" t="s">
        <v>4344</v>
      </c>
      <c r="AI34688" t="s">
        <v>4344</v>
      </c>
      <c r="AJ34688" t="s">
        <v>4344</v>
      </c>
    </row>
    <row r="34689" spans="1:36" x14ac:dyDescent="0.3">
      <c r="A34689" t="s">
        <v>1323</v>
      </c>
      <c r="B34689" t="s">
        <v>1324</v>
      </c>
      <c r="C34689" t="s">
        <v>82983</v>
      </c>
      <c r="D34689" t="s">
        <v>82984</v>
      </c>
      <c r="E34689">
        <v>1</v>
      </c>
      <c r="F34689">
        <v>49.747599999999998</v>
      </c>
      <c r="G34689">
        <v>13.002700000000001</v>
      </c>
      <c r="H34689" t="s">
        <v>1049</v>
      </c>
      <c r="M34689" t="s">
        <v>66128</v>
      </c>
      <c r="N34689" t="s">
        <v>66129</v>
      </c>
      <c r="O34689" t="s">
        <v>66130</v>
      </c>
      <c r="P34689" t="s">
        <v>47</v>
      </c>
      <c r="AA34689">
        <v>1.4</v>
      </c>
      <c r="AB34689">
        <v>1.34</v>
      </c>
      <c r="AC34689">
        <v>1.28</v>
      </c>
      <c r="AD34689">
        <v>1.26</v>
      </c>
      <c r="AE34689">
        <v>1.22</v>
      </c>
      <c r="AF34689" t="s">
        <v>4344</v>
      </c>
      <c r="AG34689" t="s">
        <v>4344</v>
      </c>
      <c r="AH34689" t="s">
        <v>4344</v>
      </c>
      <c r="AI34689" t="s">
        <v>4344</v>
      </c>
      <c r="AJ34689" t="s">
        <v>4344</v>
      </c>
    </row>
    <row r="34690" spans="1:36" x14ac:dyDescent="0.3">
      <c r="A34690" t="s">
        <v>1323</v>
      </c>
      <c r="B34690" t="s">
        <v>1324</v>
      </c>
      <c r="C34690" t="s">
        <v>82985</v>
      </c>
      <c r="D34690" t="s">
        <v>82986</v>
      </c>
      <c r="E34690">
        <v>1</v>
      </c>
      <c r="F34690">
        <v>50.550199999999997</v>
      </c>
      <c r="G34690">
        <v>14.9848</v>
      </c>
      <c r="H34690" t="s">
        <v>1049</v>
      </c>
      <c r="M34690" t="s">
        <v>69928</v>
      </c>
      <c r="N34690" t="s">
        <v>69929</v>
      </c>
      <c r="O34690" t="s">
        <v>69930</v>
      </c>
      <c r="P34690" t="s">
        <v>47</v>
      </c>
      <c r="Q34690">
        <v>1102348</v>
      </c>
      <c r="AA34690">
        <v>1.28</v>
      </c>
      <c r="AB34690">
        <v>1.36</v>
      </c>
      <c r="AC34690">
        <v>1.36</v>
      </c>
      <c r="AD34690">
        <v>1.29</v>
      </c>
      <c r="AE34690">
        <v>1.25</v>
      </c>
      <c r="AF34690" t="s">
        <v>4344</v>
      </c>
      <c r="AG34690" t="s">
        <v>4344</v>
      </c>
      <c r="AH34690" t="s">
        <v>4344</v>
      </c>
      <c r="AI34690" t="s">
        <v>4344</v>
      </c>
      <c r="AJ34690" t="s">
        <v>4344</v>
      </c>
    </row>
    <row r="34691" spans="1:36" x14ac:dyDescent="0.3">
      <c r="A34691" t="s">
        <v>1323</v>
      </c>
      <c r="B34691" t="s">
        <v>1324</v>
      </c>
      <c r="C34691" t="s">
        <v>82987</v>
      </c>
      <c r="D34691" t="s">
        <v>82988</v>
      </c>
      <c r="E34691">
        <v>1</v>
      </c>
      <c r="F34691">
        <v>49.189</v>
      </c>
      <c r="G34691">
        <v>15.472899999999999</v>
      </c>
      <c r="H34691" t="s">
        <v>1049</v>
      </c>
      <c r="M34691" t="s">
        <v>82989</v>
      </c>
      <c r="N34691" t="s">
        <v>43496</v>
      </c>
      <c r="O34691" t="s">
        <v>82990</v>
      </c>
      <c r="P34691" t="s">
        <v>47</v>
      </c>
      <c r="AA34691">
        <v>1.25</v>
      </c>
      <c r="AB34691">
        <v>1.36</v>
      </c>
      <c r="AC34691">
        <v>1.36</v>
      </c>
      <c r="AD34691">
        <v>1.29</v>
      </c>
      <c r="AE34691">
        <v>1.28</v>
      </c>
      <c r="AF34691" t="s">
        <v>4344</v>
      </c>
      <c r="AG34691" t="s">
        <v>4344</v>
      </c>
      <c r="AH34691" t="s">
        <v>4344</v>
      </c>
      <c r="AI34691" t="s">
        <v>4344</v>
      </c>
      <c r="AJ34691" t="s">
        <v>4344</v>
      </c>
    </row>
    <row r="34692" spans="1:36" x14ac:dyDescent="0.3">
      <c r="A34692" t="s">
        <v>1323</v>
      </c>
      <c r="B34692" t="s">
        <v>1324</v>
      </c>
      <c r="C34692" t="s">
        <v>82991</v>
      </c>
      <c r="D34692" t="s">
        <v>82992</v>
      </c>
      <c r="E34692">
        <v>1</v>
      </c>
      <c r="F34692">
        <v>49.555199999999999</v>
      </c>
      <c r="G34692">
        <v>18.232700000000001</v>
      </c>
      <c r="H34692" t="s">
        <v>1049</v>
      </c>
      <c r="M34692" t="s">
        <v>82993</v>
      </c>
      <c r="N34692" t="s">
        <v>43496</v>
      </c>
      <c r="O34692" t="s">
        <v>82994</v>
      </c>
      <c r="P34692" t="s">
        <v>47</v>
      </c>
      <c r="AA34692">
        <v>1.29</v>
      </c>
      <c r="AB34692">
        <v>1.33</v>
      </c>
      <c r="AC34692">
        <v>1.28</v>
      </c>
      <c r="AD34692">
        <v>1.26</v>
      </c>
      <c r="AE34692">
        <v>1.22</v>
      </c>
      <c r="AF34692" t="s">
        <v>4344</v>
      </c>
      <c r="AG34692" t="s">
        <v>4344</v>
      </c>
      <c r="AH34692" t="s">
        <v>4344</v>
      </c>
      <c r="AI34692" t="s">
        <v>4344</v>
      </c>
      <c r="AJ34692" t="s">
        <v>4344</v>
      </c>
    </row>
    <row r="34693" spans="1:36" x14ac:dyDescent="0.3">
      <c r="A34693" t="s">
        <v>1323</v>
      </c>
      <c r="B34693" t="s">
        <v>1324</v>
      </c>
      <c r="C34693" t="s">
        <v>82995</v>
      </c>
      <c r="D34693" t="s">
        <v>82996</v>
      </c>
      <c r="E34693">
        <v>1</v>
      </c>
      <c r="F34693">
        <v>49.860300000000002</v>
      </c>
      <c r="G34693">
        <v>16.513300000000001</v>
      </c>
      <c r="H34693" t="s">
        <v>1049</v>
      </c>
      <c r="M34693" t="s">
        <v>64574</v>
      </c>
      <c r="N34693" t="s">
        <v>64575</v>
      </c>
      <c r="O34693" t="s">
        <v>64576</v>
      </c>
      <c r="P34693" t="s">
        <v>47</v>
      </c>
      <c r="Q34693">
        <v>1088260</v>
      </c>
      <c r="AA34693">
        <v>1.37</v>
      </c>
      <c r="AB34693">
        <v>1.33</v>
      </c>
      <c r="AC34693">
        <v>1.33</v>
      </c>
      <c r="AD34693">
        <v>1.26</v>
      </c>
      <c r="AE34693">
        <v>1.22</v>
      </c>
      <c r="AF34693" t="s">
        <v>4344</v>
      </c>
      <c r="AG34693" t="s">
        <v>4344</v>
      </c>
      <c r="AH34693" t="s">
        <v>4344</v>
      </c>
      <c r="AI34693" t="s">
        <v>4344</v>
      </c>
      <c r="AJ34693" t="s">
        <v>4344</v>
      </c>
    </row>
    <row r="34694" spans="1:36" x14ac:dyDescent="0.3">
      <c r="A34694" t="s">
        <v>1323</v>
      </c>
      <c r="B34694" t="s">
        <v>1324</v>
      </c>
      <c r="C34694" t="s">
        <v>82997</v>
      </c>
      <c r="D34694" t="s">
        <v>82998</v>
      </c>
      <c r="E34694">
        <v>1</v>
      </c>
      <c r="F34694">
        <v>48.929099999999998</v>
      </c>
      <c r="G34694">
        <v>16.4587</v>
      </c>
      <c r="H34694" t="s">
        <v>1049</v>
      </c>
      <c r="M34694" t="s">
        <v>80229</v>
      </c>
      <c r="N34694" t="s">
        <v>80229</v>
      </c>
      <c r="O34694" t="s">
        <v>80230</v>
      </c>
      <c r="P34694" t="s">
        <v>47</v>
      </c>
      <c r="Q34694">
        <v>1096811</v>
      </c>
      <c r="AA34694">
        <v>1.28</v>
      </c>
      <c r="AB34694">
        <v>1.36</v>
      </c>
      <c r="AC34694">
        <v>1.36</v>
      </c>
      <c r="AD34694">
        <v>1.35</v>
      </c>
      <c r="AE34694">
        <v>1.36</v>
      </c>
      <c r="AF34694" t="s">
        <v>4344</v>
      </c>
      <c r="AG34694" t="s">
        <v>4344</v>
      </c>
      <c r="AH34694" t="s">
        <v>4344</v>
      </c>
      <c r="AI34694" t="s">
        <v>4344</v>
      </c>
      <c r="AJ34694" t="s">
        <v>4344</v>
      </c>
    </row>
    <row r="34695" spans="1:36" x14ac:dyDescent="0.3">
      <c r="A34695" t="s">
        <v>1323</v>
      </c>
      <c r="B34695" t="s">
        <v>1324</v>
      </c>
      <c r="C34695" t="s">
        <v>82999</v>
      </c>
      <c r="D34695" t="s">
        <v>83000</v>
      </c>
      <c r="E34695">
        <v>1</v>
      </c>
      <c r="F34695">
        <v>48.777799999999999</v>
      </c>
      <c r="G34695">
        <v>16.942699999999999</v>
      </c>
      <c r="H34695" t="s">
        <v>1049</v>
      </c>
      <c r="M34695" t="s">
        <v>83001</v>
      </c>
      <c r="N34695" t="s">
        <v>43496</v>
      </c>
      <c r="O34695" t="s">
        <v>83002</v>
      </c>
      <c r="P34695" t="s">
        <v>47</v>
      </c>
      <c r="AA34695">
        <v>1.28</v>
      </c>
      <c r="AB34695">
        <v>1.37</v>
      </c>
      <c r="AC34695">
        <v>1.37</v>
      </c>
      <c r="AD34695">
        <v>1.37</v>
      </c>
      <c r="AE34695">
        <v>1.37</v>
      </c>
      <c r="AF34695" t="s">
        <v>4344</v>
      </c>
      <c r="AG34695" t="s">
        <v>4344</v>
      </c>
      <c r="AH34695" t="s">
        <v>4344</v>
      </c>
      <c r="AI34695" t="s">
        <v>4344</v>
      </c>
      <c r="AJ34695" t="s">
        <v>4344</v>
      </c>
    </row>
    <row r="34696" spans="1:36" x14ac:dyDescent="0.3">
      <c r="A34696" t="s">
        <v>1323</v>
      </c>
      <c r="B34696" t="s">
        <v>1324</v>
      </c>
      <c r="C34696" t="s">
        <v>83003</v>
      </c>
      <c r="D34696" t="s">
        <v>83004</v>
      </c>
      <c r="E34696">
        <v>1</v>
      </c>
      <c r="F34696">
        <v>49.041600000000003</v>
      </c>
      <c r="G34696">
        <v>14.0212</v>
      </c>
      <c r="H34696" t="s">
        <v>1049</v>
      </c>
      <c r="M34696" t="s">
        <v>83005</v>
      </c>
      <c r="N34696" t="s">
        <v>43496</v>
      </c>
      <c r="O34696" t="s">
        <v>83006</v>
      </c>
      <c r="P34696" t="s">
        <v>47</v>
      </c>
      <c r="AA34696">
        <v>1.38</v>
      </c>
      <c r="AB34696">
        <v>1.33</v>
      </c>
      <c r="AC34696">
        <v>1.28</v>
      </c>
      <c r="AD34696">
        <v>1.26</v>
      </c>
      <c r="AE34696">
        <v>1.22</v>
      </c>
      <c r="AF34696" t="s">
        <v>4344</v>
      </c>
      <c r="AG34696" t="s">
        <v>4344</v>
      </c>
      <c r="AH34696" t="s">
        <v>4344</v>
      </c>
      <c r="AI34696" t="s">
        <v>4344</v>
      </c>
      <c r="AJ34696" t="s">
        <v>4344</v>
      </c>
    </row>
    <row r="34697" spans="1:36" x14ac:dyDescent="0.3">
      <c r="A34697" t="s">
        <v>1323</v>
      </c>
      <c r="B34697" t="s">
        <v>1324</v>
      </c>
      <c r="C34697" t="s">
        <v>83007</v>
      </c>
      <c r="D34697" t="s">
        <v>83008</v>
      </c>
      <c r="E34697">
        <v>1</v>
      </c>
      <c r="F34697">
        <v>50.218699999999998</v>
      </c>
      <c r="G34697">
        <v>17.5594</v>
      </c>
      <c r="H34697" t="s">
        <v>1049</v>
      </c>
      <c r="M34697" t="s">
        <v>83009</v>
      </c>
      <c r="N34697" t="s">
        <v>43496</v>
      </c>
      <c r="O34697" t="s">
        <v>83010</v>
      </c>
      <c r="P34697" t="s">
        <v>47</v>
      </c>
      <c r="AA34697">
        <v>1.26</v>
      </c>
      <c r="AB34697">
        <v>1.36</v>
      </c>
      <c r="AC34697">
        <v>1.35</v>
      </c>
      <c r="AD34697">
        <v>1.29</v>
      </c>
      <c r="AE34697">
        <v>1.26</v>
      </c>
      <c r="AF34697" t="s">
        <v>4344</v>
      </c>
      <c r="AG34697" t="s">
        <v>4344</v>
      </c>
      <c r="AH34697" t="s">
        <v>4344</v>
      </c>
      <c r="AI34697" t="s">
        <v>4344</v>
      </c>
      <c r="AJ34697" t="s">
        <v>4344</v>
      </c>
    </row>
    <row r="34698" spans="1:36" x14ac:dyDescent="0.3">
      <c r="A34698" t="s">
        <v>1323</v>
      </c>
      <c r="B34698" t="s">
        <v>1324</v>
      </c>
      <c r="C34698" t="s">
        <v>83011</v>
      </c>
      <c r="D34698" t="s">
        <v>83012</v>
      </c>
      <c r="E34698">
        <v>1</v>
      </c>
      <c r="F34698">
        <v>48.971800000000002</v>
      </c>
      <c r="G34698">
        <v>17.403199999999998</v>
      </c>
      <c r="H34698" t="s">
        <v>1049</v>
      </c>
      <c r="M34698" t="s">
        <v>83013</v>
      </c>
      <c r="N34698" t="s">
        <v>43496</v>
      </c>
      <c r="O34698" t="s">
        <v>83014</v>
      </c>
      <c r="P34698" t="s">
        <v>47</v>
      </c>
      <c r="AA34698">
        <v>1.28</v>
      </c>
      <c r="AB34698">
        <v>1.37</v>
      </c>
      <c r="AC34698">
        <v>1.37</v>
      </c>
      <c r="AD34698">
        <v>1.34</v>
      </c>
      <c r="AE34698">
        <v>1.33</v>
      </c>
      <c r="AF34698" t="s">
        <v>4344</v>
      </c>
      <c r="AG34698" t="s">
        <v>4344</v>
      </c>
      <c r="AH34698" t="s">
        <v>4344</v>
      </c>
      <c r="AI34698" t="s">
        <v>4344</v>
      </c>
      <c r="AJ34698" t="s">
        <v>4344</v>
      </c>
    </row>
    <row r="34699" spans="1:36" x14ac:dyDescent="0.3">
      <c r="A34699" t="s">
        <v>1323</v>
      </c>
      <c r="B34699" t="s">
        <v>1324</v>
      </c>
      <c r="C34699" t="s">
        <v>83015</v>
      </c>
      <c r="D34699" t="s">
        <v>83016</v>
      </c>
      <c r="E34699">
        <v>1</v>
      </c>
      <c r="F34699">
        <v>48.989100000000001</v>
      </c>
      <c r="G34699">
        <v>16.681899999999999</v>
      </c>
      <c r="H34699" t="s">
        <v>1049</v>
      </c>
      <c r="M34699" t="s">
        <v>83017</v>
      </c>
      <c r="N34699" t="s">
        <v>43496</v>
      </c>
      <c r="O34699" t="s">
        <v>83018</v>
      </c>
      <c r="P34699" t="s">
        <v>47</v>
      </c>
      <c r="AA34699">
        <v>1.29</v>
      </c>
      <c r="AB34699">
        <v>1.37</v>
      </c>
      <c r="AC34699">
        <v>1.37</v>
      </c>
      <c r="AD34699">
        <v>1.35</v>
      </c>
      <c r="AE34699">
        <v>1.31</v>
      </c>
      <c r="AF34699" t="s">
        <v>4344</v>
      </c>
      <c r="AG34699" t="s">
        <v>4344</v>
      </c>
      <c r="AH34699" t="s">
        <v>4344</v>
      </c>
      <c r="AI34699" t="s">
        <v>4344</v>
      </c>
      <c r="AJ34699" t="s">
        <v>4344</v>
      </c>
    </row>
    <row r="34700" spans="1:36" x14ac:dyDescent="0.3">
      <c r="A34700" t="s">
        <v>1323</v>
      </c>
      <c r="B34700" t="s">
        <v>1324</v>
      </c>
      <c r="C34700" t="s">
        <v>83019</v>
      </c>
      <c r="D34700" t="s">
        <v>83020</v>
      </c>
      <c r="E34700">
        <v>1</v>
      </c>
      <c r="F34700">
        <v>49.793300000000002</v>
      </c>
      <c r="G34700">
        <v>15.2707</v>
      </c>
      <c r="H34700" t="s">
        <v>1049</v>
      </c>
      <c r="M34700" t="s">
        <v>83021</v>
      </c>
      <c r="N34700" t="s">
        <v>43496</v>
      </c>
      <c r="O34700" t="s">
        <v>83022</v>
      </c>
      <c r="P34700" t="s">
        <v>47</v>
      </c>
      <c r="AA34700">
        <v>1.26</v>
      </c>
      <c r="AB34700">
        <v>1.37</v>
      </c>
      <c r="AC34700">
        <v>1.36</v>
      </c>
      <c r="AD34700">
        <v>1.28</v>
      </c>
      <c r="AE34700">
        <v>1.27</v>
      </c>
      <c r="AF34700" t="s">
        <v>4344</v>
      </c>
      <c r="AG34700" t="s">
        <v>4344</v>
      </c>
      <c r="AH34700" t="s">
        <v>4344</v>
      </c>
      <c r="AI34700" t="s">
        <v>4344</v>
      </c>
      <c r="AJ34700" t="s">
        <v>4344</v>
      </c>
    </row>
    <row r="34701" spans="1:36" x14ac:dyDescent="0.3">
      <c r="A34701" t="s">
        <v>1323</v>
      </c>
      <c r="B34701" t="s">
        <v>1324</v>
      </c>
      <c r="C34701" t="s">
        <v>83023</v>
      </c>
      <c r="D34701" t="s">
        <v>83024</v>
      </c>
      <c r="E34701">
        <v>1</v>
      </c>
      <c r="F34701">
        <v>49.591000000000001</v>
      </c>
      <c r="G34701">
        <v>13.3847</v>
      </c>
      <c r="H34701" t="s">
        <v>1049</v>
      </c>
      <c r="M34701" t="s">
        <v>83025</v>
      </c>
      <c r="N34701" t="s">
        <v>43496</v>
      </c>
      <c r="O34701" t="s">
        <v>83026</v>
      </c>
      <c r="P34701" t="s">
        <v>47</v>
      </c>
      <c r="AA34701">
        <v>1.4</v>
      </c>
      <c r="AB34701">
        <v>1.34</v>
      </c>
      <c r="AC34701">
        <v>1.3</v>
      </c>
      <c r="AD34701">
        <v>1.26</v>
      </c>
      <c r="AE34701">
        <v>1.22</v>
      </c>
      <c r="AF34701" t="s">
        <v>4344</v>
      </c>
      <c r="AG34701" t="s">
        <v>4344</v>
      </c>
      <c r="AH34701" t="s">
        <v>4344</v>
      </c>
      <c r="AI34701" t="s">
        <v>4344</v>
      </c>
      <c r="AJ34701" t="s">
        <v>4344</v>
      </c>
    </row>
    <row r="34702" spans="1:36" x14ac:dyDescent="0.3">
      <c r="A34702" t="s">
        <v>1323</v>
      </c>
      <c r="B34702" t="s">
        <v>1324</v>
      </c>
      <c r="C34702" t="s">
        <v>83027</v>
      </c>
      <c r="D34702" t="s">
        <v>83028</v>
      </c>
      <c r="E34702">
        <v>1</v>
      </c>
      <c r="F34702">
        <v>50.16</v>
      </c>
      <c r="G34702">
        <v>14.1747</v>
      </c>
      <c r="H34702" t="s">
        <v>1049</v>
      </c>
      <c r="M34702" t="s">
        <v>83029</v>
      </c>
      <c r="N34702" t="s">
        <v>43496</v>
      </c>
      <c r="O34702" t="s">
        <v>83030</v>
      </c>
      <c r="P34702" t="s">
        <v>47</v>
      </c>
      <c r="AA34702">
        <v>1.25</v>
      </c>
      <c r="AB34702">
        <v>1.37</v>
      </c>
      <c r="AC34702">
        <v>1.37</v>
      </c>
      <c r="AD34702">
        <v>1.29</v>
      </c>
      <c r="AE34702">
        <v>1.29</v>
      </c>
      <c r="AF34702" t="s">
        <v>4344</v>
      </c>
      <c r="AG34702" t="s">
        <v>4344</v>
      </c>
      <c r="AH34702" t="s">
        <v>4344</v>
      </c>
      <c r="AI34702" t="s">
        <v>4344</v>
      </c>
      <c r="AJ34702" t="s">
        <v>4344</v>
      </c>
    </row>
    <row r="34703" spans="1:36" x14ac:dyDescent="0.3">
      <c r="A34703" t="s">
        <v>1323</v>
      </c>
      <c r="B34703" t="s">
        <v>1324</v>
      </c>
      <c r="C34703" t="s">
        <v>83031</v>
      </c>
      <c r="D34703" t="s">
        <v>83032</v>
      </c>
      <c r="E34703">
        <v>1</v>
      </c>
      <c r="F34703">
        <v>49.645200000000003</v>
      </c>
      <c r="G34703">
        <v>13.254899999999999</v>
      </c>
      <c r="H34703" t="s">
        <v>1049</v>
      </c>
      <c r="M34703" t="s">
        <v>83033</v>
      </c>
      <c r="N34703" t="s">
        <v>43496</v>
      </c>
      <c r="O34703" t="s">
        <v>83034</v>
      </c>
      <c r="P34703" t="s">
        <v>47</v>
      </c>
      <c r="AA34703">
        <v>1.4</v>
      </c>
      <c r="AB34703">
        <v>1.34</v>
      </c>
      <c r="AC34703">
        <v>1.3</v>
      </c>
      <c r="AD34703">
        <v>1.26</v>
      </c>
      <c r="AE34703">
        <v>1.22</v>
      </c>
      <c r="AF34703" t="s">
        <v>4344</v>
      </c>
      <c r="AG34703" t="s">
        <v>4344</v>
      </c>
      <c r="AH34703" t="s">
        <v>4344</v>
      </c>
      <c r="AI34703" t="s">
        <v>4344</v>
      </c>
      <c r="AJ34703" t="s">
        <v>4344</v>
      </c>
    </row>
    <row r="34704" spans="1:36" x14ac:dyDescent="0.3">
      <c r="A34704" t="s">
        <v>1323</v>
      </c>
      <c r="B34704" t="s">
        <v>1324</v>
      </c>
      <c r="C34704" t="s">
        <v>83035</v>
      </c>
      <c r="D34704" t="s">
        <v>83036</v>
      </c>
      <c r="E34704">
        <v>1</v>
      </c>
      <c r="F34704">
        <v>49.795900000000003</v>
      </c>
      <c r="G34704">
        <v>14.52</v>
      </c>
      <c r="H34704" t="s">
        <v>1049</v>
      </c>
      <c r="M34704" t="s">
        <v>50514</v>
      </c>
      <c r="N34704" t="s">
        <v>50514</v>
      </c>
      <c r="O34704" t="s">
        <v>50515</v>
      </c>
      <c r="P34704" t="s">
        <v>47</v>
      </c>
      <c r="AA34704">
        <v>1.25</v>
      </c>
      <c r="AB34704">
        <v>1.37</v>
      </c>
      <c r="AC34704">
        <v>1.37</v>
      </c>
      <c r="AD34704">
        <v>1.28</v>
      </c>
      <c r="AE34704">
        <v>1.29</v>
      </c>
      <c r="AF34704" t="s">
        <v>4344</v>
      </c>
      <c r="AG34704" t="s">
        <v>4344</v>
      </c>
      <c r="AH34704" t="s">
        <v>4344</v>
      </c>
      <c r="AI34704" t="s">
        <v>4344</v>
      </c>
      <c r="AJ34704" t="s">
        <v>4344</v>
      </c>
    </row>
    <row r="34705" spans="1:36" x14ac:dyDescent="0.3">
      <c r="A34705" t="s">
        <v>1323</v>
      </c>
      <c r="B34705" t="s">
        <v>1324</v>
      </c>
      <c r="C34705" t="s">
        <v>83037</v>
      </c>
      <c r="D34705" t="s">
        <v>83038</v>
      </c>
      <c r="E34705">
        <v>1</v>
      </c>
      <c r="F34705">
        <v>49.990600000000001</v>
      </c>
      <c r="G34705">
        <v>15.2088</v>
      </c>
      <c r="H34705" t="s">
        <v>1049</v>
      </c>
      <c r="M34705" t="s">
        <v>83039</v>
      </c>
      <c r="N34705" t="s">
        <v>43496</v>
      </c>
      <c r="O34705" t="s">
        <v>83040</v>
      </c>
      <c r="P34705" t="s">
        <v>47</v>
      </c>
      <c r="AA34705">
        <v>1.25</v>
      </c>
      <c r="AB34705">
        <v>1.37</v>
      </c>
      <c r="AC34705">
        <v>1.37</v>
      </c>
      <c r="AD34705">
        <v>1.28</v>
      </c>
      <c r="AE34705">
        <v>1.27</v>
      </c>
      <c r="AF34705" t="s">
        <v>4344</v>
      </c>
      <c r="AG34705" t="s">
        <v>4344</v>
      </c>
      <c r="AH34705" t="s">
        <v>4344</v>
      </c>
      <c r="AI34705" t="s">
        <v>4344</v>
      </c>
      <c r="AJ34705" t="s">
        <v>4344</v>
      </c>
    </row>
    <row r="34706" spans="1:36" x14ac:dyDescent="0.3">
      <c r="A34706" t="s">
        <v>1323</v>
      </c>
      <c r="B34706" t="s">
        <v>1324</v>
      </c>
      <c r="C34706" t="s">
        <v>83041</v>
      </c>
      <c r="D34706" t="s">
        <v>83042</v>
      </c>
      <c r="E34706">
        <v>1</v>
      </c>
      <c r="F34706">
        <v>50.674399999999999</v>
      </c>
      <c r="G34706">
        <v>14.523199999999999</v>
      </c>
      <c r="H34706" t="s">
        <v>1049</v>
      </c>
      <c r="M34706" t="s">
        <v>83043</v>
      </c>
      <c r="N34706" t="s">
        <v>43496</v>
      </c>
      <c r="O34706" t="s">
        <v>83044</v>
      </c>
      <c r="P34706" t="s">
        <v>47</v>
      </c>
      <c r="AA34706">
        <v>1.22</v>
      </c>
      <c r="AB34706">
        <v>1.37</v>
      </c>
      <c r="AC34706">
        <v>1.37</v>
      </c>
      <c r="AD34706">
        <v>1.28</v>
      </c>
      <c r="AE34706">
        <v>1.28</v>
      </c>
      <c r="AF34706" t="s">
        <v>4344</v>
      </c>
      <c r="AG34706" t="s">
        <v>4344</v>
      </c>
      <c r="AH34706" t="s">
        <v>4344</v>
      </c>
      <c r="AI34706" t="s">
        <v>4344</v>
      </c>
      <c r="AJ34706" t="s">
        <v>4344</v>
      </c>
    </row>
    <row r="34707" spans="1:36" x14ac:dyDescent="0.3">
      <c r="A34707" t="s">
        <v>1323</v>
      </c>
      <c r="B34707" t="s">
        <v>1324</v>
      </c>
      <c r="C34707" t="s">
        <v>83045</v>
      </c>
      <c r="D34707" t="s">
        <v>83046</v>
      </c>
      <c r="E34707">
        <v>1</v>
      </c>
      <c r="F34707">
        <v>50.2562</v>
      </c>
      <c r="G34707">
        <v>15.5511</v>
      </c>
      <c r="H34707" t="s">
        <v>1049</v>
      </c>
      <c r="M34707" t="s">
        <v>71110</v>
      </c>
      <c r="N34707" t="s">
        <v>43496</v>
      </c>
      <c r="O34707" t="s">
        <v>83047</v>
      </c>
      <c r="P34707" t="s">
        <v>47</v>
      </c>
      <c r="AA34707">
        <v>1.29</v>
      </c>
      <c r="AB34707">
        <v>1.36</v>
      </c>
      <c r="AC34707">
        <v>1.36</v>
      </c>
      <c r="AD34707">
        <v>1.28</v>
      </c>
      <c r="AE34707">
        <v>1.25</v>
      </c>
      <c r="AF34707" t="s">
        <v>4344</v>
      </c>
      <c r="AG34707" t="s">
        <v>4344</v>
      </c>
      <c r="AH34707" t="s">
        <v>4344</v>
      </c>
      <c r="AI34707" t="s">
        <v>4344</v>
      </c>
      <c r="AJ34707" t="s">
        <v>4344</v>
      </c>
    </row>
    <row r="34708" spans="1:36" x14ac:dyDescent="0.3">
      <c r="A34708" t="s">
        <v>1323</v>
      </c>
      <c r="B34708" t="s">
        <v>1324</v>
      </c>
      <c r="C34708" t="s">
        <v>83048</v>
      </c>
      <c r="D34708" t="s">
        <v>83049</v>
      </c>
      <c r="E34708">
        <v>1</v>
      </c>
      <c r="F34708">
        <v>49.095799999999997</v>
      </c>
      <c r="G34708">
        <v>16.726500000000001</v>
      </c>
      <c r="H34708" t="s">
        <v>1049</v>
      </c>
      <c r="M34708" t="s">
        <v>83050</v>
      </c>
      <c r="N34708" t="s">
        <v>43496</v>
      </c>
      <c r="O34708" t="s">
        <v>83051</v>
      </c>
      <c r="P34708" t="s">
        <v>47</v>
      </c>
      <c r="AA34708">
        <v>1.29</v>
      </c>
      <c r="AB34708">
        <v>1.37</v>
      </c>
      <c r="AC34708">
        <v>1.36</v>
      </c>
      <c r="AD34708">
        <v>1.36</v>
      </c>
      <c r="AE34708">
        <v>1.35</v>
      </c>
      <c r="AF34708" t="s">
        <v>4344</v>
      </c>
      <c r="AG34708" t="s">
        <v>4344</v>
      </c>
      <c r="AH34708" t="s">
        <v>4344</v>
      </c>
      <c r="AI34708" t="s">
        <v>4344</v>
      </c>
      <c r="AJ34708" t="s">
        <v>4344</v>
      </c>
    </row>
    <row r="34709" spans="1:36" x14ac:dyDescent="0.3">
      <c r="A34709" t="s">
        <v>1323</v>
      </c>
      <c r="B34709" t="s">
        <v>1324</v>
      </c>
      <c r="C34709" t="s">
        <v>83052</v>
      </c>
      <c r="D34709" t="s">
        <v>83053</v>
      </c>
      <c r="E34709">
        <v>1</v>
      </c>
      <c r="F34709">
        <v>49.311100000000003</v>
      </c>
      <c r="G34709">
        <v>14.648</v>
      </c>
      <c r="H34709" t="s">
        <v>1049</v>
      </c>
      <c r="M34709" t="s">
        <v>83054</v>
      </c>
      <c r="N34709" t="s">
        <v>43496</v>
      </c>
      <c r="O34709" t="s">
        <v>77839</v>
      </c>
      <c r="P34709" t="s">
        <v>47</v>
      </c>
      <c r="AA34709">
        <v>1.26</v>
      </c>
      <c r="AB34709">
        <v>1.35</v>
      </c>
      <c r="AC34709">
        <v>1.34</v>
      </c>
      <c r="AD34709">
        <v>1.29</v>
      </c>
      <c r="AE34709">
        <v>1.28</v>
      </c>
      <c r="AF34709" t="s">
        <v>4344</v>
      </c>
      <c r="AG34709" t="s">
        <v>4344</v>
      </c>
      <c r="AH34709" t="s">
        <v>4344</v>
      </c>
      <c r="AI34709" t="s">
        <v>4344</v>
      </c>
      <c r="AJ34709" t="s">
        <v>4344</v>
      </c>
    </row>
    <row r="34710" spans="1:36" x14ac:dyDescent="0.3">
      <c r="A34710" t="s">
        <v>1934</v>
      </c>
      <c r="B34710" t="s">
        <v>1935</v>
      </c>
      <c r="C34710" t="s">
        <v>83055</v>
      </c>
      <c r="D34710" t="s">
        <v>83056</v>
      </c>
      <c r="E34710">
        <v>1</v>
      </c>
      <c r="F34710">
        <v>61.340299999999999</v>
      </c>
      <c r="G34710">
        <v>21.537500000000001</v>
      </c>
      <c r="H34710" t="s">
        <v>40</v>
      </c>
      <c r="M34710" t="s">
        <v>72890</v>
      </c>
      <c r="N34710" t="s">
        <v>1939</v>
      </c>
      <c r="O34710" t="s">
        <v>1940</v>
      </c>
      <c r="P34710" t="s">
        <v>431</v>
      </c>
      <c r="Q34710">
        <v>1020277</v>
      </c>
      <c r="AE34710">
        <v>4.51</v>
      </c>
      <c r="AF34710" t="s">
        <v>43</v>
      </c>
      <c r="AG34710" t="s">
        <v>43</v>
      </c>
      <c r="AH34710" t="s">
        <v>43</v>
      </c>
      <c r="AI34710" t="s">
        <v>43</v>
      </c>
      <c r="AJ34710" t="s">
        <v>44</v>
      </c>
    </row>
    <row r="34711" spans="1:36" x14ac:dyDescent="0.3">
      <c r="A34711" t="s">
        <v>1934</v>
      </c>
      <c r="B34711" t="s">
        <v>1935</v>
      </c>
      <c r="C34711" t="s">
        <v>83057</v>
      </c>
      <c r="D34711" t="s">
        <v>83058</v>
      </c>
      <c r="E34711">
        <v>1</v>
      </c>
      <c r="F34711">
        <v>61.236899999999999</v>
      </c>
      <c r="G34711">
        <v>21.440799999999999</v>
      </c>
      <c r="H34711" t="s">
        <v>128</v>
      </c>
      <c r="M34711" t="s">
        <v>1938</v>
      </c>
      <c r="N34711" t="s">
        <v>1939</v>
      </c>
      <c r="O34711" t="s">
        <v>1940</v>
      </c>
      <c r="P34711" t="s">
        <v>431</v>
      </c>
      <c r="Q34711">
        <v>1070920</v>
      </c>
      <c r="AE34711">
        <v>2.34</v>
      </c>
      <c r="AF34711" t="s">
        <v>43</v>
      </c>
      <c r="AG34711" t="s">
        <v>43</v>
      </c>
      <c r="AH34711" t="s">
        <v>43</v>
      </c>
      <c r="AI34711" t="s">
        <v>43</v>
      </c>
      <c r="AJ34711" t="s">
        <v>44</v>
      </c>
    </row>
    <row r="34712" spans="1:36" x14ac:dyDescent="0.3">
      <c r="A34712" t="s">
        <v>1934</v>
      </c>
      <c r="B34712" t="s">
        <v>1935</v>
      </c>
      <c r="C34712" t="s">
        <v>83059</v>
      </c>
      <c r="D34712" t="s">
        <v>83060</v>
      </c>
      <c r="E34712">
        <v>1</v>
      </c>
      <c r="F34712">
        <v>64.7</v>
      </c>
      <c r="G34712">
        <v>24.583300000000001</v>
      </c>
      <c r="H34712" t="s">
        <v>40</v>
      </c>
      <c r="M34712" t="s">
        <v>71976</v>
      </c>
      <c r="N34712" t="s">
        <v>1939</v>
      </c>
      <c r="O34712" t="s">
        <v>1940</v>
      </c>
      <c r="P34712" t="s">
        <v>431</v>
      </c>
      <c r="Q34712">
        <v>1020314</v>
      </c>
      <c r="AA34712">
        <v>3.4</v>
      </c>
      <c r="AB34712">
        <v>3.52</v>
      </c>
      <c r="AC34712">
        <v>2.06</v>
      </c>
      <c r="AD34712">
        <v>2.0699999999999998</v>
      </c>
      <c r="AE34712">
        <v>3.21</v>
      </c>
      <c r="AF34712" t="s">
        <v>49</v>
      </c>
      <c r="AG34712" t="s">
        <v>49</v>
      </c>
      <c r="AH34712" t="s">
        <v>49</v>
      </c>
      <c r="AI34712" t="s">
        <v>49</v>
      </c>
      <c r="AJ34712" t="s">
        <v>49</v>
      </c>
    </row>
    <row r="34713" spans="1:36" x14ac:dyDescent="0.3">
      <c r="A34713" t="s">
        <v>186</v>
      </c>
      <c r="B34713" t="s">
        <v>187</v>
      </c>
      <c r="C34713" t="s">
        <v>83061</v>
      </c>
      <c r="D34713" t="s">
        <v>83062</v>
      </c>
      <c r="E34713">
        <v>1</v>
      </c>
      <c r="F34713">
        <v>50.540900000000001</v>
      </c>
      <c r="G34713">
        <v>1.9089</v>
      </c>
      <c r="H34713" t="s">
        <v>1615</v>
      </c>
      <c r="N34713" t="s">
        <v>536</v>
      </c>
      <c r="O34713" t="s">
        <v>11230</v>
      </c>
      <c r="P34713" t="s">
        <v>536</v>
      </c>
      <c r="AF34713" t="s">
        <v>43</v>
      </c>
      <c r="AG34713" t="s">
        <v>43</v>
      </c>
      <c r="AH34713" t="s">
        <v>43</v>
      </c>
      <c r="AI34713" t="s">
        <v>43</v>
      </c>
      <c r="AJ34713" t="s">
        <v>43</v>
      </c>
    </row>
    <row r="34714" spans="1:36" x14ac:dyDescent="0.3">
      <c r="A34714" t="s">
        <v>186</v>
      </c>
      <c r="B34714" t="s">
        <v>187</v>
      </c>
      <c r="C34714" t="s">
        <v>83063</v>
      </c>
      <c r="D34714" t="s">
        <v>83064</v>
      </c>
      <c r="E34714">
        <v>1</v>
      </c>
      <c r="F34714">
        <v>45.454099999999997</v>
      </c>
      <c r="G34714">
        <v>6.5693999999999999</v>
      </c>
      <c r="H34714" t="s">
        <v>40</v>
      </c>
      <c r="N34714" t="s">
        <v>536</v>
      </c>
      <c r="O34714" t="s">
        <v>11230</v>
      </c>
      <c r="P34714" t="s">
        <v>536</v>
      </c>
      <c r="Q34714">
        <v>1014687</v>
      </c>
      <c r="AA34714">
        <v>4.0999999999999996</v>
      </c>
      <c r="AB34714">
        <v>4.3499999999999996</v>
      </c>
      <c r="AC34714">
        <v>4.55</v>
      </c>
      <c r="AD34714">
        <v>4.0199999999999996</v>
      </c>
      <c r="AE34714">
        <v>4.53</v>
      </c>
      <c r="AF34714" t="s">
        <v>49</v>
      </c>
      <c r="AG34714" t="s">
        <v>49</v>
      </c>
      <c r="AH34714" t="s">
        <v>49</v>
      </c>
      <c r="AI34714" t="s">
        <v>49</v>
      </c>
      <c r="AJ34714" t="s">
        <v>49</v>
      </c>
    </row>
    <row r="34715" spans="1:36" x14ac:dyDescent="0.3">
      <c r="A34715" t="s">
        <v>186</v>
      </c>
      <c r="B34715" t="s">
        <v>187</v>
      </c>
      <c r="C34715" t="s">
        <v>83065</v>
      </c>
      <c r="D34715" t="s">
        <v>83066</v>
      </c>
      <c r="E34715">
        <v>1</v>
      </c>
      <c r="F34715">
        <v>46.674900000000001</v>
      </c>
      <c r="G34715">
        <v>5.5582000000000003</v>
      </c>
      <c r="H34715" t="s">
        <v>1615</v>
      </c>
      <c r="N34715" t="s">
        <v>536</v>
      </c>
      <c r="O34715" t="s">
        <v>11230</v>
      </c>
      <c r="P34715" t="s">
        <v>536</v>
      </c>
      <c r="AF34715" t="s">
        <v>43</v>
      </c>
      <c r="AG34715" t="s">
        <v>43</v>
      </c>
      <c r="AH34715" t="s">
        <v>43</v>
      </c>
      <c r="AI34715" t="s">
        <v>43</v>
      </c>
      <c r="AJ34715" t="s">
        <v>43</v>
      </c>
    </row>
    <row r="34716" spans="1:36" x14ac:dyDescent="0.3">
      <c r="A34716" t="s">
        <v>186</v>
      </c>
      <c r="B34716" t="s">
        <v>187</v>
      </c>
      <c r="C34716" t="s">
        <v>60429</v>
      </c>
      <c r="D34716" t="s">
        <v>83067</v>
      </c>
      <c r="E34716">
        <v>1</v>
      </c>
      <c r="F34716">
        <v>44.128999999999998</v>
      </c>
      <c r="G34716">
        <v>4.8103999999999996</v>
      </c>
      <c r="H34716" t="s">
        <v>1615</v>
      </c>
      <c r="N34716" t="s">
        <v>536</v>
      </c>
      <c r="O34716" t="s">
        <v>11230</v>
      </c>
      <c r="P34716" t="s">
        <v>536</v>
      </c>
      <c r="AF34716" t="s">
        <v>43</v>
      </c>
      <c r="AG34716" t="s">
        <v>43</v>
      </c>
      <c r="AH34716" t="s">
        <v>43</v>
      </c>
      <c r="AI34716" t="s">
        <v>43</v>
      </c>
      <c r="AJ34716" t="s">
        <v>43</v>
      </c>
    </row>
    <row r="34717" spans="1:36" x14ac:dyDescent="0.3">
      <c r="A34717" t="s">
        <v>186</v>
      </c>
      <c r="B34717" t="s">
        <v>187</v>
      </c>
      <c r="C34717" t="s">
        <v>83068</v>
      </c>
      <c r="D34717" t="s">
        <v>83069</v>
      </c>
      <c r="E34717">
        <v>1</v>
      </c>
      <c r="F34717">
        <v>45.323500000000003</v>
      </c>
      <c r="G34717">
        <v>2.1151</v>
      </c>
      <c r="H34717" t="s">
        <v>40</v>
      </c>
      <c r="N34717" t="s">
        <v>536</v>
      </c>
      <c r="O34717" t="s">
        <v>11230</v>
      </c>
      <c r="P34717" t="s">
        <v>536</v>
      </c>
      <c r="AA34717">
        <v>3.84</v>
      </c>
      <c r="AB34717">
        <v>4.0199999999999996</v>
      </c>
      <c r="AC34717">
        <v>4.6100000000000003</v>
      </c>
      <c r="AD34717">
        <v>4.04</v>
      </c>
      <c r="AE34717">
        <v>4.1500000000000004</v>
      </c>
      <c r="AF34717" t="s">
        <v>49</v>
      </c>
      <c r="AG34717" t="s">
        <v>49</v>
      </c>
      <c r="AH34717" t="s">
        <v>49</v>
      </c>
      <c r="AI34717" t="s">
        <v>49</v>
      </c>
      <c r="AJ34717" t="s">
        <v>49</v>
      </c>
    </row>
    <row r="34718" spans="1:36" x14ac:dyDescent="0.3">
      <c r="A34718" t="s">
        <v>186</v>
      </c>
      <c r="B34718" t="s">
        <v>187</v>
      </c>
      <c r="C34718" t="s">
        <v>83070</v>
      </c>
      <c r="D34718" t="s">
        <v>83071</v>
      </c>
      <c r="E34718">
        <v>1</v>
      </c>
      <c r="F34718">
        <v>45.695599999999999</v>
      </c>
      <c r="G34718">
        <v>-0.39479999999999998</v>
      </c>
      <c r="H34718" t="s">
        <v>1615</v>
      </c>
      <c r="N34718" t="s">
        <v>536</v>
      </c>
      <c r="O34718" t="s">
        <v>11230</v>
      </c>
      <c r="P34718" t="s">
        <v>536</v>
      </c>
      <c r="AF34718" t="s">
        <v>43</v>
      </c>
      <c r="AG34718" t="s">
        <v>43</v>
      </c>
      <c r="AH34718" t="s">
        <v>43</v>
      </c>
      <c r="AI34718" t="s">
        <v>43</v>
      </c>
      <c r="AJ34718" t="s">
        <v>43</v>
      </c>
    </row>
    <row r="34719" spans="1:36" x14ac:dyDescent="0.3">
      <c r="A34719" t="s">
        <v>531</v>
      </c>
      <c r="B34719" t="s">
        <v>532</v>
      </c>
      <c r="C34719" t="s">
        <v>83072</v>
      </c>
      <c r="D34719" t="s">
        <v>83073</v>
      </c>
      <c r="E34719">
        <v>1</v>
      </c>
      <c r="F34719">
        <v>48.186199999999999</v>
      </c>
      <c r="G34719">
        <v>11.714</v>
      </c>
      <c r="H34719" t="s">
        <v>1049</v>
      </c>
      <c r="N34719" t="s">
        <v>32206</v>
      </c>
      <c r="O34719" t="s">
        <v>32207</v>
      </c>
      <c r="P34719" t="s">
        <v>47</v>
      </c>
      <c r="AA34719">
        <v>1.43</v>
      </c>
      <c r="AB34719">
        <v>1.28</v>
      </c>
      <c r="AC34719">
        <v>1.26</v>
      </c>
      <c r="AD34719">
        <v>1.22</v>
      </c>
      <c r="AE34719">
        <v>1.26</v>
      </c>
      <c r="AF34719" t="s">
        <v>4344</v>
      </c>
      <c r="AG34719" t="s">
        <v>4344</v>
      </c>
      <c r="AH34719" t="s">
        <v>4344</v>
      </c>
      <c r="AI34719" t="s">
        <v>4344</v>
      </c>
      <c r="AJ34719" t="s">
        <v>4344</v>
      </c>
    </row>
    <row r="34720" spans="1:36" x14ac:dyDescent="0.3">
      <c r="A34720" t="s">
        <v>531</v>
      </c>
      <c r="B34720" t="s">
        <v>532</v>
      </c>
      <c r="C34720" t="s">
        <v>83074</v>
      </c>
      <c r="D34720" t="s">
        <v>83075</v>
      </c>
      <c r="E34720">
        <v>1</v>
      </c>
      <c r="F34720">
        <v>53.959699999999998</v>
      </c>
      <c r="G34720">
        <v>13.4902</v>
      </c>
      <c r="H34720" t="s">
        <v>1049</v>
      </c>
      <c r="N34720" t="s">
        <v>19137</v>
      </c>
      <c r="O34720" t="s">
        <v>19138</v>
      </c>
      <c r="P34720" t="s">
        <v>47</v>
      </c>
      <c r="AA34720">
        <v>1.34</v>
      </c>
      <c r="AB34720">
        <v>1.37</v>
      </c>
      <c r="AC34720">
        <v>1.37</v>
      </c>
      <c r="AD34720">
        <v>1.37</v>
      </c>
      <c r="AE34720">
        <v>1.35</v>
      </c>
      <c r="AF34720" t="s">
        <v>4344</v>
      </c>
      <c r="AG34720" t="s">
        <v>4344</v>
      </c>
      <c r="AH34720" t="s">
        <v>4344</v>
      </c>
      <c r="AI34720" t="s">
        <v>4344</v>
      </c>
      <c r="AJ34720" t="s">
        <v>4344</v>
      </c>
    </row>
    <row r="34721" spans="1:36" x14ac:dyDescent="0.3">
      <c r="A34721" t="s">
        <v>531</v>
      </c>
      <c r="B34721" t="s">
        <v>532</v>
      </c>
      <c r="C34721" t="s">
        <v>83076</v>
      </c>
      <c r="D34721" t="s">
        <v>83077</v>
      </c>
      <c r="E34721">
        <v>1</v>
      </c>
      <c r="F34721">
        <v>48.545999999999999</v>
      </c>
      <c r="G34721">
        <v>10.378299999999999</v>
      </c>
      <c r="H34721" t="s">
        <v>1049</v>
      </c>
      <c r="N34721" t="s">
        <v>25712</v>
      </c>
      <c r="O34721" t="s">
        <v>25713</v>
      </c>
      <c r="P34721" t="s">
        <v>47</v>
      </c>
      <c r="AA34721">
        <v>1.28</v>
      </c>
      <c r="AB34721">
        <v>1.31</v>
      </c>
      <c r="AC34721">
        <v>1.33</v>
      </c>
      <c r="AD34721">
        <v>1.29</v>
      </c>
      <c r="AE34721">
        <v>1.28</v>
      </c>
      <c r="AF34721" t="s">
        <v>4344</v>
      </c>
      <c r="AG34721" t="s">
        <v>4344</v>
      </c>
      <c r="AH34721" t="s">
        <v>4344</v>
      </c>
      <c r="AI34721" t="s">
        <v>4344</v>
      </c>
      <c r="AJ34721" t="s">
        <v>4344</v>
      </c>
    </row>
    <row r="34722" spans="1:36" x14ac:dyDescent="0.3">
      <c r="A34722" t="s">
        <v>531</v>
      </c>
      <c r="B34722" t="s">
        <v>532</v>
      </c>
      <c r="C34722" t="s">
        <v>83078</v>
      </c>
      <c r="D34722" t="s">
        <v>83079</v>
      </c>
      <c r="E34722">
        <v>1</v>
      </c>
      <c r="F34722">
        <v>50.092300000000002</v>
      </c>
      <c r="G34722">
        <v>10.6846</v>
      </c>
      <c r="H34722" t="s">
        <v>1049</v>
      </c>
      <c r="N34722" t="s">
        <v>32206</v>
      </c>
      <c r="O34722" t="s">
        <v>32207</v>
      </c>
      <c r="P34722" t="s">
        <v>47</v>
      </c>
      <c r="Q34722">
        <v>1088414</v>
      </c>
      <c r="AA34722">
        <v>1.28</v>
      </c>
      <c r="AB34722">
        <v>1.37</v>
      </c>
      <c r="AC34722">
        <v>1.37</v>
      </c>
      <c r="AD34722">
        <v>1.3</v>
      </c>
      <c r="AE34722">
        <v>1.28</v>
      </c>
      <c r="AF34722" t="s">
        <v>4344</v>
      </c>
      <c r="AG34722" t="s">
        <v>4344</v>
      </c>
      <c r="AH34722" t="s">
        <v>4344</v>
      </c>
      <c r="AI34722" t="s">
        <v>4344</v>
      </c>
      <c r="AJ34722" t="s">
        <v>4344</v>
      </c>
    </row>
    <row r="34723" spans="1:36" x14ac:dyDescent="0.3">
      <c r="A34723" t="s">
        <v>531</v>
      </c>
      <c r="B34723" t="s">
        <v>532</v>
      </c>
      <c r="C34723" t="s">
        <v>83080</v>
      </c>
      <c r="D34723" t="s">
        <v>83081</v>
      </c>
      <c r="E34723">
        <v>1</v>
      </c>
      <c r="F34723">
        <v>50.040300000000002</v>
      </c>
      <c r="G34723">
        <v>7.3650000000000002</v>
      </c>
      <c r="H34723" t="s">
        <v>1049</v>
      </c>
      <c r="N34723" t="s">
        <v>35705</v>
      </c>
      <c r="O34723" t="s">
        <v>35706</v>
      </c>
      <c r="P34723" t="s">
        <v>47</v>
      </c>
      <c r="AA34723">
        <v>1.32</v>
      </c>
      <c r="AB34723">
        <v>1.37</v>
      </c>
      <c r="AC34723">
        <v>1.37</v>
      </c>
      <c r="AD34723">
        <v>1.34</v>
      </c>
      <c r="AE34723">
        <v>1.36</v>
      </c>
      <c r="AF34723" t="s">
        <v>4344</v>
      </c>
      <c r="AG34723" t="s">
        <v>4344</v>
      </c>
      <c r="AH34723" t="s">
        <v>4344</v>
      </c>
      <c r="AI34723" t="s">
        <v>4344</v>
      </c>
      <c r="AJ34723" t="s">
        <v>4344</v>
      </c>
    </row>
    <row r="34724" spans="1:36" x14ac:dyDescent="0.3">
      <c r="A34724" t="s">
        <v>531</v>
      </c>
      <c r="B34724" t="s">
        <v>532</v>
      </c>
      <c r="C34724" t="s">
        <v>83082</v>
      </c>
      <c r="D34724" t="s">
        <v>83083</v>
      </c>
      <c r="E34724">
        <v>1</v>
      </c>
      <c r="F34724">
        <v>47.975999999999999</v>
      </c>
      <c r="G34724">
        <v>9.1071000000000009</v>
      </c>
      <c r="H34724" t="s">
        <v>1049</v>
      </c>
      <c r="N34724" t="s">
        <v>59196</v>
      </c>
      <c r="O34724" t="s">
        <v>59197</v>
      </c>
      <c r="P34724" t="s">
        <v>47</v>
      </c>
      <c r="AA34724">
        <v>1.35</v>
      </c>
      <c r="AB34724">
        <v>1.3</v>
      </c>
      <c r="AC34724">
        <v>1.29</v>
      </c>
      <c r="AD34724">
        <v>1.26</v>
      </c>
      <c r="AE34724">
        <v>1.25</v>
      </c>
      <c r="AF34724" t="s">
        <v>4344</v>
      </c>
      <c r="AG34724" t="s">
        <v>4344</v>
      </c>
      <c r="AH34724" t="s">
        <v>4344</v>
      </c>
      <c r="AI34724" t="s">
        <v>4344</v>
      </c>
      <c r="AJ34724" t="s">
        <v>4344</v>
      </c>
    </row>
    <row r="34725" spans="1:36" x14ac:dyDescent="0.3">
      <c r="A34725" t="s">
        <v>531</v>
      </c>
      <c r="B34725" t="s">
        <v>532</v>
      </c>
      <c r="C34725" t="s">
        <v>83084</v>
      </c>
      <c r="D34725" t="s">
        <v>83085</v>
      </c>
      <c r="E34725">
        <v>1</v>
      </c>
      <c r="F34725">
        <v>51.1372</v>
      </c>
      <c r="G34725">
        <v>12.012700000000001</v>
      </c>
      <c r="H34725" t="s">
        <v>1049</v>
      </c>
      <c r="N34725" t="s">
        <v>47867</v>
      </c>
      <c r="O34725" t="s">
        <v>47868</v>
      </c>
      <c r="P34725" t="s">
        <v>47</v>
      </c>
      <c r="AA34725">
        <v>1.28</v>
      </c>
      <c r="AB34725">
        <v>1.37</v>
      </c>
      <c r="AC34725">
        <v>1.36</v>
      </c>
      <c r="AD34725">
        <v>1.34</v>
      </c>
      <c r="AE34725">
        <v>1.3</v>
      </c>
      <c r="AF34725" t="s">
        <v>4344</v>
      </c>
      <c r="AG34725" t="s">
        <v>4344</v>
      </c>
      <c r="AH34725" t="s">
        <v>4344</v>
      </c>
      <c r="AI34725" t="s">
        <v>4344</v>
      </c>
      <c r="AJ34725" t="s">
        <v>4344</v>
      </c>
    </row>
    <row r="34726" spans="1:36" x14ac:dyDescent="0.3">
      <c r="A34726" t="s">
        <v>531</v>
      </c>
      <c r="B34726" t="s">
        <v>532</v>
      </c>
      <c r="C34726" t="s">
        <v>83086</v>
      </c>
      <c r="D34726" t="s">
        <v>83087</v>
      </c>
      <c r="E34726">
        <v>1</v>
      </c>
      <c r="F34726">
        <v>48.131500000000003</v>
      </c>
      <c r="G34726">
        <v>11.7225</v>
      </c>
      <c r="H34726" t="s">
        <v>1049</v>
      </c>
      <c r="N34726" t="s">
        <v>32206</v>
      </c>
      <c r="O34726" t="s">
        <v>32207</v>
      </c>
      <c r="P34726" t="s">
        <v>47</v>
      </c>
      <c r="Q34726">
        <v>1080945</v>
      </c>
      <c r="AA34726">
        <v>1.43</v>
      </c>
      <c r="AB34726">
        <v>1.28</v>
      </c>
      <c r="AC34726">
        <v>1.26</v>
      </c>
      <c r="AD34726">
        <v>1.22</v>
      </c>
      <c r="AE34726">
        <v>1.26</v>
      </c>
      <c r="AF34726" t="s">
        <v>4344</v>
      </c>
      <c r="AG34726" t="s">
        <v>4344</v>
      </c>
      <c r="AH34726" t="s">
        <v>4344</v>
      </c>
      <c r="AI34726" t="s">
        <v>4344</v>
      </c>
      <c r="AJ34726" t="s">
        <v>4344</v>
      </c>
    </row>
    <row r="34727" spans="1:36" x14ac:dyDescent="0.3">
      <c r="A34727" t="s">
        <v>531</v>
      </c>
      <c r="B34727" t="s">
        <v>532</v>
      </c>
      <c r="C34727" t="s">
        <v>83088</v>
      </c>
      <c r="D34727" t="s">
        <v>83089</v>
      </c>
      <c r="E34727">
        <v>1</v>
      </c>
      <c r="F34727">
        <v>51.478099999999998</v>
      </c>
      <c r="G34727">
        <v>11.322900000000001</v>
      </c>
      <c r="H34727" t="s">
        <v>1049</v>
      </c>
      <c r="N34727" t="s">
        <v>56906</v>
      </c>
      <c r="O34727" t="s">
        <v>56907</v>
      </c>
      <c r="P34727" t="s">
        <v>47</v>
      </c>
      <c r="AA34727">
        <v>1.28</v>
      </c>
      <c r="AB34727">
        <v>1.37</v>
      </c>
      <c r="AC34727">
        <v>1.35</v>
      </c>
      <c r="AD34727">
        <v>1.35</v>
      </c>
      <c r="AE34727">
        <v>1.28</v>
      </c>
      <c r="AF34727" t="s">
        <v>4344</v>
      </c>
      <c r="AG34727" t="s">
        <v>4344</v>
      </c>
      <c r="AH34727" t="s">
        <v>4344</v>
      </c>
      <c r="AI34727" t="s">
        <v>4344</v>
      </c>
      <c r="AJ34727" t="s">
        <v>4344</v>
      </c>
    </row>
    <row r="34728" spans="1:36" x14ac:dyDescent="0.3">
      <c r="A34728" t="s">
        <v>531</v>
      </c>
      <c r="B34728" t="s">
        <v>532</v>
      </c>
      <c r="C34728" t="s">
        <v>83090</v>
      </c>
      <c r="D34728" t="s">
        <v>83091</v>
      </c>
      <c r="E34728">
        <v>1</v>
      </c>
      <c r="F34728">
        <v>50.994</v>
      </c>
      <c r="G34728">
        <v>11.340299999999999</v>
      </c>
      <c r="H34728" t="s">
        <v>1049</v>
      </c>
      <c r="N34728" t="s">
        <v>83092</v>
      </c>
      <c r="O34728" t="s">
        <v>83093</v>
      </c>
      <c r="P34728" t="s">
        <v>47</v>
      </c>
      <c r="AA34728">
        <v>1.32</v>
      </c>
      <c r="AB34728">
        <v>1.37</v>
      </c>
      <c r="AC34728">
        <v>1.36</v>
      </c>
      <c r="AD34728">
        <v>1.3</v>
      </c>
      <c r="AE34728">
        <v>1.28</v>
      </c>
      <c r="AF34728" t="s">
        <v>4344</v>
      </c>
      <c r="AG34728" t="s">
        <v>4344</v>
      </c>
      <c r="AH34728" t="s">
        <v>4344</v>
      </c>
      <c r="AI34728" t="s">
        <v>4344</v>
      </c>
      <c r="AJ34728" t="s">
        <v>4344</v>
      </c>
    </row>
    <row r="34729" spans="1:36" x14ac:dyDescent="0.3">
      <c r="A34729" t="s">
        <v>531</v>
      </c>
      <c r="B34729" t="s">
        <v>532</v>
      </c>
      <c r="C34729" t="s">
        <v>83094</v>
      </c>
      <c r="D34729" t="s">
        <v>83095</v>
      </c>
      <c r="E34729">
        <v>1</v>
      </c>
      <c r="F34729">
        <v>51.817799999999998</v>
      </c>
      <c r="G34729">
        <v>8.5236000000000001</v>
      </c>
      <c r="H34729" t="s">
        <v>1049</v>
      </c>
      <c r="N34729" t="s">
        <v>74410</v>
      </c>
      <c r="O34729" t="s">
        <v>74411</v>
      </c>
      <c r="P34729" t="s">
        <v>47</v>
      </c>
      <c r="AA34729">
        <v>1.34</v>
      </c>
      <c r="AB34729">
        <v>1.37</v>
      </c>
      <c r="AC34729">
        <v>1.37</v>
      </c>
      <c r="AD34729">
        <v>1.35</v>
      </c>
      <c r="AE34729">
        <v>1.34</v>
      </c>
      <c r="AF34729" t="s">
        <v>4344</v>
      </c>
      <c r="AG34729" t="s">
        <v>4344</v>
      </c>
      <c r="AH34729" t="s">
        <v>4344</v>
      </c>
      <c r="AI34729" t="s">
        <v>4344</v>
      </c>
      <c r="AJ34729" t="s">
        <v>4344</v>
      </c>
    </row>
    <row r="34730" spans="1:36" x14ac:dyDescent="0.3">
      <c r="A34730" t="s">
        <v>239</v>
      </c>
      <c r="B34730" t="s">
        <v>240</v>
      </c>
      <c r="C34730" t="s">
        <v>83096</v>
      </c>
      <c r="D34730" t="s">
        <v>83097</v>
      </c>
      <c r="E34730">
        <v>1</v>
      </c>
      <c r="F34730">
        <v>28.361499999999999</v>
      </c>
      <c r="G34730">
        <v>74.240200000000002</v>
      </c>
      <c r="H34730" t="s">
        <v>1049</v>
      </c>
      <c r="M34730" t="s">
        <v>83098</v>
      </c>
      <c r="N34730" t="s">
        <v>83099</v>
      </c>
      <c r="O34730" t="s">
        <v>83100</v>
      </c>
      <c r="P34730" t="s">
        <v>47</v>
      </c>
      <c r="AA34730">
        <v>1.82</v>
      </c>
      <c r="AB34730">
        <v>1.8</v>
      </c>
      <c r="AC34730">
        <v>1.73</v>
      </c>
      <c r="AD34730">
        <v>1.76</v>
      </c>
      <c r="AE34730">
        <v>1.72</v>
      </c>
      <c r="AF34730" t="s">
        <v>4344</v>
      </c>
      <c r="AG34730" t="s">
        <v>4344</v>
      </c>
      <c r="AH34730" t="s">
        <v>4344</v>
      </c>
      <c r="AI34730" t="s">
        <v>4344</v>
      </c>
      <c r="AJ34730" t="s">
        <v>4344</v>
      </c>
    </row>
    <row r="34731" spans="1:36" x14ac:dyDescent="0.3">
      <c r="A34731" t="s">
        <v>239</v>
      </c>
      <c r="B34731" t="s">
        <v>240</v>
      </c>
      <c r="C34731" t="s">
        <v>83101</v>
      </c>
      <c r="D34731" t="s">
        <v>83102</v>
      </c>
      <c r="E34731">
        <v>1</v>
      </c>
      <c r="F34731">
        <v>18.0791</v>
      </c>
      <c r="G34731">
        <v>76.180700000000002</v>
      </c>
      <c r="H34731" t="s">
        <v>1049</v>
      </c>
      <c r="M34731" t="s">
        <v>83103</v>
      </c>
      <c r="N34731" t="s">
        <v>83104</v>
      </c>
      <c r="O34731" t="s">
        <v>83105</v>
      </c>
      <c r="P34731" t="s">
        <v>47</v>
      </c>
      <c r="AA34731">
        <v>1.91</v>
      </c>
      <c r="AB34731">
        <v>1.64</v>
      </c>
      <c r="AC34731">
        <v>1.57</v>
      </c>
      <c r="AD34731">
        <v>1.65</v>
      </c>
      <c r="AE34731">
        <v>1.61</v>
      </c>
      <c r="AF34731" t="s">
        <v>4344</v>
      </c>
      <c r="AG34731" t="s">
        <v>4344</v>
      </c>
      <c r="AH34731" t="s">
        <v>4344</v>
      </c>
      <c r="AI34731" t="s">
        <v>4344</v>
      </c>
      <c r="AJ34731" t="s">
        <v>4344</v>
      </c>
    </row>
    <row r="34732" spans="1:36" x14ac:dyDescent="0.3">
      <c r="A34732" t="s">
        <v>239</v>
      </c>
      <c r="B34732" t="s">
        <v>240</v>
      </c>
      <c r="C34732" t="s">
        <v>83106</v>
      </c>
      <c r="D34732" t="s">
        <v>83107</v>
      </c>
      <c r="E34732">
        <v>1</v>
      </c>
      <c r="F34732">
        <v>28.368300000000001</v>
      </c>
      <c r="G34732">
        <v>73.528599999999997</v>
      </c>
      <c r="H34732" t="s">
        <v>1049</v>
      </c>
      <c r="M34732" t="s">
        <v>83108</v>
      </c>
      <c r="N34732" t="s">
        <v>83109</v>
      </c>
      <c r="O34732" t="s">
        <v>83110</v>
      </c>
      <c r="P34732" t="s">
        <v>47</v>
      </c>
      <c r="AA34732">
        <v>1.89</v>
      </c>
      <c r="AB34732">
        <v>1.82</v>
      </c>
      <c r="AC34732">
        <v>1.76</v>
      </c>
      <c r="AD34732">
        <v>1.88</v>
      </c>
      <c r="AE34732">
        <v>1.81</v>
      </c>
      <c r="AF34732" t="s">
        <v>4344</v>
      </c>
      <c r="AG34732" t="s">
        <v>4344</v>
      </c>
      <c r="AH34732" t="s">
        <v>4344</v>
      </c>
      <c r="AI34732" t="s">
        <v>4344</v>
      </c>
      <c r="AJ34732" t="s">
        <v>4344</v>
      </c>
    </row>
    <row r="34733" spans="1:36" x14ac:dyDescent="0.3">
      <c r="A34733" t="s">
        <v>239</v>
      </c>
      <c r="B34733" t="s">
        <v>240</v>
      </c>
      <c r="C34733" t="s">
        <v>83111</v>
      </c>
      <c r="D34733" t="s">
        <v>83112</v>
      </c>
      <c r="E34733">
        <v>1</v>
      </c>
      <c r="F34733">
        <v>26.7272</v>
      </c>
      <c r="G34733">
        <v>70.830399999999997</v>
      </c>
      <c r="H34733" t="s">
        <v>128</v>
      </c>
      <c r="N34733" t="s">
        <v>2532</v>
      </c>
      <c r="O34733" t="s">
        <v>83113</v>
      </c>
      <c r="P34733" t="s">
        <v>98</v>
      </c>
      <c r="AE34733">
        <v>1.45</v>
      </c>
      <c r="AF34733" t="s">
        <v>43</v>
      </c>
      <c r="AG34733" t="s">
        <v>43</v>
      </c>
      <c r="AH34733" t="s">
        <v>43</v>
      </c>
      <c r="AI34733" t="s">
        <v>43</v>
      </c>
      <c r="AJ34733" t="s">
        <v>44</v>
      </c>
    </row>
    <row r="34734" spans="1:36" x14ac:dyDescent="0.3">
      <c r="A34734" t="s">
        <v>239</v>
      </c>
      <c r="B34734" t="s">
        <v>240</v>
      </c>
      <c r="C34734" t="s">
        <v>83114</v>
      </c>
      <c r="D34734" t="s">
        <v>83115</v>
      </c>
      <c r="E34734">
        <v>1</v>
      </c>
      <c r="F34734">
        <v>26.524899999999999</v>
      </c>
      <c r="G34734">
        <v>71.521199999999993</v>
      </c>
      <c r="H34734" t="s">
        <v>1049</v>
      </c>
      <c r="M34734" t="s">
        <v>83116</v>
      </c>
      <c r="N34734" t="s">
        <v>83117</v>
      </c>
      <c r="O34734" t="s">
        <v>61722</v>
      </c>
      <c r="P34734" t="s">
        <v>47</v>
      </c>
      <c r="Q34734">
        <v>1102097</v>
      </c>
      <c r="AA34734">
        <v>1.72</v>
      </c>
      <c r="AB34734">
        <v>1.8</v>
      </c>
      <c r="AC34734">
        <v>1.73</v>
      </c>
      <c r="AD34734">
        <v>1.73</v>
      </c>
      <c r="AE34734">
        <v>1.74</v>
      </c>
      <c r="AF34734" t="s">
        <v>4344</v>
      </c>
      <c r="AG34734" t="s">
        <v>4344</v>
      </c>
      <c r="AH34734" t="s">
        <v>4344</v>
      </c>
      <c r="AI34734" t="s">
        <v>4344</v>
      </c>
      <c r="AJ34734" t="s">
        <v>4344</v>
      </c>
    </row>
    <row r="34735" spans="1:36" x14ac:dyDescent="0.3">
      <c r="A34735" t="s">
        <v>239</v>
      </c>
      <c r="B34735" t="s">
        <v>240</v>
      </c>
      <c r="C34735" t="s">
        <v>83118</v>
      </c>
      <c r="D34735" t="s">
        <v>83119</v>
      </c>
      <c r="E34735">
        <v>1</v>
      </c>
      <c r="F34735">
        <v>26.2776</v>
      </c>
      <c r="G34735">
        <v>72.650999999999996</v>
      </c>
      <c r="H34735" t="s">
        <v>1049</v>
      </c>
      <c r="M34735" t="s">
        <v>83120</v>
      </c>
      <c r="N34735" t="s">
        <v>83120</v>
      </c>
      <c r="O34735" t="s">
        <v>83121</v>
      </c>
      <c r="P34735" t="s">
        <v>47</v>
      </c>
      <c r="AA34735">
        <v>1.6</v>
      </c>
      <c r="AB34735">
        <v>1.8</v>
      </c>
      <c r="AC34735">
        <v>1.78</v>
      </c>
      <c r="AD34735">
        <v>1.68</v>
      </c>
      <c r="AE34735">
        <v>1.61</v>
      </c>
      <c r="AF34735" t="s">
        <v>4344</v>
      </c>
      <c r="AG34735" t="s">
        <v>4344</v>
      </c>
      <c r="AH34735" t="s">
        <v>4344</v>
      </c>
      <c r="AI34735" t="s">
        <v>4344</v>
      </c>
      <c r="AJ34735" t="s">
        <v>4344</v>
      </c>
    </row>
    <row r="34736" spans="1:36" x14ac:dyDescent="0.3">
      <c r="A34736" t="s">
        <v>239</v>
      </c>
      <c r="B34736" t="s">
        <v>240</v>
      </c>
      <c r="C34736" t="s">
        <v>83122</v>
      </c>
      <c r="D34736" t="s">
        <v>83123</v>
      </c>
      <c r="E34736">
        <v>1</v>
      </c>
      <c r="F34736">
        <v>23.153400000000001</v>
      </c>
      <c r="G34736">
        <v>72.668999999999997</v>
      </c>
      <c r="H34736" t="s">
        <v>1049</v>
      </c>
      <c r="M34736" t="s">
        <v>83124</v>
      </c>
      <c r="N34736" t="s">
        <v>83124</v>
      </c>
      <c r="O34736" t="s">
        <v>83125</v>
      </c>
      <c r="P34736" t="s">
        <v>47</v>
      </c>
      <c r="Q34736">
        <v>1088179</v>
      </c>
      <c r="AA34736">
        <v>1.75</v>
      </c>
      <c r="AB34736">
        <v>1.8</v>
      </c>
      <c r="AC34736">
        <v>1.91</v>
      </c>
      <c r="AD34736">
        <v>1.91</v>
      </c>
      <c r="AE34736">
        <v>1.9</v>
      </c>
      <c r="AF34736" t="s">
        <v>4344</v>
      </c>
      <c r="AG34736" t="s">
        <v>4344</v>
      </c>
      <c r="AH34736" t="s">
        <v>4344</v>
      </c>
      <c r="AI34736" t="s">
        <v>4344</v>
      </c>
      <c r="AJ34736" t="s">
        <v>4344</v>
      </c>
    </row>
    <row r="34737" spans="1:36" x14ac:dyDescent="0.3">
      <c r="A34737" t="s">
        <v>239</v>
      </c>
      <c r="B34737" t="s">
        <v>240</v>
      </c>
      <c r="C34737" t="s">
        <v>83126</v>
      </c>
      <c r="D34737" t="s">
        <v>83127</v>
      </c>
      <c r="E34737">
        <v>1</v>
      </c>
      <c r="F34737">
        <v>26.653199999999998</v>
      </c>
      <c r="G34737">
        <v>72.537700000000001</v>
      </c>
      <c r="H34737" t="s">
        <v>1049</v>
      </c>
      <c r="M34737" t="s">
        <v>83128</v>
      </c>
      <c r="N34737" t="s">
        <v>61726</v>
      </c>
      <c r="O34737" t="s">
        <v>61727</v>
      </c>
      <c r="P34737" t="s">
        <v>47</v>
      </c>
      <c r="AA34737">
        <v>1.72</v>
      </c>
      <c r="AB34737">
        <v>1.75</v>
      </c>
      <c r="AC34737">
        <v>1.62</v>
      </c>
      <c r="AD34737">
        <v>1.72</v>
      </c>
      <c r="AE34737">
        <v>1.7</v>
      </c>
      <c r="AF34737" t="s">
        <v>4344</v>
      </c>
      <c r="AG34737" t="s">
        <v>4344</v>
      </c>
      <c r="AH34737" t="s">
        <v>4344</v>
      </c>
      <c r="AI34737" t="s">
        <v>4344</v>
      </c>
      <c r="AJ34737" t="s">
        <v>4344</v>
      </c>
    </row>
    <row r="34738" spans="1:36" x14ac:dyDescent="0.3">
      <c r="A34738" t="s">
        <v>239</v>
      </c>
      <c r="B34738" t="s">
        <v>240</v>
      </c>
      <c r="C34738" t="s">
        <v>83129</v>
      </c>
      <c r="D34738" t="s">
        <v>83130</v>
      </c>
      <c r="E34738">
        <v>1</v>
      </c>
      <c r="F34738">
        <v>22.480899999999998</v>
      </c>
      <c r="G34738">
        <v>72.523499999999999</v>
      </c>
      <c r="H34738" t="s">
        <v>1049</v>
      </c>
      <c r="M34738" t="s">
        <v>83131</v>
      </c>
      <c r="N34738" t="s">
        <v>83131</v>
      </c>
      <c r="O34738" t="s">
        <v>83132</v>
      </c>
      <c r="P34738" t="s">
        <v>47</v>
      </c>
      <c r="AA34738">
        <v>1.82</v>
      </c>
      <c r="AB34738">
        <v>1.7</v>
      </c>
      <c r="AC34738">
        <v>1.78</v>
      </c>
      <c r="AD34738">
        <v>1.79</v>
      </c>
      <c r="AE34738">
        <v>1.79</v>
      </c>
      <c r="AF34738" t="s">
        <v>4344</v>
      </c>
      <c r="AG34738" t="s">
        <v>4344</v>
      </c>
      <c r="AH34738" t="s">
        <v>4344</v>
      </c>
      <c r="AI34738" t="s">
        <v>4344</v>
      </c>
      <c r="AJ34738" t="s">
        <v>4344</v>
      </c>
    </row>
    <row r="34739" spans="1:36" x14ac:dyDescent="0.3">
      <c r="A34739" t="s">
        <v>239</v>
      </c>
      <c r="B34739" t="s">
        <v>240</v>
      </c>
      <c r="C34739" t="s">
        <v>83133</v>
      </c>
      <c r="D34739" t="s">
        <v>83134</v>
      </c>
      <c r="E34739">
        <v>1</v>
      </c>
      <c r="F34739">
        <v>27.300999999999998</v>
      </c>
      <c r="G34739">
        <v>72.323599999999999</v>
      </c>
      <c r="H34739" t="s">
        <v>1049</v>
      </c>
      <c r="M34739" t="s">
        <v>83135</v>
      </c>
      <c r="N34739" t="s">
        <v>83136</v>
      </c>
      <c r="O34739" t="s">
        <v>83137</v>
      </c>
      <c r="P34739" t="s">
        <v>47</v>
      </c>
      <c r="Q34739">
        <v>1102097</v>
      </c>
      <c r="AA34739">
        <v>1.78</v>
      </c>
      <c r="AB34739">
        <v>1.82</v>
      </c>
      <c r="AC34739">
        <v>1.76</v>
      </c>
      <c r="AD34739">
        <v>1.9</v>
      </c>
      <c r="AE34739">
        <v>1.91</v>
      </c>
      <c r="AF34739" t="s">
        <v>4344</v>
      </c>
      <c r="AG34739" t="s">
        <v>4344</v>
      </c>
      <c r="AH34739" t="s">
        <v>4344</v>
      </c>
      <c r="AI34739" t="s">
        <v>4344</v>
      </c>
      <c r="AJ34739" t="s">
        <v>4344</v>
      </c>
    </row>
    <row r="34740" spans="1:36" x14ac:dyDescent="0.3">
      <c r="A34740" t="s">
        <v>239</v>
      </c>
      <c r="B34740" t="s">
        <v>240</v>
      </c>
      <c r="C34740" t="s">
        <v>83138</v>
      </c>
      <c r="D34740" t="s">
        <v>83139</v>
      </c>
      <c r="E34740">
        <v>1</v>
      </c>
      <c r="F34740">
        <v>11.011799999999999</v>
      </c>
      <c r="G34740">
        <v>79.589799999999997</v>
      </c>
      <c r="H34740" t="s">
        <v>1049</v>
      </c>
      <c r="M34740" t="s">
        <v>43704</v>
      </c>
      <c r="N34740" t="s">
        <v>83140</v>
      </c>
      <c r="O34740" t="s">
        <v>43706</v>
      </c>
      <c r="P34740" t="s">
        <v>47</v>
      </c>
      <c r="AA34740">
        <v>1.76</v>
      </c>
      <c r="AB34740">
        <v>1.78</v>
      </c>
      <c r="AC34740">
        <v>1.62</v>
      </c>
      <c r="AD34740">
        <v>1.82</v>
      </c>
      <c r="AE34740">
        <v>1.73</v>
      </c>
      <c r="AF34740" t="s">
        <v>4344</v>
      </c>
      <c r="AG34740" t="s">
        <v>4344</v>
      </c>
      <c r="AH34740" t="s">
        <v>4344</v>
      </c>
      <c r="AI34740" t="s">
        <v>4344</v>
      </c>
      <c r="AJ34740" t="s">
        <v>4344</v>
      </c>
    </row>
    <row r="34741" spans="1:36" x14ac:dyDescent="0.3">
      <c r="A34741" t="s">
        <v>239</v>
      </c>
      <c r="B34741" t="s">
        <v>240</v>
      </c>
      <c r="C34741" t="s">
        <v>83141</v>
      </c>
      <c r="D34741" t="s">
        <v>83142</v>
      </c>
      <c r="E34741">
        <v>1</v>
      </c>
      <c r="F34741">
        <v>31.249600000000001</v>
      </c>
      <c r="G34741">
        <v>75.482600000000005</v>
      </c>
      <c r="H34741" t="s">
        <v>1049</v>
      </c>
      <c r="M34741" t="s">
        <v>83143</v>
      </c>
      <c r="N34741" t="s">
        <v>73780</v>
      </c>
      <c r="O34741" t="s">
        <v>73776</v>
      </c>
      <c r="P34741" t="s">
        <v>47</v>
      </c>
      <c r="AA34741">
        <v>1.7</v>
      </c>
      <c r="AB34741">
        <v>1.8</v>
      </c>
      <c r="AC34741">
        <v>1.75</v>
      </c>
      <c r="AD34741">
        <v>1.76</v>
      </c>
      <c r="AE34741">
        <v>1.77</v>
      </c>
      <c r="AF34741" t="s">
        <v>4344</v>
      </c>
      <c r="AG34741" t="s">
        <v>4344</v>
      </c>
      <c r="AH34741" t="s">
        <v>4344</v>
      </c>
      <c r="AI34741" t="s">
        <v>4344</v>
      </c>
      <c r="AJ34741" t="s">
        <v>4344</v>
      </c>
    </row>
    <row r="34742" spans="1:36" x14ac:dyDescent="0.3">
      <c r="A34742" t="s">
        <v>239</v>
      </c>
      <c r="B34742" t="s">
        <v>240</v>
      </c>
      <c r="C34742" t="s">
        <v>83144</v>
      </c>
      <c r="D34742" t="s">
        <v>83145</v>
      </c>
      <c r="E34742">
        <v>1</v>
      </c>
      <c r="F34742">
        <v>27.0321</v>
      </c>
      <c r="G34742">
        <v>71.532200000000003</v>
      </c>
      <c r="H34742" t="s">
        <v>1049</v>
      </c>
      <c r="M34742" t="s">
        <v>83146</v>
      </c>
      <c r="N34742" t="s">
        <v>52144</v>
      </c>
      <c r="O34742" t="s">
        <v>83147</v>
      </c>
      <c r="P34742" t="s">
        <v>47</v>
      </c>
      <c r="Q34742">
        <v>1102097</v>
      </c>
      <c r="AA34742">
        <v>1.75</v>
      </c>
      <c r="AB34742">
        <v>1.82</v>
      </c>
      <c r="AC34742">
        <v>1.76</v>
      </c>
      <c r="AD34742">
        <v>1.89</v>
      </c>
      <c r="AE34742">
        <v>1.88</v>
      </c>
      <c r="AF34742" t="s">
        <v>4344</v>
      </c>
      <c r="AG34742" t="s">
        <v>4344</v>
      </c>
      <c r="AH34742" t="s">
        <v>4344</v>
      </c>
      <c r="AI34742" t="s">
        <v>4344</v>
      </c>
      <c r="AJ34742" t="s">
        <v>4344</v>
      </c>
    </row>
    <row r="34743" spans="1:36" x14ac:dyDescent="0.3">
      <c r="A34743" t="s">
        <v>239</v>
      </c>
      <c r="B34743" t="s">
        <v>240</v>
      </c>
      <c r="C34743" t="s">
        <v>83148</v>
      </c>
      <c r="D34743" t="s">
        <v>83149</v>
      </c>
      <c r="E34743">
        <v>1</v>
      </c>
      <c r="F34743">
        <v>29.731100000000001</v>
      </c>
      <c r="G34743">
        <v>75.308000000000007</v>
      </c>
      <c r="H34743" t="s">
        <v>1049</v>
      </c>
      <c r="M34743" t="s">
        <v>83150</v>
      </c>
      <c r="N34743" t="s">
        <v>73780</v>
      </c>
      <c r="O34743" t="s">
        <v>73776</v>
      </c>
      <c r="P34743" t="s">
        <v>47</v>
      </c>
      <c r="AA34743">
        <v>1.73</v>
      </c>
      <c r="AB34743">
        <v>1.8</v>
      </c>
      <c r="AC34743">
        <v>1.78</v>
      </c>
      <c r="AD34743">
        <v>1.61</v>
      </c>
      <c r="AE34743">
        <v>1.69</v>
      </c>
      <c r="AF34743" t="s">
        <v>4344</v>
      </c>
      <c r="AG34743" t="s">
        <v>4344</v>
      </c>
      <c r="AH34743" t="s">
        <v>4344</v>
      </c>
      <c r="AI34743" t="s">
        <v>4344</v>
      </c>
      <c r="AJ34743" t="s">
        <v>4344</v>
      </c>
    </row>
    <row r="34744" spans="1:36" x14ac:dyDescent="0.3">
      <c r="A34744" t="s">
        <v>239</v>
      </c>
      <c r="B34744" t="s">
        <v>240</v>
      </c>
      <c r="C34744" t="s">
        <v>83151</v>
      </c>
      <c r="D34744" t="s">
        <v>83152</v>
      </c>
      <c r="E34744">
        <v>1</v>
      </c>
      <c r="F34744">
        <v>26.0748</v>
      </c>
      <c r="G34744">
        <v>72.267700000000005</v>
      </c>
      <c r="H34744" t="s">
        <v>1049</v>
      </c>
      <c r="M34744" t="s">
        <v>83153</v>
      </c>
      <c r="N34744" t="s">
        <v>61634</v>
      </c>
      <c r="O34744" t="s">
        <v>61635</v>
      </c>
      <c r="P34744" t="s">
        <v>47</v>
      </c>
      <c r="Q34744">
        <v>1102097</v>
      </c>
      <c r="AA34744">
        <v>1.62</v>
      </c>
      <c r="AB34744">
        <v>1.75</v>
      </c>
      <c r="AC34744">
        <v>1.73</v>
      </c>
      <c r="AD34744">
        <v>1.68</v>
      </c>
      <c r="AE34744">
        <v>1.78</v>
      </c>
      <c r="AF34744" t="s">
        <v>4344</v>
      </c>
      <c r="AG34744" t="s">
        <v>4344</v>
      </c>
      <c r="AH34744" t="s">
        <v>4344</v>
      </c>
      <c r="AI34744" t="s">
        <v>4344</v>
      </c>
      <c r="AJ34744" t="s">
        <v>4344</v>
      </c>
    </row>
    <row r="34745" spans="1:36" x14ac:dyDescent="0.3">
      <c r="A34745" t="s">
        <v>239</v>
      </c>
      <c r="B34745" t="s">
        <v>240</v>
      </c>
      <c r="C34745" t="s">
        <v>83154</v>
      </c>
      <c r="D34745" t="s">
        <v>83155</v>
      </c>
      <c r="E34745">
        <v>1</v>
      </c>
      <c r="F34745">
        <v>26.565300000000001</v>
      </c>
      <c r="G34745">
        <v>75.562200000000004</v>
      </c>
      <c r="H34745" t="s">
        <v>1049</v>
      </c>
      <c r="M34745" t="s">
        <v>61634</v>
      </c>
      <c r="N34745" t="s">
        <v>61634</v>
      </c>
      <c r="O34745" t="s">
        <v>61635</v>
      </c>
      <c r="P34745" t="s">
        <v>47</v>
      </c>
      <c r="Q34745">
        <v>1102097</v>
      </c>
      <c r="AA34745">
        <v>1.73</v>
      </c>
      <c r="AB34745">
        <v>1.85</v>
      </c>
      <c r="AC34745">
        <v>1.78</v>
      </c>
      <c r="AD34745">
        <v>1.77</v>
      </c>
      <c r="AE34745">
        <v>1.8</v>
      </c>
      <c r="AF34745" t="s">
        <v>4344</v>
      </c>
      <c r="AG34745" t="s">
        <v>4344</v>
      </c>
      <c r="AH34745" t="s">
        <v>4344</v>
      </c>
      <c r="AI34745" t="s">
        <v>4344</v>
      </c>
      <c r="AJ34745" t="s">
        <v>4344</v>
      </c>
    </row>
    <row r="34746" spans="1:36" x14ac:dyDescent="0.3">
      <c r="A34746" t="s">
        <v>239</v>
      </c>
      <c r="B34746" t="s">
        <v>240</v>
      </c>
      <c r="C34746" t="s">
        <v>83156</v>
      </c>
      <c r="D34746" t="s">
        <v>83157</v>
      </c>
      <c r="E34746">
        <v>1</v>
      </c>
      <c r="F34746">
        <v>27.936299999999999</v>
      </c>
      <c r="G34746">
        <v>75.679000000000002</v>
      </c>
      <c r="H34746" t="s">
        <v>1049</v>
      </c>
      <c r="M34746" t="s">
        <v>83158</v>
      </c>
      <c r="N34746" t="s">
        <v>61634</v>
      </c>
      <c r="O34746" t="s">
        <v>61635</v>
      </c>
      <c r="P34746" t="s">
        <v>47</v>
      </c>
      <c r="AA34746">
        <v>1.74</v>
      </c>
      <c r="AB34746">
        <v>1.85</v>
      </c>
      <c r="AC34746">
        <v>1.8</v>
      </c>
      <c r="AD34746">
        <v>1.74</v>
      </c>
      <c r="AE34746">
        <v>1.76</v>
      </c>
      <c r="AF34746" t="s">
        <v>4344</v>
      </c>
      <c r="AG34746" t="s">
        <v>4344</v>
      </c>
      <c r="AH34746" t="s">
        <v>4344</v>
      </c>
      <c r="AI34746" t="s">
        <v>4344</v>
      </c>
      <c r="AJ34746" t="s">
        <v>4344</v>
      </c>
    </row>
    <row r="34747" spans="1:36" x14ac:dyDescent="0.3">
      <c r="A34747" t="s">
        <v>239</v>
      </c>
      <c r="B34747" t="s">
        <v>240</v>
      </c>
      <c r="C34747" t="s">
        <v>83159</v>
      </c>
      <c r="D34747" t="s">
        <v>83160</v>
      </c>
      <c r="E34747">
        <v>1</v>
      </c>
      <c r="F34747">
        <v>20.732500000000002</v>
      </c>
      <c r="G34747">
        <v>83.463200000000001</v>
      </c>
      <c r="H34747" t="s">
        <v>1049</v>
      </c>
      <c r="M34747" t="s">
        <v>83161</v>
      </c>
      <c r="N34747" t="s">
        <v>83161</v>
      </c>
      <c r="O34747" t="s">
        <v>83162</v>
      </c>
      <c r="P34747" t="s">
        <v>47</v>
      </c>
      <c r="Q34747">
        <v>1080019</v>
      </c>
      <c r="AA34747">
        <v>1.75</v>
      </c>
      <c r="AB34747">
        <v>1.8</v>
      </c>
      <c r="AC34747">
        <v>1.75</v>
      </c>
      <c r="AD34747">
        <v>1.75</v>
      </c>
      <c r="AE34747">
        <v>1.72</v>
      </c>
      <c r="AF34747" t="s">
        <v>4344</v>
      </c>
      <c r="AG34747" t="s">
        <v>4344</v>
      </c>
      <c r="AH34747" t="s">
        <v>4344</v>
      </c>
      <c r="AI34747" t="s">
        <v>4344</v>
      </c>
      <c r="AJ34747" t="s">
        <v>4344</v>
      </c>
    </row>
    <row r="34748" spans="1:36" x14ac:dyDescent="0.3">
      <c r="A34748" t="s">
        <v>196</v>
      </c>
      <c r="B34748" t="s">
        <v>197</v>
      </c>
      <c r="C34748" t="s">
        <v>83163</v>
      </c>
      <c r="D34748" t="s">
        <v>83164</v>
      </c>
      <c r="E34748">
        <v>1</v>
      </c>
      <c r="F34748">
        <v>-7.4733000000000001</v>
      </c>
      <c r="G34748">
        <v>109.3331</v>
      </c>
      <c r="H34748" t="s">
        <v>40</v>
      </c>
      <c r="M34748" t="s">
        <v>6216</v>
      </c>
      <c r="N34748" t="s">
        <v>201</v>
      </c>
      <c r="O34748" t="s">
        <v>202</v>
      </c>
      <c r="P34748" t="s">
        <v>431</v>
      </c>
      <c r="Q34748">
        <v>1050218</v>
      </c>
      <c r="AA34748">
        <v>3.35</v>
      </c>
      <c r="AB34748">
        <v>3.45</v>
      </c>
      <c r="AC34748">
        <v>3.96</v>
      </c>
      <c r="AD34748">
        <v>3.31</v>
      </c>
      <c r="AE34748">
        <v>3.53</v>
      </c>
      <c r="AF34748" t="s">
        <v>49</v>
      </c>
      <c r="AG34748" t="s">
        <v>49</v>
      </c>
      <c r="AH34748" t="s">
        <v>49</v>
      </c>
      <c r="AI34748" t="s">
        <v>49</v>
      </c>
      <c r="AJ34748" t="s">
        <v>49</v>
      </c>
    </row>
    <row r="34749" spans="1:36" x14ac:dyDescent="0.3">
      <c r="A34749" t="s">
        <v>523</v>
      </c>
      <c r="B34749" t="s">
        <v>524</v>
      </c>
      <c r="C34749" t="s">
        <v>83165</v>
      </c>
      <c r="D34749" t="s">
        <v>83166</v>
      </c>
      <c r="E34749">
        <v>1</v>
      </c>
      <c r="F34749">
        <v>40.423999999999999</v>
      </c>
      <c r="G34749">
        <v>17.497699999999998</v>
      </c>
      <c r="H34749" t="s">
        <v>1049</v>
      </c>
      <c r="M34749" t="s">
        <v>58145</v>
      </c>
      <c r="N34749" t="s">
        <v>55714</v>
      </c>
      <c r="O34749" t="s">
        <v>55715</v>
      </c>
      <c r="P34749" t="s">
        <v>47</v>
      </c>
      <c r="AA34749">
        <v>1.73</v>
      </c>
      <c r="AB34749">
        <v>1.74</v>
      </c>
      <c r="AC34749">
        <v>1.77</v>
      </c>
      <c r="AD34749">
        <v>1.73</v>
      </c>
      <c r="AE34749">
        <v>1.6</v>
      </c>
      <c r="AF34749" t="s">
        <v>4344</v>
      </c>
      <c r="AG34749" t="s">
        <v>4344</v>
      </c>
      <c r="AH34749" t="s">
        <v>4344</v>
      </c>
      <c r="AI34749" t="s">
        <v>4344</v>
      </c>
      <c r="AJ34749" t="s">
        <v>4344</v>
      </c>
    </row>
    <row r="34750" spans="1:36" x14ac:dyDescent="0.3">
      <c r="A34750" t="s">
        <v>523</v>
      </c>
      <c r="B34750" t="s">
        <v>524</v>
      </c>
      <c r="C34750" t="s">
        <v>83167</v>
      </c>
      <c r="D34750" t="s">
        <v>83168</v>
      </c>
      <c r="E34750">
        <v>1</v>
      </c>
      <c r="F34750">
        <v>40.1175</v>
      </c>
      <c r="G34750">
        <v>18.124099999999999</v>
      </c>
      <c r="H34750" t="s">
        <v>1049</v>
      </c>
      <c r="M34750" t="s">
        <v>57398</v>
      </c>
      <c r="N34750" t="s">
        <v>59251</v>
      </c>
      <c r="O34750" t="s">
        <v>59252</v>
      </c>
      <c r="P34750" t="s">
        <v>47</v>
      </c>
      <c r="AA34750">
        <v>1.62</v>
      </c>
      <c r="AB34750">
        <v>1.61</v>
      </c>
      <c r="AC34750">
        <v>1.6</v>
      </c>
      <c r="AD34750">
        <v>1.57</v>
      </c>
      <c r="AE34750">
        <v>1.72</v>
      </c>
      <c r="AF34750" t="s">
        <v>4344</v>
      </c>
      <c r="AG34750" t="s">
        <v>4344</v>
      </c>
      <c r="AH34750" t="s">
        <v>4344</v>
      </c>
      <c r="AI34750" t="s">
        <v>4344</v>
      </c>
      <c r="AJ34750" t="s">
        <v>4344</v>
      </c>
    </row>
    <row r="34751" spans="1:36" x14ac:dyDescent="0.3">
      <c r="A34751" t="s">
        <v>523</v>
      </c>
      <c r="B34751" t="s">
        <v>524</v>
      </c>
      <c r="C34751" t="s">
        <v>83169</v>
      </c>
      <c r="D34751" t="s">
        <v>83170</v>
      </c>
      <c r="E34751">
        <v>1</v>
      </c>
      <c r="F34751">
        <v>41.2196</v>
      </c>
      <c r="G34751">
        <v>16.233899999999998</v>
      </c>
      <c r="H34751" t="s">
        <v>1049</v>
      </c>
      <c r="M34751" t="s">
        <v>59251</v>
      </c>
      <c r="N34751" t="s">
        <v>59251</v>
      </c>
      <c r="O34751" t="s">
        <v>59252</v>
      </c>
      <c r="P34751" t="s">
        <v>47</v>
      </c>
      <c r="Q34751">
        <v>1079042</v>
      </c>
      <c r="AA34751">
        <v>1.68</v>
      </c>
      <c r="AB34751">
        <v>1.63</v>
      </c>
      <c r="AC34751">
        <v>1.68</v>
      </c>
      <c r="AD34751">
        <v>1.65</v>
      </c>
      <c r="AE34751">
        <v>1.66</v>
      </c>
      <c r="AF34751" t="s">
        <v>4344</v>
      </c>
      <c r="AG34751" t="s">
        <v>4344</v>
      </c>
      <c r="AH34751" t="s">
        <v>4344</v>
      </c>
      <c r="AI34751" t="s">
        <v>4344</v>
      </c>
      <c r="AJ34751" t="s">
        <v>4344</v>
      </c>
    </row>
    <row r="34752" spans="1:36" x14ac:dyDescent="0.3">
      <c r="A34752" t="s">
        <v>523</v>
      </c>
      <c r="B34752" t="s">
        <v>524</v>
      </c>
      <c r="C34752" t="s">
        <v>83171</v>
      </c>
      <c r="D34752" t="s">
        <v>83172</v>
      </c>
      <c r="E34752">
        <v>1</v>
      </c>
      <c r="F34752">
        <v>40.5047</v>
      </c>
      <c r="G34752">
        <v>15.9003</v>
      </c>
      <c r="H34752" t="s">
        <v>1049</v>
      </c>
      <c r="M34752" t="s">
        <v>59251</v>
      </c>
      <c r="N34752" t="s">
        <v>83173</v>
      </c>
      <c r="O34752" t="s">
        <v>83174</v>
      </c>
      <c r="P34752" t="s">
        <v>47</v>
      </c>
      <c r="AA34752">
        <v>1.67</v>
      </c>
      <c r="AB34752">
        <v>1.64</v>
      </c>
      <c r="AC34752">
        <v>1.63</v>
      </c>
      <c r="AD34752">
        <v>1.63</v>
      </c>
      <c r="AE34752">
        <v>1.64</v>
      </c>
      <c r="AF34752" t="s">
        <v>4344</v>
      </c>
      <c r="AG34752" t="s">
        <v>4344</v>
      </c>
      <c r="AH34752" t="s">
        <v>4344</v>
      </c>
      <c r="AI34752" t="s">
        <v>4344</v>
      </c>
      <c r="AJ34752" t="s">
        <v>4344</v>
      </c>
    </row>
    <row r="34753" spans="1:36" x14ac:dyDescent="0.3">
      <c r="A34753" t="s">
        <v>523</v>
      </c>
      <c r="B34753" t="s">
        <v>524</v>
      </c>
      <c r="C34753" t="s">
        <v>83175</v>
      </c>
      <c r="D34753" t="s">
        <v>83176</v>
      </c>
      <c r="E34753">
        <v>1</v>
      </c>
      <c r="F34753">
        <v>41.821199999999997</v>
      </c>
      <c r="G34753">
        <v>15.853300000000001</v>
      </c>
      <c r="H34753" t="s">
        <v>1049</v>
      </c>
      <c r="M34753" t="s">
        <v>83177</v>
      </c>
      <c r="N34753" t="s">
        <v>42722</v>
      </c>
      <c r="O34753" t="s">
        <v>83178</v>
      </c>
      <c r="P34753" t="s">
        <v>47</v>
      </c>
      <c r="Q34753">
        <v>1081681</v>
      </c>
      <c r="AA34753">
        <v>1.76</v>
      </c>
      <c r="AB34753">
        <v>1.64</v>
      </c>
      <c r="AC34753">
        <v>1.73</v>
      </c>
      <c r="AD34753">
        <v>1.73</v>
      </c>
      <c r="AE34753">
        <v>1.42</v>
      </c>
      <c r="AF34753" t="s">
        <v>4344</v>
      </c>
      <c r="AG34753" t="s">
        <v>4344</v>
      </c>
      <c r="AH34753" t="s">
        <v>4344</v>
      </c>
      <c r="AI34753" t="s">
        <v>4344</v>
      </c>
      <c r="AJ34753" t="s">
        <v>4344</v>
      </c>
    </row>
    <row r="34754" spans="1:36" x14ac:dyDescent="0.3">
      <c r="A34754" t="s">
        <v>523</v>
      </c>
      <c r="B34754" t="s">
        <v>524</v>
      </c>
      <c r="C34754" t="s">
        <v>83179</v>
      </c>
      <c r="D34754" t="s">
        <v>83180</v>
      </c>
      <c r="E34754">
        <v>1</v>
      </c>
      <c r="F34754">
        <v>41.830399999999997</v>
      </c>
      <c r="G34754">
        <v>15.8484</v>
      </c>
      <c r="H34754" t="s">
        <v>1049</v>
      </c>
      <c r="N34754" t="s">
        <v>42722</v>
      </c>
      <c r="O34754" t="s">
        <v>83181</v>
      </c>
      <c r="P34754" t="s">
        <v>47</v>
      </c>
      <c r="Q34754">
        <v>1081682</v>
      </c>
      <c r="AA34754">
        <v>1.76</v>
      </c>
      <c r="AB34754">
        <v>1.66</v>
      </c>
      <c r="AC34754">
        <v>1.73</v>
      </c>
      <c r="AD34754">
        <v>1.71</v>
      </c>
      <c r="AE34754">
        <v>1.42</v>
      </c>
      <c r="AF34754" t="s">
        <v>4344</v>
      </c>
      <c r="AG34754" t="s">
        <v>4344</v>
      </c>
      <c r="AH34754" t="s">
        <v>4344</v>
      </c>
      <c r="AI34754" t="s">
        <v>4344</v>
      </c>
      <c r="AJ34754" t="s">
        <v>4344</v>
      </c>
    </row>
    <row r="34755" spans="1:36" x14ac:dyDescent="0.3">
      <c r="A34755" t="s">
        <v>523</v>
      </c>
      <c r="B34755" t="s">
        <v>524</v>
      </c>
      <c r="C34755" t="s">
        <v>83182</v>
      </c>
      <c r="D34755" t="s">
        <v>83183</v>
      </c>
      <c r="E34755">
        <v>1</v>
      </c>
      <c r="F34755">
        <v>41.481999999999999</v>
      </c>
      <c r="G34755">
        <v>15.608700000000001</v>
      </c>
      <c r="H34755" t="s">
        <v>1049</v>
      </c>
      <c r="N34755" t="s">
        <v>33862</v>
      </c>
      <c r="O34755" t="s">
        <v>83184</v>
      </c>
      <c r="P34755" t="s">
        <v>47</v>
      </c>
      <c r="AA34755">
        <v>1.7</v>
      </c>
      <c r="AB34755">
        <v>1.68</v>
      </c>
      <c r="AC34755">
        <v>1.69</v>
      </c>
      <c r="AD34755">
        <v>1.65</v>
      </c>
      <c r="AE34755">
        <v>1.72</v>
      </c>
      <c r="AF34755" t="s">
        <v>4344</v>
      </c>
      <c r="AG34755" t="s">
        <v>4344</v>
      </c>
      <c r="AH34755" t="s">
        <v>4344</v>
      </c>
      <c r="AI34755" t="s">
        <v>4344</v>
      </c>
      <c r="AJ34755" t="s">
        <v>4344</v>
      </c>
    </row>
    <row r="34756" spans="1:36" x14ac:dyDescent="0.3">
      <c r="A34756" t="s">
        <v>523</v>
      </c>
      <c r="B34756" t="s">
        <v>524</v>
      </c>
      <c r="C34756" t="s">
        <v>83185</v>
      </c>
      <c r="D34756" t="s">
        <v>83186</v>
      </c>
      <c r="E34756">
        <v>1</v>
      </c>
      <c r="F34756">
        <v>40.098300000000002</v>
      </c>
      <c r="G34756">
        <v>18.145</v>
      </c>
      <c r="H34756" t="s">
        <v>1049</v>
      </c>
      <c r="M34756" t="s">
        <v>83187</v>
      </c>
      <c r="N34756" t="s">
        <v>55714</v>
      </c>
      <c r="O34756" t="s">
        <v>83188</v>
      </c>
      <c r="P34756" t="s">
        <v>47</v>
      </c>
      <c r="Q34756">
        <v>1087103</v>
      </c>
      <c r="AA34756">
        <v>1.62</v>
      </c>
      <c r="AB34756">
        <v>1.62</v>
      </c>
      <c r="AC34756">
        <v>1.6</v>
      </c>
      <c r="AD34756">
        <v>1.56</v>
      </c>
      <c r="AE34756">
        <v>1.73</v>
      </c>
      <c r="AF34756" t="s">
        <v>4344</v>
      </c>
      <c r="AG34756" t="s">
        <v>4344</v>
      </c>
      <c r="AH34756" t="s">
        <v>4344</v>
      </c>
      <c r="AI34756" t="s">
        <v>4344</v>
      </c>
      <c r="AJ34756" t="s">
        <v>4344</v>
      </c>
    </row>
    <row r="34757" spans="1:36" x14ac:dyDescent="0.3">
      <c r="A34757" t="s">
        <v>523</v>
      </c>
      <c r="B34757" t="s">
        <v>524</v>
      </c>
      <c r="C34757" t="s">
        <v>83189</v>
      </c>
      <c r="D34757" t="s">
        <v>83190</v>
      </c>
      <c r="E34757">
        <v>1</v>
      </c>
      <c r="F34757">
        <v>40.198900000000002</v>
      </c>
      <c r="G34757">
        <v>18.216200000000001</v>
      </c>
      <c r="H34757" t="s">
        <v>1049</v>
      </c>
      <c r="M34757" t="s">
        <v>57398</v>
      </c>
      <c r="N34757" t="s">
        <v>59251</v>
      </c>
      <c r="O34757" t="s">
        <v>59252</v>
      </c>
      <c r="P34757" t="s">
        <v>47</v>
      </c>
      <c r="AA34757">
        <v>1.62</v>
      </c>
      <c r="AB34757">
        <v>1.61</v>
      </c>
      <c r="AC34757">
        <v>1.62</v>
      </c>
      <c r="AD34757">
        <v>1.6</v>
      </c>
      <c r="AE34757">
        <v>1.73</v>
      </c>
      <c r="AF34757" t="s">
        <v>4344</v>
      </c>
      <c r="AG34757" t="s">
        <v>4344</v>
      </c>
      <c r="AH34757" t="s">
        <v>4344</v>
      </c>
      <c r="AI34757" t="s">
        <v>4344</v>
      </c>
      <c r="AJ34757" t="s">
        <v>4344</v>
      </c>
    </row>
    <row r="34758" spans="1:36" x14ac:dyDescent="0.3">
      <c r="A34758" t="s">
        <v>523</v>
      </c>
      <c r="B34758" t="s">
        <v>524</v>
      </c>
      <c r="C34758" t="s">
        <v>83191</v>
      </c>
      <c r="D34758" t="s">
        <v>83192</v>
      </c>
      <c r="E34758">
        <v>1</v>
      </c>
      <c r="F34758">
        <v>43.122500000000002</v>
      </c>
      <c r="G34758">
        <v>13.768000000000001</v>
      </c>
      <c r="H34758" t="s">
        <v>1049</v>
      </c>
      <c r="M34758" t="s">
        <v>59251</v>
      </c>
      <c r="N34758" t="s">
        <v>60025</v>
      </c>
      <c r="O34758" t="s">
        <v>60026</v>
      </c>
      <c r="P34758" t="s">
        <v>47</v>
      </c>
      <c r="AA34758">
        <v>1.63</v>
      </c>
      <c r="AB34758">
        <v>1.67</v>
      </c>
      <c r="AC34758">
        <v>1.62</v>
      </c>
      <c r="AD34758">
        <v>1.64</v>
      </c>
      <c r="AE34758">
        <v>1.68</v>
      </c>
      <c r="AF34758" t="s">
        <v>4344</v>
      </c>
      <c r="AG34758" t="s">
        <v>4344</v>
      </c>
      <c r="AH34758" t="s">
        <v>4344</v>
      </c>
      <c r="AI34758" t="s">
        <v>4344</v>
      </c>
      <c r="AJ34758" t="s">
        <v>4344</v>
      </c>
    </row>
    <row r="34759" spans="1:36" x14ac:dyDescent="0.3">
      <c r="A34759" t="s">
        <v>523</v>
      </c>
      <c r="B34759" t="s">
        <v>524</v>
      </c>
      <c r="C34759" t="s">
        <v>83193</v>
      </c>
      <c r="D34759" t="s">
        <v>83194</v>
      </c>
      <c r="E34759">
        <v>1</v>
      </c>
      <c r="F34759">
        <v>41.470999999999997</v>
      </c>
      <c r="G34759">
        <v>15.4122</v>
      </c>
      <c r="H34759" t="s">
        <v>1049</v>
      </c>
      <c r="M34759" t="s">
        <v>61858</v>
      </c>
      <c r="N34759" t="s">
        <v>33862</v>
      </c>
      <c r="O34759" t="s">
        <v>83184</v>
      </c>
      <c r="P34759" t="s">
        <v>47</v>
      </c>
      <c r="AA34759">
        <v>1.67</v>
      </c>
      <c r="AB34759">
        <v>1.65</v>
      </c>
      <c r="AC34759">
        <v>1.64</v>
      </c>
      <c r="AD34759">
        <v>1.63</v>
      </c>
      <c r="AE34759">
        <v>1.73</v>
      </c>
      <c r="AF34759" t="s">
        <v>4344</v>
      </c>
      <c r="AG34759" t="s">
        <v>4344</v>
      </c>
      <c r="AH34759" t="s">
        <v>4344</v>
      </c>
      <c r="AI34759" t="s">
        <v>4344</v>
      </c>
      <c r="AJ34759" t="s">
        <v>4344</v>
      </c>
    </row>
    <row r="34760" spans="1:36" x14ac:dyDescent="0.3">
      <c r="A34760" t="s">
        <v>523</v>
      </c>
      <c r="B34760" t="s">
        <v>524</v>
      </c>
      <c r="C34760" t="s">
        <v>83195</v>
      </c>
      <c r="D34760" t="s">
        <v>83196</v>
      </c>
      <c r="E34760">
        <v>1</v>
      </c>
      <c r="F34760">
        <v>40.113700000000001</v>
      </c>
      <c r="G34760">
        <v>18.139600000000002</v>
      </c>
      <c r="H34760" t="s">
        <v>1049</v>
      </c>
      <c r="M34760" t="s">
        <v>83187</v>
      </c>
      <c r="N34760" t="s">
        <v>55714</v>
      </c>
      <c r="O34760" t="s">
        <v>55715</v>
      </c>
      <c r="P34760" t="s">
        <v>47</v>
      </c>
      <c r="Q34760">
        <v>1087102</v>
      </c>
      <c r="AA34760">
        <v>1.62</v>
      </c>
      <c r="AB34760">
        <v>1.61</v>
      </c>
      <c r="AC34760">
        <v>1.6</v>
      </c>
      <c r="AD34760">
        <v>1.57</v>
      </c>
      <c r="AE34760">
        <v>1.72</v>
      </c>
      <c r="AF34760" t="s">
        <v>4344</v>
      </c>
      <c r="AG34760" t="s">
        <v>4344</v>
      </c>
      <c r="AH34760" t="s">
        <v>4344</v>
      </c>
      <c r="AI34760" t="s">
        <v>4344</v>
      </c>
      <c r="AJ34760" t="s">
        <v>4344</v>
      </c>
    </row>
    <row r="34761" spans="1:36" x14ac:dyDescent="0.3">
      <c r="A34761" t="s">
        <v>523</v>
      </c>
      <c r="B34761" t="s">
        <v>524</v>
      </c>
      <c r="C34761" t="s">
        <v>83197</v>
      </c>
      <c r="D34761" t="s">
        <v>83198</v>
      </c>
      <c r="E34761">
        <v>1</v>
      </c>
      <c r="F34761">
        <v>40.411700000000003</v>
      </c>
      <c r="G34761">
        <v>17.424700000000001</v>
      </c>
      <c r="H34761" t="s">
        <v>1049</v>
      </c>
      <c r="M34761" t="s">
        <v>57398</v>
      </c>
      <c r="N34761" t="s">
        <v>55714</v>
      </c>
      <c r="O34761" t="s">
        <v>55715</v>
      </c>
      <c r="P34761" t="s">
        <v>47</v>
      </c>
      <c r="Q34761">
        <v>1081395</v>
      </c>
      <c r="AA34761">
        <v>1.59</v>
      </c>
      <c r="AB34761">
        <v>1.74</v>
      </c>
      <c r="AC34761">
        <v>1.75</v>
      </c>
      <c r="AD34761">
        <v>1.73</v>
      </c>
      <c r="AE34761">
        <v>1.59</v>
      </c>
      <c r="AF34761" t="s">
        <v>4344</v>
      </c>
      <c r="AG34761" t="s">
        <v>4344</v>
      </c>
      <c r="AH34761" t="s">
        <v>4344</v>
      </c>
      <c r="AI34761" t="s">
        <v>4344</v>
      </c>
      <c r="AJ34761" t="s">
        <v>4344</v>
      </c>
    </row>
    <row r="34762" spans="1:36" x14ac:dyDescent="0.3">
      <c r="A34762" t="s">
        <v>523</v>
      </c>
      <c r="B34762" t="s">
        <v>524</v>
      </c>
      <c r="C34762" t="s">
        <v>83199</v>
      </c>
      <c r="D34762" t="s">
        <v>83200</v>
      </c>
      <c r="E34762">
        <v>1</v>
      </c>
      <c r="F34762">
        <v>40.317500000000003</v>
      </c>
      <c r="G34762">
        <v>17.587299999999999</v>
      </c>
      <c r="H34762" t="s">
        <v>1049</v>
      </c>
      <c r="M34762" t="s">
        <v>57398</v>
      </c>
      <c r="N34762" t="s">
        <v>55714</v>
      </c>
      <c r="O34762" t="s">
        <v>55715</v>
      </c>
      <c r="P34762" t="s">
        <v>47</v>
      </c>
      <c r="Q34762">
        <v>1087104</v>
      </c>
      <c r="AA34762">
        <v>1.55</v>
      </c>
      <c r="AB34762">
        <v>1.75</v>
      </c>
      <c r="AC34762">
        <v>1.8</v>
      </c>
      <c r="AD34762">
        <v>1.76</v>
      </c>
      <c r="AE34762">
        <v>1.58</v>
      </c>
      <c r="AF34762" t="s">
        <v>4344</v>
      </c>
      <c r="AG34762" t="s">
        <v>4344</v>
      </c>
      <c r="AH34762" t="s">
        <v>4344</v>
      </c>
      <c r="AI34762" t="s">
        <v>4344</v>
      </c>
      <c r="AJ34762" t="s">
        <v>4344</v>
      </c>
    </row>
    <row r="34763" spans="1:36" x14ac:dyDescent="0.3">
      <c r="A34763" t="s">
        <v>523</v>
      </c>
      <c r="B34763" t="s">
        <v>524</v>
      </c>
      <c r="C34763" t="s">
        <v>83201</v>
      </c>
      <c r="D34763" t="s">
        <v>83202</v>
      </c>
      <c r="E34763">
        <v>1</v>
      </c>
      <c r="F34763">
        <v>40.156300000000002</v>
      </c>
      <c r="G34763">
        <v>18.2334</v>
      </c>
      <c r="H34763" t="s">
        <v>1049</v>
      </c>
      <c r="M34763" t="s">
        <v>57398</v>
      </c>
      <c r="N34763" t="s">
        <v>59251</v>
      </c>
      <c r="O34763" t="s">
        <v>59252</v>
      </c>
      <c r="P34763" t="s">
        <v>47</v>
      </c>
      <c r="AA34763">
        <v>1.62</v>
      </c>
      <c r="AB34763">
        <v>1.61</v>
      </c>
      <c r="AC34763">
        <v>1.59</v>
      </c>
      <c r="AD34763">
        <v>1.57</v>
      </c>
      <c r="AE34763">
        <v>1.73</v>
      </c>
      <c r="AF34763" t="s">
        <v>4344</v>
      </c>
      <c r="AG34763" t="s">
        <v>4344</v>
      </c>
      <c r="AH34763" t="s">
        <v>4344</v>
      </c>
      <c r="AI34763" t="s">
        <v>4344</v>
      </c>
      <c r="AJ34763" t="s">
        <v>4344</v>
      </c>
    </row>
    <row r="34764" spans="1:36" x14ac:dyDescent="0.3">
      <c r="A34764" t="s">
        <v>523</v>
      </c>
      <c r="B34764" t="s">
        <v>524</v>
      </c>
      <c r="C34764" t="s">
        <v>83203</v>
      </c>
      <c r="D34764" t="s">
        <v>83204</v>
      </c>
      <c r="E34764">
        <v>1</v>
      </c>
      <c r="F34764">
        <v>42.406700000000001</v>
      </c>
      <c r="G34764">
        <v>11.6104</v>
      </c>
      <c r="H34764" t="s">
        <v>1049</v>
      </c>
      <c r="M34764" t="s">
        <v>59251</v>
      </c>
      <c r="N34764" t="s">
        <v>59251</v>
      </c>
      <c r="O34764" t="s">
        <v>59252</v>
      </c>
      <c r="P34764" t="s">
        <v>47</v>
      </c>
      <c r="AA34764">
        <v>1.63</v>
      </c>
      <c r="AB34764">
        <v>1.62</v>
      </c>
      <c r="AC34764">
        <v>1.65</v>
      </c>
      <c r="AD34764">
        <v>1.7</v>
      </c>
      <c r="AE34764">
        <v>1.61</v>
      </c>
      <c r="AF34764" t="s">
        <v>4344</v>
      </c>
      <c r="AG34764" t="s">
        <v>4344</v>
      </c>
      <c r="AH34764" t="s">
        <v>4344</v>
      </c>
      <c r="AI34764" t="s">
        <v>4344</v>
      </c>
      <c r="AJ34764" t="s">
        <v>4344</v>
      </c>
    </row>
    <row r="34765" spans="1:36" x14ac:dyDescent="0.3">
      <c r="A34765" t="s">
        <v>523</v>
      </c>
      <c r="B34765" t="s">
        <v>524</v>
      </c>
      <c r="C34765" t="s">
        <v>83205</v>
      </c>
      <c r="D34765" t="s">
        <v>83206</v>
      </c>
      <c r="E34765">
        <v>1</v>
      </c>
      <c r="F34765">
        <v>40.0366</v>
      </c>
      <c r="G34765">
        <v>18.3629</v>
      </c>
      <c r="H34765" t="s">
        <v>1049</v>
      </c>
      <c r="M34765" t="s">
        <v>59251</v>
      </c>
      <c r="N34765" t="s">
        <v>59251</v>
      </c>
      <c r="O34765" t="s">
        <v>59252</v>
      </c>
      <c r="P34765" t="s">
        <v>47</v>
      </c>
      <c r="AA34765">
        <v>1.62</v>
      </c>
      <c r="AB34765">
        <v>1.62</v>
      </c>
      <c r="AC34765">
        <v>1.5</v>
      </c>
      <c r="AD34765">
        <v>1.47</v>
      </c>
      <c r="AE34765">
        <v>1.77</v>
      </c>
      <c r="AF34765" t="s">
        <v>4344</v>
      </c>
      <c r="AG34765" t="s">
        <v>4344</v>
      </c>
      <c r="AH34765" t="s">
        <v>4344</v>
      </c>
      <c r="AI34765" t="s">
        <v>4344</v>
      </c>
      <c r="AJ34765" t="s">
        <v>4344</v>
      </c>
    </row>
    <row r="34766" spans="1:36" x14ac:dyDescent="0.3">
      <c r="A34766" t="s">
        <v>523</v>
      </c>
      <c r="B34766" t="s">
        <v>524</v>
      </c>
      <c r="C34766" t="s">
        <v>83207</v>
      </c>
      <c r="D34766" t="s">
        <v>83208</v>
      </c>
      <c r="E34766">
        <v>1</v>
      </c>
      <c r="F34766">
        <v>40.466700000000003</v>
      </c>
      <c r="G34766">
        <v>17.869900000000001</v>
      </c>
      <c r="H34766" t="s">
        <v>1049</v>
      </c>
      <c r="M34766" t="s">
        <v>59251</v>
      </c>
      <c r="N34766" t="s">
        <v>74466</v>
      </c>
      <c r="O34766" t="s">
        <v>74467</v>
      </c>
      <c r="P34766" t="s">
        <v>47</v>
      </c>
      <c r="AA34766">
        <v>1.57</v>
      </c>
      <c r="AB34766">
        <v>1.75</v>
      </c>
      <c r="AC34766">
        <v>1.67</v>
      </c>
      <c r="AD34766">
        <v>1.62</v>
      </c>
      <c r="AE34766">
        <v>1.64</v>
      </c>
      <c r="AF34766" t="s">
        <v>4344</v>
      </c>
      <c r="AG34766" t="s">
        <v>4344</v>
      </c>
      <c r="AH34766" t="s">
        <v>4344</v>
      </c>
      <c r="AI34766" t="s">
        <v>4344</v>
      </c>
      <c r="AJ34766" t="s">
        <v>4344</v>
      </c>
    </row>
    <row r="34767" spans="1:36" x14ac:dyDescent="0.3">
      <c r="A34767" t="s">
        <v>523</v>
      </c>
      <c r="B34767" t="s">
        <v>524</v>
      </c>
      <c r="C34767" t="s">
        <v>83209</v>
      </c>
      <c r="D34767" t="s">
        <v>83210</v>
      </c>
      <c r="E34767">
        <v>1</v>
      </c>
      <c r="F34767">
        <v>40.4069</v>
      </c>
      <c r="G34767">
        <v>17.857900000000001</v>
      </c>
      <c r="H34767" t="s">
        <v>1049</v>
      </c>
      <c r="M34767" t="s">
        <v>32914</v>
      </c>
      <c r="N34767" t="s">
        <v>33862</v>
      </c>
      <c r="O34767" t="s">
        <v>83211</v>
      </c>
      <c r="P34767" t="s">
        <v>47</v>
      </c>
      <c r="Q34767">
        <v>1091705</v>
      </c>
      <c r="AA34767">
        <v>1.57</v>
      </c>
      <c r="AB34767">
        <v>1.68</v>
      </c>
      <c r="AC34767">
        <v>1.67</v>
      </c>
      <c r="AD34767">
        <v>1.64</v>
      </c>
      <c r="AE34767">
        <v>1.66</v>
      </c>
      <c r="AF34767" t="s">
        <v>4344</v>
      </c>
      <c r="AG34767" t="s">
        <v>4344</v>
      </c>
      <c r="AH34767" t="s">
        <v>4344</v>
      </c>
      <c r="AI34767" t="s">
        <v>4344</v>
      </c>
      <c r="AJ34767" t="s">
        <v>4344</v>
      </c>
    </row>
    <row r="34768" spans="1:36" x14ac:dyDescent="0.3">
      <c r="A34768" t="s">
        <v>523</v>
      </c>
      <c r="B34768" t="s">
        <v>524</v>
      </c>
      <c r="C34768" t="s">
        <v>83212</v>
      </c>
      <c r="D34768" t="s">
        <v>83213</v>
      </c>
      <c r="E34768">
        <v>1</v>
      </c>
      <c r="F34768">
        <v>40.635899999999999</v>
      </c>
      <c r="G34768">
        <v>17.7149</v>
      </c>
      <c r="H34768" t="s">
        <v>1049</v>
      </c>
      <c r="M34768" t="s">
        <v>83187</v>
      </c>
      <c r="N34768" t="s">
        <v>33862</v>
      </c>
      <c r="O34768" t="s">
        <v>83211</v>
      </c>
      <c r="P34768" t="s">
        <v>47</v>
      </c>
      <c r="Q34768">
        <v>1087101</v>
      </c>
      <c r="AA34768">
        <v>1.55</v>
      </c>
      <c r="AB34768">
        <v>1.74</v>
      </c>
      <c r="AC34768">
        <v>1.78</v>
      </c>
      <c r="AD34768">
        <v>1.77</v>
      </c>
      <c r="AE34768">
        <v>1.56</v>
      </c>
      <c r="AF34768" t="s">
        <v>4344</v>
      </c>
      <c r="AG34768" t="s">
        <v>4344</v>
      </c>
      <c r="AH34768" t="s">
        <v>4344</v>
      </c>
      <c r="AI34768" t="s">
        <v>4344</v>
      </c>
      <c r="AJ34768" t="s">
        <v>4344</v>
      </c>
    </row>
    <row r="34769" spans="1:36" x14ac:dyDescent="0.3">
      <c r="A34769" t="s">
        <v>523</v>
      </c>
      <c r="B34769" t="s">
        <v>524</v>
      </c>
      <c r="C34769" t="s">
        <v>83214</v>
      </c>
      <c r="D34769" t="s">
        <v>83215</v>
      </c>
      <c r="E34769">
        <v>1</v>
      </c>
      <c r="F34769">
        <v>40.677700000000002</v>
      </c>
      <c r="G34769">
        <v>17.704799999999999</v>
      </c>
      <c r="H34769" t="s">
        <v>1049</v>
      </c>
      <c r="M34769" t="s">
        <v>83187</v>
      </c>
      <c r="N34769" t="s">
        <v>33862</v>
      </c>
      <c r="O34769" t="s">
        <v>83211</v>
      </c>
      <c r="P34769" t="s">
        <v>47</v>
      </c>
      <c r="Q34769">
        <v>1087101</v>
      </c>
      <c r="AA34769">
        <v>1.56</v>
      </c>
      <c r="AB34769">
        <v>1.76</v>
      </c>
      <c r="AC34769">
        <v>1.78</v>
      </c>
      <c r="AD34769">
        <v>1.77</v>
      </c>
      <c r="AE34769">
        <v>1.58</v>
      </c>
      <c r="AF34769" t="s">
        <v>4344</v>
      </c>
      <c r="AG34769" t="s">
        <v>4344</v>
      </c>
      <c r="AH34769" t="s">
        <v>4344</v>
      </c>
      <c r="AI34769" t="s">
        <v>4344</v>
      </c>
      <c r="AJ34769" t="s">
        <v>4344</v>
      </c>
    </row>
    <row r="34770" spans="1:36" x14ac:dyDescent="0.3">
      <c r="A34770" t="s">
        <v>523</v>
      </c>
      <c r="B34770" t="s">
        <v>524</v>
      </c>
      <c r="C34770" t="s">
        <v>83216</v>
      </c>
      <c r="D34770" t="s">
        <v>83217</v>
      </c>
      <c r="E34770">
        <v>1</v>
      </c>
      <c r="F34770">
        <v>41.361199999999997</v>
      </c>
      <c r="G34770">
        <v>15.363200000000001</v>
      </c>
      <c r="H34770" t="s">
        <v>1049</v>
      </c>
      <c r="M34770" t="s">
        <v>83187</v>
      </c>
      <c r="N34770" t="s">
        <v>59251</v>
      </c>
      <c r="O34770" t="s">
        <v>59252</v>
      </c>
      <c r="P34770" t="s">
        <v>47</v>
      </c>
      <c r="AA34770">
        <v>1.65</v>
      </c>
      <c r="AB34770">
        <v>1.66</v>
      </c>
      <c r="AC34770">
        <v>1.62</v>
      </c>
      <c r="AD34770">
        <v>1.68</v>
      </c>
      <c r="AE34770">
        <v>1.7</v>
      </c>
      <c r="AF34770" t="s">
        <v>4344</v>
      </c>
      <c r="AG34770" t="s">
        <v>4344</v>
      </c>
      <c r="AH34770" t="s">
        <v>4344</v>
      </c>
      <c r="AI34770" t="s">
        <v>4344</v>
      </c>
      <c r="AJ34770" t="s">
        <v>4344</v>
      </c>
    </row>
    <row r="34771" spans="1:36" x14ac:dyDescent="0.3">
      <c r="A34771" t="s">
        <v>523</v>
      </c>
      <c r="B34771" t="s">
        <v>524</v>
      </c>
      <c r="C34771" t="s">
        <v>83218</v>
      </c>
      <c r="D34771" t="s">
        <v>83219</v>
      </c>
      <c r="E34771">
        <v>1</v>
      </c>
      <c r="F34771">
        <v>41.360599999999998</v>
      </c>
      <c r="G34771">
        <v>15.383900000000001</v>
      </c>
      <c r="H34771" t="s">
        <v>1049</v>
      </c>
      <c r="M34771" t="s">
        <v>59251</v>
      </c>
      <c r="N34771" t="s">
        <v>59251</v>
      </c>
      <c r="O34771" t="s">
        <v>59252</v>
      </c>
      <c r="P34771" t="s">
        <v>47</v>
      </c>
      <c r="AA34771">
        <v>1.64</v>
      </c>
      <c r="AB34771">
        <v>1.66</v>
      </c>
      <c r="AC34771">
        <v>1.63</v>
      </c>
      <c r="AD34771">
        <v>1.68</v>
      </c>
      <c r="AE34771">
        <v>1.72</v>
      </c>
      <c r="AF34771" t="s">
        <v>4344</v>
      </c>
      <c r="AG34771" t="s">
        <v>4344</v>
      </c>
      <c r="AH34771" t="s">
        <v>4344</v>
      </c>
      <c r="AI34771" t="s">
        <v>4344</v>
      </c>
      <c r="AJ34771" t="s">
        <v>4344</v>
      </c>
    </row>
    <row r="34772" spans="1:36" x14ac:dyDescent="0.3">
      <c r="A34772" t="s">
        <v>523</v>
      </c>
      <c r="B34772" t="s">
        <v>524</v>
      </c>
      <c r="C34772" t="s">
        <v>83220</v>
      </c>
      <c r="D34772" t="s">
        <v>83221</v>
      </c>
      <c r="E34772">
        <v>1</v>
      </c>
      <c r="F34772">
        <v>41.360900000000001</v>
      </c>
      <c r="G34772">
        <v>15.350899999999999</v>
      </c>
      <c r="H34772" t="s">
        <v>1049</v>
      </c>
      <c r="M34772" t="s">
        <v>59251</v>
      </c>
      <c r="N34772" t="s">
        <v>59251</v>
      </c>
      <c r="O34772" t="s">
        <v>59252</v>
      </c>
      <c r="P34772" t="s">
        <v>47</v>
      </c>
      <c r="AA34772">
        <v>1.66</v>
      </c>
      <c r="AB34772">
        <v>1.66</v>
      </c>
      <c r="AC34772">
        <v>1.61</v>
      </c>
      <c r="AD34772">
        <v>1.64</v>
      </c>
      <c r="AE34772">
        <v>1.71</v>
      </c>
      <c r="AF34772" t="s">
        <v>4344</v>
      </c>
      <c r="AG34772" t="s">
        <v>4344</v>
      </c>
      <c r="AH34772" t="s">
        <v>4344</v>
      </c>
      <c r="AI34772" t="s">
        <v>4344</v>
      </c>
      <c r="AJ34772" t="s">
        <v>4344</v>
      </c>
    </row>
    <row r="34773" spans="1:36" x14ac:dyDescent="0.3">
      <c r="A34773" t="s">
        <v>523</v>
      </c>
      <c r="B34773" t="s">
        <v>524</v>
      </c>
      <c r="C34773" t="s">
        <v>83222</v>
      </c>
      <c r="D34773" t="s">
        <v>83223</v>
      </c>
      <c r="E34773">
        <v>1</v>
      </c>
      <c r="F34773">
        <v>41.364400000000003</v>
      </c>
      <c r="G34773">
        <v>15.341900000000001</v>
      </c>
      <c r="H34773" t="s">
        <v>1049</v>
      </c>
      <c r="M34773" t="s">
        <v>59251</v>
      </c>
      <c r="N34773" t="s">
        <v>59251</v>
      </c>
      <c r="O34773" t="s">
        <v>59252</v>
      </c>
      <c r="P34773" t="s">
        <v>47</v>
      </c>
      <c r="AA34773">
        <v>1.66</v>
      </c>
      <c r="AB34773">
        <v>1.64</v>
      </c>
      <c r="AC34773">
        <v>1.61</v>
      </c>
      <c r="AD34773">
        <v>1.64</v>
      </c>
      <c r="AE34773">
        <v>1.71</v>
      </c>
      <c r="AF34773" t="s">
        <v>4344</v>
      </c>
      <c r="AG34773" t="s">
        <v>4344</v>
      </c>
      <c r="AH34773" t="s">
        <v>4344</v>
      </c>
      <c r="AI34773" t="s">
        <v>4344</v>
      </c>
      <c r="AJ34773" t="s">
        <v>4344</v>
      </c>
    </row>
    <row r="34774" spans="1:36" x14ac:dyDescent="0.3">
      <c r="A34774" t="s">
        <v>523</v>
      </c>
      <c r="B34774" t="s">
        <v>524</v>
      </c>
      <c r="C34774" t="s">
        <v>83224</v>
      </c>
      <c r="D34774" t="s">
        <v>83225</v>
      </c>
      <c r="E34774">
        <v>1</v>
      </c>
      <c r="F34774">
        <v>41.359499999999997</v>
      </c>
      <c r="G34774">
        <v>15.371</v>
      </c>
      <c r="H34774" t="s">
        <v>1049</v>
      </c>
      <c r="M34774" t="s">
        <v>59251</v>
      </c>
      <c r="N34774" t="s">
        <v>59251</v>
      </c>
      <c r="O34774" t="s">
        <v>59252</v>
      </c>
      <c r="P34774" t="s">
        <v>47</v>
      </c>
      <c r="AA34774">
        <v>1.65</v>
      </c>
      <c r="AB34774">
        <v>1.66</v>
      </c>
      <c r="AC34774">
        <v>1.63</v>
      </c>
      <c r="AD34774">
        <v>1.68</v>
      </c>
      <c r="AE34774">
        <v>1.71</v>
      </c>
      <c r="AF34774" t="s">
        <v>4344</v>
      </c>
      <c r="AG34774" t="s">
        <v>4344</v>
      </c>
      <c r="AH34774" t="s">
        <v>4344</v>
      </c>
      <c r="AI34774" t="s">
        <v>4344</v>
      </c>
      <c r="AJ34774" t="s">
        <v>4344</v>
      </c>
    </row>
    <row r="34775" spans="1:36" x14ac:dyDescent="0.3">
      <c r="A34775" t="s">
        <v>523</v>
      </c>
      <c r="B34775" t="s">
        <v>524</v>
      </c>
      <c r="C34775" t="s">
        <v>83226</v>
      </c>
      <c r="D34775" t="s">
        <v>83227</v>
      </c>
      <c r="E34775">
        <v>1</v>
      </c>
      <c r="F34775">
        <v>41.359400000000001</v>
      </c>
      <c r="G34775">
        <v>15.380800000000001</v>
      </c>
      <c r="H34775" t="s">
        <v>1049</v>
      </c>
      <c r="M34775" t="s">
        <v>59251</v>
      </c>
      <c r="N34775" t="s">
        <v>59251</v>
      </c>
      <c r="O34775" t="s">
        <v>59252</v>
      </c>
      <c r="P34775" t="s">
        <v>47</v>
      </c>
      <c r="AA34775">
        <v>1.64</v>
      </c>
      <c r="AB34775">
        <v>1.66</v>
      </c>
      <c r="AC34775">
        <v>1.64</v>
      </c>
      <c r="AD34775">
        <v>1.68</v>
      </c>
      <c r="AE34775">
        <v>1.72</v>
      </c>
      <c r="AF34775" t="s">
        <v>4344</v>
      </c>
      <c r="AG34775" t="s">
        <v>4344</v>
      </c>
      <c r="AH34775" t="s">
        <v>4344</v>
      </c>
      <c r="AI34775" t="s">
        <v>4344</v>
      </c>
      <c r="AJ34775" t="s">
        <v>4344</v>
      </c>
    </row>
    <row r="34776" spans="1:36" x14ac:dyDescent="0.3">
      <c r="A34776" t="s">
        <v>523</v>
      </c>
      <c r="B34776" t="s">
        <v>524</v>
      </c>
      <c r="C34776" t="s">
        <v>83228</v>
      </c>
      <c r="D34776" t="s">
        <v>83229</v>
      </c>
      <c r="E34776">
        <v>1</v>
      </c>
      <c r="F34776">
        <v>40.569899999999997</v>
      </c>
      <c r="G34776">
        <v>17.494399999999999</v>
      </c>
      <c r="H34776" t="s">
        <v>1049</v>
      </c>
      <c r="M34776" t="s">
        <v>59251</v>
      </c>
      <c r="N34776" t="s">
        <v>33862</v>
      </c>
      <c r="O34776" t="s">
        <v>83211</v>
      </c>
      <c r="P34776" t="s">
        <v>47</v>
      </c>
      <c r="AA34776">
        <v>1.74</v>
      </c>
      <c r="AB34776">
        <v>1.72</v>
      </c>
      <c r="AC34776">
        <v>1.76</v>
      </c>
      <c r="AD34776">
        <v>1.74</v>
      </c>
      <c r="AE34776">
        <v>1.6</v>
      </c>
      <c r="AF34776" t="s">
        <v>4344</v>
      </c>
      <c r="AG34776" t="s">
        <v>4344</v>
      </c>
      <c r="AH34776" t="s">
        <v>4344</v>
      </c>
      <c r="AI34776" t="s">
        <v>4344</v>
      </c>
      <c r="AJ34776" t="s">
        <v>4344</v>
      </c>
    </row>
    <row r="34777" spans="1:36" x14ac:dyDescent="0.3">
      <c r="A34777" t="s">
        <v>523</v>
      </c>
      <c r="B34777" t="s">
        <v>524</v>
      </c>
      <c r="C34777" t="s">
        <v>83230</v>
      </c>
      <c r="D34777" t="s">
        <v>83231</v>
      </c>
      <c r="E34777">
        <v>1</v>
      </c>
      <c r="F34777">
        <v>40.021599999999999</v>
      </c>
      <c r="G34777">
        <v>18.3126</v>
      </c>
      <c r="H34777" t="s">
        <v>1049</v>
      </c>
      <c r="M34777" t="s">
        <v>83187</v>
      </c>
      <c r="N34777" t="s">
        <v>59251</v>
      </c>
      <c r="O34777" t="s">
        <v>59252</v>
      </c>
      <c r="P34777" t="s">
        <v>47</v>
      </c>
      <c r="Q34777">
        <v>1092887</v>
      </c>
      <c r="AA34777">
        <v>1.62</v>
      </c>
      <c r="AB34777">
        <v>1.63</v>
      </c>
      <c r="AC34777">
        <v>1.5</v>
      </c>
      <c r="AD34777">
        <v>1.47</v>
      </c>
      <c r="AE34777">
        <v>1.78</v>
      </c>
      <c r="AF34777" t="s">
        <v>4344</v>
      </c>
      <c r="AG34777" t="s">
        <v>4344</v>
      </c>
      <c r="AH34777" t="s">
        <v>4344</v>
      </c>
      <c r="AI34777" t="s">
        <v>4344</v>
      </c>
      <c r="AJ34777" t="s">
        <v>4344</v>
      </c>
    </row>
    <row r="34778" spans="1:36" x14ac:dyDescent="0.3">
      <c r="A34778" t="s">
        <v>758</v>
      </c>
      <c r="B34778" t="s">
        <v>759</v>
      </c>
      <c r="C34778" t="s">
        <v>8005</v>
      </c>
      <c r="D34778" t="s">
        <v>83232</v>
      </c>
      <c r="E34778">
        <v>1</v>
      </c>
      <c r="F34778">
        <v>32.416899999999998</v>
      </c>
      <c r="G34778">
        <v>-115.2341</v>
      </c>
      <c r="H34778" t="s">
        <v>1049</v>
      </c>
      <c r="N34778" t="s">
        <v>762</v>
      </c>
      <c r="O34778" t="s">
        <v>20874</v>
      </c>
      <c r="P34778" t="s">
        <v>765</v>
      </c>
      <c r="Q34778">
        <v>1089412</v>
      </c>
      <c r="R34778">
        <v>2016</v>
      </c>
      <c r="AA34778">
        <v>1.67</v>
      </c>
      <c r="AB34778">
        <v>2</v>
      </c>
      <c r="AC34778">
        <v>1.75</v>
      </c>
      <c r="AD34778">
        <v>1.87</v>
      </c>
      <c r="AE34778">
        <v>2</v>
      </c>
      <c r="AF34778" t="s">
        <v>4344</v>
      </c>
      <c r="AG34778" t="s">
        <v>4344</v>
      </c>
      <c r="AH34778" t="s">
        <v>4344</v>
      </c>
      <c r="AI34778" t="s">
        <v>4344</v>
      </c>
      <c r="AJ34778" t="s">
        <v>4344</v>
      </c>
    </row>
    <row r="34779" spans="1:36" x14ac:dyDescent="0.3">
      <c r="A34779" t="s">
        <v>758</v>
      </c>
      <c r="B34779" t="s">
        <v>759</v>
      </c>
      <c r="C34779" t="s">
        <v>36879</v>
      </c>
      <c r="D34779" t="s">
        <v>83233</v>
      </c>
      <c r="E34779">
        <v>1</v>
      </c>
      <c r="F34779">
        <v>27.410699999999999</v>
      </c>
      <c r="G34779">
        <v>-112.5292</v>
      </c>
      <c r="H34779" t="s">
        <v>1049</v>
      </c>
      <c r="N34779" t="s">
        <v>762</v>
      </c>
      <c r="O34779" t="s">
        <v>20874</v>
      </c>
      <c r="P34779" t="s">
        <v>765</v>
      </c>
      <c r="Q34779">
        <v>1090551</v>
      </c>
      <c r="R34779">
        <v>2016</v>
      </c>
      <c r="AA34779">
        <v>1.73</v>
      </c>
      <c r="AB34779">
        <v>1.87</v>
      </c>
      <c r="AC34779">
        <v>1.75</v>
      </c>
      <c r="AD34779">
        <v>1.83</v>
      </c>
      <c r="AE34779">
        <v>1.9</v>
      </c>
      <c r="AF34779" t="s">
        <v>4344</v>
      </c>
      <c r="AG34779" t="s">
        <v>4344</v>
      </c>
      <c r="AH34779" t="s">
        <v>4344</v>
      </c>
      <c r="AI34779" t="s">
        <v>4344</v>
      </c>
      <c r="AJ34779" t="s">
        <v>4344</v>
      </c>
    </row>
    <row r="34780" spans="1:36" x14ac:dyDescent="0.3">
      <c r="A34780" t="s">
        <v>2466</v>
      </c>
      <c r="B34780" t="s">
        <v>2467</v>
      </c>
      <c r="C34780" t="s">
        <v>83234</v>
      </c>
      <c r="D34780" t="s">
        <v>83235</v>
      </c>
      <c r="E34780">
        <v>1</v>
      </c>
      <c r="F34780">
        <v>60.202599999999997</v>
      </c>
      <c r="G34780">
        <v>10.2499</v>
      </c>
      <c r="H34780" t="s">
        <v>40</v>
      </c>
      <c r="N34780" t="s">
        <v>182</v>
      </c>
      <c r="O34780" t="s">
        <v>83236</v>
      </c>
      <c r="P34780" t="s">
        <v>98</v>
      </c>
      <c r="Q34780">
        <v>1055817</v>
      </c>
      <c r="AA34780">
        <v>3.58</v>
      </c>
      <c r="AB34780">
        <v>3.57</v>
      </c>
      <c r="AC34780">
        <v>3.56</v>
      </c>
      <c r="AD34780">
        <v>3.83</v>
      </c>
      <c r="AE34780">
        <v>3.56</v>
      </c>
      <c r="AF34780" t="s">
        <v>49</v>
      </c>
      <c r="AG34780" t="s">
        <v>49</v>
      </c>
      <c r="AH34780" t="s">
        <v>49</v>
      </c>
      <c r="AI34780" t="s">
        <v>49</v>
      </c>
      <c r="AJ34780" t="s">
        <v>49</v>
      </c>
    </row>
    <row r="34781" spans="1:36" x14ac:dyDescent="0.3">
      <c r="A34781" t="s">
        <v>2466</v>
      </c>
      <c r="B34781" t="s">
        <v>2467</v>
      </c>
      <c r="C34781" t="s">
        <v>83237</v>
      </c>
      <c r="D34781" t="s">
        <v>83238</v>
      </c>
      <c r="E34781">
        <v>1</v>
      </c>
      <c r="F34781">
        <v>59.241399999999999</v>
      </c>
      <c r="G34781">
        <v>9.5607000000000006</v>
      </c>
      <c r="H34781" t="s">
        <v>40</v>
      </c>
      <c r="N34781" t="s">
        <v>182</v>
      </c>
      <c r="O34781" t="s">
        <v>83239</v>
      </c>
      <c r="P34781" t="s">
        <v>98</v>
      </c>
      <c r="Q34781">
        <v>1022054</v>
      </c>
      <c r="AA34781">
        <v>4.47</v>
      </c>
      <c r="AB34781">
        <v>4.1500000000000004</v>
      </c>
      <c r="AC34781">
        <v>4.33</v>
      </c>
      <c r="AD34781">
        <v>4.3099999999999996</v>
      </c>
      <c r="AE34781">
        <v>4.18</v>
      </c>
      <c r="AF34781" t="s">
        <v>49</v>
      </c>
      <c r="AG34781" t="s">
        <v>49</v>
      </c>
      <c r="AH34781" t="s">
        <v>49</v>
      </c>
      <c r="AI34781" t="s">
        <v>49</v>
      </c>
      <c r="AJ34781" t="s">
        <v>49</v>
      </c>
    </row>
    <row r="34782" spans="1:36" x14ac:dyDescent="0.3">
      <c r="A34782" t="s">
        <v>2466</v>
      </c>
      <c r="B34782" t="s">
        <v>2467</v>
      </c>
      <c r="C34782" t="s">
        <v>83240</v>
      </c>
      <c r="D34782" t="s">
        <v>83241</v>
      </c>
      <c r="E34782">
        <v>1</v>
      </c>
      <c r="F34782">
        <v>63.109000000000002</v>
      </c>
      <c r="G34782">
        <v>8.5589999999999993</v>
      </c>
      <c r="H34782" t="s">
        <v>40</v>
      </c>
      <c r="N34782" t="s">
        <v>182</v>
      </c>
      <c r="O34782" t="s">
        <v>83242</v>
      </c>
      <c r="P34782" t="s">
        <v>98</v>
      </c>
      <c r="Q34782">
        <v>1094023</v>
      </c>
      <c r="AA34782">
        <v>4.88</v>
      </c>
      <c r="AB34782">
        <v>5.0999999999999996</v>
      </c>
      <c r="AC34782">
        <v>5.03</v>
      </c>
      <c r="AD34782">
        <v>5.03</v>
      </c>
      <c r="AE34782">
        <v>5.14</v>
      </c>
      <c r="AF34782" t="s">
        <v>49</v>
      </c>
      <c r="AG34782" t="s">
        <v>49</v>
      </c>
      <c r="AH34782" t="s">
        <v>49</v>
      </c>
      <c r="AI34782" t="s">
        <v>49</v>
      </c>
      <c r="AJ34782" t="s">
        <v>49</v>
      </c>
    </row>
    <row r="34783" spans="1:36" x14ac:dyDescent="0.3">
      <c r="A34783" t="s">
        <v>2466</v>
      </c>
      <c r="B34783" t="s">
        <v>2467</v>
      </c>
      <c r="C34783" t="s">
        <v>83243</v>
      </c>
      <c r="D34783" t="s">
        <v>83244</v>
      </c>
      <c r="E34783">
        <v>1</v>
      </c>
      <c r="F34783">
        <v>66.300799999999995</v>
      </c>
      <c r="G34783">
        <v>14.2484</v>
      </c>
      <c r="H34783" t="s">
        <v>40</v>
      </c>
      <c r="N34783" t="s">
        <v>182</v>
      </c>
      <c r="O34783" t="s">
        <v>83245</v>
      </c>
      <c r="P34783" t="s">
        <v>98</v>
      </c>
      <c r="Q34783">
        <v>1113970</v>
      </c>
      <c r="AA34783">
        <v>4.0599999999999996</v>
      </c>
      <c r="AB34783">
        <v>3.64</v>
      </c>
      <c r="AC34783">
        <v>3.55</v>
      </c>
      <c r="AD34783">
        <v>3.65</v>
      </c>
      <c r="AE34783">
        <v>3.52</v>
      </c>
      <c r="AF34783" t="s">
        <v>49</v>
      </c>
      <c r="AG34783" t="s">
        <v>49</v>
      </c>
      <c r="AH34783" t="s">
        <v>49</v>
      </c>
      <c r="AI34783" t="s">
        <v>49</v>
      </c>
      <c r="AJ34783" t="s">
        <v>49</v>
      </c>
    </row>
    <row r="34784" spans="1:36" x14ac:dyDescent="0.3">
      <c r="A34784" t="s">
        <v>512</v>
      </c>
      <c r="B34784" t="s">
        <v>513</v>
      </c>
      <c r="C34784" t="s">
        <v>83246</v>
      </c>
      <c r="D34784" t="s">
        <v>83247</v>
      </c>
      <c r="E34784">
        <v>1</v>
      </c>
      <c r="F34784">
        <v>33.7301</v>
      </c>
      <c r="G34784">
        <v>73.096999999999994</v>
      </c>
      <c r="H34784" t="s">
        <v>1049</v>
      </c>
      <c r="L34784">
        <v>2016</v>
      </c>
      <c r="N34784" t="s">
        <v>83248</v>
      </c>
      <c r="O34784" t="s">
        <v>83249</v>
      </c>
      <c r="P34784" t="s">
        <v>98</v>
      </c>
      <c r="AE34784">
        <v>1.76</v>
      </c>
      <c r="AF34784" t="s">
        <v>43</v>
      </c>
      <c r="AG34784" t="s">
        <v>43</v>
      </c>
      <c r="AH34784" t="s">
        <v>43</v>
      </c>
      <c r="AI34784" t="s">
        <v>43</v>
      </c>
      <c r="AJ34784" t="s">
        <v>7927</v>
      </c>
    </row>
    <row r="34785" spans="1:36" x14ac:dyDescent="0.3">
      <c r="A34785" t="s">
        <v>3119</v>
      </c>
      <c r="B34785" t="s">
        <v>3120</v>
      </c>
      <c r="C34785" t="s">
        <v>83250</v>
      </c>
      <c r="D34785" t="s">
        <v>83251</v>
      </c>
      <c r="E34785">
        <v>1</v>
      </c>
      <c r="F34785">
        <v>15.6854</v>
      </c>
      <c r="G34785">
        <v>121.4748</v>
      </c>
      <c r="H34785" t="s">
        <v>40</v>
      </c>
      <c r="L34785">
        <v>2017</v>
      </c>
      <c r="M34785" t="s">
        <v>83252</v>
      </c>
      <c r="N34785" t="s">
        <v>3123</v>
      </c>
      <c r="O34785" t="s">
        <v>3124</v>
      </c>
      <c r="P34785" t="s">
        <v>98</v>
      </c>
      <c r="Q34785">
        <v>1058810</v>
      </c>
      <c r="AA34785">
        <v>2.95</v>
      </c>
      <c r="AB34785">
        <v>3.45</v>
      </c>
      <c r="AC34785">
        <v>3.34</v>
      </c>
      <c r="AD34785">
        <v>3.82</v>
      </c>
      <c r="AE34785">
        <v>3.4</v>
      </c>
      <c r="AF34785" t="s">
        <v>49</v>
      </c>
      <c r="AG34785" t="s">
        <v>49</v>
      </c>
      <c r="AH34785" t="s">
        <v>49</v>
      </c>
      <c r="AI34785" t="s">
        <v>49</v>
      </c>
      <c r="AJ34785" t="s">
        <v>49</v>
      </c>
    </row>
    <row r="34786" spans="1:36" x14ac:dyDescent="0.3">
      <c r="A34786" t="s">
        <v>3119</v>
      </c>
      <c r="B34786" t="s">
        <v>3120</v>
      </c>
      <c r="C34786" t="s">
        <v>83253</v>
      </c>
      <c r="D34786" t="s">
        <v>83254</v>
      </c>
      <c r="E34786">
        <v>1</v>
      </c>
      <c r="F34786">
        <v>18.135899999999999</v>
      </c>
      <c r="G34786">
        <v>120.67619999999999</v>
      </c>
      <c r="H34786" t="s">
        <v>1049</v>
      </c>
      <c r="L34786">
        <v>2017</v>
      </c>
      <c r="M34786" t="s">
        <v>83255</v>
      </c>
      <c r="N34786" t="s">
        <v>3123</v>
      </c>
      <c r="O34786" t="s">
        <v>3124</v>
      </c>
      <c r="P34786" t="s">
        <v>98</v>
      </c>
      <c r="AE34786">
        <v>1.35</v>
      </c>
      <c r="AF34786" t="s">
        <v>43</v>
      </c>
      <c r="AG34786" t="s">
        <v>43</v>
      </c>
      <c r="AH34786" t="s">
        <v>43</v>
      </c>
      <c r="AI34786" t="s">
        <v>43</v>
      </c>
      <c r="AJ34786" t="s">
        <v>44</v>
      </c>
    </row>
    <row r="34787" spans="1:36" x14ac:dyDescent="0.3">
      <c r="A34787" t="s">
        <v>177</v>
      </c>
      <c r="B34787" t="s">
        <v>178</v>
      </c>
      <c r="C34787" t="s">
        <v>83256</v>
      </c>
      <c r="D34787" t="s">
        <v>83257</v>
      </c>
      <c r="E34787">
        <v>1</v>
      </c>
      <c r="F34787">
        <v>51.846899999999998</v>
      </c>
      <c r="G34787">
        <v>23.1633</v>
      </c>
      <c r="H34787" t="s">
        <v>1049</v>
      </c>
      <c r="L34787">
        <v>2014</v>
      </c>
      <c r="M34787" t="s">
        <v>74532</v>
      </c>
      <c r="N34787" t="s">
        <v>83258</v>
      </c>
      <c r="O34787" t="s">
        <v>83259</v>
      </c>
      <c r="P34787" t="s">
        <v>184</v>
      </c>
      <c r="AC34787">
        <v>1.31</v>
      </c>
      <c r="AD34787">
        <v>1.31</v>
      </c>
      <c r="AE34787">
        <v>1.27</v>
      </c>
      <c r="AF34787" t="s">
        <v>43</v>
      </c>
      <c r="AG34787" t="s">
        <v>43</v>
      </c>
      <c r="AH34787" t="s">
        <v>7927</v>
      </c>
      <c r="AI34787" t="s">
        <v>7927</v>
      </c>
      <c r="AJ34787" t="s">
        <v>7927</v>
      </c>
    </row>
    <row r="34788" spans="1:36" x14ac:dyDescent="0.3">
      <c r="A34788" t="s">
        <v>177</v>
      </c>
      <c r="B34788" t="s">
        <v>178</v>
      </c>
      <c r="C34788" t="s">
        <v>83260</v>
      </c>
      <c r="D34788" t="s">
        <v>83261</v>
      </c>
      <c r="E34788">
        <v>1</v>
      </c>
      <c r="F34788">
        <v>50.042200000000001</v>
      </c>
      <c r="G34788">
        <v>20.853100000000001</v>
      </c>
      <c r="H34788" t="s">
        <v>1049</v>
      </c>
      <c r="L34788">
        <v>2011</v>
      </c>
      <c r="M34788" t="s">
        <v>83262</v>
      </c>
      <c r="N34788" t="s">
        <v>83258</v>
      </c>
      <c r="O34788" t="s">
        <v>83263</v>
      </c>
      <c r="P34788" t="s">
        <v>184</v>
      </c>
      <c r="AA34788">
        <v>1.26</v>
      </c>
      <c r="AB34788">
        <v>1.36</v>
      </c>
      <c r="AC34788">
        <v>1.47</v>
      </c>
      <c r="AD34788">
        <v>1.28</v>
      </c>
      <c r="AE34788">
        <v>1.1000000000000001</v>
      </c>
      <c r="AF34788" t="s">
        <v>7927</v>
      </c>
      <c r="AG34788" t="s">
        <v>7927</v>
      </c>
      <c r="AH34788" t="s">
        <v>7927</v>
      </c>
      <c r="AI34788" t="s">
        <v>7927</v>
      </c>
      <c r="AJ34788" t="s">
        <v>7927</v>
      </c>
    </row>
    <row r="34789" spans="1:36" x14ac:dyDescent="0.3">
      <c r="A34789" t="s">
        <v>177</v>
      </c>
      <c r="B34789" t="s">
        <v>178</v>
      </c>
      <c r="C34789" t="s">
        <v>83264</v>
      </c>
      <c r="D34789" t="s">
        <v>83265</v>
      </c>
      <c r="E34789">
        <v>1</v>
      </c>
      <c r="F34789">
        <v>53.004399999999997</v>
      </c>
      <c r="G34789">
        <v>22.1448</v>
      </c>
      <c r="H34789" t="s">
        <v>1049</v>
      </c>
      <c r="L34789">
        <v>2018</v>
      </c>
      <c r="M34789" t="s">
        <v>74532</v>
      </c>
      <c r="N34789" t="s">
        <v>74532</v>
      </c>
      <c r="O34789" t="s">
        <v>74533</v>
      </c>
      <c r="P34789" t="s">
        <v>184</v>
      </c>
      <c r="AE34789">
        <v>0.56999999999999995</v>
      </c>
      <c r="AF34789" t="s">
        <v>43</v>
      </c>
      <c r="AG34789" t="s">
        <v>43</v>
      </c>
      <c r="AH34789" t="s">
        <v>43</v>
      </c>
      <c r="AI34789" t="s">
        <v>43</v>
      </c>
      <c r="AJ34789" t="s">
        <v>44</v>
      </c>
    </row>
    <row r="34790" spans="1:36" x14ac:dyDescent="0.3">
      <c r="A34790" t="s">
        <v>177</v>
      </c>
      <c r="B34790" t="s">
        <v>178</v>
      </c>
      <c r="C34790" t="s">
        <v>83266</v>
      </c>
      <c r="D34790" t="s">
        <v>83267</v>
      </c>
      <c r="E34790">
        <v>1</v>
      </c>
      <c r="F34790">
        <v>51.951799999999999</v>
      </c>
      <c r="G34790">
        <v>14.721500000000001</v>
      </c>
      <c r="H34790" t="s">
        <v>40</v>
      </c>
      <c r="L34790">
        <v>1905</v>
      </c>
      <c r="M34790" t="s">
        <v>6141</v>
      </c>
      <c r="N34790" t="s">
        <v>20680</v>
      </c>
      <c r="O34790" t="s">
        <v>83268</v>
      </c>
      <c r="P34790" t="s">
        <v>184</v>
      </c>
      <c r="AA34790">
        <v>4.3899999999999997</v>
      </c>
      <c r="AB34790">
        <v>4.55</v>
      </c>
      <c r="AC34790">
        <v>3.32</v>
      </c>
      <c r="AD34790">
        <v>4.2300000000000004</v>
      </c>
      <c r="AE34790">
        <v>4.2</v>
      </c>
      <c r="AF34790" t="s">
        <v>49</v>
      </c>
      <c r="AG34790" t="s">
        <v>49</v>
      </c>
      <c r="AH34790" t="s">
        <v>49</v>
      </c>
      <c r="AI34790" t="s">
        <v>49</v>
      </c>
      <c r="AJ34790" t="s">
        <v>49</v>
      </c>
    </row>
    <row r="34791" spans="1:36" x14ac:dyDescent="0.3">
      <c r="A34791" t="s">
        <v>3040</v>
      </c>
      <c r="B34791" t="s">
        <v>3041</v>
      </c>
      <c r="C34791" t="s">
        <v>83269</v>
      </c>
      <c r="D34791" t="s">
        <v>83270</v>
      </c>
      <c r="E34791">
        <v>1</v>
      </c>
      <c r="F34791">
        <v>41.125</v>
      </c>
      <c r="G34791">
        <v>-7.9474999999999998</v>
      </c>
      <c r="H34791" t="s">
        <v>40</v>
      </c>
      <c r="L34791">
        <v>2004</v>
      </c>
      <c r="N34791" t="s">
        <v>12482</v>
      </c>
      <c r="O34791" t="s">
        <v>12483</v>
      </c>
      <c r="P34791" t="s">
        <v>12482</v>
      </c>
      <c r="Q34791">
        <v>1080378</v>
      </c>
      <c r="AA34791">
        <v>3.53</v>
      </c>
      <c r="AB34791">
        <v>3.75</v>
      </c>
      <c r="AC34791">
        <v>2.76</v>
      </c>
      <c r="AD34791">
        <v>3.9</v>
      </c>
      <c r="AE34791">
        <v>2.61</v>
      </c>
      <c r="AF34791" t="s">
        <v>49</v>
      </c>
      <c r="AG34791" t="s">
        <v>49</v>
      </c>
      <c r="AH34791" t="s">
        <v>49</v>
      </c>
      <c r="AI34791" t="s">
        <v>49</v>
      </c>
      <c r="AJ34791" t="s">
        <v>49</v>
      </c>
    </row>
    <row r="34792" spans="1:36" x14ac:dyDescent="0.3">
      <c r="A34792" t="s">
        <v>3040</v>
      </c>
      <c r="B34792" t="s">
        <v>3041</v>
      </c>
      <c r="C34792" t="s">
        <v>83271</v>
      </c>
      <c r="D34792" t="s">
        <v>83272</v>
      </c>
      <c r="E34792">
        <v>1</v>
      </c>
      <c r="F34792">
        <v>37.0764</v>
      </c>
      <c r="G34792">
        <v>-7.8544999999999998</v>
      </c>
      <c r="H34792" t="s">
        <v>1049</v>
      </c>
      <c r="L34792">
        <v>2013</v>
      </c>
      <c r="N34792" t="s">
        <v>12482</v>
      </c>
      <c r="O34792" t="s">
        <v>12483</v>
      </c>
      <c r="P34792" t="s">
        <v>12482</v>
      </c>
      <c r="AB34792">
        <v>2.3199999999999998</v>
      </c>
      <c r="AC34792">
        <v>2.33</v>
      </c>
      <c r="AD34792">
        <v>2.2599999999999998</v>
      </c>
      <c r="AE34792">
        <v>2.0099999999999998</v>
      </c>
      <c r="AF34792" t="s">
        <v>43</v>
      </c>
      <c r="AG34792" t="s">
        <v>7927</v>
      </c>
      <c r="AH34792" t="s">
        <v>7927</v>
      </c>
      <c r="AI34792" t="s">
        <v>7927</v>
      </c>
      <c r="AJ34792" t="s">
        <v>7927</v>
      </c>
    </row>
    <row r="34793" spans="1:36" x14ac:dyDescent="0.3">
      <c r="A34793" t="s">
        <v>3040</v>
      </c>
      <c r="B34793" t="s">
        <v>3041</v>
      </c>
      <c r="C34793" t="s">
        <v>83273</v>
      </c>
      <c r="D34793" t="s">
        <v>83274</v>
      </c>
      <c r="E34793">
        <v>1</v>
      </c>
      <c r="F34793">
        <v>37.077199999999998</v>
      </c>
      <c r="G34793">
        <v>-7.8597000000000001</v>
      </c>
      <c r="H34793" t="s">
        <v>1049</v>
      </c>
      <c r="N34793" t="s">
        <v>12482</v>
      </c>
      <c r="O34793" t="s">
        <v>12483</v>
      </c>
      <c r="P34793" t="s">
        <v>12482</v>
      </c>
      <c r="AA34793">
        <v>1.98</v>
      </c>
      <c r="AB34793">
        <v>2.08</v>
      </c>
      <c r="AC34793">
        <v>2.21</v>
      </c>
      <c r="AD34793">
        <v>2.12</v>
      </c>
      <c r="AE34793">
        <v>1.84</v>
      </c>
      <c r="AF34793" t="s">
        <v>4344</v>
      </c>
      <c r="AG34793" t="s">
        <v>4344</v>
      </c>
      <c r="AH34793" t="s">
        <v>4344</v>
      </c>
      <c r="AI34793" t="s">
        <v>4344</v>
      </c>
      <c r="AJ34793" t="s">
        <v>4344</v>
      </c>
    </row>
    <row r="34794" spans="1:36" x14ac:dyDescent="0.3">
      <c r="A34794" t="s">
        <v>3040</v>
      </c>
      <c r="B34794" t="s">
        <v>3041</v>
      </c>
      <c r="C34794" t="s">
        <v>83275</v>
      </c>
      <c r="D34794" t="s">
        <v>83276</v>
      </c>
      <c r="E34794">
        <v>1</v>
      </c>
      <c r="F34794">
        <v>37.077300000000001</v>
      </c>
      <c r="G34794">
        <v>-7.8571999999999997</v>
      </c>
      <c r="H34794" t="s">
        <v>1049</v>
      </c>
      <c r="L34794">
        <v>2014</v>
      </c>
      <c r="N34794" t="s">
        <v>12482</v>
      </c>
      <c r="O34794" t="s">
        <v>12483</v>
      </c>
      <c r="P34794" t="s">
        <v>12482</v>
      </c>
      <c r="AC34794">
        <v>2.34</v>
      </c>
      <c r="AD34794">
        <v>2.27</v>
      </c>
      <c r="AE34794">
        <v>2.15</v>
      </c>
      <c r="AF34794" t="s">
        <v>43</v>
      </c>
      <c r="AG34794" t="s">
        <v>43</v>
      </c>
      <c r="AH34794" t="s">
        <v>7927</v>
      </c>
      <c r="AI34794" t="s">
        <v>7927</v>
      </c>
      <c r="AJ34794" t="s">
        <v>7927</v>
      </c>
    </row>
    <row r="34795" spans="1:36" x14ac:dyDescent="0.3">
      <c r="A34795" t="s">
        <v>3040</v>
      </c>
      <c r="B34795" t="s">
        <v>3041</v>
      </c>
      <c r="C34795" t="s">
        <v>83277</v>
      </c>
      <c r="D34795" t="s">
        <v>83278</v>
      </c>
      <c r="E34795">
        <v>1</v>
      </c>
      <c r="F34795">
        <v>38.0929</v>
      </c>
      <c r="G34795">
        <v>-8.1997999999999998</v>
      </c>
      <c r="H34795" t="s">
        <v>1049</v>
      </c>
      <c r="L34795">
        <v>2010</v>
      </c>
      <c r="N34795" t="s">
        <v>12482</v>
      </c>
      <c r="O34795" t="s">
        <v>12483</v>
      </c>
      <c r="P34795" t="s">
        <v>12482</v>
      </c>
      <c r="AA34795">
        <v>2.09</v>
      </c>
      <c r="AB34795">
        <v>1.96</v>
      </c>
      <c r="AC34795">
        <v>1.79</v>
      </c>
      <c r="AD34795">
        <v>1.76</v>
      </c>
      <c r="AE34795">
        <v>1.72</v>
      </c>
      <c r="AF34795" t="s">
        <v>7927</v>
      </c>
      <c r="AG34795" t="s">
        <v>7927</v>
      </c>
      <c r="AH34795" t="s">
        <v>7927</v>
      </c>
      <c r="AI34795" t="s">
        <v>7927</v>
      </c>
      <c r="AJ34795" t="s">
        <v>7927</v>
      </c>
    </row>
    <row r="34796" spans="1:36" x14ac:dyDescent="0.3">
      <c r="A34796" t="s">
        <v>3040</v>
      </c>
      <c r="B34796" t="s">
        <v>3041</v>
      </c>
      <c r="C34796" t="s">
        <v>83279</v>
      </c>
      <c r="D34796" t="s">
        <v>83280</v>
      </c>
      <c r="E34796">
        <v>1</v>
      </c>
      <c r="F34796">
        <v>37.441200000000002</v>
      </c>
      <c r="G34796">
        <v>-7.7530000000000001</v>
      </c>
      <c r="H34796" t="s">
        <v>1049</v>
      </c>
      <c r="L34796">
        <v>2014</v>
      </c>
      <c r="N34796" t="s">
        <v>12482</v>
      </c>
      <c r="O34796" t="s">
        <v>12483</v>
      </c>
      <c r="P34796" t="s">
        <v>12482</v>
      </c>
      <c r="AC34796">
        <v>2.2000000000000002</v>
      </c>
      <c r="AD34796">
        <v>2.17</v>
      </c>
      <c r="AE34796">
        <v>2.08</v>
      </c>
      <c r="AF34796" t="s">
        <v>43</v>
      </c>
      <c r="AG34796" t="s">
        <v>43</v>
      </c>
      <c r="AH34796" t="s">
        <v>7927</v>
      </c>
      <c r="AI34796" t="s">
        <v>7927</v>
      </c>
      <c r="AJ34796" t="s">
        <v>7927</v>
      </c>
    </row>
    <row r="34797" spans="1:36" x14ac:dyDescent="0.3">
      <c r="A34797" t="s">
        <v>3040</v>
      </c>
      <c r="B34797" t="s">
        <v>3041</v>
      </c>
      <c r="C34797" t="s">
        <v>83281</v>
      </c>
      <c r="D34797" t="s">
        <v>83282</v>
      </c>
      <c r="E34797">
        <v>1</v>
      </c>
      <c r="F34797">
        <v>41.071399999999997</v>
      </c>
      <c r="G34797">
        <v>-8.3521999999999998</v>
      </c>
      <c r="H34797" t="s">
        <v>2526</v>
      </c>
      <c r="L34797">
        <v>2009</v>
      </c>
      <c r="N34797" t="s">
        <v>12482</v>
      </c>
      <c r="O34797" t="s">
        <v>12483</v>
      </c>
      <c r="P34797" t="s">
        <v>12482</v>
      </c>
      <c r="AE34797">
        <v>3.94</v>
      </c>
      <c r="AF34797" t="s">
        <v>43</v>
      </c>
      <c r="AG34797" t="s">
        <v>43</v>
      </c>
      <c r="AH34797" t="s">
        <v>43</v>
      </c>
      <c r="AI34797" t="s">
        <v>43</v>
      </c>
      <c r="AJ34797" t="s">
        <v>44</v>
      </c>
    </row>
    <row r="34798" spans="1:36" x14ac:dyDescent="0.3">
      <c r="A34798" t="s">
        <v>3040</v>
      </c>
      <c r="B34798" t="s">
        <v>3041</v>
      </c>
      <c r="C34798" t="s">
        <v>83283</v>
      </c>
      <c r="D34798" t="s">
        <v>83284</v>
      </c>
      <c r="E34798">
        <v>1</v>
      </c>
      <c r="F34798">
        <v>41.480699999999999</v>
      </c>
      <c r="G34798">
        <v>-7.1878000000000002</v>
      </c>
      <c r="H34798" t="s">
        <v>40</v>
      </c>
      <c r="L34798">
        <v>2007</v>
      </c>
      <c r="N34798" t="s">
        <v>12482</v>
      </c>
      <c r="O34798" t="s">
        <v>12483</v>
      </c>
      <c r="P34798" t="s">
        <v>12482</v>
      </c>
      <c r="AA34798">
        <v>3.97</v>
      </c>
      <c r="AB34798">
        <v>3.8</v>
      </c>
      <c r="AC34798">
        <v>3.08</v>
      </c>
      <c r="AD34798">
        <v>4.33</v>
      </c>
      <c r="AE34798">
        <v>3.06</v>
      </c>
      <c r="AF34798" t="s">
        <v>49</v>
      </c>
      <c r="AG34798" t="s">
        <v>49</v>
      </c>
      <c r="AH34798" t="s">
        <v>49</v>
      </c>
      <c r="AI34798" t="s">
        <v>49</v>
      </c>
      <c r="AJ34798" t="s">
        <v>49</v>
      </c>
    </row>
    <row r="34799" spans="1:36" x14ac:dyDescent="0.3">
      <c r="A34799" t="s">
        <v>3040</v>
      </c>
      <c r="B34799" t="s">
        <v>3041</v>
      </c>
      <c r="C34799" t="s">
        <v>83285</v>
      </c>
      <c r="D34799" t="s">
        <v>83286</v>
      </c>
      <c r="E34799">
        <v>1</v>
      </c>
      <c r="F34799">
        <v>41.438400000000001</v>
      </c>
      <c r="G34799">
        <v>-8.3741000000000003</v>
      </c>
      <c r="H34799" t="s">
        <v>40</v>
      </c>
      <c r="L34799">
        <v>1913</v>
      </c>
      <c r="N34799" t="s">
        <v>12482</v>
      </c>
      <c r="O34799" t="s">
        <v>12483</v>
      </c>
      <c r="P34799" t="s">
        <v>12482</v>
      </c>
      <c r="Q34799">
        <v>1061908</v>
      </c>
      <c r="AA34799">
        <v>3.63</v>
      </c>
      <c r="AB34799">
        <v>3.72</v>
      </c>
      <c r="AC34799">
        <v>2.94</v>
      </c>
      <c r="AD34799">
        <v>4</v>
      </c>
      <c r="AE34799">
        <v>2.92</v>
      </c>
      <c r="AF34799" t="s">
        <v>49</v>
      </c>
      <c r="AG34799" t="s">
        <v>49</v>
      </c>
      <c r="AH34799" t="s">
        <v>49</v>
      </c>
      <c r="AI34799" t="s">
        <v>49</v>
      </c>
      <c r="AJ34799" t="s">
        <v>49</v>
      </c>
    </row>
    <row r="34800" spans="1:36" x14ac:dyDescent="0.3">
      <c r="A34800" t="s">
        <v>3040</v>
      </c>
      <c r="B34800" t="s">
        <v>3041</v>
      </c>
      <c r="C34800" t="s">
        <v>83287</v>
      </c>
      <c r="D34800" t="s">
        <v>83288</v>
      </c>
      <c r="E34800">
        <v>1</v>
      </c>
      <c r="F34800">
        <v>40.304499999999997</v>
      </c>
      <c r="G34800">
        <v>-7.1641000000000004</v>
      </c>
      <c r="H34800" t="s">
        <v>128</v>
      </c>
      <c r="L34800">
        <v>2006</v>
      </c>
      <c r="N34800" t="s">
        <v>12482</v>
      </c>
      <c r="O34800" t="s">
        <v>12483</v>
      </c>
      <c r="P34800" t="s">
        <v>12482</v>
      </c>
      <c r="Q34800">
        <v>1069375</v>
      </c>
      <c r="AA34800">
        <v>1.44</v>
      </c>
      <c r="AB34800">
        <v>0.91</v>
      </c>
      <c r="AC34800">
        <v>1.4</v>
      </c>
      <c r="AD34800">
        <v>1.17</v>
      </c>
      <c r="AE34800">
        <v>1.83</v>
      </c>
      <c r="AF34800" t="s">
        <v>5977</v>
      </c>
      <c r="AG34800" t="s">
        <v>5977</v>
      </c>
      <c r="AH34800" t="s">
        <v>5977</v>
      </c>
      <c r="AI34800" t="s">
        <v>5977</v>
      </c>
      <c r="AJ34800" t="s">
        <v>5977</v>
      </c>
    </row>
    <row r="34801" spans="1:36" x14ac:dyDescent="0.3">
      <c r="A34801" t="s">
        <v>3040</v>
      </c>
      <c r="B34801" t="s">
        <v>3041</v>
      </c>
      <c r="C34801" t="s">
        <v>83289</v>
      </c>
      <c r="D34801" t="s">
        <v>83290</v>
      </c>
      <c r="E34801">
        <v>1</v>
      </c>
      <c r="F34801">
        <v>38.247799999999998</v>
      </c>
      <c r="G34801">
        <v>-8.2950999999999997</v>
      </c>
      <c r="H34801" t="s">
        <v>40</v>
      </c>
      <c r="L34801">
        <v>1949</v>
      </c>
      <c r="N34801" t="s">
        <v>12482</v>
      </c>
      <c r="O34801" t="s">
        <v>12483</v>
      </c>
      <c r="P34801" t="s">
        <v>12482</v>
      </c>
      <c r="Q34801">
        <v>1012755</v>
      </c>
      <c r="AA34801">
        <v>3.4</v>
      </c>
      <c r="AB34801">
        <v>3.3</v>
      </c>
      <c r="AC34801">
        <v>2.82</v>
      </c>
      <c r="AD34801">
        <v>3.14</v>
      </c>
      <c r="AE34801">
        <v>2.25</v>
      </c>
      <c r="AF34801" t="s">
        <v>49</v>
      </c>
      <c r="AG34801" t="s">
        <v>49</v>
      </c>
      <c r="AH34801" t="s">
        <v>49</v>
      </c>
      <c r="AI34801" t="s">
        <v>49</v>
      </c>
      <c r="AJ34801" t="s">
        <v>49</v>
      </c>
    </row>
    <row r="34802" spans="1:36" x14ac:dyDescent="0.3">
      <c r="A34802" t="s">
        <v>3040</v>
      </c>
      <c r="B34802" t="s">
        <v>3041</v>
      </c>
      <c r="C34802" t="s">
        <v>83291</v>
      </c>
      <c r="D34802" t="s">
        <v>83292</v>
      </c>
      <c r="E34802">
        <v>1</v>
      </c>
      <c r="F34802">
        <v>40.129100000000001</v>
      </c>
      <c r="G34802">
        <v>-7.7945000000000002</v>
      </c>
      <c r="H34802" t="s">
        <v>128</v>
      </c>
      <c r="L34802">
        <v>2006</v>
      </c>
      <c r="N34802" t="s">
        <v>12482</v>
      </c>
      <c r="O34802" t="s">
        <v>12483</v>
      </c>
      <c r="P34802" t="s">
        <v>12482</v>
      </c>
      <c r="Q34802">
        <v>1069377</v>
      </c>
      <c r="AA34802">
        <v>1.49</v>
      </c>
      <c r="AB34802">
        <v>0.93</v>
      </c>
      <c r="AC34802">
        <v>1.23</v>
      </c>
      <c r="AD34802">
        <v>1.25</v>
      </c>
      <c r="AE34802">
        <v>1.75</v>
      </c>
      <c r="AF34802" t="s">
        <v>5977</v>
      </c>
      <c r="AG34802" t="s">
        <v>5977</v>
      </c>
      <c r="AH34802" t="s">
        <v>5977</v>
      </c>
      <c r="AI34802" t="s">
        <v>5977</v>
      </c>
      <c r="AJ34802" t="s">
        <v>5977</v>
      </c>
    </row>
    <row r="34803" spans="1:36" x14ac:dyDescent="0.3">
      <c r="A34803" t="s">
        <v>54</v>
      </c>
      <c r="B34803" t="s">
        <v>55</v>
      </c>
      <c r="C34803" t="s">
        <v>83293</v>
      </c>
      <c r="D34803" t="s">
        <v>83294</v>
      </c>
      <c r="E34803">
        <v>1</v>
      </c>
      <c r="F34803">
        <v>67.665800000000004</v>
      </c>
      <c r="G34803">
        <v>134.65729999999999</v>
      </c>
      <c r="H34803" t="s">
        <v>1049</v>
      </c>
      <c r="M34803" t="s">
        <v>56537</v>
      </c>
      <c r="N34803" t="s">
        <v>60</v>
      </c>
      <c r="O34803" t="s">
        <v>83295</v>
      </c>
      <c r="P34803" t="s">
        <v>60</v>
      </c>
      <c r="AA34803">
        <v>1.45</v>
      </c>
      <c r="AB34803">
        <v>1.39</v>
      </c>
      <c r="AC34803">
        <v>1.39</v>
      </c>
      <c r="AD34803">
        <v>1.4</v>
      </c>
      <c r="AE34803">
        <v>1.39</v>
      </c>
      <c r="AF34803" t="s">
        <v>4344</v>
      </c>
      <c r="AG34803" t="s">
        <v>4344</v>
      </c>
      <c r="AH34803" t="s">
        <v>4344</v>
      </c>
      <c r="AI34803" t="s">
        <v>4344</v>
      </c>
      <c r="AJ34803" t="s">
        <v>4344</v>
      </c>
    </row>
    <row r="34804" spans="1:36" x14ac:dyDescent="0.3">
      <c r="A34804" t="s">
        <v>141</v>
      </c>
      <c r="B34804" t="s">
        <v>142</v>
      </c>
      <c r="C34804" t="s">
        <v>83296</v>
      </c>
      <c r="D34804" t="s">
        <v>83297</v>
      </c>
      <c r="E34804">
        <v>1</v>
      </c>
      <c r="F34804">
        <v>37.0518</v>
      </c>
      <c r="G34804">
        <v>126.44119999999999</v>
      </c>
      <c r="H34804" t="s">
        <v>1049</v>
      </c>
      <c r="N34804" t="s">
        <v>2532</v>
      </c>
      <c r="O34804" t="s">
        <v>83298</v>
      </c>
      <c r="P34804" t="s">
        <v>98</v>
      </c>
      <c r="AA34804">
        <v>1.75</v>
      </c>
      <c r="AB34804">
        <v>1.59</v>
      </c>
      <c r="AC34804">
        <v>1.75</v>
      </c>
      <c r="AD34804">
        <v>1.7</v>
      </c>
      <c r="AE34804">
        <v>1.75</v>
      </c>
      <c r="AF34804" t="s">
        <v>4344</v>
      </c>
      <c r="AG34804" t="s">
        <v>4344</v>
      </c>
      <c r="AH34804" t="s">
        <v>4344</v>
      </c>
      <c r="AI34804" t="s">
        <v>4344</v>
      </c>
      <c r="AJ34804" t="s">
        <v>4344</v>
      </c>
    </row>
    <row r="34805" spans="1:36" x14ac:dyDescent="0.3">
      <c r="A34805" t="s">
        <v>141</v>
      </c>
      <c r="B34805" t="s">
        <v>142</v>
      </c>
      <c r="C34805" t="s">
        <v>83299</v>
      </c>
      <c r="D34805" t="s">
        <v>83300</v>
      </c>
      <c r="E34805">
        <v>1</v>
      </c>
      <c r="F34805">
        <v>34.973399999999998</v>
      </c>
      <c r="G34805">
        <v>126.6313</v>
      </c>
      <c r="H34805" t="s">
        <v>40</v>
      </c>
      <c r="M34805" t="s">
        <v>12472</v>
      </c>
      <c r="N34805" t="s">
        <v>2532</v>
      </c>
      <c r="O34805" t="s">
        <v>62069</v>
      </c>
      <c r="P34805" t="s">
        <v>98</v>
      </c>
      <c r="Q34805">
        <v>1076285</v>
      </c>
      <c r="AA34805">
        <v>3.24</v>
      </c>
      <c r="AB34805">
        <v>2.57</v>
      </c>
      <c r="AC34805">
        <v>2.87</v>
      </c>
      <c r="AD34805">
        <v>3.13</v>
      </c>
      <c r="AE34805">
        <v>3.09</v>
      </c>
      <c r="AF34805" t="s">
        <v>49</v>
      </c>
      <c r="AG34805" t="s">
        <v>49</v>
      </c>
      <c r="AH34805" t="s">
        <v>49</v>
      </c>
      <c r="AI34805" t="s">
        <v>49</v>
      </c>
      <c r="AJ34805" t="s">
        <v>49</v>
      </c>
    </row>
    <row r="34806" spans="1:36" x14ac:dyDescent="0.3">
      <c r="A34806" t="s">
        <v>141</v>
      </c>
      <c r="B34806" t="s">
        <v>142</v>
      </c>
      <c r="C34806" t="s">
        <v>83301</v>
      </c>
      <c r="D34806" t="s">
        <v>83302</v>
      </c>
      <c r="E34806">
        <v>1</v>
      </c>
      <c r="F34806">
        <v>35.067300000000003</v>
      </c>
      <c r="G34806">
        <v>126.7634</v>
      </c>
      <c r="H34806" t="s">
        <v>40</v>
      </c>
      <c r="M34806" t="s">
        <v>12472</v>
      </c>
      <c r="N34806" t="s">
        <v>2532</v>
      </c>
      <c r="O34806" t="s">
        <v>62069</v>
      </c>
      <c r="P34806" t="s">
        <v>98</v>
      </c>
      <c r="Q34806">
        <v>1088807</v>
      </c>
      <c r="AA34806">
        <v>3.24</v>
      </c>
      <c r="AB34806">
        <v>2.57</v>
      </c>
      <c r="AC34806">
        <v>2.87</v>
      </c>
      <c r="AD34806">
        <v>3.13</v>
      </c>
      <c r="AE34806">
        <v>3.09</v>
      </c>
      <c r="AF34806" t="s">
        <v>49</v>
      </c>
      <c r="AG34806" t="s">
        <v>49</v>
      </c>
      <c r="AH34806" t="s">
        <v>49</v>
      </c>
      <c r="AI34806" t="s">
        <v>49</v>
      </c>
      <c r="AJ34806" t="s">
        <v>49</v>
      </c>
    </row>
    <row r="34807" spans="1:36" x14ac:dyDescent="0.3">
      <c r="A34807" t="s">
        <v>422</v>
      </c>
      <c r="B34807" t="s">
        <v>423</v>
      </c>
      <c r="C34807" t="s">
        <v>83303</v>
      </c>
      <c r="D34807" t="s">
        <v>83304</v>
      </c>
      <c r="E34807">
        <v>1</v>
      </c>
      <c r="F34807">
        <v>58.433100000000003</v>
      </c>
      <c r="G34807">
        <v>16.966699999999999</v>
      </c>
      <c r="H34807" t="s">
        <v>40</v>
      </c>
      <c r="L34807">
        <v>1956</v>
      </c>
      <c r="M34807" t="s">
        <v>11787</v>
      </c>
      <c r="N34807" t="s">
        <v>11788</v>
      </c>
      <c r="O34807" t="s">
        <v>83305</v>
      </c>
      <c r="P34807" t="s">
        <v>431</v>
      </c>
      <c r="Q34807">
        <v>1076014</v>
      </c>
      <c r="AA34807">
        <v>4.55</v>
      </c>
      <c r="AB34807">
        <v>4.49</v>
      </c>
      <c r="AC34807">
        <v>3.65</v>
      </c>
      <c r="AD34807">
        <v>3.99</v>
      </c>
      <c r="AE34807">
        <v>4.13</v>
      </c>
      <c r="AF34807" t="s">
        <v>49</v>
      </c>
      <c r="AG34807" t="s">
        <v>49</v>
      </c>
      <c r="AH34807" t="s">
        <v>49</v>
      </c>
      <c r="AI34807" t="s">
        <v>49</v>
      </c>
      <c r="AJ34807" t="s">
        <v>49</v>
      </c>
    </row>
    <row r="34808" spans="1:36" x14ac:dyDescent="0.3">
      <c r="A34808" t="s">
        <v>3067</v>
      </c>
      <c r="B34808" t="s">
        <v>3068</v>
      </c>
      <c r="C34808" t="s">
        <v>83306</v>
      </c>
      <c r="D34808" t="s">
        <v>83307</v>
      </c>
      <c r="E34808">
        <v>1</v>
      </c>
      <c r="F34808">
        <v>46.976300000000002</v>
      </c>
      <c r="G34808">
        <v>9.0458999999999996</v>
      </c>
      <c r="H34808" t="s">
        <v>40</v>
      </c>
      <c r="L34808">
        <v>1930</v>
      </c>
      <c r="N34808" t="s">
        <v>3071</v>
      </c>
      <c r="O34808" t="s">
        <v>3072</v>
      </c>
      <c r="P34808" t="s">
        <v>431</v>
      </c>
      <c r="Q34808">
        <v>1034447</v>
      </c>
      <c r="AA34808">
        <v>3.53</v>
      </c>
      <c r="AB34808">
        <v>3.92</v>
      </c>
      <c r="AC34808">
        <v>4.46</v>
      </c>
      <c r="AD34808">
        <v>4.38</v>
      </c>
      <c r="AE34808">
        <v>4.87</v>
      </c>
      <c r="AF34808" t="s">
        <v>49</v>
      </c>
      <c r="AG34808" t="s">
        <v>49</v>
      </c>
      <c r="AH34808" t="s">
        <v>49</v>
      </c>
      <c r="AI34808" t="s">
        <v>49</v>
      </c>
      <c r="AJ34808" t="s">
        <v>49</v>
      </c>
    </row>
    <row r="34809" spans="1:36" x14ac:dyDescent="0.3">
      <c r="A34809" t="s">
        <v>3067</v>
      </c>
      <c r="B34809" t="s">
        <v>3068</v>
      </c>
      <c r="C34809" t="s">
        <v>83308</v>
      </c>
      <c r="D34809" t="s">
        <v>83309</v>
      </c>
      <c r="E34809">
        <v>1</v>
      </c>
      <c r="F34809">
        <v>47.109400000000001</v>
      </c>
      <c r="G34809">
        <v>8.3620000000000001</v>
      </c>
      <c r="H34809" t="s">
        <v>40</v>
      </c>
      <c r="N34809" t="s">
        <v>3071</v>
      </c>
      <c r="O34809" t="s">
        <v>3072</v>
      </c>
      <c r="P34809" t="s">
        <v>431</v>
      </c>
      <c r="AA34809">
        <v>4.2699999999999996</v>
      </c>
      <c r="AB34809">
        <v>4.58</v>
      </c>
      <c r="AC34809">
        <v>4.0599999999999996</v>
      </c>
      <c r="AD34809">
        <v>3.99</v>
      </c>
      <c r="AE34809">
        <v>4.21</v>
      </c>
      <c r="AF34809" t="s">
        <v>49</v>
      </c>
      <c r="AG34809" t="s">
        <v>49</v>
      </c>
      <c r="AH34809" t="s">
        <v>49</v>
      </c>
      <c r="AI34809" t="s">
        <v>49</v>
      </c>
      <c r="AJ34809" t="s">
        <v>49</v>
      </c>
    </row>
    <row r="34810" spans="1:36" x14ac:dyDescent="0.3">
      <c r="A34810" t="s">
        <v>3067</v>
      </c>
      <c r="B34810" t="s">
        <v>3068</v>
      </c>
      <c r="C34810" t="s">
        <v>83310</v>
      </c>
      <c r="D34810" t="s">
        <v>83311</v>
      </c>
      <c r="E34810">
        <v>1</v>
      </c>
      <c r="F34810">
        <v>47.491999999999997</v>
      </c>
      <c r="G34810">
        <v>8.2540999999999993</v>
      </c>
      <c r="H34810" t="s">
        <v>40</v>
      </c>
      <c r="L34810">
        <v>1902</v>
      </c>
      <c r="N34810" t="s">
        <v>3071</v>
      </c>
      <c r="O34810" t="s">
        <v>3072</v>
      </c>
      <c r="P34810" t="s">
        <v>431</v>
      </c>
      <c r="Q34810">
        <v>1100250</v>
      </c>
      <c r="AA34810">
        <v>4.26</v>
      </c>
      <c r="AB34810">
        <v>4.34</v>
      </c>
      <c r="AC34810">
        <v>4.0599999999999996</v>
      </c>
      <c r="AD34810">
        <v>4.47</v>
      </c>
      <c r="AE34810">
        <v>4.67</v>
      </c>
      <c r="AF34810" t="s">
        <v>49</v>
      </c>
      <c r="AG34810" t="s">
        <v>49</v>
      </c>
      <c r="AH34810" t="s">
        <v>49</v>
      </c>
      <c r="AI34810" t="s">
        <v>49</v>
      </c>
      <c r="AJ34810" t="s">
        <v>49</v>
      </c>
    </row>
    <row r="34811" spans="1:36" x14ac:dyDescent="0.3">
      <c r="A34811" t="s">
        <v>171</v>
      </c>
      <c r="B34811" t="s">
        <v>172</v>
      </c>
      <c r="C34811" t="s">
        <v>83312</v>
      </c>
      <c r="D34811" t="s">
        <v>83313</v>
      </c>
      <c r="E34811">
        <v>1</v>
      </c>
      <c r="F34811">
        <v>24.3108</v>
      </c>
      <c r="G34811">
        <v>120.7214</v>
      </c>
      <c r="H34811" t="s">
        <v>40</v>
      </c>
      <c r="L34811">
        <v>2010</v>
      </c>
      <c r="N34811" t="s">
        <v>175</v>
      </c>
      <c r="O34811" t="s">
        <v>83314</v>
      </c>
      <c r="P34811" t="s">
        <v>431</v>
      </c>
      <c r="Q34811">
        <v>1030799</v>
      </c>
      <c r="AA34811">
        <v>2.38</v>
      </c>
      <c r="AB34811">
        <v>2.84</v>
      </c>
      <c r="AC34811">
        <v>2.84</v>
      </c>
      <c r="AD34811">
        <v>2.17</v>
      </c>
      <c r="AE34811">
        <v>2.38</v>
      </c>
      <c r="AF34811" t="s">
        <v>49</v>
      </c>
      <c r="AG34811" t="s">
        <v>49</v>
      </c>
      <c r="AH34811" t="s">
        <v>49</v>
      </c>
      <c r="AI34811" t="s">
        <v>49</v>
      </c>
      <c r="AJ34811" t="s">
        <v>49</v>
      </c>
    </row>
    <row r="34812" spans="1:36" x14ac:dyDescent="0.3">
      <c r="A34812" t="s">
        <v>282</v>
      </c>
      <c r="B34812" t="s">
        <v>283</v>
      </c>
      <c r="C34812" t="s">
        <v>83315</v>
      </c>
      <c r="D34812" t="s">
        <v>83316</v>
      </c>
      <c r="E34812">
        <v>1</v>
      </c>
      <c r="F34812">
        <v>13.8283</v>
      </c>
      <c r="G34812">
        <v>100.6798</v>
      </c>
      <c r="H34812" t="s">
        <v>1049</v>
      </c>
      <c r="M34812" t="s">
        <v>50559</v>
      </c>
      <c r="N34812" t="s">
        <v>50559</v>
      </c>
      <c r="O34812" t="s">
        <v>55842</v>
      </c>
      <c r="P34812" t="s">
        <v>98</v>
      </c>
      <c r="AA34812">
        <v>1.76</v>
      </c>
      <c r="AB34812">
        <v>1.66</v>
      </c>
      <c r="AC34812">
        <v>2.02</v>
      </c>
      <c r="AD34812">
        <v>1.72</v>
      </c>
      <c r="AE34812">
        <v>1.75</v>
      </c>
      <c r="AF34812" t="s">
        <v>4344</v>
      </c>
      <c r="AG34812" t="s">
        <v>4344</v>
      </c>
      <c r="AH34812" t="s">
        <v>4344</v>
      </c>
      <c r="AI34812" t="s">
        <v>4344</v>
      </c>
      <c r="AJ34812" t="s">
        <v>4344</v>
      </c>
    </row>
    <row r="34813" spans="1:36" x14ac:dyDescent="0.3">
      <c r="A34813" t="s">
        <v>282</v>
      </c>
      <c r="B34813" t="s">
        <v>283</v>
      </c>
      <c r="C34813" t="s">
        <v>83317</v>
      </c>
      <c r="D34813" t="s">
        <v>83318</v>
      </c>
      <c r="E34813">
        <v>1</v>
      </c>
      <c r="F34813">
        <v>10.5032</v>
      </c>
      <c r="G34813">
        <v>99.145200000000003</v>
      </c>
      <c r="H34813" t="s">
        <v>1049</v>
      </c>
      <c r="M34813" t="s">
        <v>50559</v>
      </c>
      <c r="N34813" t="s">
        <v>50559</v>
      </c>
      <c r="O34813" t="s">
        <v>55842</v>
      </c>
      <c r="P34813" t="s">
        <v>98</v>
      </c>
      <c r="AA34813">
        <v>1.84</v>
      </c>
      <c r="AB34813">
        <v>1.76</v>
      </c>
      <c r="AC34813">
        <v>1.77</v>
      </c>
      <c r="AD34813">
        <v>1.81</v>
      </c>
      <c r="AE34813">
        <v>1.71</v>
      </c>
      <c r="AF34813" t="s">
        <v>4344</v>
      </c>
      <c r="AG34813" t="s">
        <v>4344</v>
      </c>
      <c r="AH34813" t="s">
        <v>4344</v>
      </c>
      <c r="AI34813" t="s">
        <v>4344</v>
      </c>
      <c r="AJ34813" t="s">
        <v>4344</v>
      </c>
    </row>
    <row r="34814" spans="1:36" x14ac:dyDescent="0.3">
      <c r="A34814" t="s">
        <v>282</v>
      </c>
      <c r="B34814" t="s">
        <v>283</v>
      </c>
      <c r="C34814" t="s">
        <v>83319</v>
      </c>
      <c r="D34814" t="s">
        <v>83320</v>
      </c>
      <c r="E34814">
        <v>1</v>
      </c>
      <c r="F34814">
        <v>6.9828000000000001</v>
      </c>
      <c r="G34814">
        <v>100.4802</v>
      </c>
      <c r="H34814" t="s">
        <v>1049</v>
      </c>
      <c r="M34814" t="s">
        <v>50559</v>
      </c>
      <c r="N34814" t="s">
        <v>50559</v>
      </c>
      <c r="O34814" t="s">
        <v>55842</v>
      </c>
      <c r="P34814" t="s">
        <v>98</v>
      </c>
      <c r="AA34814">
        <v>1.75</v>
      </c>
      <c r="AB34814">
        <v>1.75</v>
      </c>
      <c r="AC34814">
        <v>1.77</v>
      </c>
      <c r="AD34814">
        <v>1.72</v>
      </c>
      <c r="AE34814">
        <v>1.73</v>
      </c>
      <c r="AF34814" t="s">
        <v>4344</v>
      </c>
      <c r="AG34814" t="s">
        <v>4344</v>
      </c>
      <c r="AH34814" t="s">
        <v>4344</v>
      </c>
      <c r="AI34814" t="s">
        <v>4344</v>
      </c>
      <c r="AJ34814" t="s">
        <v>4344</v>
      </c>
    </row>
    <row r="34815" spans="1:36" x14ac:dyDescent="0.3">
      <c r="A34815" t="s">
        <v>282</v>
      </c>
      <c r="B34815" t="s">
        <v>283</v>
      </c>
      <c r="C34815" t="s">
        <v>83321</v>
      </c>
      <c r="D34815" t="s">
        <v>83322</v>
      </c>
      <c r="E34815">
        <v>1</v>
      </c>
      <c r="F34815">
        <v>14.6593</v>
      </c>
      <c r="G34815">
        <v>101.3946</v>
      </c>
      <c r="H34815" t="s">
        <v>1049</v>
      </c>
      <c r="M34815" t="s">
        <v>50559</v>
      </c>
      <c r="N34815" t="s">
        <v>50559</v>
      </c>
      <c r="O34815" t="s">
        <v>55842</v>
      </c>
      <c r="P34815" t="s">
        <v>98</v>
      </c>
      <c r="AA34815">
        <v>1.76</v>
      </c>
      <c r="AB34815">
        <v>1.75</v>
      </c>
      <c r="AC34815">
        <v>2.0499999999999998</v>
      </c>
      <c r="AD34815">
        <v>1.76</v>
      </c>
      <c r="AE34815">
        <v>1.75</v>
      </c>
      <c r="AF34815" t="s">
        <v>4344</v>
      </c>
      <c r="AG34815" t="s">
        <v>4344</v>
      </c>
      <c r="AH34815" t="s">
        <v>4344</v>
      </c>
      <c r="AI34815" t="s">
        <v>4344</v>
      </c>
      <c r="AJ34815" t="s">
        <v>4344</v>
      </c>
    </row>
    <row r="34816" spans="1:36" x14ac:dyDescent="0.3">
      <c r="A34816" t="s">
        <v>282</v>
      </c>
      <c r="B34816" t="s">
        <v>283</v>
      </c>
      <c r="C34816" t="s">
        <v>83323</v>
      </c>
      <c r="D34816" t="s">
        <v>83324</v>
      </c>
      <c r="E34816">
        <v>1</v>
      </c>
      <c r="F34816">
        <v>14.784700000000001</v>
      </c>
      <c r="G34816">
        <v>100.6844</v>
      </c>
      <c r="H34816" t="s">
        <v>1049</v>
      </c>
      <c r="M34816" t="s">
        <v>50559</v>
      </c>
      <c r="N34816" t="s">
        <v>50559</v>
      </c>
      <c r="O34816" t="s">
        <v>55842</v>
      </c>
      <c r="P34816" t="s">
        <v>98</v>
      </c>
      <c r="AA34816">
        <v>1.76</v>
      </c>
      <c r="AB34816">
        <v>1.76</v>
      </c>
      <c r="AC34816">
        <v>2.02</v>
      </c>
      <c r="AD34816">
        <v>1.72</v>
      </c>
      <c r="AE34816">
        <v>1.76</v>
      </c>
      <c r="AF34816" t="s">
        <v>4344</v>
      </c>
      <c r="AG34816" t="s">
        <v>4344</v>
      </c>
      <c r="AH34816" t="s">
        <v>4344</v>
      </c>
      <c r="AI34816" t="s">
        <v>4344</v>
      </c>
      <c r="AJ34816" t="s">
        <v>4344</v>
      </c>
    </row>
    <row r="34817" spans="1:36" x14ac:dyDescent="0.3">
      <c r="A34817" t="s">
        <v>282</v>
      </c>
      <c r="B34817" t="s">
        <v>283</v>
      </c>
      <c r="C34817" t="s">
        <v>83325</v>
      </c>
      <c r="D34817" t="s">
        <v>83326</v>
      </c>
      <c r="E34817">
        <v>1</v>
      </c>
      <c r="F34817">
        <v>15.6191</v>
      </c>
      <c r="G34817">
        <v>102.5633</v>
      </c>
      <c r="H34817" t="s">
        <v>1049</v>
      </c>
      <c r="M34817" t="s">
        <v>52486</v>
      </c>
      <c r="N34817" t="s">
        <v>38760</v>
      </c>
      <c r="O34817" t="s">
        <v>38761</v>
      </c>
      <c r="P34817" t="s">
        <v>98</v>
      </c>
      <c r="AA34817">
        <v>1.86</v>
      </c>
      <c r="AB34817">
        <v>1.85</v>
      </c>
      <c r="AC34817">
        <v>1.77</v>
      </c>
      <c r="AD34817">
        <v>1.83</v>
      </c>
      <c r="AE34817">
        <v>1.72</v>
      </c>
      <c r="AF34817" t="s">
        <v>4344</v>
      </c>
      <c r="AG34817" t="s">
        <v>4344</v>
      </c>
      <c r="AH34817" t="s">
        <v>4344</v>
      </c>
      <c r="AI34817" t="s">
        <v>4344</v>
      </c>
      <c r="AJ34817" t="s">
        <v>4344</v>
      </c>
    </row>
    <row r="34818" spans="1:36" x14ac:dyDescent="0.3">
      <c r="A34818" t="s">
        <v>282</v>
      </c>
      <c r="B34818" t="s">
        <v>283</v>
      </c>
      <c r="C34818" t="s">
        <v>21117</v>
      </c>
      <c r="D34818" t="s">
        <v>83327</v>
      </c>
      <c r="E34818">
        <v>1</v>
      </c>
      <c r="F34818">
        <v>15.7386</v>
      </c>
      <c r="G34818">
        <v>100.1186</v>
      </c>
      <c r="H34818" t="s">
        <v>1049</v>
      </c>
      <c r="M34818" t="s">
        <v>50559</v>
      </c>
      <c r="N34818" t="s">
        <v>50559</v>
      </c>
      <c r="O34818" t="s">
        <v>55842</v>
      </c>
      <c r="P34818" t="s">
        <v>98</v>
      </c>
      <c r="AA34818">
        <v>1.76</v>
      </c>
      <c r="AB34818">
        <v>1.75</v>
      </c>
      <c r="AC34818">
        <v>2.02</v>
      </c>
      <c r="AD34818">
        <v>1.72</v>
      </c>
      <c r="AE34818">
        <v>1.81</v>
      </c>
      <c r="AF34818" t="s">
        <v>4344</v>
      </c>
      <c r="AG34818" t="s">
        <v>4344</v>
      </c>
      <c r="AH34818" t="s">
        <v>4344</v>
      </c>
      <c r="AI34818" t="s">
        <v>4344</v>
      </c>
      <c r="AJ34818" t="s">
        <v>4344</v>
      </c>
    </row>
    <row r="34819" spans="1:36" x14ac:dyDescent="0.3">
      <c r="A34819" t="s">
        <v>282</v>
      </c>
      <c r="B34819" t="s">
        <v>283</v>
      </c>
      <c r="C34819" t="s">
        <v>83328</v>
      </c>
      <c r="D34819" t="s">
        <v>83329</v>
      </c>
      <c r="E34819">
        <v>1</v>
      </c>
      <c r="F34819">
        <v>8.3858999999999995</v>
      </c>
      <c r="G34819">
        <v>99.979900000000001</v>
      </c>
      <c r="H34819" t="s">
        <v>1049</v>
      </c>
      <c r="M34819" t="s">
        <v>50559</v>
      </c>
      <c r="N34819" t="s">
        <v>50559</v>
      </c>
      <c r="O34819" t="s">
        <v>55842</v>
      </c>
      <c r="P34819" t="s">
        <v>98</v>
      </c>
      <c r="AA34819">
        <v>1.83</v>
      </c>
      <c r="AB34819">
        <v>1.95</v>
      </c>
      <c r="AC34819">
        <v>1.77</v>
      </c>
      <c r="AD34819">
        <v>1.66</v>
      </c>
      <c r="AE34819">
        <v>1.74</v>
      </c>
      <c r="AF34819" t="s">
        <v>4344</v>
      </c>
      <c r="AG34819" t="s">
        <v>4344</v>
      </c>
      <c r="AH34819" t="s">
        <v>4344</v>
      </c>
      <c r="AI34819" t="s">
        <v>4344</v>
      </c>
      <c r="AJ34819" t="s">
        <v>4344</v>
      </c>
    </row>
    <row r="34820" spans="1:36" x14ac:dyDescent="0.3">
      <c r="A34820" t="s">
        <v>282</v>
      </c>
      <c r="B34820" t="s">
        <v>283</v>
      </c>
      <c r="C34820" t="s">
        <v>83330</v>
      </c>
      <c r="D34820" t="s">
        <v>83331</v>
      </c>
      <c r="E34820">
        <v>1</v>
      </c>
      <c r="F34820">
        <v>18.119599999999998</v>
      </c>
      <c r="G34820">
        <v>100.1386</v>
      </c>
      <c r="H34820" t="s">
        <v>1049</v>
      </c>
      <c r="M34820" t="s">
        <v>50559</v>
      </c>
      <c r="N34820" t="s">
        <v>50559</v>
      </c>
      <c r="O34820" t="s">
        <v>55842</v>
      </c>
      <c r="P34820" t="s">
        <v>98</v>
      </c>
      <c r="AA34820">
        <v>1.93</v>
      </c>
      <c r="AB34820">
        <v>1.75</v>
      </c>
      <c r="AC34820">
        <v>2.0099999999999998</v>
      </c>
      <c r="AD34820">
        <v>1.67</v>
      </c>
      <c r="AE34820">
        <v>1.86</v>
      </c>
      <c r="AF34820" t="s">
        <v>4344</v>
      </c>
      <c r="AG34820" t="s">
        <v>4344</v>
      </c>
      <c r="AH34820" t="s">
        <v>4344</v>
      </c>
      <c r="AI34820" t="s">
        <v>4344</v>
      </c>
      <c r="AJ34820" t="s">
        <v>4344</v>
      </c>
    </row>
    <row r="34821" spans="1:36" x14ac:dyDescent="0.3">
      <c r="A34821" t="s">
        <v>282</v>
      </c>
      <c r="B34821" t="s">
        <v>283</v>
      </c>
      <c r="C34821" t="s">
        <v>83332</v>
      </c>
      <c r="D34821" t="s">
        <v>83333</v>
      </c>
      <c r="E34821">
        <v>1</v>
      </c>
      <c r="F34821">
        <v>13.82</v>
      </c>
      <c r="G34821">
        <v>100.44750000000001</v>
      </c>
      <c r="H34821" t="s">
        <v>1049</v>
      </c>
      <c r="M34821" t="s">
        <v>50559</v>
      </c>
      <c r="N34821" t="s">
        <v>50559</v>
      </c>
      <c r="O34821" t="s">
        <v>55842</v>
      </c>
      <c r="P34821" t="s">
        <v>98</v>
      </c>
      <c r="AA34821">
        <v>1.76</v>
      </c>
      <c r="AB34821">
        <v>1.67</v>
      </c>
      <c r="AC34821">
        <v>2.0299999999999998</v>
      </c>
      <c r="AD34821">
        <v>1.72</v>
      </c>
      <c r="AE34821">
        <v>1.76</v>
      </c>
      <c r="AF34821" t="s">
        <v>4344</v>
      </c>
      <c r="AG34821" t="s">
        <v>4344</v>
      </c>
      <c r="AH34821" t="s">
        <v>4344</v>
      </c>
      <c r="AI34821" t="s">
        <v>4344</v>
      </c>
      <c r="AJ34821" t="s">
        <v>4344</v>
      </c>
    </row>
    <row r="34822" spans="1:36" x14ac:dyDescent="0.3">
      <c r="A34822" t="s">
        <v>282</v>
      </c>
      <c r="B34822" t="s">
        <v>283</v>
      </c>
      <c r="C34822" t="s">
        <v>83334</v>
      </c>
      <c r="D34822" t="s">
        <v>83335</v>
      </c>
      <c r="E34822">
        <v>1</v>
      </c>
      <c r="F34822">
        <v>14.244</v>
      </c>
      <c r="G34822">
        <v>100.128</v>
      </c>
      <c r="H34822" t="s">
        <v>1049</v>
      </c>
      <c r="M34822" t="s">
        <v>53179</v>
      </c>
      <c r="N34822" t="s">
        <v>53180</v>
      </c>
      <c r="O34822" t="s">
        <v>53181</v>
      </c>
      <c r="P34822" t="s">
        <v>98</v>
      </c>
      <c r="Q34822">
        <v>1095323</v>
      </c>
      <c r="AA34822">
        <v>1.76</v>
      </c>
      <c r="AB34822">
        <v>1.81</v>
      </c>
      <c r="AC34822">
        <v>2.0299999999999998</v>
      </c>
      <c r="AD34822">
        <v>1.69</v>
      </c>
      <c r="AE34822">
        <v>1.81</v>
      </c>
      <c r="AF34822" t="s">
        <v>4344</v>
      </c>
      <c r="AG34822" t="s">
        <v>4344</v>
      </c>
      <c r="AH34822" t="s">
        <v>4344</v>
      </c>
      <c r="AI34822" t="s">
        <v>4344</v>
      </c>
      <c r="AJ34822" t="s">
        <v>4344</v>
      </c>
    </row>
    <row r="34823" spans="1:36" x14ac:dyDescent="0.3">
      <c r="A34823" t="s">
        <v>282</v>
      </c>
      <c r="B34823" t="s">
        <v>283</v>
      </c>
      <c r="C34823" t="s">
        <v>83336</v>
      </c>
      <c r="D34823" t="s">
        <v>83337</v>
      </c>
      <c r="E34823">
        <v>1</v>
      </c>
      <c r="F34823">
        <v>9.1178000000000008</v>
      </c>
      <c r="G34823">
        <v>99.299499999999995</v>
      </c>
      <c r="H34823" t="s">
        <v>1049</v>
      </c>
      <c r="M34823" t="s">
        <v>50559</v>
      </c>
      <c r="N34823" t="s">
        <v>50559</v>
      </c>
      <c r="O34823" t="s">
        <v>55842</v>
      </c>
      <c r="P34823" t="s">
        <v>98</v>
      </c>
      <c r="AA34823">
        <v>1.82</v>
      </c>
      <c r="AB34823">
        <v>1.92</v>
      </c>
      <c r="AC34823">
        <v>1.77</v>
      </c>
      <c r="AD34823">
        <v>1.68</v>
      </c>
      <c r="AE34823">
        <v>1.73</v>
      </c>
      <c r="AF34823" t="s">
        <v>4344</v>
      </c>
      <c r="AG34823" t="s">
        <v>4344</v>
      </c>
      <c r="AH34823" t="s">
        <v>4344</v>
      </c>
      <c r="AI34823" t="s">
        <v>4344</v>
      </c>
      <c r="AJ34823" t="s">
        <v>4344</v>
      </c>
    </row>
    <row r="34824" spans="1:36" x14ac:dyDescent="0.3">
      <c r="A34824" t="s">
        <v>282</v>
      </c>
      <c r="B34824" t="s">
        <v>283</v>
      </c>
      <c r="C34824" t="s">
        <v>83338</v>
      </c>
      <c r="D34824" t="s">
        <v>83339</v>
      </c>
      <c r="E34824">
        <v>1</v>
      </c>
      <c r="F34824">
        <v>13.7659</v>
      </c>
      <c r="G34824">
        <v>100.6422</v>
      </c>
      <c r="H34824" t="s">
        <v>1049</v>
      </c>
      <c r="M34824" t="s">
        <v>50559</v>
      </c>
      <c r="N34824" t="s">
        <v>50559</v>
      </c>
      <c r="O34824" t="s">
        <v>55842</v>
      </c>
      <c r="P34824" t="s">
        <v>98</v>
      </c>
      <c r="AA34824">
        <v>1.76</v>
      </c>
      <c r="AB34824">
        <v>1.67</v>
      </c>
      <c r="AC34824">
        <v>2.0299999999999998</v>
      </c>
      <c r="AD34824">
        <v>1.72</v>
      </c>
      <c r="AE34824">
        <v>1.75</v>
      </c>
      <c r="AF34824" t="s">
        <v>4344</v>
      </c>
      <c r="AG34824" t="s">
        <v>4344</v>
      </c>
      <c r="AH34824" t="s">
        <v>4344</v>
      </c>
      <c r="AI34824" t="s">
        <v>4344</v>
      </c>
      <c r="AJ34824" t="s">
        <v>4344</v>
      </c>
    </row>
    <row r="34825" spans="1:36" x14ac:dyDescent="0.3">
      <c r="A34825" t="s">
        <v>282</v>
      </c>
      <c r="B34825" t="s">
        <v>283</v>
      </c>
      <c r="C34825" t="s">
        <v>83340</v>
      </c>
      <c r="D34825" t="s">
        <v>83341</v>
      </c>
      <c r="E34825">
        <v>1</v>
      </c>
      <c r="F34825">
        <v>13.8551</v>
      </c>
      <c r="G34825">
        <v>100.54170000000001</v>
      </c>
      <c r="H34825" t="s">
        <v>1049</v>
      </c>
      <c r="M34825" t="s">
        <v>50559</v>
      </c>
      <c r="N34825" t="s">
        <v>50559</v>
      </c>
      <c r="O34825" t="s">
        <v>55842</v>
      </c>
      <c r="P34825" t="s">
        <v>98</v>
      </c>
      <c r="AA34825">
        <v>1.76</v>
      </c>
      <c r="AB34825">
        <v>1.66</v>
      </c>
      <c r="AC34825">
        <v>2.02</v>
      </c>
      <c r="AD34825">
        <v>1.72</v>
      </c>
      <c r="AE34825">
        <v>1.75</v>
      </c>
      <c r="AF34825" t="s">
        <v>4344</v>
      </c>
      <c r="AG34825" t="s">
        <v>4344</v>
      </c>
      <c r="AH34825" t="s">
        <v>4344</v>
      </c>
      <c r="AI34825" t="s">
        <v>4344</v>
      </c>
      <c r="AJ34825" t="s">
        <v>4344</v>
      </c>
    </row>
    <row r="34826" spans="1:36" x14ac:dyDescent="0.3">
      <c r="A34826" t="s">
        <v>282</v>
      </c>
      <c r="B34826" t="s">
        <v>283</v>
      </c>
      <c r="C34826" t="s">
        <v>83342</v>
      </c>
      <c r="D34826" t="s">
        <v>83343</v>
      </c>
      <c r="E34826">
        <v>1</v>
      </c>
      <c r="F34826">
        <v>13.713200000000001</v>
      </c>
      <c r="G34826">
        <v>100.48</v>
      </c>
      <c r="H34826" t="s">
        <v>1049</v>
      </c>
      <c r="M34826" t="s">
        <v>50559</v>
      </c>
      <c r="N34826" t="s">
        <v>50559</v>
      </c>
      <c r="O34826" t="s">
        <v>55842</v>
      </c>
      <c r="P34826" t="s">
        <v>98</v>
      </c>
      <c r="AA34826">
        <v>1.76</v>
      </c>
      <c r="AB34826">
        <v>1.93</v>
      </c>
      <c r="AC34826">
        <v>1.99</v>
      </c>
      <c r="AD34826">
        <v>1.68</v>
      </c>
      <c r="AE34826">
        <v>1.76</v>
      </c>
      <c r="AF34826" t="s">
        <v>4344</v>
      </c>
      <c r="AG34826" t="s">
        <v>4344</v>
      </c>
      <c r="AH34826" t="s">
        <v>4344</v>
      </c>
      <c r="AI34826" t="s">
        <v>4344</v>
      </c>
      <c r="AJ34826" t="s">
        <v>4344</v>
      </c>
    </row>
    <row r="34827" spans="1:36" x14ac:dyDescent="0.3">
      <c r="A34827" t="s">
        <v>282</v>
      </c>
      <c r="B34827" t="s">
        <v>283</v>
      </c>
      <c r="C34827" t="s">
        <v>83344</v>
      </c>
      <c r="D34827" t="s">
        <v>83345</v>
      </c>
      <c r="E34827">
        <v>1</v>
      </c>
      <c r="F34827">
        <v>15.2433</v>
      </c>
      <c r="G34827">
        <v>104.8242</v>
      </c>
      <c r="H34827" t="s">
        <v>1049</v>
      </c>
      <c r="M34827" t="s">
        <v>50559</v>
      </c>
      <c r="N34827" t="s">
        <v>50559</v>
      </c>
      <c r="O34827" t="s">
        <v>55842</v>
      </c>
      <c r="P34827" t="s">
        <v>98</v>
      </c>
      <c r="AA34827">
        <v>1.84</v>
      </c>
      <c r="AB34827">
        <v>1.75</v>
      </c>
      <c r="AC34827">
        <v>1.84</v>
      </c>
      <c r="AD34827">
        <v>1.69</v>
      </c>
      <c r="AE34827">
        <v>1.73</v>
      </c>
      <c r="AF34827" t="s">
        <v>4344</v>
      </c>
      <c r="AG34827" t="s">
        <v>4344</v>
      </c>
      <c r="AH34827" t="s">
        <v>4344</v>
      </c>
      <c r="AI34827" t="s">
        <v>4344</v>
      </c>
      <c r="AJ34827" t="s">
        <v>4344</v>
      </c>
    </row>
    <row r="34828" spans="1:36" x14ac:dyDescent="0.3">
      <c r="A34828" t="s">
        <v>6457</v>
      </c>
      <c r="B34828" t="s">
        <v>6458</v>
      </c>
      <c r="C34828" t="s">
        <v>83346</v>
      </c>
      <c r="D34828" t="s">
        <v>83347</v>
      </c>
      <c r="E34828">
        <v>1</v>
      </c>
      <c r="F34828">
        <v>36.761099999999999</v>
      </c>
      <c r="G34828">
        <v>9.0023999999999997</v>
      </c>
      <c r="H34828" t="s">
        <v>40</v>
      </c>
      <c r="L34828">
        <v>1969</v>
      </c>
      <c r="N34828" t="s">
        <v>158</v>
      </c>
      <c r="O34828" t="s">
        <v>6461</v>
      </c>
      <c r="P34828" t="s">
        <v>62</v>
      </c>
      <c r="Q34828">
        <v>1084263</v>
      </c>
      <c r="AA34828">
        <v>2.4</v>
      </c>
      <c r="AB34828">
        <v>2.4</v>
      </c>
      <c r="AC34828">
        <v>2.4</v>
      </c>
      <c r="AD34828">
        <v>2.4</v>
      </c>
      <c r="AE34828">
        <v>2.4</v>
      </c>
      <c r="AF34828" t="s">
        <v>49</v>
      </c>
      <c r="AG34828" t="s">
        <v>49</v>
      </c>
      <c r="AH34828" t="s">
        <v>49</v>
      </c>
      <c r="AI34828" t="s">
        <v>49</v>
      </c>
      <c r="AJ34828" t="s">
        <v>49</v>
      </c>
    </row>
    <row r="34829" spans="1:36" x14ac:dyDescent="0.3">
      <c r="A34829" t="s">
        <v>1286</v>
      </c>
      <c r="B34829" t="s">
        <v>1287</v>
      </c>
      <c r="C34829" t="s">
        <v>83348</v>
      </c>
      <c r="D34829" t="s">
        <v>83349</v>
      </c>
      <c r="E34829">
        <v>1</v>
      </c>
      <c r="F34829">
        <v>54.622100000000003</v>
      </c>
      <c r="G34829">
        <v>-6.7397999999999998</v>
      </c>
      <c r="H34829" t="s">
        <v>1615</v>
      </c>
      <c r="M34829" t="s">
        <v>83350</v>
      </c>
      <c r="N34829" t="s">
        <v>1617</v>
      </c>
      <c r="O34829" t="s">
        <v>1618</v>
      </c>
      <c r="P34829" t="s">
        <v>1617</v>
      </c>
      <c r="AF34829" t="s">
        <v>43</v>
      </c>
      <c r="AG34829" t="s">
        <v>43</v>
      </c>
      <c r="AH34829" t="s">
        <v>43</v>
      </c>
      <c r="AI34829" t="s">
        <v>43</v>
      </c>
      <c r="AJ34829" t="s">
        <v>43</v>
      </c>
    </row>
    <row r="34830" spans="1:36" x14ac:dyDescent="0.3">
      <c r="A34830" t="s">
        <v>1286</v>
      </c>
      <c r="B34830" t="s">
        <v>1287</v>
      </c>
      <c r="C34830" t="s">
        <v>83351</v>
      </c>
      <c r="D34830" t="s">
        <v>83352</v>
      </c>
      <c r="E34830">
        <v>1</v>
      </c>
      <c r="F34830">
        <v>52.838999999999999</v>
      </c>
      <c r="G34830">
        <v>-2.93</v>
      </c>
      <c r="H34830" t="s">
        <v>1615</v>
      </c>
      <c r="M34830" t="s">
        <v>83353</v>
      </c>
      <c r="N34830" t="s">
        <v>1617</v>
      </c>
      <c r="O34830" t="s">
        <v>1618</v>
      </c>
      <c r="P34830" t="s">
        <v>1617</v>
      </c>
      <c r="AF34830" t="s">
        <v>43</v>
      </c>
      <c r="AG34830" t="s">
        <v>43</v>
      </c>
      <c r="AH34830" t="s">
        <v>43</v>
      </c>
      <c r="AI34830" t="s">
        <v>43</v>
      </c>
      <c r="AJ34830" t="s">
        <v>43</v>
      </c>
    </row>
    <row r="34831" spans="1:36" x14ac:dyDescent="0.3">
      <c r="A34831" t="s">
        <v>1286</v>
      </c>
      <c r="B34831" t="s">
        <v>1287</v>
      </c>
      <c r="C34831" t="s">
        <v>83354</v>
      </c>
      <c r="D34831" t="s">
        <v>83355</v>
      </c>
      <c r="E34831">
        <v>1</v>
      </c>
      <c r="F34831">
        <v>51.325699999999998</v>
      </c>
      <c r="G34831">
        <v>-1.1099000000000001</v>
      </c>
      <c r="H34831" t="s">
        <v>4168</v>
      </c>
      <c r="M34831" t="s">
        <v>37426</v>
      </c>
      <c r="N34831" t="s">
        <v>1617</v>
      </c>
      <c r="O34831" t="s">
        <v>1618</v>
      </c>
      <c r="P34831" t="s">
        <v>1617</v>
      </c>
      <c r="AF34831" t="s">
        <v>43</v>
      </c>
      <c r="AG34831" t="s">
        <v>43</v>
      </c>
      <c r="AH34831" t="s">
        <v>43</v>
      </c>
      <c r="AI34831" t="s">
        <v>43</v>
      </c>
      <c r="AJ34831" t="s">
        <v>43</v>
      </c>
    </row>
    <row r="34832" spans="1:36" x14ac:dyDescent="0.3">
      <c r="A34832" t="s">
        <v>1286</v>
      </c>
      <c r="B34832" t="s">
        <v>1287</v>
      </c>
      <c r="C34832" t="s">
        <v>83356</v>
      </c>
      <c r="D34832" t="s">
        <v>83357</v>
      </c>
      <c r="E34832">
        <v>1</v>
      </c>
      <c r="F34832">
        <v>53.5062</v>
      </c>
      <c r="G34832">
        <v>-2.7176</v>
      </c>
      <c r="H34832" t="s">
        <v>2526</v>
      </c>
      <c r="M34832" t="s">
        <v>83358</v>
      </c>
      <c r="N34832" t="s">
        <v>1617</v>
      </c>
      <c r="O34832" t="s">
        <v>1618</v>
      </c>
      <c r="P34832" t="s">
        <v>1617</v>
      </c>
      <c r="AE34832">
        <v>0.96</v>
      </c>
      <c r="AF34832" t="s">
        <v>43</v>
      </c>
      <c r="AG34832" t="s">
        <v>43</v>
      </c>
      <c r="AH34832" t="s">
        <v>43</v>
      </c>
      <c r="AI34832" t="s">
        <v>43</v>
      </c>
      <c r="AJ34832" t="s">
        <v>44</v>
      </c>
    </row>
    <row r="34833" spans="1:36" x14ac:dyDescent="0.3">
      <c r="A34833" t="s">
        <v>1286</v>
      </c>
      <c r="B34833" t="s">
        <v>1287</v>
      </c>
      <c r="C34833" t="s">
        <v>83359</v>
      </c>
      <c r="D34833" t="s">
        <v>83360</v>
      </c>
      <c r="E34833">
        <v>1</v>
      </c>
      <c r="F34833">
        <v>52.707000000000001</v>
      </c>
      <c r="G34833">
        <v>1.6644000000000001</v>
      </c>
      <c r="H34833" t="s">
        <v>128</v>
      </c>
      <c r="M34833" t="s">
        <v>83361</v>
      </c>
      <c r="N34833" t="s">
        <v>1617</v>
      </c>
      <c r="O34833" t="s">
        <v>1618</v>
      </c>
      <c r="P34833" t="s">
        <v>1617</v>
      </c>
      <c r="AE34833">
        <v>2.52</v>
      </c>
      <c r="AF34833" t="s">
        <v>43</v>
      </c>
      <c r="AG34833" t="s">
        <v>43</v>
      </c>
      <c r="AH34833" t="s">
        <v>43</v>
      </c>
      <c r="AI34833" t="s">
        <v>43</v>
      </c>
      <c r="AJ34833" t="s">
        <v>44</v>
      </c>
    </row>
    <row r="34834" spans="1:36" x14ac:dyDescent="0.3">
      <c r="A34834" t="s">
        <v>1286</v>
      </c>
      <c r="B34834" t="s">
        <v>1287</v>
      </c>
      <c r="C34834" t="s">
        <v>83362</v>
      </c>
      <c r="D34834" t="s">
        <v>83363</v>
      </c>
      <c r="E34834">
        <v>1</v>
      </c>
      <c r="F34834">
        <v>51.738300000000002</v>
      </c>
      <c r="G34834">
        <v>-3.4359999999999999</v>
      </c>
      <c r="H34834" t="s">
        <v>1615</v>
      </c>
      <c r="M34834" t="s">
        <v>72945</v>
      </c>
      <c r="N34834" t="s">
        <v>1617</v>
      </c>
      <c r="O34834" t="s">
        <v>1618</v>
      </c>
      <c r="P34834" t="s">
        <v>1617</v>
      </c>
      <c r="AF34834" t="s">
        <v>43</v>
      </c>
      <c r="AG34834" t="s">
        <v>43</v>
      </c>
      <c r="AH34834" t="s">
        <v>43</v>
      </c>
      <c r="AI34834" t="s">
        <v>43</v>
      </c>
      <c r="AJ34834" t="s">
        <v>43</v>
      </c>
    </row>
    <row r="34835" spans="1:36" x14ac:dyDescent="0.3">
      <c r="A34835" t="s">
        <v>1286</v>
      </c>
      <c r="B34835" t="s">
        <v>1287</v>
      </c>
      <c r="C34835" t="s">
        <v>83364</v>
      </c>
      <c r="D34835" t="s">
        <v>83365</v>
      </c>
      <c r="E34835">
        <v>1</v>
      </c>
      <c r="F34835">
        <v>51.138500000000001</v>
      </c>
      <c r="G34835">
        <v>-0.32500000000000001</v>
      </c>
      <c r="H34835" t="s">
        <v>2526</v>
      </c>
      <c r="M34835" t="s">
        <v>83366</v>
      </c>
      <c r="N34835" t="s">
        <v>1617</v>
      </c>
      <c r="O34835" t="s">
        <v>1618</v>
      </c>
      <c r="P34835" t="s">
        <v>1617</v>
      </c>
      <c r="AE34835">
        <v>0.96</v>
      </c>
      <c r="AF34835" t="s">
        <v>43</v>
      </c>
      <c r="AG34835" t="s">
        <v>43</v>
      </c>
      <c r="AH34835" t="s">
        <v>43</v>
      </c>
      <c r="AI34835" t="s">
        <v>43</v>
      </c>
      <c r="AJ34835" t="s">
        <v>44</v>
      </c>
    </row>
    <row r="34836" spans="1:36" x14ac:dyDescent="0.3">
      <c r="A34836" t="s">
        <v>1286</v>
      </c>
      <c r="B34836" t="s">
        <v>1287</v>
      </c>
      <c r="C34836" t="s">
        <v>83367</v>
      </c>
      <c r="D34836" t="s">
        <v>83368</v>
      </c>
      <c r="E34836">
        <v>1</v>
      </c>
      <c r="F34836">
        <v>50.383299999999998</v>
      </c>
      <c r="G34836">
        <v>-5.1111000000000004</v>
      </c>
      <c r="H34836" t="s">
        <v>1049</v>
      </c>
      <c r="M34836" t="s">
        <v>62817</v>
      </c>
      <c r="N34836" t="s">
        <v>1617</v>
      </c>
      <c r="O34836" t="s">
        <v>1618</v>
      </c>
      <c r="P34836" t="s">
        <v>1617</v>
      </c>
      <c r="AA34836">
        <v>1.52</v>
      </c>
      <c r="AB34836">
        <v>1.54</v>
      </c>
      <c r="AC34836">
        <v>1.6</v>
      </c>
      <c r="AD34836">
        <v>1.54</v>
      </c>
      <c r="AE34836">
        <v>1.54</v>
      </c>
      <c r="AF34836" t="s">
        <v>4344</v>
      </c>
      <c r="AG34836" t="s">
        <v>4344</v>
      </c>
      <c r="AH34836" t="s">
        <v>4344</v>
      </c>
      <c r="AI34836" t="s">
        <v>4344</v>
      </c>
      <c r="AJ34836" t="s">
        <v>4344</v>
      </c>
    </row>
    <row r="34837" spans="1:36" x14ac:dyDescent="0.3">
      <c r="A34837" t="s">
        <v>1286</v>
      </c>
      <c r="B34837" t="s">
        <v>1287</v>
      </c>
      <c r="C34837" t="s">
        <v>83369</v>
      </c>
      <c r="D34837" t="s">
        <v>83370</v>
      </c>
      <c r="E34837">
        <v>1</v>
      </c>
      <c r="F34837">
        <v>53.7485</v>
      </c>
      <c r="G34837">
        <v>-2.9287999999999998</v>
      </c>
      <c r="H34837" t="s">
        <v>1615</v>
      </c>
      <c r="M34837" t="s">
        <v>83371</v>
      </c>
      <c r="N34837" t="s">
        <v>1617</v>
      </c>
      <c r="O34837" t="s">
        <v>1618</v>
      </c>
      <c r="P34837" t="s">
        <v>1617</v>
      </c>
      <c r="Q34837">
        <v>1085718</v>
      </c>
      <c r="AF34837" t="s">
        <v>43</v>
      </c>
      <c r="AG34837" t="s">
        <v>43</v>
      </c>
      <c r="AH34837" t="s">
        <v>43</v>
      </c>
      <c r="AI34837" t="s">
        <v>43</v>
      </c>
      <c r="AJ34837" t="s">
        <v>43</v>
      </c>
    </row>
    <row r="34838" spans="1:36" x14ac:dyDescent="0.3">
      <c r="A34838" t="s">
        <v>1286</v>
      </c>
      <c r="B34838" t="s">
        <v>1287</v>
      </c>
      <c r="C34838" t="s">
        <v>83372</v>
      </c>
      <c r="D34838" t="s">
        <v>83373</v>
      </c>
      <c r="E34838">
        <v>1</v>
      </c>
      <c r="F34838">
        <v>54.851799999999997</v>
      </c>
      <c r="G34838">
        <v>-1.732</v>
      </c>
      <c r="H34838" t="s">
        <v>2526</v>
      </c>
      <c r="M34838" t="s">
        <v>45651</v>
      </c>
      <c r="N34838" t="s">
        <v>1617</v>
      </c>
      <c r="O34838" t="s">
        <v>1618</v>
      </c>
      <c r="P34838" t="s">
        <v>1617</v>
      </c>
      <c r="AE34838">
        <v>0.96</v>
      </c>
      <c r="AF34838" t="s">
        <v>43</v>
      </c>
      <c r="AG34838" t="s">
        <v>43</v>
      </c>
      <c r="AH34838" t="s">
        <v>43</v>
      </c>
      <c r="AI34838" t="s">
        <v>43</v>
      </c>
      <c r="AJ34838" t="s">
        <v>44</v>
      </c>
    </row>
    <row r="34839" spans="1:36" x14ac:dyDescent="0.3">
      <c r="A34839" t="s">
        <v>1286</v>
      </c>
      <c r="B34839" t="s">
        <v>1287</v>
      </c>
      <c r="C34839" t="s">
        <v>83374</v>
      </c>
      <c r="D34839" t="s">
        <v>83375</v>
      </c>
      <c r="E34839">
        <v>1</v>
      </c>
      <c r="F34839">
        <v>51.627600000000001</v>
      </c>
      <c r="G34839">
        <v>-1.8875999999999999</v>
      </c>
      <c r="H34839" t="s">
        <v>1049</v>
      </c>
      <c r="M34839" t="s">
        <v>72965</v>
      </c>
      <c r="N34839" t="s">
        <v>1617</v>
      </c>
      <c r="O34839" t="s">
        <v>1618</v>
      </c>
      <c r="P34839" t="s">
        <v>1617</v>
      </c>
      <c r="Q34839">
        <v>1105992</v>
      </c>
      <c r="AA34839">
        <v>1.4</v>
      </c>
      <c r="AB34839">
        <v>1.49</v>
      </c>
      <c r="AC34839">
        <v>1.43</v>
      </c>
      <c r="AD34839">
        <v>1.43</v>
      </c>
      <c r="AE34839">
        <v>1.43</v>
      </c>
      <c r="AF34839" t="s">
        <v>4344</v>
      </c>
      <c r="AG34839" t="s">
        <v>4344</v>
      </c>
      <c r="AH34839" t="s">
        <v>4344</v>
      </c>
      <c r="AI34839" t="s">
        <v>4344</v>
      </c>
      <c r="AJ34839" t="s">
        <v>4344</v>
      </c>
    </row>
    <row r="34840" spans="1:36" x14ac:dyDescent="0.3">
      <c r="A34840" t="s">
        <v>1286</v>
      </c>
      <c r="B34840" t="s">
        <v>1287</v>
      </c>
      <c r="C34840" t="s">
        <v>83376</v>
      </c>
      <c r="D34840" t="s">
        <v>83377</v>
      </c>
      <c r="E34840">
        <v>1</v>
      </c>
      <c r="F34840">
        <v>53.520699999999998</v>
      </c>
      <c r="G34840">
        <v>-2.3146</v>
      </c>
      <c r="H34840" t="s">
        <v>2526</v>
      </c>
      <c r="M34840" t="s">
        <v>54811</v>
      </c>
      <c r="N34840" t="s">
        <v>1617</v>
      </c>
      <c r="O34840" t="s">
        <v>1618</v>
      </c>
      <c r="P34840" t="s">
        <v>1617</v>
      </c>
      <c r="AE34840">
        <v>0.96</v>
      </c>
      <c r="AF34840" t="s">
        <v>43</v>
      </c>
      <c r="AG34840" t="s">
        <v>43</v>
      </c>
      <c r="AH34840" t="s">
        <v>43</v>
      </c>
      <c r="AI34840" t="s">
        <v>43</v>
      </c>
      <c r="AJ34840" t="s">
        <v>44</v>
      </c>
    </row>
    <row r="34841" spans="1:36" x14ac:dyDescent="0.3">
      <c r="A34841" t="s">
        <v>1286</v>
      </c>
      <c r="B34841" t="s">
        <v>1287</v>
      </c>
      <c r="C34841" t="s">
        <v>83378</v>
      </c>
      <c r="D34841" t="s">
        <v>83379</v>
      </c>
      <c r="E34841">
        <v>1</v>
      </c>
      <c r="F34841">
        <v>50.435299999999998</v>
      </c>
      <c r="G34841">
        <v>-4.5487000000000002</v>
      </c>
      <c r="H34841" t="s">
        <v>2526</v>
      </c>
      <c r="N34841" t="s">
        <v>1617</v>
      </c>
      <c r="O34841" t="s">
        <v>1618</v>
      </c>
      <c r="P34841" t="s">
        <v>1617</v>
      </c>
      <c r="AE34841">
        <v>0.96</v>
      </c>
      <c r="AF34841" t="s">
        <v>43</v>
      </c>
      <c r="AG34841" t="s">
        <v>43</v>
      </c>
      <c r="AH34841" t="s">
        <v>43</v>
      </c>
      <c r="AI34841" t="s">
        <v>43</v>
      </c>
      <c r="AJ34841" t="s">
        <v>44</v>
      </c>
    </row>
    <row r="34842" spans="1:36" x14ac:dyDescent="0.3">
      <c r="A34842" t="s">
        <v>1286</v>
      </c>
      <c r="B34842" t="s">
        <v>1287</v>
      </c>
      <c r="C34842" t="s">
        <v>83380</v>
      </c>
      <c r="D34842" t="s">
        <v>83381</v>
      </c>
      <c r="E34842">
        <v>1</v>
      </c>
      <c r="F34842">
        <v>55.1965</v>
      </c>
      <c r="G34842">
        <v>-6.6105999999999998</v>
      </c>
      <c r="H34842" t="s">
        <v>2526</v>
      </c>
      <c r="M34842" t="s">
        <v>83382</v>
      </c>
      <c r="N34842" t="s">
        <v>1617</v>
      </c>
      <c r="O34842" t="s">
        <v>1618</v>
      </c>
      <c r="P34842" t="s">
        <v>1617</v>
      </c>
      <c r="AE34842">
        <v>0.96</v>
      </c>
      <c r="AF34842" t="s">
        <v>43</v>
      </c>
      <c r="AG34842" t="s">
        <v>43</v>
      </c>
      <c r="AH34842" t="s">
        <v>43</v>
      </c>
      <c r="AI34842" t="s">
        <v>43</v>
      </c>
      <c r="AJ34842" t="s">
        <v>44</v>
      </c>
    </row>
    <row r="34843" spans="1:36" x14ac:dyDescent="0.3">
      <c r="A34843" t="s">
        <v>1286</v>
      </c>
      <c r="B34843" t="s">
        <v>1287</v>
      </c>
      <c r="C34843" t="s">
        <v>83383</v>
      </c>
      <c r="D34843" t="s">
        <v>83384</v>
      </c>
      <c r="E34843">
        <v>1</v>
      </c>
      <c r="F34843">
        <v>52.0672</v>
      </c>
      <c r="G34843">
        <v>-0.61199999999999999</v>
      </c>
      <c r="H34843" t="s">
        <v>1049</v>
      </c>
      <c r="M34843" t="s">
        <v>83385</v>
      </c>
      <c r="N34843" t="s">
        <v>1617</v>
      </c>
      <c r="O34843" t="s">
        <v>1618</v>
      </c>
      <c r="P34843" t="s">
        <v>1617</v>
      </c>
      <c r="AA34843">
        <v>1.4</v>
      </c>
      <c r="AB34843">
        <v>1.49</v>
      </c>
      <c r="AC34843">
        <v>1.43</v>
      </c>
      <c r="AD34843">
        <v>1.44</v>
      </c>
      <c r="AE34843">
        <v>1.43</v>
      </c>
      <c r="AF34843" t="s">
        <v>4344</v>
      </c>
      <c r="AG34843" t="s">
        <v>4344</v>
      </c>
      <c r="AH34843" t="s">
        <v>4344</v>
      </c>
      <c r="AI34843" t="s">
        <v>4344</v>
      </c>
      <c r="AJ34843" t="s">
        <v>4344</v>
      </c>
    </row>
    <row r="34844" spans="1:36" x14ac:dyDescent="0.3">
      <c r="A34844" t="s">
        <v>1286</v>
      </c>
      <c r="B34844" t="s">
        <v>1287</v>
      </c>
      <c r="C34844" t="s">
        <v>83386</v>
      </c>
      <c r="D34844" t="s">
        <v>83387</v>
      </c>
      <c r="E34844">
        <v>1</v>
      </c>
      <c r="F34844">
        <v>52.506799999999998</v>
      </c>
      <c r="G34844">
        <v>-2.0089999999999999</v>
      </c>
      <c r="H34844" t="s">
        <v>1049</v>
      </c>
      <c r="M34844" t="s">
        <v>83388</v>
      </c>
      <c r="N34844" t="s">
        <v>1617</v>
      </c>
      <c r="O34844" t="s">
        <v>1618</v>
      </c>
      <c r="P34844" t="s">
        <v>1617</v>
      </c>
      <c r="AA34844">
        <v>1.35</v>
      </c>
      <c r="AB34844">
        <v>1.43</v>
      </c>
      <c r="AC34844">
        <v>1.42</v>
      </c>
      <c r="AD34844">
        <v>1.42</v>
      </c>
      <c r="AE34844">
        <v>1.43</v>
      </c>
      <c r="AF34844" t="s">
        <v>4344</v>
      </c>
      <c r="AG34844" t="s">
        <v>4344</v>
      </c>
      <c r="AH34844" t="s">
        <v>4344</v>
      </c>
      <c r="AI34844" t="s">
        <v>4344</v>
      </c>
      <c r="AJ34844" t="s">
        <v>4344</v>
      </c>
    </row>
    <row r="34845" spans="1:36" x14ac:dyDescent="0.3">
      <c r="A34845" t="s">
        <v>1286</v>
      </c>
      <c r="B34845" t="s">
        <v>1287</v>
      </c>
      <c r="C34845" t="s">
        <v>83389</v>
      </c>
      <c r="D34845" t="s">
        <v>83390</v>
      </c>
      <c r="E34845">
        <v>1</v>
      </c>
      <c r="F34845">
        <v>52.256300000000003</v>
      </c>
      <c r="G34845">
        <v>-1.1870000000000001</v>
      </c>
      <c r="H34845" t="s">
        <v>1615</v>
      </c>
      <c r="M34845" t="s">
        <v>83391</v>
      </c>
      <c r="N34845" t="s">
        <v>1617</v>
      </c>
      <c r="O34845" t="s">
        <v>1618</v>
      </c>
      <c r="P34845" t="s">
        <v>1617</v>
      </c>
      <c r="AF34845" t="s">
        <v>43</v>
      </c>
      <c r="AG34845" t="s">
        <v>43</v>
      </c>
      <c r="AH34845" t="s">
        <v>43</v>
      </c>
      <c r="AI34845" t="s">
        <v>43</v>
      </c>
      <c r="AJ34845" t="s">
        <v>43</v>
      </c>
    </row>
    <row r="34846" spans="1:36" x14ac:dyDescent="0.3">
      <c r="A34846" t="s">
        <v>1286</v>
      </c>
      <c r="B34846" t="s">
        <v>1287</v>
      </c>
      <c r="C34846" t="s">
        <v>83392</v>
      </c>
      <c r="D34846" t="s">
        <v>83393</v>
      </c>
      <c r="E34846">
        <v>1</v>
      </c>
      <c r="F34846">
        <v>55.970399999999998</v>
      </c>
      <c r="G34846">
        <v>-3.9575</v>
      </c>
      <c r="H34846" t="s">
        <v>1615</v>
      </c>
      <c r="M34846" t="s">
        <v>83394</v>
      </c>
      <c r="N34846" t="s">
        <v>1617</v>
      </c>
      <c r="O34846" t="s">
        <v>1618</v>
      </c>
      <c r="P34846" t="s">
        <v>1617</v>
      </c>
      <c r="Q34846">
        <v>1076169</v>
      </c>
      <c r="AF34846" t="s">
        <v>43</v>
      </c>
      <c r="AG34846" t="s">
        <v>43</v>
      </c>
      <c r="AH34846" t="s">
        <v>43</v>
      </c>
      <c r="AI34846" t="s">
        <v>43</v>
      </c>
      <c r="AJ34846" t="s">
        <v>43</v>
      </c>
    </row>
    <row r="34847" spans="1:36" x14ac:dyDescent="0.3">
      <c r="A34847" t="s">
        <v>1286</v>
      </c>
      <c r="B34847" t="s">
        <v>1287</v>
      </c>
      <c r="C34847" t="s">
        <v>83395</v>
      </c>
      <c r="D34847" t="s">
        <v>83396</v>
      </c>
      <c r="E34847">
        <v>1</v>
      </c>
      <c r="F34847">
        <v>50.935099999999998</v>
      </c>
      <c r="G34847">
        <v>0.90990000000000004</v>
      </c>
      <c r="H34847" t="s">
        <v>1049</v>
      </c>
      <c r="M34847" t="s">
        <v>83397</v>
      </c>
      <c r="N34847" t="s">
        <v>1617</v>
      </c>
      <c r="O34847" t="s">
        <v>1618</v>
      </c>
      <c r="P34847" t="s">
        <v>1617</v>
      </c>
      <c r="AA34847">
        <v>1.49</v>
      </c>
      <c r="AB34847">
        <v>1.53</v>
      </c>
      <c r="AC34847">
        <v>1.5</v>
      </c>
      <c r="AD34847">
        <v>1.49</v>
      </c>
      <c r="AE34847">
        <v>1.53</v>
      </c>
      <c r="AF34847" t="s">
        <v>4344</v>
      </c>
      <c r="AG34847" t="s">
        <v>4344</v>
      </c>
      <c r="AH34847" t="s">
        <v>4344</v>
      </c>
      <c r="AI34847" t="s">
        <v>4344</v>
      </c>
      <c r="AJ34847" t="s">
        <v>4344</v>
      </c>
    </row>
    <row r="34848" spans="1:36" x14ac:dyDescent="0.3">
      <c r="A34848" t="s">
        <v>1286</v>
      </c>
      <c r="B34848" t="s">
        <v>1287</v>
      </c>
      <c r="C34848" t="s">
        <v>83398</v>
      </c>
      <c r="D34848" t="s">
        <v>83399</v>
      </c>
      <c r="E34848">
        <v>1</v>
      </c>
      <c r="F34848">
        <v>54.856299999999997</v>
      </c>
      <c r="G34848">
        <v>-3.3586</v>
      </c>
      <c r="H34848" t="s">
        <v>1615</v>
      </c>
      <c r="M34848" t="s">
        <v>83400</v>
      </c>
      <c r="N34848" t="s">
        <v>1617</v>
      </c>
      <c r="O34848" t="s">
        <v>1618</v>
      </c>
      <c r="P34848" t="s">
        <v>1617</v>
      </c>
      <c r="Q34848">
        <v>1085719</v>
      </c>
      <c r="AF34848" t="s">
        <v>43</v>
      </c>
      <c r="AG34848" t="s">
        <v>43</v>
      </c>
      <c r="AH34848" t="s">
        <v>43</v>
      </c>
      <c r="AI34848" t="s">
        <v>43</v>
      </c>
      <c r="AJ34848" t="s">
        <v>43</v>
      </c>
    </row>
    <row r="34849" spans="1:36" x14ac:dyDescent="0.3">
      <c r="A34849" t="s">
        <v>1286</v>
      </c>
      <c r="B34849" t="s">
        <v>1287</v>
      </c>
      <c r="C34849" t="s">
        <v>83401</v>
      </c>
      <c r="D34849" t="s">
        <v>83402</v>
      </c>
      <c r="E34849">
        <v>1</v>
      </c>
      <c r="F34849">
        <v>52.8262</v>
      </c>
      <c r="G34849">
        <v>-1.3427</v>
      </c>
      <c r="H34849" t="s">
        <v>128</v>
      </c>
      <c r="M34849" t="s">
        <v>78754</v>
      </c>
      <c r="N34849" t="s">
        <v>1617</v>
      </c>
      <c r="O34849" t="s">
        <v>1618</v>
      </c>
      <c r="P34849" t="s">
        <v>1617</v>
      </c>
      <c r="Q34849">
        <v>1089315</v>
      </c>
      <c r="AE34849">
        <v>2.52</v>
      </c>
      <c r="AF34849" t="s">
        <v>43</v>
      </c>
      <c r="AG34849" t="s">
        <v>43</v>
      </c>
      <c r="AH34849" t="s">
        <v>43</v>
      </c>
      <c r="AI34849" t="s">
        <v>43</v>
      </c>
      <c r="AJ34849" t="s">
        <v>44</v>
      </c>
    </row>
    <row r="34850" spans="1:36" x14ac:dyDescent="0.3">
      <c r="A34850" t="s">
        <v>1286</v>
      </c>
      <c r="B34850" t="s">
        <v>1287</v>
      </c>
      <c r="C34850" t="s">
        <v>83403</v>
      </c>
      <c r="D34850" t="s">
        <v>83404</v>
      </c>
      <c r="E34850">
        <v>1</v>
      </c>
      <c r="F34850">
        <v>58.732900000000001</v>
      </c>
      <c r="G34850">
        <v>-3.3248000000000002</v>
      </c>
      <c r="H34850" t="s">
        <v>12471</v>
      </c>
      <c r="M34850" t="s">
        <v>83405</v>
      </c>
      <c r="N34850" t="s">
        <v>1617</v>
      </c>
      <c r="O34850" t="s">
        <v>1618</v>
      </c>
      <c r="P34850" t="s">
        <v>1617</v>
      </c>
      <c r="AF34850" t="s">
        <v>43</v>
      </c>
      <c r="AG34850" t="s">
        <v>43</v>
      </c>
      <c r="AH34850" t="s">
        <v>43</v>
      </c>
      <c r="AI34850" t="s">
        <v>43</v>
      </c>
      <c r="AJ34850" t="s">
        <v>43</v>
      </c>
    </row>
    <row r="34851" spans="1:36" x14ac:dyDescent="0.3">
      <c r="A34851" t="s">
        <v>1286</v>
      </c>
      <c r="B34851" t="s">
        <v>1287</v>
      </c>
      <c r="C34851" t="s">
        <v>83406</v>
      </c>
      <c r="D34851" t="s">
        <v>83407</v>
      </c>
      <c r="E34851">
        <v>1</v>
      </c>
      <c r="F34851">
        <v>53.423299999999998</v>
      </c>
      <c r="G34851">
        <v>6.9000000000000006E-2</v>
      </c>
      <c r="H34851" t="s">
        <v>1049</v>
      </c>
      <c r="M34851" t="s">
        <v>44464</v>
      </c>
      <c r="N34851" t="s">
        <v>1617</v>
      </c>
      <c r="O34851" t="s">
        <v>1618</v>
      </c>
      <c r="P34851" t="s">
        <v>1617</v>
      </c>
      <c r="AA34851">
        <v>1.4</v>
      </c>
      <c r="AB34851">
        <v>1.49</v>
      </c>
      <c r="AC34851">
        <v>1.43</v>
      </c>
      <c r="AD34851">
        <v>1.43</v>
      </c>
      <c r="AE34851">
        <v>1.43</v>
      </c>
      <c r="AF34851" t="s">
        <v>4344</v>
      </c>
      <c r="AG34851" t="s">
        <v>4344</v>
      </c>
      <c r="AH34851" t="s">
        <v>4344</v>
      </c>
      <c r="AI34851" t="s">
        <v>4344</v>
      </c>
      <c r="AJ34851" t="s">
        <v>4344</v>
      </c>
    </row>
    <row r="34852" spans="1:36" x14ac:dyDescent="0.3">
      <c r="A34852" t="s">
        <v>1286</v>
      </c>
      <c r="B34852" t="s">
        <v>1287</v>
      </c>
      <c r="C34852" t="s">
        <v>83408</v>
      </c>
      <c r="D34852" t="s">
        <v>83409</v>
      </c>
      <c r="E34852">
        <v>1</v>
      </c>
      <c r="F34852">
        <v>52.722700000000003</v>
      </c>
      <c r="G34852">
        <v>0.9224</v>
      </c>
      <c r="H34852" t="s">
        <v>2526</v>
      </c>
      <c r="M34852" t="s">
        <v>60839</v>
      </c>
      <c r="N34852" t="s">
        <v>1617</v>
      </c>
      <c r="O34852" t="s">
        <v>1618</v>
      </c>
      <c r="P34852" t="s">
        <v>1617</v>
      </c>
      <c r="AE34852">
        <v>0.96</v>
      </c>
      <c r="AF34852" t="s">
        <v>43</v>
      </c>
      <c r="AG34852" t="s">
        <v>43</v>
      </c>
      <c r="AH34852" t="s">
        <v>43</v>
      </c>
      <c r="AI34852" t="s">
        <v>43</v>
      </c>
      <c r="AJ34852" t="s">
        <v>44</v>
      </c>
    </row>
    <row r="34853" spans="1:36" x14ac:dyDescent="0.3">
      <c r="A34853" t="s">
        <v>1286</v>
      </c>
      <c r="B34853" t="s">
        <v>1287</v>
      </c>
      <c r="C34853" t="s">
        <v>83410</v>
      </c>
      <c r="D34853" t="s">
        <v>83411</v>
      </c>
      <c r="E34853">
        <v>1</v>
      </c>
      <c r="F34853">
        <v>51.177199999999999</v>
      </c>
      <c r="G34853">
        <v>0.75529999999999997</v>
      </c>
      <c r="H34853" t="s">
        <v>2526</v>
      </c>
      <c r="M34853" t="s">
        <v>83412</v>
      </c>
      <c r="N34853" t="s">
        <v>1617</v>
      </c>
      <c r="O34853" t="s">
        <v>1618</v>
      </c>
      <c r="P34853" t="s">
        <v>1617</v>
      </c>
      <c r="AE34853">
        <v>0.96</v>
      </c>
      <c r="AF34853" t="s">
        <v>43</v>
      </c>
      <c r="AG34853" t="s">
        <v>43</v>
      </c>
      <c r="AH34853" t="s">
        <v>43</v>
      </c>
      <c r="AI34853" t="s">
        <v>43</v>
      </c>
      <c r="AJ34853" t="s">
        <v>44</v>
      </c>
    </row>
    <row r="34854" spans="1:36" x14ac:dyDescent="0.3">
      <c r="A34854" t="s">
        <v>1286</v>
      </c>
      <c r="B34854" t="s">
        <v>1287</v>
      </c>
      <c r="C34854" t="s">
        <v>83413</v>
      </c>
      <c r="D34854" t="s">
        <v>83414</v>
      </c>
      <c r="E34854">
        <v>1</v>
      </c>
      <c r="F34854">
        <v>55.594499999999996</v>
      </c>
      <c r="G34854">
        <v>-4.6302000000000003</v>
      </c>
      <c r="H34854" t="s">
        <v>1615</v>
      </c>
      <c r="M34854" t="s">
        <v>72058</v>
      </c>
      <c r="N34854" t="s">
        <v>1617</v>
      </c>
      <c r="O34854" t="s">
        <v>1618</v>
      </c>
      <c r="P34854" t="s">
        <v>1617</v>
      </c>
      <c r="AF34854" t="s">
        <v>43</v>
      </c>
      <c r="AG34854" t="s">
        <v>43</v>
      </c>
      <c r="AH34854" t="s">
        <v>43</v>
      </c>
      <c r="AI34854" t="s">
        <v>43</v>
      </c>
      <c r="AJ34854" t="s">
        <v>43</v>
      </c>
    </row>
    <row r="34855" spans="1:36" x14ac:dyDescent="0.3">
      <c r="A34855" t="s">
        <v>1286</v>
      </c>
      <c r="B34855" t="s">
        <v>1287</v>
      </c>
      <c r="C34855" t="s">
        <v>83415</v>
      </c>
      <c r="D34855" t="s">
        <v>83416</v>
      </c>
      <c r="E34855">
        <v>1</v>
      </c>
      <c r="F34855">
        <v>56.238</v>
      </c>
      <c r="G34855">
        <v>-5.0681000000000003</v>
      </c>
      <c r="H34855" t="s">
        <v>40</v>
      </c>
      <c r="M34855" t="s">
        <v>23837</v>
      </c>
      <c r="N34855" t="s">
        <v>1617</v>
      </c>
      <c r="O34855" t="s">
        <v>1618</v>
      </c>
      <c r="P34855" t="s">
        <v>1617</v>
      </c>
      <c r="Q34855">
        <v>1111565</v>
      </c>
      <c r="AA34855">
        <v>3.32</v>
      </c>
      <c r="AB34855">
        <v>2.33</v>
      </c>
      <c r="AC34855">
        <v>3.56</v>
      </c>
      <c r="AD34855">
        <v>2.85</v>
      </c>
      <c r="AE34855">
        <v>2.84</v>
      </c>
      <c r="AF34855" t="s">
        <v>49</v>
      </c>
      <c r="AG34855" t="s">
        <v>49</v>
      </c>
      <c r="AH34855" t="s">
        <v>49</v>
      </c>
      <c r="AI34855" t="s">
        <v>49</v>
      </c>
      <c r="AJ34855" t="s">
        <v>49</v>
      </c>
    </row>
    <row r="34856" spans="1:36" x14ac:dyDescent="0.3">
      <c r="A34856" t="s">
        <v>1286</v>
      </c>
      <c r="B34856" t="s">
        <v>1287</v>
      </c>
      <c r="C34856" t="s">
        <v>83417</v>
      </c>
      <c r="D34856" t="s">
        <v>83418</v>
      </c>
      <c r="E34856">
        <v>1</v>
      </c>
      <c r="F34856">
        <v>50.349699999999999</v>
      </c>
      <c r="G34856">
        <v>-4.9606000000000003</v>
      </c>
      <c r="H34856" t="s">
        <v>128</v>
      </c>
      <c r="M34856" t="s">
        <v>83419</v>
      </c>
      <c r="N34856" t="s">
        <v>1617</v>
      </c>
      <c r="O34856" t="s">
        <v>1618</v>
      </c>
      <c r="P34856" t="s">
        <v>1617</v>
      </c>
      <c r="AE34856">
        <v>2.52</v>
      </c>
      <c r="AF34856" t="s">
        <v>43</v>
      </c>
      <c r="AG34856" t="s">
        <v>43</v>
      </c>
      <c r="AH34856" t="s">
        <v>43</v>
      </c>
      <c r="AI34856" t="s">
        <v>43</v>
      </c>
      <c r="AJ34856" t="s">
        <v>44</v>
      </c>
    </row>
    <row r="34857" spans="1:36" x14ac:dyDescent="0.3">
      <c r="A34857" t="s">
        <v>1286</v>
      </c>
      <c r="B34857" t="s">
        <v>1287</v>
      </c>
      <c r="C34857" t="s">
        <v>83420</v>
      </c>
      <c r="D34857" t="s">
        <v>83421</v>
      </c>
      <c r="E34857">
        <v>1</v>
      </c>
      <c r="F34857">
        <v>51.2667</v>
      </c>
      <c r="G34857">
        <v>1.2312000000000001</v>
      </c>
      <c r="H34857" t="s">
        <v>1049</v>
      </c>
      <c r="M34857" t="s">
        <v>83420</v>
      </c>
      <c r="N34857" t="s">
        <v>1617</v>
      </c>
      <c r="O34857" t="s">
        <v>1618</v>
      </c>
      <c r="P34857" t="s">
        <v>1617</v>
      </c>
      <c r="AA34857">
        <v>1.49</v>
      </c>
      <c r="AB34857">
        <v>1.53</v>
      </c>
      <c r="AC34857">
        <v>1.49</v>
      </c>
      <c r="AD34857">
        <v>1.51</v>
      </c>
      <c r="AE34857">
        <v>1.51</v>
      </c>
      <c r="AF34857" t="s">
        <v>4344</v>
      </c>
      <c r="AG34857" t="s">
        <v>4344</v>
      </c>
      <c r="AH34857" t="s">
        <v>4344</v>
      </c>
      <c r="AI34857" t="s">
        <v>4344</v>
      </c>
      <c r="AJ34857" t="s">
        <v>4344</v>
      </c>
    </row>
    <row r="34858" spans="1:36" x14ac:dyDescent="0.3">
      <c r="A34858" t="s">
        <v>1286</v>
      </c>
      <c r="B34858" t="s">
        <v>1287</v>
      </c>
      <c r="C34858" t="s">
        <v>83422</v>
      </c>
      <c r="D34858" t="s">
        <v>83423</v>
      </c>
      <c r="E34858">
        <v>1</v>
      </c>
      <c r="F34858">
        <v>54.02</v>
      </c>
      <c r="G34858">
        <v>-0.95789999999999997</v>
      </c>
      <c r="H34858" t="s">
        <v>1615</v>
      </c>
      <c r="M34858" t="s">
        <v>83424</v>
      </c>
      <c r="N34858" t="s">
        <v>1617</v>
      </c>
      <c r="O34858" t="s">
        <v>1618</v>
      </c>
      <c r="P34858" t="s">
        <v>1617</v>
      </c>
      <c r="AF34858" t="s">
        <v>43</v>
      </c>
      <c r="AG34858" t="s">
        <v>43</v>
      </c>
      <c r="AH34858" t="s">
        <v>43</v>
      </c>
      <c r="AI34858" t="s">
        <v>43</v>
      </c>
      <c r="AJ34858" t="s">
        <v>43</v>
      </c>
    </row>
    <row r="34859" spans="1:36" x14ac:dyDescent="0.3">
      <c r="A34859" t="s">
        <v>1286</v>
      </c>
      <c r="B34859" t="s">
        <v>1287</v>
      </c>
      <c r="C34859" t="s">
        <v>83425</v>
      </c>
      <c r="D34859" t="s">
        <v>83426</v>
      </c>
      <c r="E34859">
        <v>1</v>
      </c>
      <c r="F34859">
        <v>50.721899999999998</v>
      </c>
      <c r="G34859">
        <v>-1.2896000000000001</v>
      </c>
      <c r="H34859" t="s">
        <v>1615</v>
      </c>
      <c r="M34859" t="s">
        <v>83427</v>
      </c>
      <c r="N34859" t="s">
        <v>1617</v>
      </c>
      <c r="O34859" t="s">
        <v>1618</v>
      </c>
      <c r="P34859" t="s">
        <v>1617</v>
      </c>
      <c r="AF34859" t="s">
        <v>43</v>
      </c>
      <c r="AG34859" t="s">
        <v>43</v>
      </c>
      <c r="AH34859" t="s">
        <v>43</v>
      </c>
      <c r="AI34859" t="s">
        <v>43</v>
      </c>
      <c r="AJ34859" t="s">
        <v>43</v>
      </c>
    </row>
    <row r="34860" spans="1:36" x14ac:dyDescent="0.3">
      <c r="A34860" t="s">
        <v>1286</v>
      </c>
      <c r="B34860" t="s">
        <v>1287</v>
      </c>
      <c r="C34860" t="s">
        <v>83428</v>
      </c>
      <c r="D34860" t="s">
        <v>83429</v>
      </c>
      <c r="E34860">
        <v>1</v>
      </c>
      <c r="F34860">
        <v>58.962800000000001</v>
      </c>
      <c r="G34860">
        <v>-3.4937</v>
      </c>
      <c r="H34860" t="s">
        <v>12471</v>
      </c>
      <c r="M34860" t="s">
        <v>83430</v>
      </c>
      <c r="N34860" t="s">
        <v>1617</v>
      </c>
      <c r="O34860" t="s">
        <v>1618</v>
      </c>
      <c r="P34860" t="s">
        <v>1617</v>
      </c>
      <c r="Q34860">
        <v>1091796</v>
      </c>
      <c r="AF34860" t="s">
        <v>43</v>
      </c>
      <c r="AG34860" t="s">
        <v>43</v>
      </c>
      <c r="AH34860" t="s">
        <v>43</v>
      </c>
      <c r="AI34860" t="s">
        <v>43</v>
      </c>
      <c r="AJ34860" t="s">
        <v>43</v>
      </c>
    </row>
    <row r="34861" spans="1:36" x14ac:dyDescent="0.3">
      <c r="A34861" t="s">
        <v>1286</v>
      </c>
      <c r="B34861" t="s">
        <v>1287</v>
      </c>
      <c r="C34861" t="s">
        <v>83431</v>
      </c>
      <c r="D34861" t="s">
        <v>83432</v>
      </c>
      <c r="E34861">
        <v>1</v>
      </c>
      <c r="F34861">
        <v>52.0212</v>
      </c>
      <c r="G34861">
        <v>-1.3599999999999999E-2</v>
      </c>
      <c r="H34861" t="s">
        <v>1049</v>
      </c>
      <c r="M34861" t="s">
        <v>83433</v>
      </c>
      <c r="N34861" t="s">
        <v>1617</v>
      </c>
      <c r="O34861" t="s">
        <v>1618</v>
      </c>
      <c r="P34861" t="s">
        <v>1617</v>
      </c>
      <c r="AA34861">
        <v>1.4</v>
      </c>
      <c r="AB34861">
        <v>1.49</v>
      </c>
      <c r="AC34861">
        <v>1.43</v>
      </c>
      <c r="AD34861">
        <v>1.43</v>
      </c>
      <c r="AE34861">
        <v>1.44</v>
      </c>
      <c r="AF34861" t="s">
        <v>4344</v>
      </c>
      <c r="AG34861" t="s">
        <v>4344</v>
      </c>
      <c r="AH34861" t="s">
        <v>4344</v>
      </c>
      <c r="AI34861" t="s">
        <v>4344</v>
      </c>
      <c r="AJ34861" t="s">
        <v>4344</v>
      </c>
    </row>
    <row r="34862" spans="1:36" x14ac:dyDescent="0.3">
      <c r="A34862" t="s">
        <v>1286</v>
      </c>
      <c r="B34862" t="s">
        <v>1287</v>
      </c>
      <c r="C34862" t="s">
        <v>83434</v>
      </c>
      <c r="D34862" t="s">
        <v>83435</v>
      </c>
      <c r="E34862">
        <v>1</v>
      </c>
      <c r="F34862">
        <v>52.623399999999997</v>
      </c>
      <c r="G34862">
        <v>-1.9362999999999999</v>
      </c>
      <c r="H34862" t="s">
        <v>2526</v>
      </c>
      <c r="M34862" t="s">
        <v>83436</v>
      </c>
      <c r="N34862" t="s">
        <v>1617</v>
      </c>
      <c r="O34862" t="s">
        <v>1618</v>
      </c>
      <c r="P34862" t="s">
        <v>1617</v>
      </c>
      <c r="AE34862">
        <v>0.96</v>
      </c>
      <c r="AF34862" t="s">
        <v>43</v>
      </c>
      <c r="AG34862" t="s">
        <v>43</v>
      </c>
      <c r="AH34862" t="s">
        <v>43</v>
      </c>
      <c r="AI34862" t="s">
        <v>43</v>
      </c>
      <c r="AJ34862" t="s">
        <v>44</v>
      </c>
    </row>
    <row r="34863" spans="1:36" x14ac:dyDescent="0.3">
      <c r="A34863" t="s">
        <v>1286</v>
      </c>
      <c r="B34863" t="s">
        <v>1287</v>
      </c>
      <c r="C34863" t="s">
        <v>83437</v>
      </c>
      <c r="D34863" t="s">
        <v>83438</v>
      </c>
      <c r="E34863">
        <v>1</v>
      </c>
      <c r="F34863">
        <v>50.692799999999998</v>
      </c>
      <c r="G34863">
        <v>-3.3841000000000001</v>
      </c>
      <c r="H34863" t="s">
        <v>1615</v>
      </c>
      <c r="M34863" t="s">
        <v>74936</v>
      </c>
      <c r="N34863" t="s">
        <v>1617</v>
      </c>
      <c r="O34863" t="s">
        <v>1618</v>
      </c>
      <c r="P34863" t="s">
        <v>1617</v>
      </c>
      <c r="Q34863">
        <v>1113028</v>
      </c>
      <c r="AF34863" t="s">
        <v>43</v>
      </c>
      <c r="AG34863" t="s">
        <v>43</v>
      </c>
      <c r="AH34863" t="s">
        <v>43</v>
      </c>
      <c r="AI34863" t="s">
        <v>43</v>
      </c>
      <c r="AJ34863" t="s">
        <v>43</v>
      </c>
    </row>
    <row r="34864" spans="1:36" x14ac:dyDescent="0.3">
      <c r="A34864" t="s">
        <v>1286</v>
      </c>
      <c r="B34864" t="s">
        <v>1287</v>
      </c>
      <c r="C34864" t="s">
        <v>83439</v>
      </c>
      <c r="D34864" t="s">
        <v>83440</v>
      </c>
      <c r="E34864">
        <v>1</v>
      </c>
      <c r="F34864">
        <v>53.684199999999997</v>
      </c>
      <c r="G34864">
        <v>-2.2947000000000002</v>
      </c>
      <c r="H34864" t="s">
        <v>2526</v>
      </c>
      <c r="M34864" t="s">
        <v>45651</v>
      </c>
      <c r="N34864" t="s">
        <v>1617</v>
      </c>
      <c r="O34864" t="s">
        <v>1618</v>
      </c>
      <c r="P34864" t="s">
        <v>1617</v>
      </c>
      <c r="AE34864">
        <v>0.96</v>
      </c>
      <c r="AF34864" t="s">
        <v>43</v>
      </c>
      <c r="AG34864" t="s">
        <v>43</v>
      </c>
      <c r="AH34864" t="s">
        <v>43</v>
      </c>
      <c r="AI34864" t="s">
        <v>43</v>
      </c>
      <c r="AJ34864" t="s">
        <v>44</v>
      </c>
    </row>
    <row r="34865" spans="1:36" x14ac:dyDescent="0.3">
      <c r="A34865" t="s">
        <v>1286</v>
      </c>
      <c r="B34865" t="s">
        <v>1287</v>
      </c>
      <c r="C34865" t="s">
        <v>83441</v>
      </c>
      <c r="D34865" t="s">
        <v>83442</v>
      </c>
      <c r="E34865">
        <v>1</v>
      </c>
      <c r="F34865">
        <v>53.684199999999997</v>
      </c>
      <c r="G34865">
        <v>-2.2947000000000002</v>
      </c>
      <c r="H34865" t="s">
        <v>2526</v>
      </c>
      <c r="M34865" t="s">
        <v>45651</v>
      </c>
      <c r="N34865" t="s">
        <v>1617</v>
      </c>
      <c r="O34865" t="s">
        <v>1618</v>
      </c>
      <c r="P34865" t="s">
        <v>1617</v>
      </c>
      <c r="AE34865">
        <v>0.96</v>
      </c>
      <c r="AF34865" t="s">
        <v>43</v>
      </c>
      <c r="AG34865" t="s">
        <v>43</v>
      </c>
      <c r="AH34865" t="s">
        <v>43</v>
      </c>
      <c r="AI34865" t="s">
        <v>43</v>
      </c>
      <c r="AJ34865" t="s">
        <v>44</v>
      </c>
    </row>
    <row r="34866" spans="1:36" x14ac:dyDescent="0.3">
      <c r="A34866" t="s">
        <v>1286</v>
      </c>
      <c r="B34866" t="s">
        <v>1287</v>
      </c>
      <c r="C34866" t="s">
        <v>83443</v>
      </c>
      <c r="D34866" t="s">
        <v>83444</v>
      </c>
      <c r="E34866">
        <v>1</v>
      </c>
      <c r="F34866">
        <v>52.683900000000001</v>
      </c>
      <c r="G34866">
        <v>-1.7755000000000001</v>
      </c>
      <c r="H34866" t="s">
        <v>1049</v>
      </c>
      <c r="M34866" t="s">
        <v>83445</v>
      </c>
      <c r="N34866" t="s">
        <v>1617</v>
      </c>
      <c r="O34866" t="s">
        <v>1618</v>
      </c>
      <c r="P34866" t="s">
        <v>1617</v>
      </c>
      <c r="AA34866">
        <v>1.34</v>
      </c>
      <c r="AB34866">
        <v>1.43</v>
      </c>
      <c r="AC34866">
        <v>1.42</v>
      </c>
      <c r="AD34866">
        <v>1.42</v>
      </c>
      <c r="AE34866">
        <v>1.43</v>
      </c>
      <c r="AF34866" t="s">
        <v>4344</v>
      </c>
      <c r="AG34866" t="s">
        <v>4344</v>
      </c>
      <c r="AH34866" t="s">
        <v>4344</v>
      </c>
      <c r="AI34866" t="s">
        <v>4344</v>
      </c>
      <c r="AJ34866" t="s">
        <v>4344</v>
      </c>
    </row>
    <row r="34867" spans="1:36" x14ac:dyDescent="0.3">
      <c r="A34867" t="s">
        <v>1286</v>
      </c>
      <c r="B34867" t="s">
        <v>1287</v>
      </c>
      <c r="C34867" t="s">
        <v>83446</v>
      </c>
      <c r="D34867" t="s">
        <v>83447</v>
      </c>
      <c r="E34867">
        <v>1</v>
      </c>
      <c r="F34867">
        <v>57.510800000000003</v>
      </c>
      <c r="G34867">
        <v>-1.8028</v>
      </c>
      <c r="H34867" t="s">
        <v>4168</v>
      </c>
      <c r="M34867" t="s">
        <v>35120</v>
      </c>
      <c r="N34867" t="s">
        <v>1617</v>
      </c>
      <c r="O34867" t="s">
        <v>1618</v>
      </c>
      <c r="P34867" t="s">
        <v>1617</v>
      </c>
      <c r="AF34867" t="s">
        <v>43</v>
      </c>
      <c r="AG34867" t="s">
        <v>43</v>
      </c>
      <c r="AH34867" t="s">
        <v>43</v>
      </c>
      <c r="AI34867" t="s">
        <v>43</v>
      </c>
      <c r="AJ34867" t="s">
        <v>43</v>
      </c>
    </row>
    <row r="34868" spans="1:36" x14ac:dyDescent="0.3">
      <c r="A34868" t="s">
        <v>1286</v>
      </c>
      <c r="B34868" t="s">
        <v>1287</v>
      </c>
      <c r="C34868" t="s">
        <v>83448</v>
      </c>
      <c r="D34868" t="s">
        <v>83449</v>
      </c>
      <c r="E34868">
        <v>1</v>
      </c>
      <c r="F34868">
        <v>53.613300000000002</v>
      </c>
      <c r="G34868">
        <v>-0.186</v>
      </c>
      <c r="H34868" t="s">
        <v>2526</v>
      </c>
      <c r="M34868" t="s">
        <v>83450</v>
      </c>
      <c r="N34868" t="s">
        <v>1617</v>
      </c>
      <c r="O34868" t="s">
        <v>1618</v>
      </c>
      <c r="P34868" t="s">
        <v>1617</v>
      </c>
      <c r="Q34868">
        <v>1046569</v>
      </c>
      <c r="AE34868">
        <v>0.96</v>
      </c>
      <c r="AF34868" t="s">
        <v>43</v>
      </c>
      <c r="AG34868" t="s">
        <v>43</v>
      </c>
      <c r="AH34868" t="s">
        <v>43</v>
      </c>
      <c r="AI34868" t="s">
        <v>43</v>
      </c>
      <c r="AJ34868" t="s">
        <v>44</v>
      </c>
    </row>
    <row r="34869" spans="1:36" x14ac:dyDescent="0.3">
      <c r="A34869" t="s">
        <v>1286</v>
      </c>
      <c r="B34869" t="s">
        <v>1287</v>
      </c>
      <c r="C34869" t="s">
        <v>83451</v>
      </c>
      <c r="D34869" t="s">
        <v>83452</v>
      </c>
      <c r="E34869">
        <v>1</v>
      </c>
      <c r="F34869">
        <v>56.600299999999997</v>
      </c>
      <c r="G34869">
        <v>-4.3052000000000001</v>
      </c>
      <c r="H34869" t="s">
        <v>40</v>
      </c>
      <c r="M34869" t="s">
        <v>83453</v>
      </c>
      <c r="N34869" t="s">
        <v>1617</v>
      </c>
      <c r="O34869" t="s">
        <v>1618</v>
      </c>
      <c r="P34869" t="s">
        <v>1617</v>
      </c>
      <c r="Q34869">
        <v>1101193</v>
      </c>
      <c r="AA34869">
        <v>3</v>
      </c>
      <c r="AB34869">
        <v>2.34</v>
      </c>
      <c r="AC34869">
        <v>3.16</v>
      </c>
      <c r="AD34869">
        <v>2.5299999999999998</v>
      </c>
      <c r="AE34869">
        <v>2.52</v>
      </c>
      <c r="AF34869" t="s">
        <v>49</v>
      </c>
      <c r="AG34869" t="s">
        <v>49</v>
      </c>
      <c r="AH34869" t="s">
        <v>49</v>
      </c>
      <c r="AI34869" t="s">
        <v>49</v>
      </c>
      <c r="AJ34869" t="s">
        <v>49</v>
      </c>
    </row>
    <row r="34870" spans="1:36" x14ac:dyDescent="0.3">
      <c r="A34870" t="s">
        <v>1286</v>
      </c>
      <c r="B34870" t="s">
        <v>1287</v>
      </c>
      <c r="C34870" t="s">
        <v>83454</v>
      </c>
      <c r="D34870" t="s">
        <v>83455</v>
      </c>
      <c r="E34870">
        <v>1</v>
      </c>
      <c r="F34870">
        <v>51.6265</v>
      </c>
      <c r="G34870">
        <v>-4.0458999999999996</v>
      </c>
      <c r="H34870" t="s">
        <v>1049</v>
      </c>
      <c r="M34870" t="s">
        <v>83456</v>
      </c>
      <c r="N34870" t="s">
        <v>1617</v>
      </c>
      <c r="O34870" t="s">
        <v>1618</v>
      </c>
      <c r="P34870" t="s">
        <v>1617</v>
      </c>
      <c r="AA34870">
        <v>1.43</v>
      </c>
      <c r="AB34870">
        <v>1.51</v>
      </c>
      <c r="AC34870">
        <v>1.43</v>
      </c>
      <c r="AD34870">
        <v>1.44</v>
      </c>
      <c r="AE34870">
        <v>1.49</v>
      </c>
      <c r="AF34870" t="s">
        <v>4344</v>
      </c>
      <c r="AG34870" t="s">
        <v>4344</v>
      </c>
      <c r="AH34870" t="s">
        <v>4344</v>
      </c>
      <c r="AI34870" t="s">
        <v>4344</v>
      </c>
      <c r="AJ34870" t="s">
        <v>4344</v>
      </c>
    </row>
    <row r="34871" spans="1:36" x14ac:dyDescent="0.3">
      <c r="A34871" t="s">
        <v>1286</v>
      </c>
      <c r="B34871" t="s">
        <v>1287</v>
      </c>
      <c r="C34871" t="s">
        <v>83457</v>
      </c>
      <c r="D34871" t="s">
        <v>83458</v>
      </c>
      <c r="E34871">
        <v>1</v>
      </c>
      <c r="F34871">
        <v>52.320700000000002</v>
      </c>
      <c r="G34871">
        <v>-1.1680999999999999</v>
      </c>
      <c r="H34871" t="s">
        <v>2526</v>
      </c>
      <c r="M34871" t="s">
        <v>83459</v>
      </c>
      <c r="N34871" t="s">
        <v>1617</v>
      </c>
      <c r="O34871" t="s">
        <v>1618</v>
      </c>
      <c r="P34871" t="s">
        <v>1617</v>
      </c>
      <c r="Q34871">
        <v>1062366</v>
      </c>
      <c r="AE34871">
        <v>0.96</v>
      </c>
      <c r="AF34871" t="s">
        <v>43</v>
      </c>
      <c r="AG34871" t="s">
        <v>43</v>
      </c>
      <c r="AH34871" t="s">
        <v>43</v>
      </c>
      <c r="AI34871" t="s">
        <v>43</v>
      </c>
      <c r="AJ34871" t="s">
        <v>44</v>
      </c>
    </row>
    <row r="34872" spans="1:36" x14ac:dyDescent="0.3">
      <c r="A34872" t="s">
        <v>1286</v>
      </c>
      <c r="B34872" t="s">
        <v>1287</v>
      </c>
      <c r="C34872" t="s">
        <v>83460</v>
      </c>
      <c r="D34872" t="s">
        <v>83461</v>
      </c>
      <c r="E34872">
        <v>1</v>
      </c>
      <c r="F34872">
        <v>52.958799999999997</v>
      </c>
      <c r="G34872">
        <v>-2.9559000000000002</v>
      </c>
      <c r="H34872" t="s">
        <v>1049</v>
      </c>
      <c r="M34872" t="s">
        <v>83462</v>
      </c>
      <c r="N34872" t="s">
        <v>1617</v>
      </c>
      <c r="O34872" t="s">
        <v>1618</v>
      </c>
      <c r="P34872" t="s">
        <v>1617</v>
      </c>
      <c r="AA34872">
        <v>1.34</v>
      </c>
      <c r="AB34872">
        <v>1.43</v>
      </c>
      <c r="AC34872">
        <v>1.4</v>
      </c>
      <c r="AD34872">
        <v>1.4</v>
      </c>
      <c r="AE34872">
        <v>1.43</v>
      </c>
      <c r="AF34872" t="s">
        <v>4344</v>
      </c>
      <c r="AG34872" t="s">
        <v>4344</v>
      </c>
      <c r="AH34872" t="s">
        <v>4344</v>
      </c>
      <c r="AI34872" t="s">
        <v>4344</v>
      </c>
      <c r="AJ34872" t="s">
        <v>4344</v>
      </c>
    </row>
    <row r="34873" spans="1:36" x14ac:dyDescent="0.3">
      <c r="A34873" t="s">
        <v>1286</v>
      </c>
      <c r="B34873" t="s">
        <v>1287</v>
      </c>
      <c r="C34873" t="s">
        <v>83463</v>
      </c>
      <c r="D34873" t="s">
        <v>83464</v>
      </c>
      <c r="E34873">
        <v>1</v>
      </c>
      <c r="F34873">
        <v>54.854799999999997</v>
      </c>
      <c r="G34873">
        <v>-1.8143</v>
      </c>
      <c r="H34873" t="s">
        <v>1615</v>
      </c>
      <c r="M34873" t="s">
        <v>81839</v>
      </c>
      <c r="N34873" t="s">
        <v>1617</v>
      </c>
      <c r="O34873" t="s">
        <v>1618</v>
      </c>
      <c r="P34873" t="s">
        <v>1617</v>
      </c>
      <c r="AF34873" t="s">
        <v>43</v>
      </c>
      <c r="AG34873" t="s">
        <v>43</v>
      </c>
      <c r="AH34873" t="s">
        <v>43</v>
      </c>
      <c r="AI34873" t="s">
        <v>43</v>
      </c>
      <c r="AJ34873" t="s">
        <v>43</v>
      </c>
    </row>
    <row r="34874" spans="1:36" x14ac:dyDescent="0.3">
      <c r="A34874" t="s">
        <v>1286</v>
      </c>
      <c r="B34874" t="s">
        <v>1287</v>
      </c>
      <c r="C34874" t="s">
        <v>83465</v>
      </c>
      <c r="D34874" t="s">
        <v>83466</v>
      </c>
      <c r="E34874">
        <v>1</v>
      </c>
      <c r="F34874">
        <v>50.822600000000001</v>
      </c>
      <c r="G34874">
        <v>-0.65139999999999998</v>
      </c>
      <c r="H34874" t="s">
        <v>1049</v>
      </c>
      <c r="M34874" t="s">
        <v>62846</v>
      </c>
      <c r="N34874" t="s">
        <v>1617</v>
      </c>
      <c r="O34874" t="s">
        <v>1618</v>
      </c>
      <c r="P34874" t="s">
        <v>1617</v>
      </c>
      <c r="AA34874">
        <v>1.49</v>
      </c>
      <c r="AB34874">
        <v>1.52</v>
      </c>
      <c r="AC34874">
        <v>1.51</v>
      </c>
      <c r="AD34874">
        <v>1.5</v>
      </c>
      <c r="AE34874">
        <v>1.5</v>
      </c>
      <c r="AF34874" t="s">
        <v>4344</v>
      </c>
      <c r="AG34874" t="s">
        <v>4344</v>
      </c>
      <c r="AH34874" t="s">
        <v>4344</v>
      </c>
      <c r="AI34874" t="s">
        <v>4344</v>
      </c>
      <c r="AJ34874" t="s">
        <v>4344</v>
      </c>
    </row>
    <row r="34875" spans="1:36" x14ac:dyDescent="0.3">
      <c r="A34875" t="s">
        <v>1286</v>
      </c>
      <c r="B34875" t="s">
        <v>1287</v>
      </c>
      <c r="C34875" t="s">
        <v>83467</v>
      </c>
      <c r="D34875" t="s">
        <v>83468</v>
      </c>
      <c r="E34875">
        <v>1</v>
      </c>
      <c r="F34875">
        <v>52.018099999999997</v>
      </c>
      <c r="G34875">
        <v>-2.77</v>
      </c>
      <c r="H34875" t="s">
        <v>1049</v>
      </c>
      <c r="M34875" t="s">
        <v>83469</v>
      </c>
      <c r="N34875" t="s">
        <v>1617</v>
      </c>
      <c r="O34875" t="s">
        <v>1618</v>
      </c>
      <c r="P34875" t="s">
        <v>1617</v>
      </c>
      <c r="AA34875">
        <v>1.34</v>
      </c>
      <c r="AB34875">
        <v>1.43</v>
      </c>
      <c r="AC34875">
        <v>1.42</v>
      </c>
      <c r="AD34875">
        <v>1.42</v>
      </c>
      <c r="AE34875">
        <v>1.43</v>
      </c>
      <c r="AF34875" t="s">
        <v>4344</v>
      </c>
      <c r="AG34875" t="s">
        <v>4344</v>
      </c>
      <c r="AH34875" t="s">
        <v>4344</v>
      </c>
      <c r="AI34875" t="s">
        <v>4344</v>
      </c>
      <c r="AJ34875" t="s">
        <v>4344</v>
      </c>
    </row>
    <row r="34876" spans="1:36" x14ac:dyDescent="0.3">
      <c r="A34876" t="s">
        <v>1286</v>
      </c>
      <c r="B34876" t="s">
        <v>1287</v>
      </c>
      <c r="C34876" t="s">
        <v>83470</v>
      </c>
      <c r="D34876" t="s">
        <v>83471</v>
      </c>
      <c r="E34876">
        <v>1</v>
      </c>
      <c r="F34876">
        <v>51.229100000000003</v>
      </c>
      <c r="G34876">
        <v>-2.8218000000000001</v>
      </c>
      <c r="H34876" t="s">
        <v>1049</v>
      </c>
      <c r="M34876" t="s">
        <v>83472</v>
      </c>
      <c r="N34876" t="s">
        <v>1617</v>
      </c>
      <c r="O34876" t="s">
        <v>1618</v>
      </c>
      <c r="P34876" t="s">
        <v>1617</v>
      </c>
      <c r="AA34876">
        <v>1.43</v>
      </c>
      <c r="AB34876">
        <v>1.5</v>
      </c>
      <c r="AC34876">
        <v>1.49</v>
      </c>
      <c r="AD34876">
        <v>1.49</v>
      </c>
      <c r="AE34876">
        <v>1.51</v>
      </c>
      <c r="AF34876" t="s">
        <v>4344</v>
      </c>
      <c r="AG34876" t="s">
        <v>4344</v>
      </c>
      <c r="AH34876" t="s">
        <v>4344</v>
      </c>
      <c r="AI34876" t="s">
        <v>4344</v>
      </c>
      <c r="AJ34876" t="s">
        <v>4344</v>
      </c>
    </row>
    <row r="34877" spans="1:36" x14ac:dyDescent="0.3">
      <c r="A34877" t="s">
        <v>1286</v>
      </c>
      <c r="B34877" t="s">
        <v>1287</v>
      </c>
      <c r="C34877" t="s">
        <v>83473</v>
      </c>
      <c r="D34877" t="s">
        <v>83474</v>
      </c>
      <c r="E34877">
        <v>1</v>
      </c>
      <c r="F34877">
        <v>56.172499999999999</v>
      </c>
      <c r="G34877">
        <v>-5.1882999999999999</v>
      </c>
      <c r="H34877" t="s">
        <v>40</v>
      </c>
      <c r="M34877" t="s">
        <v>81121</v>
      </c>
      <c r="N34877" t="s">
        <v>1617</v>
      </c>
      <c r="O34877" t="s">
        <v>1618</v>
      </c>
      <c r="P34877" t="s">
        <v>1617</v>
      </c>
      <c r="Q34877">
        <v>1109312</v>
      </c>
      <c r="AA34877">
        <v>3.32</v>
      </c>
      <c r="AB34877">
        <v>2.33</v>
      </c>
      <c r="AC34877">
        <v>3.56</v>
      </c>
      <c r="AD34877">
        <v>2.85</v>
      </c>
      <c r="AE34877">
        <v>2.84</v>
      </c>
      <c r="AF34877" t="s">
        <v>49</v>
      </c>
      <c r="AG34877" t="s">
        <v>49</v>
      </c>
      <c r="AH34877" t="s">
        <v>49</v>
      </c>
      <c r="AI34877" t="s">
        <v>49</v>
      </c>
      <c r="AJ34877" t="s">
        <v>49</v>
      </c>
    </row>
    <row r="34878" spans="1:36" x14ac:dyDescent="0.3">
      <c r="A34878" t="s">
        <v>1286</v>
      </c>
      <c r="B34878" t="s">
        <v>1287</v>
      </c>
      <c r="C34878" t="s">
        <v>83475</v>
      </c>
      <c r="D34878" t="s">
        <v>83476</v>
      </c>
      <c r="E34878">
        <v>1</v>
      </c>
      <c r="F34878">
        <v>51.522500000000001</v>
      </c>
      <c r="G34878">
        <v>0.27760000000000001</v>
      </c>
      <c r="H34878" t="s">
        <v>128</v>
      </c>
      <c r="M34878" t="s">
        <v>83477</v>
      </c>
      <c r="N34878" t="s">
        <v>1617</v>
      </c>
      <c r="O34878" t="s">
        <v>1618</v>
      </c>
      <c r="P34878" t="s">
        <v>1617</v>
      </c>
      <c r="AE34878">
        <v>2.52</v>
      </c>
      <c r="AF34878" t="s">
        <v>43</v>
      </c>
      <c r="AG34878" t="s">
        <v>43</v>
      </c>
      <c r="AH34878" t="s">
        <v>43</v>
      </c>
      <c r="AI34878" t="s">
        <v>43</v>
      </c>
      <c r="AJ34878" t="s">
        <v>44</v>
      </c>
    </row>
    <row r="34879" spans="1:36" x14ac:dyDescent="0.3">
      <c r="A34879" t="s">
        <v>1286</v>
      </c>
      <c r="B34879" t="s">
        <v>1287</v>
      </c>
      <c r="C34879" t="s">
        <v>83478</v>
      </c>
      <c r="D34879" t="s">
        <v>83479</v>
      </c>
      <c r="E34879">
        <v>1</v>
      </c>
      <c r="F34879">
        <v>57.403599999999997</v>
      </c>
      <c r="G34879">
        <v>-5.3040000000000003</v>
      </c>
      <c r="H34879" t="s">
        <v>40</v>
      </c>
      <c r="M34879" t="s">
        <v>74886</v>
      </c>
      <c r="N34879" t="s">
        <v>1617</v>
      </c>
      <c r="O34879" t="s">
        <v>1618</v>
      </c>
      <c r="P34879" t="s">
        <v>1617</v>
      </c>
      <c r="AA34879">
        <v>2.86</v>
      </c>
      <c r="AB34879">
        <v>1.86</v>
      </c>
      <c r="AC34879">
        <v>3.1</v>
      </c>
      <c r="AD34879">
        <v>2.38</v>
      </c>
      <c r="AE34879">
        <v>2.38</v>
      </c>
      <c r="AF34879" t="s">
        <v>49</v>
      </c>
      <c r="AG34879" t="s">
        <v>49</v>
      </c>
      <c r="AH34879" t="s">
        <v>49</v>
      </c>
      <c r="AI34879" t="s">
        <v>49</v>
      </c>
      <c r="AJ34879" t="s">
        <v>49</v>
      </c>
    </row>
    <row r="34880" spans="1:36" x14ac:dyDescent="0.3">
      <c r="A34880" t="s">
        <v>1286</v>
      </c>
      <c r="B34880" t="s">
        <v>1287</v>
      </c>
      <c r="C34880" t="s">
        <v>83480</v>
      </c>
      <c r="D34880" t="s">
        <v>83481</v>
      </c>
      <c r="E34880">
        <v>1</v>
      </c>
      <c r="F34880">
        <v>51.726300000000002</v>
      </c>
      <c r="G34880">
        <v>-5.0609000000000002</v>
      </c>
      <c r="H34880" t="s">
        <v>128</v>
      </c>
      <c r="M34880" t="s">
        <v>83482</v>
      </c>
      <c r="N34880" t="s">
        <v>1617</v>
      </c>
      <c r="O34880" t="s">
        <v>1618</v>
      </c>
      <c r="P34880" t="s">
        <v>1617</v>
      </c>
      <c r="AE34880">
        <v>2.52</v>
      </c>
      <c r="AF34880" t="s">
        <v>43</v>
      </c>
      <c r="AG34880" t="s">
        <v>43</v>
      </c>
      <c r="AH34880" t="s">
        <v>43</v>
      </c>
      <c r="AI34880" t="s">
        <v>43</v>
      </c>
      <c r="AJ34880" t="s">
        <v>44</v>
      </c>
    </row>
    <row r="34881" spans="1:36" x14ac:dyDescent="0.3">
      <c r="A34881" t="s">
        <v>1286</v>
      </c>
      <c r="B34881" t="s">
        <v>1287</v>
      </c>
      <c r="C34881" t="s">
        <v>83483</v>
      </c>
      <c r="D34881" t="s">
        <v>83484</v>
      </c>
      <c r="E34881">
        <v>1</v>
      </c>
      <c r="F34881">
        <v>52.790399999999998</v>
      </c>
      <c r="G34881">
        <v>0.13589999999999999</v>
      </c>
      <c r="H34881" t="s">
        <v>1049</v>
      </c>
      <c r="M34881" t="s">
        <v>77418</v>
      </c>
      <c r="N34881" t="s">
        <v>1617</v>
      </c>
      <c r="O34881" t="s">
        <v>1618</v>
      </c>
      <c r="P34881" t="s">
        <v>1617</v>
      </c>
      <c r="AA34881">
        <v>1.4</v>
      </c>
      <c r="AB34881">
        <v>1.49</v>
      </c>
      <c r="AC34881">
        <v>1.43</v>
      </c>
      <c r="AD34881">
        <v>1.43</v>
      </c>
      <c r="AE34881">
        <v>1.43</v>
      </c>
      <c r="AF34881" t="s">
        <v>4344</v>
      </c>
      <c r="AG34881" t="s">
        <v>4344</v>
      </c>
      <c r="AH34881" t="s">
        <v>4344</v>
      </c>
      <c r="AI34881" t="s">
        <v>4344</v>
      </c>
      <c r="AJ34881" t="s">
        <v>4344</v>
      </c>
    </row>
    <row r="34882" spans="1:36" x14ac:dyDescent="0.3">
      <c r="A34882" t="s">
        <v>1286</v>
      </c>
      <c r="B34882" t="s">
        <v>1287</v>
      </c>
      <c r="C34882" t="s">
        <v>83485</v>
      </c>
      <c r="D34882" t="s">
        <v>83486</v>
      </c>
      <c r="E34882">
        <v>1</v>
      </c>
      <c r="F34882">
        <v>50.883200000000002</v>
      </c>
      <c r="G34882">
        <v>-2.8378999999999999</v>
      </c>
      <c r="H34882" t="s">
        <v>1049</v>
      </c>
      <c r="M34882" t="s">
        <v>83487</v>
      </c>
      <c r="N34882" t="s">
        <v>1617</v>
      </c>
      <c r="O34882" t="s">
        <v>1618</v>
      </c>
      <c r="P34882" t="s">
        <v>1617</v>
      </c>
      <c r="AA34882">
        <v>1.43</v>
      </c>
      <c r="AB34882">
        <v>1.5</v>
      </c>
      <c r="AC34882">
        <v>1.5</v>
      </c>
      <c r="AD34882">
        <v>1.49</v>
      </c>
      <c r="AE34882">
        <v>1.52</v>
      </c>
      <c r="AF34882" t="s">
        <v>4344</v>
      </c>
      <c r="AG34882" t="s">
        <v>4344</v>
      </c>
      <c r="AH34882" t="s">
        <v>4344</v>
      </c>
      <c r="AI34882" t="s">
        <v>4344</v>
      </c>
      <c r="AJ34882" t="s">
        <v>4344</v>
      </c>
    </row>
    <row r="34883" spans="1:36" x14ac:dyDescent="0.3">
      <c r="A34883" t="s">
        <v>1286</v>
      </c>
      <c r="B34883" t="s">
        <v>1287</v>
      </c>
      <c r="C34883" t="s">
        <v>83488</v>
      </c>
      <c r="D34883" t="s">
        <v>83489</v>
      </c>
      <c r="E34883">
        <v>1</v>
      </c>
      <c r="F34883">
        <v>50.885199999999998</v>
      </c>
      <c r="G34883">
        <v>-2.8311000000000002</v>
      </c>
      <c r="H34883" t="s">
        <v>1049</v>
      </c>
      <c r="M34883" t="s">
        <v>83490</v>
      </c>
      <c r="N34883" t="s">
        <v>1617</v>
      </c>
      <c r="O34883" t="s">
        <v>1618</v>
      </c>
      <c r="P34883" t="s">
        <v>1617</v>
      </c>
      <c r="Q34883">
        <v>1107392</v>
      </c>
      <c r="AA34883">
        <v>1.43</v>
      </c>
      <c r="AB34883">
        <v>1.5</v>
      </c>
      <c r="AC34883">
        <v>1.5</v>
      </c>
      <c r="AD34883">
        <v>1.49</v>
      </c>
      <c r="AE34883">
        <v>1.52</v>
      </c>
      <c r="AF34883" t="s">
        <v>4344</v>
      </c>
      <c r="AG34883" t="s">
        <v>4344</v>
      </c>
      <c r="AH34883" t="s">
        <v>4344</v>
      </c>
      <c r="AI34883" t="s">
        <v>4344</v>
      </c>
      <c r="AJ34883" t="s">
        <v>4344</v>
      </c>
    </row>
    <row r="34884" spans="1:36" x14ac:dyDescent="0.3">
      <c r="A34884" t="s">
        <v>1286</v>
      </c>
      <c r="B34884" t="s">
        <v>1287</v>
      </c>
      <c r="C34884" t="s">
        <v>83491</v>
      </c>
      <c r="D34884" t="s">
        <v>83492</v>
      </c>
      <c r="E34884">
        <v>1</v>
      </c>
      <c r="F34884">
        <v>56.2926</v>
      </c>
      <c r="G34884">
        <v>-3.1324999999999998</v>
      </c>
      <c r="H34884" t="s">
        <v>2526</v>
      </c>
      <c r="M34884" t="s">
        <v>74837</v>
      </c>
      <c r="N34884" t="s">
        <v>1617</v>
      </c>
      <c r="O34884" t="s">
        <v>1618</v>
      </c>
      <c r="P34884" t="s">
        <v>1617</v>
      </c>
      <c r="AE34884">
        <v>0.96</v>
      </c>
      <c r="AF34884" t="s">
        <v>43</v>
      </c>
      <c r="AG34884" t="s">
        <v>43</v>
      </c>
      <c r="AH34884" t="s">
        <v>43</v>
      </c>
      <c r="AI34884" t="s">
        <v>43</v>
      </c>
      <c r="AJ34884" t="s">
        <v>44</v>
      </c>
    </row>
    <row r="34885" spans="1:36" x14ac:dyDescent="0.3">
      <c r="A34885" t="s">
        <v>1286</v>
      </c>
      <c r="B34885" t="s">
        <v>1287</v>
      </c>
      <c r="C34885" t="s">
        <v>83493</v>
      </c>
      <c r="D34885" t="s">
        <v>83494</v>
      </c>
      <c r="E34885">
        <v>1</v>
      </c>
      <c r="F34885">
        <v>54.768999999999998</v>
      </c>
      <c r="G34885">
        <v>-6.6477000000000004</v>
      </c>
      <c r="H34885" t="s">
        <v>128</v>
      </c>
      <c r="M34885" t="s">
        <v>83495</v>
      </c>
      <c r="N34885" t="s">
        <v>1617</v>
      </c>
      <c r="O34885" t="s">
        <v>1618</v>
      </c>
      <c r="P34885" t="s">
        <v>1617</v>
      </c>
      <c r="AE34885">
        <v>2.52</v>
      </c>
      <c r="AF34885" t="s">
        <v>43</v>
      </c>
      <c r="AG34885" t="s">
        <v>43</v>
      </c>
      <c r="AH34885" t="s">
        <v>43</v>
      </c>
      <c r="AI34885" t="s">
        <v>43</v>
      </c>
      <c r="AJ34885" t="s">
        <v>44</v>
      </c>
    </row>
    <row r="34886" spans="1:36" x14ac:dyDescent="0.3">
      <c r="A34886" t="s">
        <v>1286</v>
      </c>
      <c r="B34886" t="s">
        <v>1287</v>
      </c>
      <c r="C34886" t="s">
        <v>83496</v>
      </c>
      <c r="D34886" t="s">
        <v>83497</v>
      </c>
      <c r="E34886">
        <v>1</v>
      </c>
      <c r="F34886">
        <v>51.069600000000001</v>
      </c>
      <c r="G34886">
        <v>-2.6408999999999998</v>
      </c>
      <c r="H34886" t="s">
        <v>1049</v>
      </c>
      <c r="N34886" t="s">
        <v>1617</v>
      </c>
      <c r="O34886" t="s">
        <v>1618</v>
      </c>
      <c r="P34886" t="s">
        <v>1617</v>
      </c>
      <c r="AA34886">
        <v>1.43</v>
      </c>
      <c r="AB34886">
        <v>1.5</v>
      </c>
      <c r="AC34886">
        <v>1.49</v>
      </c>
      <c r="AD34886">
        <v>1.49</v>
      </c>
      <c r="AE34886">
        <v>1.51</v>
      </c>
      <c r="AF34886" t="s">
        <v>4344</v>
      </c>
      <c r="AG34886" t="s">
        <v>4344</v>
      </c>
      <c r="AH34886" t="s">
        <v>4344</v>
      </c>
      <c r="AI34886" t="s">
        <v>4344</v>
      </c>
      <c r="AJ34886" t="s">
        <v>4344</v>
      </c>
    </row>
    <row r="34887" spans="1:36" x14ac:dyDescent="0.3">
      <c r="A34887" t="s">
        <v>1286</v>
      </c>
      <c r="B34887" t="s">
        <v>1287</v>
      </c>
      <c r="C34887" t="s">
        <v>83498</v>
      </c>
      <c r="D34887" t="s">
        <v>83499</v>
      </c>
      <c r="E34887">
        <v>1</v>
      </c>
      <c r="F34887">
        <v>54.812399999999997</v>
      </c>
      <c r="G34887">
        <v>-1.5114000000000001</v>
      </c>
      <c r="H34887" t="s">
        <v>2526</v>
      </c>
      <c r="M34887" t="s">
        <v>83500</v>
      </c>
      <c r="N34887" t="s">
        <v>1617</v>
      </c>
      <c r="O34887" t="s">
        <v>1618</v>
      </c>
      <c r="P34887" t="s">
        <v>1617</v>
      </c>
      <c r="AE34887">
        <v>0.96</v>
      </c>
      <c r="AF34887" t="s">
        <v>43</v>
      </c>
      <c r="AG34887" t="s">
        <v>43</v>
      </c>
      <c r="AH34887" t="s">
        <v>43</v>
      </c>
      <c r="AI34887" t="s">
        <v>43</v>
      </c>
      <c r="AJ34887" t="s">
        <v>44</v>
      </c>
    </row>
    <row r="34888" spans="1:36" x14ac:dyDescent="0.3">
      <c r="A34888" t="s">
        <v>1286</v>
      </c>
      <c r="B34888" t="s">
        <v>1287</v>
      </c>
      <c r="C34888" t="s">
        <v>83501</v>
      </c>
      <c r="D34888" t="s">
        <v>83502</v>
      </c>
      <c r="E34888">
        <v>1</v>
      </c>
      <c r="F34888">
        <v>52.559399999999997</v>
      </c>
      <c r="G34888">
        <v>-0.17519999999999999</v>
      </c>
      <c r="H34888" t="s">
        <v>1615</v>
      </c>
      <c r="M34888" t="s">
        <v>83503</v>
      </c>
      <c r="N34888" t="s">
        <v>1617</v>
      </c>
      <c r="O34888" t="s">
        <v>1618</v>
      </c>
      <c r="P34888" t="s">
        <v>1617</v>
      </c>
      <c r="AF34888" t="s">
        <v>43</v>
      </c>
      <c r="AG34888" t="s">
        <v>43</v>
      </c>
      <c r="AH34888" t="s">
        <v>43</v>
      </c>
      <c r="AI34888" t="s">
        <v>43</v>
      </c>
      <c r="AJ34888" t="s">
        <v>43</v>
      </c>
    </row>
    <row r="34889" spans="1:36" x14ac:dyDescent="0.3">
      <c r="A34889" t="s">
        <v>1286</v>
      </c>
      <c r="B34889" t="s">
        <v>1287</v>
      </c>
      <c r="C34889" t="s">
        <v>62592</v>
      </c>
      <c r="D34889" t="s">
        <v>83504</v>
      </c>
      <c r="E34889">
        <v>1</v>
      </c>
      <c r="F34889">
        <v>55.9039</v>
      </c>
      <c r="G34889">
        <v>-2.2507999999999999</v>
      </c>
      <c r="H34889" t="s">
        <v>128</v>
      </c>
      <c r="M34889" t="s">
        <v>83505</v>
      </c>
      <c r="N34889" t="s">
        <v>1617</v>
      </c>
      <c r="O34889" t="s">
        <v>1618</v>
      </c>
      <c r="P34889" t="s">
        <v>1617</v>
      </c>
      <c r="AE34889">
        <v>2.52</v>
      </c>
      <c r="AF34889" t="s">
        <v>43</v>
      </c>
      <c r="AG34889" t="s">
        <v>43</v>
      </c>
      <c r="AH34889" t="s">
        <v>43</v>
      </c>
      <c r="AI34889" t="s">
        <v>43</v>
      </c>
      <c r="AJ34889" t="s">
        <v>44</v>
      </c>
    </row>
    <row r="34890" spans="1:36" x14ac:dyDescent="0.3">
      <c r="A34890" t="s">
        <v>1286</v>
      </c>
      <c r="B34890" t="s">
        <v>1287</v>
      </c>
      <c r="C34890" t="s">
        <v>83506</v>
      </c>
      <c r="D34890" t="s">
        <v>83507</v>
      </c>
      <c r="E34890">
        <v>1</v>
      </c>
      <c r="F34890">
        <v>52.22</v>
      </c>
      <c r="G34890">
        <v>-0.9617</v>
      </c>
      <c r="H34890" t="s">
        <v>1049</v>
      </c>
      <c r="M34890" t="s">
        <v>83508</v>
      </c>
      <c r="N34890" t="s">
        <v>1617</v>
      </c>
      <c r="O34890" t="s">
        <v>1618</v>
      </c>
      <c r="P34890" t="s">
        <v>1617</v>
      </c>
      <c r="AA34890">
        <v>1.36</v>
      </c>
      <c r="AB34890">
        <v>1.49</v>
      </c>
      <c r="AC34890">
        <v>1.43</v>
      </c>
      <c r="AD34890">
        <v>1.44</v>
      </c>
      <c r="AE34890">
        <v>1.42</v>
      </c>
      <c r="AF34890" t="s">
        <v>4344</v>
      </c>
      <c r="AG34890" t="s">
        <v>4344</v>
      </c>
      <c r="AH34890" t="s">
        <v>4344</v>
      </c>
      <c r="AI34890" t="s">
        <v>4344</v>
      </c>
      <c r="AJ34890" t="s">
        <v>4344</v>
      </c>
    </row>
    <row r="34891" spans="1:36" x14ac:dyDescent="0.3">
      <c r="A34891" t="s">
        <v>1286</v>
      </c>
      <c r="B34891" t="s">
        <v>1287</v>
      </c>
      <c r="C34891" t="s">
        <v>83509</v>
      </c>
      <c r="D34891" t="s">
        <v>83510</v>
      </c>
      <c r="E34891">
        <v>1</v>
      </c>
      <c r="F34891">
        <v>58.9133</v>
      </c>
      <c r="G34891">
        <v>-2.8689</v>
      </c>
      <c r="H34891" t="s">
        <v>128</v>
      </c>
      <c r="M34891" t="s">
        <v>83511</v>
      </c>
      <c r="N34891" t="s">
        <v>1617</v>
      </c>
      <c r="O34891" t="s">
        <v>1618</v>
      </c>
      <c r="P34891" t="s">
        <v>1617</v>
      </c>
      <c r="Q34891">
        <v>1106737</v>
      </c>
      <c r="AE34891">
        <v>2.52</v>
      </c>
      <c r="AF34891" t="s">
        <v>43</v>
      </c>
      <c r="AG34891" t="s">
        <v>43</v>
      </c>
      <c r="AH34891" t="s">
        <v>43</v>
      </c>
      <c r="AI34891" t="s">
        <v>43</v>
      </c>
      <c r="AJ34891" t="s">
        <v>44</v>
      </c>
    </row>
    <row r="34892" spans="1:36" x14ac:dyDescent="0.3">
      <c r="A34892" t="s">
        <v>1286</v>
      </c>
      <c r="B34892" t="s">
        <v>1287</v>
      </c>
      <c r="C34892" t="s">
        <v>83512</v>
      </c>
      <c r="D34892" t="s">
        <v>83513</v>
      </c>
      <c r="E34892">
        <v>1</v>
      </c>
      <c r="F34892">
        <v>52.03</v>
      </c>
      <c r="G34892">
        <v>-1.4748000000000001</v>
      </c>
      <c r="H34892" t="s">
        <v>1049</v>
      </c>
      <c r="M34892" t="s">
        <v>83514</v>
      </c>
      <c r="N34892" t="s">
        <v>1617</v>
      </c>
      <c r="O34892" t="s">
        <v>1618</v>
      </c>
      <c r="P34892" t="s">
        <v>1617</v>
      </c>
      <c r="AA34892">
        <v>1.36</v>
      </c>
      <c r="AB34892">
        <v>1.45</v>
      </c>
      <c r="AC34892">
        <v>1.44</v>
      </c>
      <c r="AD34892">
        <v>1.44</v>
      </c>
      <c r="AE34892">
        <v>1.42</v>
      </c>
      <c r="AF34892" t="s">
        <v>4344</v>
      </c>
      <c r="AG34892" t="s">
        <v>4344</v>
      </c>
      <c r="AH34892" t="s">
        <v>4344</v>
      </c>
      <c r="AI34892" t="s">
        <v>4344</v>
      </c>
      <c r="AJ34892" t="s">
        <v>4344</v>
      </c>
    </row>
    <row r="34893" spans="1:36" x14ac:dyDescent="0.3">
      <c r="A34893" t="s">
        <v>1286</v>
      </c>
      <c r="B34893" t="s">
        <v>1287</v>
      </c>
      <c r="C34893" t="s">
        <v>83515</v>
      </c>
      <c r="D34893" t="s">
        <v>83516</v>
      </c>
      <c r="E34893">
        <v>1</v>
      </c>
      <c r="F34893">
        <v>51.6982</v>
      </c>
      <c r="G34893">
        <v>0.25950000000000001</v>
      </c>
      <c r="H34893" t="s">
        <v>2526</v>
      </c>
      <c r="M34893" t="s">
        <v>49511</v>
      </c>
      <c r="N34893" t="s">
        <v>1617</v>
      </c>
      <c r="O34893" t="s">
        <v>1618</v>
      </c>
      <c r="P34893" t="s">
        <v>1617</v>
      </c>
      <c r="AE34893">
        <v>0.96</v>
      </c>
      <c r="AF34893" t="s">
        <v>43</v>
      </c>
      <c r="AG34893" t="s">
        <v>43</v>
      </c>
      <c r="AH34893" t="s">
        <v>43</v>
      </c>
      <c r="AI34893" t="s">
        <v>43</v>
      </c>
      <c r="AJ34893" t="s">
        <v>44</v>
      </c>
    </row>
    <row r="34894" spans="1:36" x14ac:dyDescent="0.3">
      <c r="A34894" t="s">
        <v>1286</v>
      </c>
      <c r="B34894" t="s">
        <v>1287</v>
      </c>
      <c r="C34894" t="s">
        <v>83517</v>
      </c>
      <c r="D34894" t="s">
        <v>83518</v>
      </c>
      <c r="E34894">
        <v>1</v>
      </c>
      <c r="F34894">
        <v>53.258499999999998</v>
      </c>
      <c r="G34894">
        <v>-1.2924</v>
      </c>
      <c r="H34894" t="s">
        <v>4168</v>
      </c>
      <c r="M34894" t="s">
        <v>37426</v>
      </c>
      <c r="N34894" t="s">
        <v>1617</v>
      </c>
      <c r="O34894" t="s">
        <v>1618</v>
      </c>
      <c r="P34894" t="s">
        <v>1617</v>
      </c>
      <c r="AF34894" t="s">
        <v>43</v>
      </c>
      <c r="AG34894" t="s">
        <v>43</v>
      </c>
      <c r="AH34894" t="s">
        <v>43</v>
      </c>
      <c r="AI34894" t="s">
        <v>43</v>
      </c>
      <c r="AJ34894" t="s">
        <v>43</v>
      </c>
    </row>
    <row r="34895" spans="1:36" x14ac:dyDescent="0.3">
      <c r="A34895" t="s">
        <v>1286</v>
      </c>
      <c r="B34895" t="s">
        <v>1287</v>
      </c>
      <c r="C34895" t="s">
        <v>83519</v>
      </c>
      <c r="D34895" t="s">
        <v>83520</v>
      </c>
      <c r="E34895">
        <v>1</v>
      </c>
      <c r="F34895">
        <v>54.602699999999999</v>
      </c>
      <c r="G34895">
        <v>-1.7059</v>
      </c>
      <c r="H34895" t="s">
        <v>2526</v>
      </c>
      <c r="M34895" t="s">
        <v>83521</v>
      </c>
      <c r="N34895" t="s">
        <v>1617</v>
      </c>
      <c r="O34895" t="s">
        <v>1618</v>
      </c>
      <c r="P34895" t="s">
        <v>1617</v>
      </c>
      <c r="AE34895">
        <v>0.96</v>
      </c>
      <c r="AF34895" t="s">
        <v>43</v>
      </c>
      <c r="AG34895" t="s">
        <v>43</v>
      </c>
      <c r="AH34895" t="s">
        <v>43</v>
      </c>
      <c r="AI34895" t="s">
        <v>43</v>
      </c>
      <c r="AJ34895" t="s">
        <v>44</v>
      </c>
    </row>
    <row r="34896" spans="1:36" x14ac:dyDescent="0.3">
      <c r="A34896" t="s">
        <v>1286</v>
      </c>
      <c r="B34896" t="s">
        <v>1287</v>
      </c>
      <c r="C34896" t="s">
        <v>83522</v>
      </c>
      <c r="D34896" t="s">
        <v>83523</v>
      </c>
      <c r="E34896">
        <v>1</v>
      </c>
      <c r="F34896">
        <v>54.890799999999999</v>
      </c>
      <c r="G34896">
        <v>-1.5852999999999999</v>
      </c>
      <c r="H34896" t="s">
        <v>2526</v>
      </c>
      <c r="M34896" t="s">
        <v>45651</v>
      </c>
      <c r="N34896" t="s">
        <v>1617</v>
      </c>
      <c r="O34896" t="s">
        <v>1618</v>
      </c>
      <c r="P34896" t="s">
        <v>1617</v>
      </c>
      <c r="AE34896">
        <v>0.96</v>
      </c>
      <c r="AF34896" t="s">
        <v>43</v>
      </c>
      <c r="AG34896" t="s">
        <v>43</v>
      </c>
      <c r="AH34896" t="s">
        <v>43</v>
      </c>
      <c r="AI34896" t="s">
        <v>43</v>
      </c>
      <c r="AJ34896" t="s">
        <v>44</v>
      </c>
    </row>
    <row r="34897" spans="1:36" x14ac:dyDescent="0.3">
      <c r="A34897" t="s">
        <v>1286</v>
      </c>
      <c r="B34897" t="s">
        <v>1287</v>
      </c>
      <c r="C34897" t="s">
        <v>83524</v>
      </c>
      <c r="D34897" t="s">
        <v>83525</v>
      </c>
      <c r="E34897">
        <v>1</v>
      </c>
      <c r="F34897">
        <v>53.511299999999999</v>
      </c>
      <c r="G34897">
        <v>-2.7378</v>
      </c>
      <c r="H34897" t="s">
        <v>128</v>
      </c>
      <c r="M34897" t="s">
        <v>83526</v>
      </c>
      <c r="N34897" t="s">
        <v>1617</v>
      </c>
      <c r="O34897" t="s">
        <v>1618</v>
      </c>
      <c r="P34897" t="s">
        <v>1617</v>
      </c>
      <c r="AE34897">
        <v>2.52</v>
      </c>
      <c r="AF34897" t="s">
        <v>43</v>
      </c>
      <c r="AG34897" t="s">
        <v>43</v>
      </c>
      <c r="AH34897" t="s">
        <v>43</v>
      </c>
      <c r="AI34897" t="s">
        <v>43</v>
      </c>
      <c r="AJ34897" t="s">
        <v>44</v>
      </c>
    </row>
    <row r="34898" spans="1:36" x14ac:dyDescent="0.3">
      <c r="A34898" t="s">
        <v>1286</v>
      </c>
      <c r="B34898" t="s">
        <v>1287</v>
      </c>
      <c r="C34898" t="s">
        <v>83527</v>
      </c>
      <c r="D34898" t="s">
        <v>83528</v>
      </c>
      <c r="E34898">
        <v>1</v>
      </c>
      <c r="F34898">
        <v>52.683999999999997</v>
      </c>
      <c r="G34898">
        <v>-1.7648999999999999</v>
      </c>
      <c r="H34898" t="s">
        <v>1049</v>
      </c>
      <c r="M34898" t="s">
        <v>83445</v>
      </c>
      <c r="N34898" t="s">
        <v>1617</v>
      </c>
      <c r="O34898" t="s">
        <v>1618</v>
      </c>
      <c r="P34898" t="s">
        <v>1617</v>
      </c>
      <c r="AA34898">
        <v>1.34</v>
      </c>
      <c r="AB34898">
        <v>1.43</v>
      </c>
      <c r="AC34898">
        <v>1.42</v>
      </c>
      <c r="AD34898">
        <v>1.42</v>
      </c>
      <c r="AE34898">
        <v>1.43</v>
      </c>
      <c r="AF34898" t="s">
        <v>4344</v>
      </c>
      <c r="AG34898" t="s">
        <v>4344</v>
      </c>
      <c r="AH34898" t="s">
        <v>4344</v>
      </c>
      <c r="AI34898" t="s">
        <v>4344</v>
      </c>
      <c r="AJ34898" t="s">
        <v>4344</v>
      </c>
    </row>
    <row r="34899" spans="1:36" x14ac:dyDescent="0.3">
      <c r="A34899" t="s">
        <v>1286</v>
      </c>
      <c r="B34899" t="s">
        <v>1287</v>
      </c>
      <c r="C34899" t="s">
        <v>83529</v>
      </c>
      <c r="D34899" t="s">
        <v>83530</v>
      </c>
      <c r="E34899">
        <v>1</v>
      </c>
      <c r="F34899">
        <v>54.964799999999997</v>
      </c>
      <c r="G34899">
        <v>-1.7281</v>
      </c>
      <c r="H34899" t="s">
        <v>2526</v>
      </c>
      <c r="M34899" t="s">
        <v>33637</v>
      </c>
      <c r="N34899" t="s">
        <v>1617</v>
      </c>
      <c r="O34899" t="s">
        <v>1618</v>
      </c>
      <c r="P34899" t="s">
        <v>1617</v>
      </c>
      <c r="AE34899">
        <v>0.96</v>
      </c>
      <c r="AF34899" t="s">
        <v>43</v>
      </c>
      <c r="AG34899" t="s">
        <v>43</v>
      </c>
      <c r="AH34899" t="s">
        <v>43</v>
      </c>
      <c r="AI34899" t="s">
        <v>43</v>
      </c>
      <c r="AJ34899" t="s">
        <v>44</v>
      </c>
    </row>
    <row r="34900" spans="1:36" x14ac:dyDescent="0.3">
      <c r="A34900" t="s">
        <v>1286</v>
      </c>
      <c r="B34900" t="s">
        <v>1287</v>
      </c>
      <c r="C34900" t="s">
        <v>83531</v>
      </c>
      <c r="D34900" t="s">
        <v>83532</v>
      </c>
      <c r="E34900">
        <v>1</v>
      </c>
      <c r="F34900">
        <v>50.853299999999997</v>
      </c>
      <c r="G34900">
        <v>0.52039999999999997</v>
      </c>
      <c r="H34900" t="s">
        <v>2526</v>
      </c>
      <c r="M34900" t="s">
        <v>54811</v>
      </c>
      <c r="N34900" t="s">
        <v>1617</v>
      </c>
      <c r="O34900" t="s">
        <v>1618</v>
      </c>
      <c r="P34900" t="s">
        <v>1617</v>
      </c>
      <c r="AE34900">
        <v>0.96</v>
      </c>
      <c r="AF34900" t="s">
        <v>43</v>
      </c>
      <c r="AG34900" t="s">
        <v>43</v>
      </c>
      <c r="AH34900" t="s">
        <v>43</v>
      </c>
      <c r="AI34900" t="s">
        <v>43</v>
      </c>
      <c r="AJ34900" t="s">
        <v>44</v>
      </c>
    </row>
    <row r="34901" spans="1:36" x14ac:dyDescent="0.3">
      <c r="A34901" t="s">
        <v>1286</v>
      </c>
      <c r="B34901" t="s">
        <v>1287</v>
      </c>
      <c r="C34901" t="s">
        <v>83533</v>
      </c>
      <c r="D34901" t="s">
        <v>83534</v>
      </c>
      <c r="E34901">
        <v>1</v>
      </c>
      <c r="F34901">
        <v>50.142200000000003</v>
      </c>
      <c r="G34901">
        <v>-5.3398000000000003</v>
      </c>
      <c r="H34901" t="s">
        <v>1615</v>
      </c>
      <c r="M34901" t="s">
        <v>83535</v>
      </c>
      <c r="N34901" t="s">
        <v>1617</v>
      </c>
      <c r="O34901" t="s">
        <v>1618</v>
      </c>
      <c r="P34901" t="s">
        <v>1617</v>
      </c>
      <c r="AF34901" t="s">
        <v>43</v>
      </c>
      <c r="AG34901" t="s">
        <v>43</v>
      </c>
      <c r="AH34901" t="s">
        <v>43</v>
      </c>
      <c r="AI34901" t="s">
        <v>43</v>
      </c>
      <c r="AJ34901" t="s">
        <v>43</v>
      </c>
    </row>
    <row r="34902" spans="1:36" x14ac:dyDescent="0.3">
      <c r="A34902" t="s">
        <v>1286</v>
      </c>
      <c r="B34902" t="s">
        <v>1287</v>
      </c>
      <c r="C34902" t="s">
        <v>83536</v>
      </c>
      <c r="D34902" t="s">
        <v>83537</v>
      </c>
      <c r="E34902">
        <v>1</v>
      </c>
      <c r="F34902">
        <v>52.569299999999998</v>
      </c>
      <c r="G34902">
        <v>-3.0503999999999998</v>
      </c>
      <c r="H34902" t="s">
        <v>1049</v>
      </c>
      <c r="M34902" t="s">
        <v>83538</v>
      </c>
      <c r="N34902" t="s">
        <v>1617</v>
      </c>
      <c r="O34902" t="s">
        <v>1618</v>
      </c>
      <c r="P34902" t="s">
        <v>1617</v>
      </c>
      <c r="AA34902">
        <v>1.31</v>
      </c>
      <c r="AB34902">
        <v>1.42</v>
      </c>
      <c r="AC34902">
        <v>1.34</v>
      </c>
      <c r="AD34902">
        <v>1.34</v>
      </c>
      <c r="AE34902">
        <v>1.39</v>
      </c>
      <c r="AF34902" t="s">
        <v>4344</v>
      </c>
      <c r="AG34902" t="s">
        <v>4344</v>
      </c>
      <c r="AH34902" t="s">
        <v>4344</v>
      </c>
      <c r="AI34902" t="s">
        <v>4344</v>
      </c>
      <c r="AJ34902" t="s">
        <v>4344</v>
      </c>
    </row>
    <row r="34903" spans="1:36" x14ac:dyDescent="0.3">
      <c r="A34903" t="s">
        <v>1286</v>
      </c>
      <c r="B34903" t="s">
        <v>1287</v>
      </c>
      <c r="C34903" t="s">
        <v>83539</v>
      </c>
      <c r="D34903" t="s">
        <v>83540</v>
      </c>
      <c r="E34903">
        <v>1</v>
      </c>
      <c r="F34903">
        <v>52.035200000000003</v>
      </c>
      <c r="G34903">
        <v>-4.6212</v>
      </c>
      <c r="H34903" t="s">
        <v>1049</v>
      </c>
      <c r="N34903" t="s">
        <v>1617</v>
      </c>
      <c r="O34903" t="s">
        <v>1618</v>
      </c>
      <c r="P34903" t="s">
        <v>1617</v>
      </c>
      <c r="AA34903">
        <v>1.43</v>
      </c>
      <c r="AB34903">
        <v>1.52</v>
      </c>
      <c r="AC34903">
        <v>1.49</v>
      </c>
      <c r="AD34903">
        <v>1.49</v>
      </c>
      <c r="AE34903">
        <v>1.51</v>
      </c>
      <c r="AF34903" t="s">
        <v>4344</v>
      </c>
      <c r="AG34903" t="s">
        <v>4344</v>
      </c>
      <c r="AH34903" t="s">
        <v>4344</v>
      </c>
      <c r="AI34903" t="s">
        <v>4344</v>
      </c>
      <c r="AJ34903" t="s">
        <v>4344</v>
      </c>
    </row>
    <row r="34904" spans="1:36" x14ac:dyDescent="0.3">
      <c r="A34904" t="s">
        <v>1286</v>
      </c>
      <c r="B34904" t="s">
        <v>1287</v>
      </c>
      <c r="C34904" t="s">
        <v>83541</v>
      </c>
      <c r="D34904" t="s">
        <v>83542</v>
      </c>
      <c r="E34904">
        <v>1</v>
      </c>
      <c r="F34904">
        <v>52.003500000000003</v>
      </c>
      <c r="G34904">
        <v>-1.4136</v>
      </c>
      <c r="H34904" t="s">
        <v>1049</v>
      </c>
      <c r="M34904" t="s">
        <v>83543</v>
      </c>
      <c r="N34904" t="s">
        <v>1617</v>
      </c>
      <c r="O34904" t="s">
        <v>1618</v>
      </c>
      <c r="P34904" t="s">
        <v>1617</v>
      </c>
      <c r="Q34904">
        <v>1109195</v>
      </c>
      <c r="AA34904">
        <v>1.36</v>
      </c>
      <c r="AB34904">
        <v>1.45</v>
      </c>
      <c r="AC34904">
        <v>1.43</v>
      </c>
      <c r="AD34904">
        <v>1.44</v>
      </c>
      <c r="AE34904">
        <v>1.42</v>
      </c>
      <c r="AF34904" t="s">
        <v>4344</v>
      </c>
      <c r="AG34904" t="s">
        <v>4344</v>
      </c>
      <c r="AH34904" t="s">
        <v>4344</v>
      </c>
      <c r="AI34904" t="s">
        <v>4344</v>
      </c>
      <c r="AJ34904" t="s">
        <v>4344</v>
      </c>
    </row>
    <row r="34905" spans="1:36" x14ac:dyDescent="0.3">
      <c r="A34905" t="s">
        <v>1286</v>
      </c>
      <c r="B34905" t="s">
        <v>1287</v>
      </c>
      <c r="C34905" t="s">
        <v>83544</v>
      </c>
      <c r="D34905" t="s">
        <v>83545</v>
      </c>
      <c r="E34905">
        <v>1</v>
      </c>
      <c r="F34905">
        <v>54.399299999999997</v>
      </c>
      <c r="G34905">
        <v>-1.6087</v>
      </c>
      <c r="H34905" t="s">
        <v>2526</v>
      </c>
      <c r="M34905" t="s">
        <v>74906</v>
      </c>
      <c r="N34905" t="s">
        <v>1617</v>
      </c>
      <c r="O34905" t="s">
        <v>1618</v>
      </c>
      <c r="P34905" t="s">
        <v>1617</v>
      </c>
      <c r="AE34905">
        <v>0.96</v>
      </c>
      <c r="AF34905" t="s">
        <v>43</v>
      </c>
      <c r="AG34905" t="s">
        <v>43</v>
      </c>
      <c r="AH34905" t="s">
        <v>43</v>
      </c>
      <c r="AI34905" t="s">
        <v>43</v>
      </c>
      <c r="AJ34905" t="s">
        <v>44</v>
      </c>
    </row>
    <row r="34906" spans="1:36" x14ac:dyDescent="0.3">
      <c r="A34906" t="s">
        <v>1286</v>
      </c>
      <c r="B34906" t="s">
        <v>1287</v>
      </c>
      <c r="C34906" t="s">
        <v>83546</v>
      </c>
      <c r="D34906" t="s">
        <v>83547</v>
      </c>
      <c r="E34906">
        <v>1</v>
      </c>
      <c r="F34906">
        <v>50.789000000000001</v>
      </c>
      <c r="G34906">
        <v>-0.73729999999999996</v>
      </c>
      <c r="H34906" t="s">
        <v>1615</v>
      </c>
      <c r="M34906" t="s">
        <v>83548</v>
      </c>
      <c r="N34906" t="s">
        <v>1617</v>
      </c>
      <c r="O34906" t="s">
        <v>1618</v>
      </c>
      <c r="P34906" t="s">
        <v>1617</v>
      </c>
      <c r="Q34906">
        <v>1099975</v>
      </c>
      <c r="AF34906" t="s">
        <v>43</v>
      </c>
      <c r="AG34906" t="s">
        <v>43</v>
      </c>
      <c r="AH34906" t="s">
        <v>43</v>
      </c>
      <c r="AI34906" t="s">
        <v>43</v>
      </c>
      <c r="AJ34906" t="s">
        <v>43</v>
      </c>
    </row>
    <row r="34907" spans="1:36" x14ac:dyDescent="0.3">
      <c r="A34907" t="s">
        <v>1286</v>
      </c>
      <c r="B34907" t="s">
        <v>1287</v>
      </c>
      <c r="C34907" t="s">
        <v>83549</v>
      </c>
      <c r="D34907" t="s">
        <v>83550</v>
      </c>
      <c r="E34907">
        <v>1</v>
      </c>
      <c r="F34907">
        <v>51.463799999999999</v>
      </c>
      <c r="G34907">
        <v>0.61150000000000004</v>
      </c>
      <c r="H34907" t="s">
        <v>2526</v>
      </c>
      <c r="M34907" t="s">
        <v>54811</v>
      </c>
      <c r="N34907" t="s">
        <v>1617</v>
      </c>
      <c r="O34907" t="s">
        <v>1618</v>
      </c>
      <c r="P34907" t="s">
        <v>1617</v>
      </c>
      <c r="Q34907">
        <v>1050923</v>
      </c>
      <c r="AE34907">
        <v>0.96</v>
      </c>
      <c r="AF34907" t="s">
        <v>43</v>
      </c>
      <c r="AG34907" t="s">
        <v>43</v>
      </c>
      <c r="AH34907" t="s">
        <v>43</v>
      </c>
      <c r="AI34907" t="s">
        <v>43</v>
      </c>
      <c r="AJ34907" t="s">
        <v>44</v>
      </c>
    </row>
    <row r="34908" spans="1:36" x14ac:dyDescent="0.3">
      <c r="A34908" t="s">
        <v>1286</v>
      </c>
      <c r="B34908" t="s">
        <v>1287</v>
      </c>
      <c r="C34908" t="s">
        <v>83551</v>
      </c>
      <c r="D34908" t="s">
        <v>83552</v>
      </c>
      <c r="E34908">
        <v>1</v>
      </c>
      <c r="F34908">
        <v>53.718000000000004</v>
      </c>
      <c r="G34908">
        <v>-1.5999000000000001</v>
      </c>
      <c r="H34908" t="s">
        <v>2526</v>
      </c>
      <c r="M34908" t="s">
        <v>68535</v>
      </c>
      <c r="N34908" t="s">
        <v>1617</v>
      </c>
      <c r="O34908" t="s">
        <v>1618</v>
      </c>
      <c r="P34908" t="s">
        <v>1617</v>
      </c>
      <c r="AE34908">
        <v>0.96</v>
      </c>
      <c r="AF34908" t="s">
        <v>43</v>
      </c>
      <c r="AG34908" t="s">
        <v>43</v>
      </c>
      <c r="AH34908" t="s">
        <v>43</v>
      </c>
      <c r="AI34908" t="s">
        <v>43</v>
      </c>
      <c r="AJ34908" t="s">
        <v>44</v>
      </c>
    </row>
    <row r="34909" spans="1:36" x14ac:dyDescent="0.3">
      <c r="A34909" t="s">
        <v>1286</v>
      </c>
      <c r="B34909" t="s">
        <v>1287</v>
      </c>
      <c r="C34909" t="s">
        <v>83553</v>
      </c>
      <c r="D34909" t="s">
        <v>83554</v>
      </c>
      <c r="E34909">
        <v>1</v>
      </c>
      <c r="F34909">
        <v>52.701300000000003</v>
      </c>
      <c r="G34909">
        <v>1.1950000000000001</v>
      </c>
      <c r="H34909" t="s">
        <v>1615</v>
      </c>
      <c r="M34909" t="s">
        <v>83555</v>
      </c>
      <c r="N34909" t="s">
        <v>1617</v>
      </c>
      <c r="O34909" t="s">
        <v>1618</v>
      </c>
      <c r="P34909" t="s">
        <v>1617</v>
      </c>
      <c r="Q34909">
        <v>1100476</v>
      </c>
      <c r="AF34909" t="s">
        <v>43</v>
      </c>
      <c r="AG34909" t="s">
        <v>43</v>
      </c>
      <c r="AH34909" t="s">
        <v>43</v>
      </c>
      <c r="AI34909" t="s">
        <v>43</v>
      </c>
      <c r="AJ34909" t="s">
        <v>43</v>
      </c>
    </row>
    <row r="34910" spans="1:36" x14ac:dyDescent="0.3">
      <c r="A34910" t="s">
        <v>1286</v>
      </c>
      <c r="B34910" t="s">
        <v>1287</v>
      </c>
      <c r="C34910" t="s">
        <v>83556</v>
      </c>
      <c r="D34910" t="s">
        <v>83557</v>
      </c>
      <c r="E34910">
        <v>1</v>
      </c>
      <c r="F34910">
        <v>50.991900000000001</v>
      </c>
      <c r="G34910">
        <v>-1.5241</v>
      </c>
      <c r="H34910" t="s">
        <v>2526</v>
      </c>
      <c r="M34910" t="s">
        <v>35132</v>
      </c>
      <c r="N34910" t="s">
        <v>1617</v>
      </c>
      <c r="O34910" t="s">
        <v>1618</v>
      </c>
      <c r="P34910" t="s">
        <v>1617</v>
      </c>
      <c r="AE34910">
        <v>0.96</v>
      </c>
      <c r="AF34910" t="s">
        <v>43</v>
      </c>
      <c r="AG34910" t="s">
        <v>43</v>
      </c>
      <c r="AH34910" t="s">
        <v>43</v>
      </c>
      <c r="AI34910" t="s">
        <v>43</v>
      </c>
      <c r="AJ34910" t="s">
        <v>44</v>
      </c>
    </row>
    <row r="34911" spans="1:36" x14ac:dyDescent="0.3">
      <c r="A34911" t="s">
        <v>1286</v>
      </c>
      <c r="B34911" t="s">
        <v>1287</v>
      </c>
      <c r="C34911" t="s">
        <v>83558</v>
      </c>
      <c r="D34911" t="s">
        <v>83559</v>
      </c>
      <c r="E34911">
        <v>1</v>
      </c>
      <c r="F34911">
        <v>51.948500000000003</v>
      </c>
      <c r="G34911">
        <v>0.32750000000000001</v>
      </c>
      <c r="H34911" t="s">
        <v>1615</v>
      </c>
      <c r="M34911" t="s">
        <v>83560</v>
      </c>
      <c r="N34911" t="s">
        <v>1617</v>
      </c>
      <c r="O34911" t="s">
        <v>1618</v>
      </c>
      <c r="P34911" t="s">
        <v>1617</v>
      </c>
      <c r="Q34911">
        <v>1100511</v>
      </c>
      <c r="AF34911" t="s">
        <v>43</v>
      </c>
      <c r="AG34911" t="s">
        <v>43</v>
      </c>
      <c r="AH34911" t="s">
        <v>43</v>
      </c>
      <c r="AI34911" t="s">
        <v>43</v>
      </c>
      <c r="AJ34911" t="s">
        <v>43</v>
      </c>
    </row>
    <row r="34912" spans="1:36" x14ac:dyDescent="0.3">
      <c r="A34912" t="s">
        <v>1286</v>
      </c>
      <c r="B34912" t="s">
        <v>1287</v>
      </c>
      <c r="C34912" t="s">
        <v>83561</v>
      </c>
      <c r="D34912" t="s">
        <v>83562</v>
      </c>
      <c r="E34912">
        <v>1</v>
      </c>
      <c r="F34912">
        <v>55.378999999999998</v>
      </c>
      <c r="G34912">
        <v>-3.9489000000000001</v>
      </c>
      <c r="H34912" t="s">
        <v>128</v>
      </c>
      <c r="M34912" t="s">
        <v>83563</v>
      </c>
      <c r="N34912" t="s">
        <v>1617</v>
      </c>
      <c r="O34912" t="s">
        <v>1618</v>
      </c>
      <c r="P34912" t="s">
        <v>1617</v>
      </c>
      <c r="AE34912">
        <v>2.52</v>
      </c>
      <c r="AF34912" t="s">
        <v>43</v>
      </c>
      <c r="AG34912" t="s">
        <v>43</v>
      </c>
      <c r="AH34912" t="s">
        <v>43</v>
      </c>
      <c r="AI34912" t="s">
        <v>43</v>
      </c>
      <c r="AJ34912" t="s">
        <v>44</v>
      </c>
    </row>
    <row r="34913" spans="1:36" x14ac:dyDescent="0.3">
      <c r="A34913" t="s">
        <v>1286</v>
      </c>
      <c r="B34913" t="s">
        <v>1287</v>
      </c>
      <c r="C34913" t="s">
        <v>83564</v>
      </c>
      <c r="D34913" t="s">
        <v>83565</v>
      </c>
      <c r="E34913">
        <v>1</v>
      </c>
      <c r="F34913">
        <v>51.492400000000004</v>
      </c>
      <c r="G34913">
        <v>2.7E-2</v>
      </c>
      <c r="H34913" t="s">
        <v>1049</v>
      </c>
      <c r="M34913" t="s">
        <v>76837</v>
      </c>
      <c r="N34913" t="s">
        <v>1617</v>
      </c>
      <c r="O34913" t="s">
        <v>1618</v>
      </c>
      <c r="P34913" t="s">
        <v>1617</v>
      </c>
      <c r="AA34913">
        <v>1.4</v>
      </c>
      <c r="AB34913">
        <v>1.52</v>
      </c>
      <c r="AC34913">
        <v>1.45</v>
      </c>
      <c r="AD34913">
        <v>1.45</v>
      </c>
      <c r="AE34913">
        <v>1.48</v>
      </c>
      <c r="AF34913" t="s">
        <v>4344</v>
      </c>
      <c r="AG34913" t="s">
        <v>4344</v>
      </c>
      <c r="AH34913" t="s">
        <v>4344</v>
      </c>
      <c r="AI34913" t="s">
        <v>4344</v>
      </c>
      <c r="AJ34913" t="s">
        <v>4344</v>
      </c>
    </row>
    <row r="34914" spans="1:36" x14ac:dyDescent="0.3">
      <c r="A34914" t="s">
        <v>1286</v>
      </c>
      <c r="B34914" t="s">
        <v>1287</v>
      </c>
      <c r="C34914" t="s">
        <v>83566</v>
      </c>
      <c r="D34914" t="s">
        <v>83567</v>
      </c>
      <c r="E34914">
        <v>1</v>
      </c>
      <c r="F34914">
        <v>51.357999999999997</v>
      </c>
      <c r="G34914">
        <v>-2.7959000000000001</v>
      </c>
      <c r="H34914" t="s">
        <v>1049</v>
      </c>
      <c r="N34914" t="s">
        <v>1617</v>
      </c>
      <c r="O34914" t="s">
        <v>1618</v>
      </c>
      <c r="P34914" t="s">
        <v>1617</v>
      </c>
      <c r="AA34914">
        <v>1.42</v>
      </c>
      <c r="AB34914">
        <v>1.49</v>
      </c>
      <c r="AC34914">
        <v>1.43</v>
      </c>
      <c r="AD34914">
        <v>1.44</v>
      </c>
      <c r="AE34914">
        <v>1.43</v>
      </c>
      <c r="AF34914" t="s">
        <v>4344</v>
      </c>
      <c r="AG34914" t="s">
        <v>4344</v>
      </c>
      <c r="AH34914" t="s">
        <v>4344</v>
      </c>
      <c r="AI34914" t="s">
        <v>4344</v>
      </c>
      <c r="AJ34914" t="s">
        <v>4344</v>
      </c>
    </row>
    <row r="34915" spans="1:36" x14ac:dyDescent="0.3">
      <c r="A34915" t="s">
        <v>1286</v>
      </c>
      <c r="B34915" t="s">
        <v>1287</v>
      </c>
      <c r="C34915" t="s">
        <v>83568</v>
      </c>
      <c r="D34915" t="s">
        <v>83569</v>
      </c>
      <c r="E34915">
        <v>1</v>
      </c>
      <c r="F34915">
        <v>52.247700000000002</v>
      </c>
      <c r="G34915">
        <v>-1.4434</v>
      </c>
      <c r="H34915" t="s">
        <v>2526</v>
      </c>
      <c r="M34915" t="s">
        <v>54811</v>
      </c>
      <c r="N34915" t="s">
        <v>1617</v>
      </c>
      <c r="O34915" t="s">
        <v>1618</v>
      </c>
      <c r="P34915" t="s">
        <v>1617</v>
      </c>
      <c r="AE34915">
        <v>0.96</v>
      </c>
      <c r="AF34915" t="s">
        <v>43</v>
      </c>
      <c r="AG34915" t="s">
        <v>43</v>
      </c>
      <c r="AH34915" t="s">
        <v>43</v>
      </c>
      <c r="AI34915" t="s">
        <v>43</v>
      </c>
      <c r="AJ34915" t="s">
        <v>44</v>
      </c>
    </row>
    <row r="34916" spans="1:36" x14ac:dyDescent="0.3">
      <c r="A34916" t="s">
        <v>1286</v>
      </c>
      <c r="B34916" t="s">
        <v>1287</v>
      </c>
      <c r="C34916" t="s">
        <v>83570</v>
      </c>
      <c r="D34916" t="s">
        <v>83571</v>
      </c>
      <c r="E34916">
        <v>1</v>
      </c>
      <c r="F34916">
        <v>53.263199999999998</v>
      </c>
      <c r="G34916">
        <v>-3.4262999999999999</v>
      </c>
      <c r="H34916" t="s">
        <v>1615</v>
      </c>
      <c r="M34916" t="s">
        <v>72945</v>
      </c>
      <c r="N34916" t="s">
        <v>1617</v>
      </c>
      <c r="O34916" t="s">
        <v>1618</v>
      </c>
      <c r="P34916" t="s">
        <v>1617</v>
      </c>
      <c r="Q34916">
        <v>1101811</v>
      </c>
      <c r="AF34916" t="s">
        <v>43</v>
      </c>
      <c r="AG34916" t="s">
        <v>43</v>
      </c>
      <c r="AH34916" t="s">
        <v>43</v>
      </c>
      <c r="AI34916" t="s">
        <v>43</v>
      </c>
      <c r="AJ34916" t="s">
        <v>43</v>
      </c>
    </row>
    <row r="34917" spans="1:36" x14ac:dyDescent="0.3">
      <c r="A34917" t="s">
        <v>1286</v>
      </c>
      <c r="B34917" t="s">
        <v>1287</v>
      </c>
      <c r="C34917" t="s">
        <v>83572</v>
      </c>
      <c r="D34917" t="s">
        <v>83573</v>
      </c>
      <c r="E34917">
        <v>1</v>
      </c>
      <c r="F34917">
        <v>51.590499999999999</v>
      </c>
      <c r="G34917">
        <v>-0.59540000000000004</v>
      </c>
      <c r="H34917" t="s">
        <v>2526</v>
      </c>
      <c r="M34917" t="s">
        <v>83574</v>
      </c>
      <c r="N34917" t="s">
        <v>1617</v>
      </c>
      <c r="O34917" t="s">
        <v>1618</v>
      </c>
      <c r="P34917" t="s">
        <v>1617</v>
      </c>
      <c r="AE34917">
        <v>0.96</v>
      </c>
      <c r="AF34917" t="s">
        <v>43</v>
      </c>
      <c r="AG34917" t="s">
        <v>43</v>
      </c>
      <c r="AH34917" t="s">
        <v>43</v>
      </c>
      <c r="AI34917" t="s">
        <v>43</v>
      </c>
      <c r="AJ34917" t="s">
        <v>44</v>
      </c>
    </row>
    <row r="34918" spans="1:36" x14ac:dyDescent="0.3">
      <c r="A34918" t="s">
        <v>1286</v>
      </c>
      <c r="B34918" t="s">
        <v>1287</v>
      </c>
      <c r="C34918" t="s">
        <v>83575</v>
      </c>
      <c r="D34918" t="s">
        <v>83576</v>
      </c>
      <c r="E34918">
        <v>1</v>
      </c>
      <c r="F34918">
        <v>51.589599999999997</v>
      </c>
      <c r="G34918">
        <v>-0.59540000000000004</v>
      </c>
      <c r="H34918" t="s">
        <v>2526</v>
      </c>
      <c r="M34918" t="s">
        <v>70200</v>
      </c>
      <c r="N34918" t="s">
        <v>1617</v>
      </c>
      <c r="O34918" t="s">
        <v>1618</v>
      </c>
      <c r="P34918" t="s">
        <v>1617</v>
      </c>
      <c r="AE34918">
        <v>0.96</v>
      </c>
      <c r="AF34918" t="s">
        <v>43</v>
      </c>
      <c r="AG34918" t="s">
        <v>43</v>
      </c>
      <c r="AH34918" t="s">
        <v>43</v>
      </c>
      <c r="AI34918" t="s">
        <v>43</v>
      </c>
      <c r="AJ34918" t="s">
        <v>44</v>
      </c>
    </row>
    <row r="34919" spans="1:36" x14ac:dyDescent="0.3">
      <c r="A34919" t="s">
        <v>1286</v>
      </c>
      <c r="B34919" t="s">
        <v>1287</v>
      </c>
      <c r="C34919" t="s">
        <v>83577</v>
      </c>
      <c r="D34919" t="s">
        <v>83578</v>
      </c>
      <c r="E34919">
        <v>1</v>
      </c>
      <c r="F34919">
        <v>50.752400000000002</v>
      </c>
      <c r="G34919">
        <v>-4.2773000000000003</v>
      </c>
      <c r="H34919" t="s">
        <v>1049</v>
      </c>
      <c r="M34919" t="s">
        <v>33711</v>
      </c>
      <c r="N34919" t="s">
        <v>1617</v>
      </c>
      <c r="O34919" t="s">
        <v>1618</v>
      </c>
      <c r="P34919" t="s">
        <v>1617</v>
      </c>
      <c r="AA34919">
        <v>1.49</v>
      </c>
      <c r="AB34919">
        <v>1.5</v>
      </c>
      <c r="AC34919">
        <v>1.51</v>
      </c>
      <c r="AD34919">
        <v>1.51</v>
      </c>
      <c r="AE34919">
        <v>1.5</v>
      </c>
      <c r="AF34919" t="s">
        <v>4344</v>
      </c>
      <c r="AG34919" t="s">
        <v>4344</v>
      </c>
      <c r="AH34919" t="s">
        <v>4344</v>
      </c>
      <c r="AI34919" t="s">
        <v>4344</v>
      </c>
      <c r="AJ34919" t="s">
        <v>4344</v>
      </c>
    </row>
    <row r="34920" spans="1:36" x14ac:dyDescent="0.3">
      <c r="A34920" t="s">
        <v>1286</v>
      </c>
      <c r="B34920" t="s">
        <v>1287</v>
      </c>
      <c r="C34920" t="s">
        <v>83579</v>
      </c>
      <c r="D34920" t="s">
        <v>83580</v>
      </c>
      <c r="E34920">
        <v>1</v>
      </c>
      <c r="F34920">
        <v>51.006</v>
      </c>
      <c r="G34920">
        <v>-0.95150000000000001</v>
      </c>
      <c r="H34920" t="s">
        <v>1049</v>
      </c>
      <c r="M34920" t="s">
        <v>83579</v>
      </c>
      <c r="N34920" t="s">
        <v>1617</v>
      </c>
      <c r="O34920" t="s">
        <v>1618</v>
      </c>
      <c r="P34920" t="s">
        <v>1617</v>
      </c>
      <c r="AA34920">
        <v>1.43</v>
      </c>
      <c r="AB34920">
        <v>1.5</v>
      </c>
      <c r="AC34920">
        <v>1.51</v>
      </c>
      <c r="AD34920">
        <v>1.52</v>
      </c>
      <c r="AE34920">
        <v>1.49</v>
      </c>
      <c r="AF34920" t="s">
        <v>4344</v>
      </c>
      <c r="AG34920" t="s">
        <v>4344</v>
      </c>
      <c r="AH34920" t="s">
        <v>4344</v>
      </c>
      <c r="AI34920" t="s">
        <v>4344</v>
      </c>
      <c r="AJ34920" t="s">
        <v>4344</v>
      </c>
    </row>
    <row r="34921" spans="1:36" x14ac:dyDescent="0.3">
      <c r="A34921" t="s">
        <v>1286</v>
      </c>
      <c r="B34921" t="s">
        <v>1287</v>
      </c>
      <c r="C34921" t="s">
        <v>83581</v>
      </c>
      <c r="D34921" t="s">
        <v>83582</v>
      </c>
      <c r="E34921">
        <v>1</v>
      </c>
      <c r="F34921">
        <v>52.054499999999997</v>
      </c>
      <c r="G34921">
        <v>-1.8475999999999999</v>
      </c>
      <c r="H34921" t="s">
        <v>4168</v>
      </c>
      <c r="M34921" t="s">
        <v>83583</v>
      </c>
      <c r="N34921" t="s">
        <v>1617</v>
      </c>
      <c r="O34921" t="s">
        <v>1618</v>
      </c>
      <c r="P34921" t="s">
        <v>1617</v>
      </c>
      <c r="AF34921" t="s">
        <v>43</v>
      </c>
      <c r="AG34921" t="s">
        <v>43</v>
      </c>
      <c r="AH34921" t="s">
        <v>43</v>
      </c>
      <c r="AI34921" t="s">
        <v>43</v>
      </c>
      <c r="AJ34921" t="s">
        <v>43</v>
      </c>
    </row>
    <row r="34922" spans="1:36" x14ac:dyDescent="0.3">
      <c r="A34922" t="s">
        <v>1286</v>
      </c>
      <c r="B34922" t="s">
        <v>1287</v>
      </c>
      <c r="C34922" t="s">
        <v>83584</v>
      </c>
      <c r="D34922" t="s">
        <v>83585</v>
      </c>
      <c r="E34922">
        <v>1</v>
      </c>
      <c r="F34922">
        <v>52.601900000000001</v>
      </c>
      <c r="G34922">
        <v>-1.6839999999999999</v>
      </c>
      <c r="H34922" t="s">
        <v>2526</v>
      </c>
      <c r="M34922" t="s">
        <v>54811</v>
      </c>
      <c r="N34922" t="s">
        <v>1617</v>
      </c>
      <c r="O34922" t="s">
        <v>1618</v>
      </c>
      <c r="P34922" t="s">
        <v>1617</v>
      </c>
      <c r="AE34922">
        <v>0.96</v>
      </c>
      <c r="AF34922" t="s">
        <v>43</v>
      </c>
      <c r="AG34922" t="s">
        <v>43</v>
      </c>
      <c r="AH34922" t="s">
        <v>43</v>
      </c>
      <c r="AI34922" t="s">
        <v>43</v>
      </c>
      <c r="AJ34922" t="s">
        <v>44</v>
      </c>
    </row>
    <row r="34923" spans="1:36" x14ac:dyDescent="0.3">
      <c r="A34923" t="s">
        <v>1286</v>
      </c>
      <c r="B34923" t="s">
        <v>1287</v>
      </c>
      <c r="C34923" t="s">
        <v>83586</v>
      </c>
      <c r="D34923" t="s">
        <v>83587</v>
      </c>
      <c r="E34923">
        <v>1</v>
      </c>
      <c r="F34923">
        <v>53.877000000000002</v>
      </c>
      <c r="G34923">
        <v>-1.3938999999999999</v>
      </c>
      <c r="H34923" t="s">
        <v>1615</v>
      </c>
      <c r="M34923" t="s">
        <v>83588</v>
      </c>
      <c r="N34923" t="s">
        <v>1617</v>
      </c>
      <c r="O34923" t="s">
        <v>1618</v>
      </c>
      <c r="P34923" t="s">
        <v>1617</v>
      </c>
      <c r="AF34923" t="s">
        <v>43</v>
      </c>
      <c r="AG34923" t="s">
        <v>43</v>
      </c>
      <c r="AH34923" t="s">
        <v>43</v>
      </c>
      <c r="AI34923" t="s">
        <v>43</v>
      </c>
      <c r="AJ34923" t="s">
        <v>43</v>
      </c>
    </row>
    <row r="34924" spans="1:36" x14ac:dyDescent="0.3">
      <c r="A34924" t="s">
        <v>1286</v>
      </c>
      <c r="B34924" t="s">
        <v>1287</v>
      </c>
      <c r="C34924" t="s">
        <v>83589</v>
      </c>
      <c r="D34924" t="s">
        <v>83590</v>
      </c>
      <c r="E34924">
        <v>1</v>
      </c>
      <c r="F34924">
        <v>51.111699999999999</v>
      </c>
      <c r="G34924">
        <v>-2.4819</v>
      </c>
      <c r="H34924" t="s">
        <v>1615</v>
      </c>
      <c r="M34924" t="s">
        <v>83591</v>
      </c>
      <c r="N34924" t="s">
        <v>1617</v>
      </c>
      <c r="O34924" t="s">
        <v>1618</v>
      </c>
      <c r="P34924" t="s">
        <v>1617</v>
      </c>
      <c r="Q34924">
        <v>1094825</v>
      </c>
      <c r="AF34924" t="s">
        <v>43</v>
      </c>
      <c r="AG34924" t="s">
        <v>43</v>
      </c>
      <c r="AH34924" t="s">
        <v>43</v>
      </c>
      <c r="AI34924" t="s">
        <v>43</v>
      </c>
      <c r="AJ34924" t="s">
        <v>43</v>
      </c>
    </row>
    <row r="34925" spans="1:36" x14ac:dyDescent="0.3">
      <c r="A34925" t="s">
        <v>1286</v>
      </c>
      <c r="B34925" t="s">
        <v>1287</v>
      </c>
      <c r="C34925" t="s">
        <v>83592</v>
      </c>
      <c r="D34925" t="s">
        <v>83593</v>
      </c>
      <c r="E34925">
        <v>1</v>
      </c>
      <c r="F34925">
        <v>57.430799999999998</v>
      </c>
      <c r="G34925">
        <v>-1.9419</v>
      </c>
      <c r="H34925" t="s">
        <v>128</v>
      </c>
      <c r="M34925" t="s">
        <v>57688</v>
      </c>
      <c r="N34925" t="s">
        <v>1617</v>
      </c>
      <c r="O34925" t="s">
        <v>1618</v>
      </c>
      <c r="P34925" t="s">
        <v>1617</v>
      </c>
      <c r="AE34925">
        <v>2.52</v>
      </c>
      <c r="AF34925" t="s">
        <v>43</v>
      </c>
      <c r="AG34925" t="s">
        <v>43</v>
      </c>
      <c r="AH34925" t="s">
        <v>43</v>
      </c>
      <c r="AI34925" t="s">
        <v>43</v>
      </c>
      <c r="AJ34925" t="s">
        <v>44</v>
      </c>
    </row>
    <row r="34926" spans="1:36" x14ac:dyDescent="0.3">
      <c r="A34926" t="s">
        <v>99</v>
      </c>
      <c r="B34926" t="s">
        <v>100</v>
      </c>
      <c r="C34926" t="s">
        <v>83828</v>
      </c>
      <c r="D34926" t="s">
        <v>83829</v>
      </c>
      <c r="E34926">
        <v>1</v>
      </c>
      <c r="F34926">
        <v>33.707299999999996</v>
      </c>
      <c r="G34926">
        <v>-117.89109999999999</v>
      </c>
      <c r="H34926" t="s">
        <v>4168</v>
      </c>
      <c r="L34926">
        <v>2017</v>
      </c>
      <c r="M34926" t="s">
        <v>59947</v>
      </c>
      <c r="N34926" t="s">
        <v>104</v>
      </c>
      <c r="O34926" t="s">
        <v>105</v>
      </c>
      <c r="P34926" t="s">
        <v>104</v>
      </c>
      <c r="R34926">
        <v>2019</v>
      </c>
      <c r="AF34926" t="s">
        <v>43</v>
      </c>
      <c r="AG34926" t="s">
        <v>43</v>
      </c>
      <c r="AH34926" t="s">
        <v>43</v>
      </c>
      <c r="AI34926" t="s">
        <v>43</v>
      </c>
      <c r="AJ34926" t="s">
        <v>43</v>
      </c>
    </row>
    <row r="34927" spans="1:36" x14ac:dyDescent="0.3">
      <c r="A34927" t="s">
        <v>99</v>
      </c>
      <c r="B34927" t="s">
        <v>100</v>
      </c>
      <c r="C34927" t="s">
        <v>83882</v>
      </c>
      <c r="D34927" t="s">
        <v>83883</v>
      </c>
      <c r="E34927">
        <v>1</v>
      </c>
      <c r="F34927">
        <v>34.040300000000002</v>
      </c>
      <c r="G34927">
        <v>-118.1481</v>
      </c>
      <c r="H34927" t="s">
        <v>1049</v>
      </c>
      <c r="L34927">
        <v>2008</v>
      </c>
      <c r="M34927" t="s">
        <v>83884</v>
      </c>
      <c r="N34927" t="s">
        <v>104</v>
      </c>
      <c r="O34927" t="s">
        <v>105</v>
      </c>
      <c r="P34927" t="s">
        <v>104</v>
      </c>
      <c r="R34927">
        <v>2019</v>
      </c>
      <c r="S34927">
        <v>1.6739999999999999</v>
      </c>
      <c r="T34927">
        <v>1.4319999999999999</v>
      </c>
      <c r="U34927">
        <v>1.4259999999999999</v>
      </c>
      <c r="V34927">
        <v>0.52100000000000002</v>
      </c>
      <c r="Z34927" t="s">
        <v>104</v>
      </c>
      <c r="AA34927">
        <v>1.58</v>
      </c>
      <c r="AB34927">
        <v>1.34</v>
      </c>
      <c r="AC34927">
        <v>1.25</v>
      </c>
      <c r="AD34927">
        <v>0.88</v>
      </c>
      <c r="AE34927">
        <v>0.99</v>
      </c>
      <c r="AF34927" t="s">
        <v>7927</v>
      </c>
      <c r="AG34927" t="s">
        <v>7927</v>
      </c>
      <c r="AH34927" t="s">
        <v>7927</v>
      </c>
      <c r="AI34927" t="s">
        <v>7927</v>
      </c>
      <c r="AJ34927" t="s">
        <v>7927</v>
      </c>
    </row>
    <row r="34928" spans="1:36" x14ac:dyDescent="0.3">
      <c r="A34928" t="s">
        <v>99</v>
      </c>
      <c r="B34928" t="s">
        <v>100</v>
      </c>
      <c r="C34928" t="s">
        <v>84097</v>
      </c>
      <c r="D34928" t="s">
        <v>84098</v>
      </c>
      <c r="E34928">
        <v>1</v>
      </c>
      <c r="F34928">
        <v>33.637799999999999</v>
      </c>
      <c r="G34928">
        <v>-117.71380000000001</v>
      </c>
      <c r="H34928" t="s">
        <v>4168</v>
      </c>
      <c r="L34928">
        <v>2019</v>
      </c>
      <c r="M34928" t="s">
        <v>59947</v>
      </c>
      <c r="N34928" t="s">
        <v>104</v>
      </c>
      <c r="O34928" t="s">
        <v>105</v>
      </c>
      <c r="P34928" t="s">
        <v>104</v>
      </c>
      <c r="R34928">
        <v>2019</v>
      </c>
      <c r="AF34928" t="s">
        <v>43</v>
      </c>
      <c r="AG34928" t="s">
        <v>43</v>
      </c>
      <c r="AH34928" t="s">
        <v>43</v>
      </c>
      <c r="AI34928" t="s">
        <v>43</v>
      </c>
      <c r="AJ34928" t="s">
        <v>43</v>
      </c>
    </row>
    <row r="34929" spans="1:36" x14ac:dyDescent="0.3">
      <c r="A34929" t="s">
        <v>99</v>
      </c>
      <c r="B34929" t="s">
        <v>100</v>
      </c>
      <c r="C34929" t="s">
        <v>84231</v>
      </c>
      <c r="D34929" t="s">
        <v>84232</v>
      </c>
      <c r="E34929">
        <v>1</v>
      </c>
      <c r="F34929">
        <v>40.942300000000003</v>
      </c>
      <c r="G34929">
        <v>-73.8369</v>
      </c>
      <c r="H34929" t="s">
        <v>110</v>
      </c>
      <c r="L34929">
        <v>2010</v>
      </c>
      <c r="M34929" t="s">
        <v>84231</v>
      </c>
      <c r="N34929" t="s">
        <v>104</v>
      </c>
      <c r="O34929" t="s">
        <v>105</v>
      </c>
      <c r="P34929" t="s">
        <v>104</v>
      </c>
      <c r="R34929">
        <v>2019</v>
      </c>
      <c r="AE34929">
        <v>0.57999999999999996</v>
      </c>
      <c r="AF34929" t="s">
        <v>43</v>
      </c>
      <c r="AG34929" t="s">
        <v>43</v>
      </c>
      <c r="AH34929" t="s">
        <v>43</v>
      </c>
      <c r="AI34929" t="s">
        <v>43</v>
      </c>
      <c r="AJ34929" t="s">
        <v>44</v>
      </c>
    </row>
    <row r="34930" spans="1:36" x14ac:dyDescent="0.3">
      <c r="A34930" t="s">
        <v>99</v>
      </c>
      <c r="B34930" t="s">
        <v>100</v>
      </c>
      <c r="C34930" t="s">
        <v>84406</v>
      </c>
      <c r="D34930" t="s">
        <v>84407</v>
      </c>
      <c r="E34930">
        <v>1</v>
      </c>
      <c r="F34930">
        <v>32.739699999999999</v>
      </c>
      <c r="G34930">
        <v>-117.1516</v>
      </c>
      <c r="H34930" t="s">
        <v>4168</v>
      </c>
      <c r="L34930">
        <v>2019</v>
      </c>
      <c r="M34930" t="s">
        <v>84408</v>
      </c>
      <c r="N34930" t="s">
        <v>104</v>
      </c>
      <c r="O34930" t="s">
        <v>105</v>
      </c>
      <c r="P34930" t="s">
        <v>104</v>
      </c>
      <c r="R34930">
        <v>2019</v>
      </c>
      <c r="AF34930" t="s">
        <v>43</v>
      </c>
      <c r="AG34930" t="s">
        <v>43</v>
      </c>
      <c r="AH34930" t="s">
        <v>43</v>
      </c>
      <c r="AI34930" t="s">
        <v>43</v>
      </c>
      <c r="AJ34930" t="s">
        <v>43</v>
      </c>
    </row>
    <row r="34931" spans="1:36" x14ac:dyDescent="0.3">
      <c r="A34931" t="s">
        <v>99</v>
      </c>
      <c r="B34931" t="s">
        <v>100</v>
      </c>
      <c r="C34931" t="s">
        <v>84541</v>
      </c>
      <c r="D34931" t="s">
        <v>84542</v>
      </c>
      <c r="E34931">
        <v>1</v>
      </c>
      <c r="F34931">
        <v>38.468899999999998</v>
      </c>
      <c r="G34931">
        <v>-96.253600000000006</v>
      </c>
      <c r="H34931" t="s">
        <v>110</v>
      </c>
      <c r="L34931">
        <v>2019</v>
      </c>
      <c r="M34931" t="s">
        <v>84543</v>
      </c>
      <c r="N34931" t="s">
        <v>104</v>
      </c>
      <c r="O34931" t="s">
        <v>105</v>
      </c>
      <c r="P34931" t="s">
        <v>104</v>
      </c>
      <c r="R34931">
        <v>2019</v>
      </c>
      <c r="AE34931">
        <v>0.57999999999999996</v>
      </c>
      <c r="AF34931" t="s">
        <v>43</v>
      </c>
      <c r="AG34931" t="s">
        <v>43</v>
      </c>
      <c r="AH34931" t="s">
        <v>43</v>
      </c>
      <c r="AI34931" t="s">
        <v>43</v>
      </c>
      <c r="AJ34931" t="s">
        <v>44</v>
      </c>
    </row>
    <row r="34932" spans="1:36" x14ac:dyDescent="0.3">
      <c r="A34932" t="s">
        <v>99</v>
      </c>
      <c r="B34932" t="s">
        <v>100</v>
      </c>
      <c r="C34932" t="s">
        <v>84580</v>
      </c>
      <c r="D34932" t="s">
        <v>84581</v>
      </c>
      <c r="E34932">
        <v>1</v>
      </c>
      <c r="F34932">
        <v>45.347000000000001</v>
      </c>
      <c r="G34932">
        <v>-92.922300000000007</v>
      </c>
      <c r="H34932" t="s">
        <v>1049</v>
      </c>
      <c r="L34932">
        <v>2020</v>
      </c>
      <c r="M34932" t="s">
        <v>56008</v>
      </c>
      <c r="N34932" t="s">
        <v>104</v>
      </c>
      <c r="O34932" t="s">
        <v>105</v>
      </c>
      <c r="P34932" t="s">
        <v>104</v>
      </c>
      <c r="R34932">
        <v>2019</v>
      </c>
      <c r="AE34932">
        <v>1.62</v>
      </c>
      <c r="AF34932" t="s">
        <v>43</v>
      </c>
      <c r="AG34932" t="s">
        <v>43</v>
      </c>
      <c r="AH34932" t="s">
        <v>43</v>
      </c>
      <c r="AI34932" t="s">
        <v>43</v>
      </c>
      <c r="AJ34932" t="s">
        <v>44</v>
      </c>
    </row>
    <row r="34933" spans="1:36" x14ac:dyDescent="0.3">
      <c r="A34933" t="s">
        <v>99</v>
      </c>
      <c r="B34933" t="s">
        <v>100</v>
      </c>
      <c r="C34933" t="s">
        <v>84594</v>
      </c>
      <c r="D34933" t="s">
        <v>84595</v>
      </c>
      <c r="E34933">
        <v>1</v>
      </c>
      <c r="F34933">
        <v>44.238700000000001</v>
      </c>
      <c r="G34933">
        <v>-92.670699999999997</v>
      </c>
      <c r="H34933" t="s">
        <v>1049</v>
      </c>
      <c r="L34933">
        <v>2020</v>
      </c>
      <c r="M34933" t="s">
        <v>56008</v>
      </c>
      <c r="N34933" t="s">
        <v>104</v>
      </c>
      <c r="O34933" t="s">
        <v>105</v>
      </c>
      <c r="P34933" t="s">
        <v>104</v>
      </c>
      <c r="R34933">
        <v>2019</v>
      </c>
      <c r="AE34933">
        <v>1.62</v>
      </c>
      <c r="AF34933" t="s">
        <v>43</v>
      </c>
      <c r="AG34933" t="s">
        <v>43</v>
      </c>
      <c r="AH34933" t="s">
        <v>43</v>
      </c>
      <c r="AI34933" t="s">
        <v>43</v>
      </c>
      <c r="AJ34933" t="s">
        <v>44</v>
      </c>
    </row>
    <row r="34934" spans="1:36" x14ac:dyDescent="0.3">
      <c r="A34934" t="s">
        <v>99</v>
      </c>
      <c r="B34934" t="s">
        <v>100</v>
      </c>
      <c r="C34934" t="s">
        <v>84612</v>
      </c>
      <c r="D34934" t="s">
        <v>84613</v>
      </c>
      <c r="E34934">
        <v>1</v>
      </c>
      <c r="F34934">
        <v>45.671599999999998</v>
      </c>
      <c r="G34934">
        <v>-94.748999999999995</v>
      </c>
      <c r="H34934" t="s">
        <v>1049</v>
      </c>
      <c r="L34934">
        <v>2020</v>
      </c>
      <c r="M34934" t="s">
        <v>56008</v>
      </c>
      <c r="N34934" t="s">
        <v>104</v>
      </c>
      <c r="O34934" t="s">
        <v>105</v>
      </c>
      <c r="P34934" t="s">
        <v>104</v>
      </c>
      <c r="R34934">
        <v>2019</v>
      </c>
      <c r="AE34934">
        <v>1.62</v>
      </c>
      <c r="AF34934" t="s">
        <v>43</v>
      </c>
      <c r="AG34934" t="s">
        <v>43</v>
      </c>
      <c r="AH34934" t="s">
        <v>43</v>
      </c>
      <c r="AI34934" t="s">
        <v>43</v>
      </c>
      <c r="AJ34934" t="s">
        <v>44</v>
      </c>
    </row>
    <row r="34935" spans="1:36" x14ac:dyDescent="0.3">
      <c r="A34935" t="s">
        <v>99</v>
      </c>
      <c r="B34935" t="s">
        <v>100</v>
      </c>
      <c r="C34935" t="s">
        <v>84614</v>
      </c>
      <c r="D34935" t="s">
        <v>84615</v>
      </c>
      <c r="E34935">
        <v>1</v>
      </c>
      <c r="F34935">
        <v>45.499000000000002</v>
      </c>
      <c r="G34935">
        <v>-95.139799999999994</v>
      </c>
      <c r="H34935" t="s">
        <v>1049</v>
      </c>
      <c r="L34935">
        <v>2020</v>
      </c>
      <c r="M34935" t="s">
        <v>56008</v>
      </c>
      <c r="N34935" t="s">
        <v>104</v>
      </c>
      <c r="O34935" t="s">
        <v>105</v>
      </c>
      <c r="P34935" t="s">
        <v>104</v>
      </c>
      <c r="R34935">
        <v>2019</v>
      </c>
      <c r="AE34935">
        <v>1.62</v>
      </c>
      <c r="AF34935" t="s">
        <v>43</v>
      </c>
      <c r="AG34935" t="s">
        <v>43</v>
      </c>
      <c r="AH34935" t="s">
        <v>43</v>
      </c>
      <c r="AI34935" t="s">
        <v>43</v>
      </c>
      <c r="AJ34935" t="s">
        <v>44</v>
      </c>
    </row>
    <row r="34936" spans="1:36" x14ac:dyDescent="0.3">
      <c r="A34936" t="s">
        <v>99</v>
      </c>
      <c r="B34936" t="s">
        <v>100</v>
      </c>
      <c r="C34936" t="s">
        <v>84717</v>
      </c>
      <c r="D34936" t="s">
        <v>84718</v>
      </c>
      <c r="E34936">
        <v>1</v>
      </c>
      <c r="F34936">
        <v>42.504199999999997</v>
      </c>
      <c r="G34936">
        <v>-78.082800000000006</v>
      </c>
      <c r="H34936" t="s">
        <v>40</v>
      </c>
      <c r="L34936">
        <v>1922</v>
      </c>
      <c r="M34936" t="s">
        <v>30547</v>
      </c>
      <c r="N34936" t="s">
        <v>104</v>
      </c>
      <c r="O34936" t="s">
        <v>105</v>
      </c>
      <c r="P34936" t="s">
        <v>104</v>
      </c>
      <c r="Q34936">
        <v>31597</v>
      </c>
      <c r="R34936">
        <v>2019</v>
      </c>
      <c r="V34936">
        <v>0</v>
      </c>
      <c r="Z34936" t="s">
        <v>104</v>
      </c>
      <c r="AA34936">
        <v>3.56</v>
      </c>
      <c r="AB34936">
        <v>4</v>
      </c>
      <c r="AC34936">
        <v>3.47</v>
      </c>
      <c r="AD34936">
        <v>3.43</v>
      </c>
      <c r="AE34936">
        <v>3.08</v>
      </c>
      <c r="AF34936" t="s">
        <v>49</v>
      </c>
      <c r="AG34936" t="s">
        <v>49</v>
      </c>
      <c r="AH34936" t="s">
        <v>49</v>
      </c>
      <c r="AI34936" t="s">
        <v>49</v>
      </c>
      <c r="AJ34936" t="s">
        <v>49</v>
      </c>
    </row>
    <row r="34937" spans="1:36" x14ac:dyDescent="0.3">
      <c r="A34937" t="s">
        <v>1169</v>
      </c>
      <c r="B34937" t="s">
        <v>1170</v>
      </c>
      <c r="C34937" t="s">
        <v>84739</v>
      </c>
      <c r="D34937" t="s">
        <v>84740</v>
      </c>
      <c r="E34937">
        <v>1</v>
      </c>
      <c r="F34937">
        <v>14.6967</v>
      </c>
      <c r="G34937">
        <v>107.8258</v>
      </c>
      <c r="H34937" t="s">
        <v>40</v>
      </c>
      <c r="L34937">
        <v>1984</v>
      </c>
      <c r="N34937" t="s">
        <v>1174</v>
      </c>
      <c r="O34937" t="s">
        <v>84741</v>
      </c>
      <c r="P34937" t="s">
        <v>1174</v>
      </c>
      <c r="AA34937">
        <v>4.87</v>
      </c>
      <c r="AB34937">
        <v>4.72</v>
      </c>
      <c r="AC34937">
        <v>4.13</v>
      </c>
      <c r="AD34937">
        <v>4.51</v>
      </c>
      <c r="AE34937">
        <v>3.84</v>
      </c>
      <c r="AF34937" t="s">
        <v>49</v>
      </c>
      <c r="AG34937" t="s">
        <v>49</v>
      </c>
      <c r="AH34937" t="s">
        <v>49</v>
      </c>
      <c r="AI34937" t="s">
        <v>49</v>
      </c>
      <c r="AJ34937" t="s">
        <v>49</v>
      </c>
    </row>
  </sheetData>
  <sortState xmlns:xlrd2="http://schemas.microsoft.com/office/spreadsheetml/2017/richdata2" ref="A2:AJ34937">
    <sortCondition descending="1" ref="Y1:Y34937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9127"/>
  <sheetViews>
    <sheetView workbookViewId="0">
      <selection activeCell="G13" sqref="G13"/>
    </sheetView>
  </sheetViews>
  <sheetFormatPr defaultRowHeight="14.4" x14ac:dyDescent="0.3"/>
  <cols>
    <col min="1" max="1" width="14" customWidth="1"/>
    <col min="2" max="2" width="19.33203125" bestFit="1" customWidth="1"/>
    <col min="6" max="6" width="12.21875" customWidth="1"/>
  </cols>
  <sheetData>
    <row r="1" spans="1:8" x14ac:dyDescent="0.3">
      <c r="A1" s="1" t="s">
        <v>84769</v>
      </c>
      <c r="B1" s="1" t="s">
        <v>84770</v>
      </c>
      <c r="F1" s="1" t="s">
        <v>84743</v>
      </c>
      <c r="G1" s="1" t="s">
        <v>84747</v>
      </c>
      <c r="H1" s="1" t="s">
        <v>84746</v>
      </c>
    </row>
    <row r="2" spans="1:8" x14ac:dyDescent="0.3">
      <c r="A2">
        <v>4209.6000000000004</v>
      </c>
      <c r="B2">
        <v>31920.367999999999</v>
      </c>
      <c r="F2" s="1" t="s">
        <v>84744</v>
      </c>
    </row>
    <row r="3" spans="1:8" x14ac:dyDescent="0.3">
      <c r="A3">
        <v>3494</v>
      </c>
      <c r="B3">
        <v>29519.9</v>
      </c>
      <c r="F3" s="1" t="s">
        <v>84745</v>
      </c>
    </row>
    <row r="4" spans="1:8" x14ac:dyDescent="0.3">
      <c r="A4">
        <v>2876.4</v>
      </c>
      <c r="B4">
        <v>22294.384999999998</v>
      </c>
    </row>
    <row r="5" spans="1:8" x14ac:dyDescent="0.3">
      <c r="A5">
        <v>2708.6</v>
      </c>
      <c r="B5">
        <v>21993.296999999999</v>
      </c>
      <c r="F5" s="1" t="s">
        <v>84742</v>
      </c>
      <c r="G5" s="1" t="s">
        <v>84747</v>
      </c>
      <c r="H5" s="1" t="s">
        <v>84746</v>
      </c>
    </row>
    <row r="6" spans="1:8" x14ac:dyDescent="0.3">
      <c r="A6">
        <v>2666.7</v>
      </c>
      <c r="B6">
        <v>21884.681</v>
      </c>
      <c r="F6" s="1" t="s">
        <v>84748</v>
      </c>
    </row>
    <row r="7" spans="1:8" x14ac:dyDescent="0.3">
      <c r="A7">
        <v>4263</v>
      </c>
      <c r="B7">
        <v>21486.001929999999</v>
      </c>
      <c r="F7" s="1" t="s">
        <v>84749</v>
      </c>
    </row>
    <row r="8" spans="1:8" x14ac:dyDescent="0.3">
      <c r="A8">
        <v>2532</v>
      </c>
      <c r="B8">
        <v>20919.007000000001</v>
      </c>
      <c r="F8" s="1" t="s">
        <v>84750</v>
      </c>
    </row>
    <row r="9" spans="1:8" x14ac:dyDescent="0.3">
      <c r="A9">
        <v>2449.8000000000002</v>
      </c>
      <c r="B9">
        <v>20251.14</v>
      </c>
      <c r="F9" s="1" t="s">
        <v>84752</v>
      </c>
    </row>
    <row r="10" spans="1:8" x14ac:dyDescent="0.3">
      <c r="A10">
        <v>2449.8000000000002</v>
      </c>
      <c r="B10">
        <v>20117.981</v>
      </c>
      <c r="F10" s="1" t="s">
        <v>84753</v>
      </c>
    </row>
    <row r="11" spans="1:8" x14ac:dyDescent="0.3">
      <c r="A11">
        <v>2430</v>
      </c>
      <c r="B11">
        <v>19674.3</v>
      </c>
      <c r="F11" s="1" t="s">
        <v>84751</v>
      </c>
    </row>
    <row r="12" spans="1:8" x14ac:dyDescent="0.3">
      <c r="A12">
        <v>2410.1999999999998</v>
      </c>
      <c r="B12">
        <v>19593.607</v>
      </c>
    </row>
    <row r="13" spans="1:8" x14ac:dyDescent="0.3">
      <c r="A13">
        <v>2440.6</v>
      </c>
      <c r="B13">
        <v>19588.255000000001</v>
      </c>
      <c r="F13" s="1" t="s">
        <v>84754</v>
      </c>
    </row>
    <row r="14" spans="1:8" x14ac:dyDescent="0.3">
      <c r="A14">
        <v>2340</v>
      </c>
      <c r="B14">
        <v>19435.255000000001</v>
      </c>
    </row>
    <row r="15" spans="1:8" x14ac:dyDescent="0.3">
      <c r="A15">
        <v>2277</v>
      </c>
      <c r="B15">
        <v>19345.594000000001</v>
      </c>
    </row>
    <row r="16" spans="1:8" x14ac:dyDescent="0.3">
      <c r="A16">
        <v>2430</v>
      </c>
      <c r="B16">
        <v>19304.71</v>
      </c>
    </row>
    <row r="17" spans="1:2" x14ac:dyDescent="0.3">
      <c r="A17">
        <v>2861.2</v>
      </c>
      <c r="B17">
        <v>19270.169999999998</v>
      </c>
    </row>
    <row r="18" spans="1:2" x14ac:dyDescent="0.3">
      <c r="A18">
        <v>2848.4</v>
      </c>
      <c r="B18">
        <v>19071.849999999999</v>
      </c>
    </row>
    <row r="19" spans="1:2" x14ac:dyDescent="0.3">
      <c r="A19">
        <v>2822</v>
      </c>
      <c r="B19">
        <v>18490.947769999999</v>
      </c>
    </row>
    <row r="20" spans="1:2" x14ac:dyDescent="0.3">
      <c r="A20">
        <v>2441</v>
      </c>
      <c r="B20">
        <v>18064.618999999999</v>
      </c>
    </row>
    <row r="21" spans="1:2" x14ac:dyDescent="0.3">
      <c r="A21">
        <v>2381.8000000000002</v>
      </c>
      <c r="B21">
        <v>17910.261999999999</v>
      </c>
    </row>
    <row r="22" spans="1:2" x14ac:dyDescent="0.3">
      <c r="A22">
        <v>2539.8000000000002</v>
      </c>
      <c r="B22">
        <v>17655.786</v>
      </c>
    </row>
    <row r="23" spans="1:2" x14ac:dyDescent="0.3">
      <c r="A23">
        <v>2429.1</v>
      </c>
      <c r="B23">
        <v>16909.302</v>
      </c>
    </row>
    <row r="24" spans="1:2" x14ac:dyDescent="0.3">
      <c r="A24">
        <v>2162.9</v>
      </c>
      <c r="B24">
        <v>16733.398000000001</v>
      </c>
    </row>
    <row r="25" spans="1:2" x14ac:dyDescent="0.3">
      <c r="A25">
        <v>6809</v>
      </c>
      <c r="B25">
        <v>16639.420999999998</v>
      </c>
    </row>
    <row r="26" spans="1:2" x14ac:dyDescent="0.3">
      <c r="A26">
        <v>2323</v>
      </c>
      <c r="B26">
        <v>16165.384</v>
      </c>
    </row>
    <row r="27" spans="1:2" x14ac:dyDescent="0.3">
      <c r="A27">
        <v>2285.3000000000002</v>
      </c>
      <c r="B27">
        <v>16157.848</v>
      </c>
    </row>
    <row r="28" spans="1:2" x14ac:dyDescent="0.3">
      <c r="A28">
        <v>1901.1</v>
      </c>
      <c r="B28">
        <v>15821.376</v>
      </c>
    </row>
    <row r="29" spans="1:2" x14ac:dyDescent="0.3">
      <c r="A29">
        <v>2018.6</v>
      </c>
      <c r="B29">
        <v>15486.108</v>
      </c>
    </row>
    <row r="30" spans="1:2" x14ac:dyDescent="0.3">
      <c r="A30">
        <v>1846.8</v>
      </c>
      <c r="B30">
        <v>15456.47</v>
      </c>
    </row>
    <row r="31" spans="1:2" x14ac:dyDescent="0.3">
      <c r="A31">
        <v>1960.4</v>
      </c>
      <c r="B31">
        <v>15325.055</v>
      </c>
    </row>
    <row r="32" spans="1:2" x14ac:dyDescent="0.3">
      <c r="A32">
        <v>3293.1</v>
      </c>
      <c r="B32">
        <v>15321.784180000001</v>
      </c>
    </row>
    <row r="33" spans="1:2" x14ac:dyDescent="0.3">
      <c r="A33">
        <v>2018.6</v>
      </c>
      <c r="B33">
        <v>15081.715</v>
      </c>
    </row>
    <row r="34" spans="1:2" x14ac:dyDescent="0.3">
      <c r="A34">
        <v>3449</v>
      </c>
      <c r="B34">
        <v>15044.138999999999</v>
      </c>
    </row>
    <row r="35" spans="1:2" x14ac:dyDescent="0.3">
      <c r="A35">
        <v>1850.4</v>
      </c>
      <c r="B35">
        <v>15012.922</v>
      </c>
    </row>
    <row r="36" spans="1:2" x14ac:dyDescent="0.3">
      <c r="A36">
        <v>2160</v>
      </c>
      <c r="B36">
        <v>14965.628000000001</v>
      </c>
    </row>
    <row r="37" spans="1:2" x14ac:dyDescent="0.3">
      <c r="A37">
        <v>2003.2</v>
      </c>
      <c r="B37">
        <v>14716.755999999999</v>
      </c>
    </row>
    <row r="38" spans="1:2" x14ac:dyDescent="0.3">
      <c r="A38">
        <v>4008.4</v>
      </c>
      <c r="B38">
        <v>14328.2183</v>
      </c>
    </row>
    <row r="39" spans="1:2" x14ac:dyDescent="0.3">
      <c r="A39">
        <v>1695</v>
      </c>
      <c r="B39">
        <v>14172.977000000001</v>
      </c>
    </row>
    <row r="40" spans="1:2" x14ac:dyDescent="0.3">
      <c r="A40">
        <v>1776.4</v>
      </c>
      <c r="B40">
        <v>14136.962</v>
      </c>
    </row>
    <row r="41" spans="1:2" x14ac:dyDescent="0.3">
      <c r="A41">
        <v>2389.4</v>
      </c>
      <c r="B41">
        <v>14121.001899999999</v>
      </c>
    </row>
    <row r="42" spans="1:2" x14ac:dyDescent="0.3">
      <c r="A42">
        <v>1848</v>
      </c>
      <c r="B42">
        <v>13916.880999999999</v>
      </c>
    </row>
    <row r="43" spans="1:2" x14ac:dyDescent="0.3">
      <c r="A43">
        <v>2600</v>
      </c>
      <c r="B43">
        <v>13894.110780000001</v>
      </c>
    </row>
    <row r="44" spans="1:2" x14ac:dyDescent="0.3">
      <c r="A44">
        <v>1845</v>
      </c>
      <c r="B44">
        <v>13574.947</v>
      </c>
    </row>
    <row r="45" spans="1:2" x14ac:dyDescent="0.3">
      <c r="A45">
        <v>2363.4</v>
      </c>
      <c r="B45">
        <v>13407.68167</v>
      </c>
    </row>
    <row r="46" spans="1:2" x14ac:dyDescent="0.3">
      <c r="A46">
        <v>2052</v>
      </c>
      <c r="B46">
        <v>12894.20523</v>
      </c>
    </row>
    <row r="47" spans="1:2" x14ac:dyDescent="0.3">
      <c r="A47">
        <v>2569.5</v>
      </c>
      <c r="B47">
        <v>12470.80701</v>
      </c>
    </row>
    <row r="48" spans="1:2" x14ac:dyDescent="0.3">
      <c r="A48">
        <v>1995.7</v>
      </c>
      <c r="B48">
        <v>12462.636</v>
      </c>
    </row>
    <row r="49" spans="1:2" x14ac:dyDescent="0.3">
      <c r="A49">
        <v>1795.4</v>
      </c>
      <c r="B49">
        <v>12407.41165</v>
      </c>
    </row>
    <row r="50" spans="1:2" x14ac:dyDescent="0.3">
      <c r="A50">
        <v>3339.5</v>
      </c>
      <c r="B50">
        <v>12184.14673</v>
      </c>
    </row>
    <row r="51" spans="1:2" x14ac:dyDescent="0.3">
      <c r="A51">
        <v>2379.6</v>
      </c>
      <c r="B51">
        <v>12150.03</v>
      </c>
    </row>
    <row r="52" spans="1:2" x14ac:dyDescent="0.3">
      <c r="A52">
        <v>3564</v>
      </c>
      <c r="B52">
        <v>12082.96308</v>
      </c>
    </row>
    <row r="53" spans="1:2" x14ac:dyDescent="0.3">
      <c r="A53">
        <v>1766</v>
      </c>
      <c r="B53">
        <v>12053.090270000001</v>
      </c>
    </row>
    <row r="54" spans="1:2" x14ac:dyDescent="0.3">
      <c r="A54">
        <v>2448.5</v>
      </c>
      <c r="B54">
        <v>11744.79696</v>
      </c>
    </row>
    <row r="55" spans="1:2" x14ac:dyDescent="0.3">
      <c r="A55">
        <v>2234</v>
      </c>
      <c r="B55">
        <v>11459.778</v>
      </c>
    </row>
    <row r="56" spans="1:2" x14ac:dyDescent="0.3">
      <c r="A56">
        <v>2428</v>
      </c>
      <c r="B56">
        <v>11267.495000000001</v>
      </c>
    </row>
    <row r="57" spans="1:2" x14ac:dyDescent="0.3">
      <c r="A57">
        <v>2441.9</v>
      </c>
      <c r="B57">
        <v>11254.989369999999</v>
      </c>
    </row>
    <row r="58" spans="1:2" x14ac:dyDescent="0.3">
      <c r="A58">
        <v>1440</v>
      </c>
      <c r="B58">
        <v>11032.513999999999</v>
      </c>
    </row>
    <row r="59" spans="1:2" x14ac:dyDescent="0.3">
      <c r="A59">
        <v>1963</v>
      </c>
      <c r="B59">
        <v>11005.56451</v>
      </c>
    </row>
    <row r="60" spans="1:2" x14ac:dyDescent="0.3">
      <c r="A60">
        <v>1883.2</v>
      </c>
      <c r="B60">
        <v>11005.291509999999</v>
      </c>
    </row>
    <row r="61" spans="1:2" x14ac:dyDescent="0.3">
      <c r="A61">
        <v>3498.6</v>
      </c>
      <c r="B61">
        <v>10987.086880000001</v>
      </c>
    </row>
    <row r="62" spans="1:2" x14ac:dyDescent="0.3">
      <c r="A62">
        <v>1242</v>
      </c>
      <c r="B62">
        <v>10906.923000000001</v>
      </c>
    </row>
    <row r="63" spans="1:2" x14ac:dyDescent="0.3">
      <c r="A63">
        <v>2469.3000000000002</v>
      </c>
      <c r="B63">
        <v>10752.653700000001</v>
      </c>
    </row>
    <row r="64" spans="1:2" x14ac:dyDescent="0.3">
      <c r="A64">
        <v>1894.2</v>
      </c>
      <c r="B64">
        <v>10526.718999999999</v>
      </c>
    </row>
    <row r="65" spans="1:2" x14ac:dyDescent="0.3">
      <c r="A65">
        <v>2951.2</v>
      </c>
      <c r="B65">
        <v>10424.614970000001</v>
      </c>
    </row>
    <row r="66" spans="1:2" x14ac:dyDescent="0.3">
      <c r="A66">
        <v>2229</v>
      </c>
      <c r="B66">
        <v>10355.135990000001</v>
      </c>
    </row>
    <row r="67" spans="1:2" x14ac:dyDescent="0.3">
      <c r="A67">
        <v>2225.9</v>
      </c>
      <c r="B67">
        <v>10164.161029999999</v>
      </c>
    </row>
    <row r="68" spans="1:2" x14ac:dyDescent="0.3">
      <c r="A68">
        <v>1665</v>
      </c>
      <c r="B68">
        <v>10163.067999999999</v>
      </c>
    </row>
    <row r="69" spans="1:2" x14ac:dyDescent="0.3">
      <c r="A69">
        <v>1311</v>
      </c>
      <c r="B69">
        <v>10029.974</v>
      </c>
    </row>
    <row r="70" spans="1:2" x14ac:dyDescent="0.3">
      <c r="A70">
        <v>1281</v>
      </c>
      <c r="B70">
        <v>9886.1489999999994</v>
      </c>
    </row>
    <row r="71" spans="1:2" x14ac:dyDescent="0.3">
      <c r="A71">
        <v>1773.3</v>
      </c>
      <c r="B71">
        <v>9859.8780000000006</v>
      </c>
    </row>
    <row r="72" spans="1:2" x14ac:dyDescent="0.3">
      <c r="A72">
        <v>2456.1999999999998</v>
      </c>
      <c r="B72">
        <v>9854.0169999999998</v>
      </c>
    </row>
    <row r="73" spans="1:2" x14ac:dyDescent="0.3">
      <c r="A73">
        <v>1429.8</v>
      </c>
      <c r="B73">
        <v>9852.0820000000003</v>
      </c>
    </row>
    <row r="74" spans="1:2" x14ac:dyDescent="0.3">
      <c r="A74">
        <v>2439.6999999999998</v>
      </c>
      <c r="B74">
        <v>9832.5269829999997</v>
      </c>
    </row>
    <row r="75" spans="1:2" x14ac:dyDescent="0.3">
      <c r="A75">
        <v>2932.6</v>
      </c>
      <c r="B75">
        <v>9796.2070199999998</v>
      </c>
    </row>
    <row r="76" spans="1:2" x14ac:dyDescent="0.3">
      <c r="A76">
        <v>1880.4</v>
      </c>
      <c r="B76">
        <v>9640.2330270000002</v>
      </c>
    </row>
    <row r="77" spans="1:2" x14ac:dyDescent="0.3">
      <c r="A77">
        <v>1690</v>
      </c>
      <c r="B77">
        <v>9606.4899549999991</v>
      </c>
    </row>
    <row r="78" spans="1:2" x14ac:dyDescent="0.3">
      <c r="A78">
        <v>2310.1999999999998</v>
      </c>
      <c r="B78">
        <v>9500.7430089999998</v>
      </c>
    </row>
    <row r="79" spans="1:2" x14ac:dyDescent="0.3">
      <c r="A79">
        <v>2600</v>
      </c>
      <c r="B79">
        <v>9409.2610110000005</v>
      </c>
    </row>
    <row r="80" spans="1:2" x14ac:dyDescent="0.3">
      <c r="A80">
        <v>2244.8000000000002</v>
      </c>
      <c r="B80">
        <v>9392.5540340000007</v>
      </c>
    </row>
    <row r="81" spans="1:2" x14ac:dyDescent="0.3">
      <c r="A81">
        <v>1267.7</v>
      </c>
      <c r="B81">
        <v>9247.7340000000004</v>
      </c>
    </row>
    <row r="82" spans="1:2" x14ac:dyDescent="0.3">
      <c r="A82">
        <v>1235.8</v>
      </c>
      <c r="B82">
        <v>9189.8629999999994</v>
      </c>
    </row>
    <row r="83" spans="1:2" x14ac:dyDescent="0.3">
      <c r="A83">
        <v>1311.6</v>
      </c>
      <c r="B83">
        <v>9173.1020000000008</v>
      </c>
    </row>
    <row r="84" spans="1:2" x14ac:dyDescent="0.3">
      <c r="A84">
        <v>1186.2</v>
      </c>
      <c r="B84">
        <v>9139.9719999999998</v>
      </c>
    </row>
    <row r="85" spans="1:2" x14ac:dyDescent="0.3">
      <c r="A85">
        <v>1710</v>
      </c>
      <c r="B85">
        <v>9032.1329939999996</v>
      </c>
    </row>
    <row r="86" spans="1:2" x14ac:dyDescent="0.3">
      <c r="A86">
        <v>1636.2</v>
      </c>
      <c r="B86">
        <v>8917.3480199999995</v>
      </c>
    </row>
    <row r="87" spans="1:2" x14ac:dyDescent="0.3">
      <c r="A87">
        <v>1200</v>
      </c>
      <c r="B87">
        <v>8866.4989999999998</v>
      </c>
    </row>
    <row r="88" spans="1:2" x14ac:dyDescent="0.3">
      <c r="A88">
        <v>1853.8</v>
      </c>
      <c r="B88">
        <v>8853.0241999999998</v>
      </c>
    </row>
    <row r="89" spans="1:2" x14ac:dyDescent="0.3">
      <c r="A89">
        <v>1239</v>
      </c>
      <c r="B89">
        <v>8846.7630000000008</v>
      </c>
    </row>
    <row r="90" spans="1:2" x14ac:dyDescent="0.3">
      <c r="A90">
        <v>2594.1</v>
      </c>
      <c r="B90">
        <v>8823.3669570000002</v>
      </c>
    </row>
    <row r="91" spans="1:2" x14ac:dyDescent="0.3">
      <c r="A91">
        <v>1472.2</v>
      </c>
      <c r="B91">
        <v>8769.5720000000001</v>
      </c>
    </row>
    <row r="92" spans="1:2" x14ac:dyDescent="0.3">
      <c r="A92">
        <v>2154.8000000000002</v>
      </c>
      <c r="B92">
        <v>8755.3909789999998</v>
      </c>
    </row>
    <row r="93" spans="1:2" x14ac:dyDescent="0.3">
      <c r="A93">
        <v>1290.7</v>
      </c>
      <c r="B93">
        <v>8726.9459999999999</v>
      </c>
    </row>
    <row r="94" spans="1:2" x14ac:dyDescent="0.3">
      <c r="A94">
        <v>1849.8</v>
      </c>
      <c r="B94">
        <v>8700.388997</v>
      </c>
    </row>
    <row r="95" spans="1:2" x14ac:dyDescent="0.3">
      <c r="A95">
        <v>1577.2</v>
      </c>
      <c r="B95">
        <v>8681.7979790000009</v>
      </c>
    </row>
    <row r="96" spans="1:2" x14ac:dyDescent="0.3">
      <c r="A96">
        <v>1725</v>
      </c>
      <c r="B96">
        <v>8562.27801</v>
      </c>
    </row>
    <row r="97" spans="1:2" x14ac:dyDescent="0.3">
      <c r="A97">
        <v>1635.3</v>
      </c>
      <c r="B97">
        <v>8499.8580299999994</v>
      </c>
    </row>
    <row r="98" spans="1:2" x14ac:dyDescent="0.3">
      <c r="A98">
        <v>2377.8000000000002</v>
      </c>
      <c r="B98">
        <v>8486.4220000000005</v>
      </c>
    </row>
    <row r="99" spans="1:2" x14ac:dyDescent="0.3">
      <c r="A99">
        <v>1376.6</v>
      </c>
      <c r="B99">
        <v>8434.7819999999992</v>
      </c>
    </row>
    <row r="100" spans="1:2" x14ac:dyDescent="0.3">
      <c r="A100">
        <v>2680.9</v>
      </c>
      <c r="B100">
        <v>8419.5700030000007</v>
      </c>
    </row>
    <row r="101" spans="1:2" x14ac:dyDescent="0.3">
      <c r="A101">
        <v>1560.8</v>
      </c>
      <c r="B101">
        <v>8401.5610309999993</v>
      </c>
    </row>
    <row r="102" spans="1:2" x14ac:dyDescent="0.3">
      <c r="A102">
        <v>1362.6</v>
      </c>
      <c r="B102">
        <v>8400.5550380000004</v>
      </c>
    </row>
    <row r="103" spans="1:2" x14ac:dyDescent="0.3">
      <c r="A103">
        <v>2390.1</v>
      </c>
      <c r="B103">
        <v>8375.4109850000004</v>
      </c>
    </row>
    <row r="104" spans="1:2" x14ac:dyDescent="0.3">
      <c r="A104">
        <v>1138.3</v>
      </c>
      <c r="B104">
        <v>8363.2890000000007</v>
      </c>
    </row>
    <row r="105" spans="1:2" x14ac:dyDescent="0.3">
      <c r="A105">
        <v>1299</v>
      </c>
      <c r="B105">
        <v>8351.9449999999997</v>
      </c>
    </row>
    <row r="106" spans="1:2" x14ac:dyDescent="0.3">
      <c r="A106">
        <v>1012</v>
      </c>
      <c r="B106">
        <v>8342.8979999999992</v>
      </c>
    </row>
    <row r="107" spans="1:2" x14ac:dyDescent="0.3">
      <c r="A107">
        <v>1472.2</v>
      </c>
      <c r="B107">
        <v>8333.3580000000002</v>
      </c>
    </row>
    <row r="108" spans="1:2" x14ac:dyDescent="0.3">
      <c r="A108">
        <v>1717.2</v>
      </c>
      <c r="B108">
        <v>8258.0670030000001</v>
      </c>
    </row>
    <row r="109" spans="1:2" x14ac:dyDescent="0.3">
      <c r="A109">
        <v>1300</v>
      </c>
      <c r="B109">
        <v>8255.2300039999991</v>
      </c>
    </row>
    <row r="110" spans="1:2" x14ac:dyDescent="0.3">
      <c r="A110">
        <v>1029.5999999999999</v>
      </c>
      <c r="B110">
        <v>8248.4359999999997</v>
      </c>
    </row>
    <row r="111" spans="1:2" x14ac:dyDescent="0.3">
      <c r="A111">
        <v>1215.5999999999999</v>
      </c>
      <c r="B111">
        <v>8192.5930069999995</v>
      </c>
    </row>
    <row r="112" spans="1:2" x14ac:dyDescent="0.3">
      <c r="A112">
        <v>2600</v>
      </c>
      <c r="B112">
        <v>8146.9459900000002</v>
      </c>
    </row>
    <row r="113" spans="1:2" x14ac:dyDescent="0.3">
      <c r="A113">
        <v>1181.7</v>
      </c>
      <c r="B113">
        <v>8122.2519830000001</v>
      </c>
    </row>
    <row r="114" spans="1:2" x14ac:dyDescent="0.3">
      <c r="A114">
        <v>1648.3</v>
      </c>
      <c r="B114">
        <v>8014.2029510000002</v>
      </c>
    </row>
    <row r="115" spans="1:2" x14ac:dyDescent="0.3">
      <c r="A115">
        <v>1779.2</v>
      </c>
      <c r="B115">
        <v>7945.3335630000001</v>
      </c>
    </row>
    <row r="116" spans="1:2" x14ac:dyDescent="0.3">
      <c r="A116">
        <v>1427.6</v>
      </c>
      <c r="B116">
        <v>7924.394037</v>
      </c>
    </row>
    <row r="117" spans="1:2" x14ac:dyDescent="0.3">
      <c r="A117">
        <v>1232</v>
      </c>
      <c r="B117">
        <v>7912.1419999999998</v>
      </c>
    </row>
    <row r="118" spans="1:2" x14ac:dyDescent="0.3">
      <c r="A118">
        <v>1208.8</v>
      </c>
      <c r="B118">
        <v>7867.6030000000001</v>
      </c>
    </row>
    <row r="119" spans="1:2" x14ac:dyDescent="0.3">
      <c r="A119">
        <v>2294</v>
      </c>
      <c r="B119">
        <v>7862.5190000000002</v>
      </c>
    </row>
    <row r="120" spans="1:2" x14ac:dyDescent="0.3">
      <c r="A120">
        <v>925.2</v>
      </c>
      <c r="B120">
        <v>7837.4589999999998</v>
      </c>
    </row>
    <row r="121" spans="1:2" x14ac:dyDescent="0.3">
      <c r="A121">
        <v>2119</v>
      </c>
      <c r="B121">
        <v>7786.9399750000002</v>
      </c>
    </row>
    <row r="122" spans="1:2" x14ac:dyDescent="0.3">
      <c r="A122">
        <v>912</v>
      </c>
      <c r="B122">
        <v>7683.3140000000003</v>
      </c>
    </row>
    <row r="123" spans="1:2" x14ac:dyDescent="0.3">
      <c r="A123">
        <v>2160</v>
      </c>
      <c r="B123">
        <v>7643.8040000000001</v>
      </c>
    </row>
    <row r="124" spans="1:2" x14ac:dyDescent="0.3">
      <c r="A124">
        <v>950.9</v>
      </c>
      <c r="B124">
        <v>7610.5940000000001</v>
      </c>
    </row>
    <row r="125" spans="1:2" x14ac:dyDescent="0.3">
      <c r="A125">
        <v>1402.6</v>
      </c>
      <c r="B125">
        <v>7577.8960459999998</v>
      </c>
    </row>
    <row r="126" spans="1:2" x14ac:dyDescent="0.3">
      <c r="A126">
        <v>1640</v>
      </c>
      <c r="B126">
        <v>7561.843989</v>
      </c>
    </row>
    <row r="127" spans="1:2" x14ac:dyDescent="0.3">
      <c r="A127">
        <v>1199.8</v>
      </c>
      <c r="B127">
        <v>7560.402</v>
      </c>
    </row>
    <row r="128" spans="1:2" x14ac:dyDescent="0.3">
      <c r="A128">
        <v>1176</v>
      </c>
      <c r="B128">
        <v>7405.77</v>
      </c>
    </row>
    <row r="129" spans="1:2" x14ac:dyDescent="0.3">
      <c r="A129">
        <v>1036</v>
      </c>
      <c r="B129">
        <v>7381.5309999999999</v>
      </c>
    </row>
    <row r="130" spans="1:2" x14ac:dyDescent="0.3">
      <c r="A130">
        <v>1152.8</v>
      </c>
      <c r="B130">
        <v>7366.95</v>
      </c>
    </row>
    <row r="131" spans="1:2" x14ac:dyDescent="0.3">
      <c r="A131">
        <v>883.3</v>
      </c>
      <c r="B131">
        <v>7355.1059999999998</v>
      </c>
    </row>
    <row r="132" spans="1:2" x14ac:dyDescent="0.3">
      <c r="A132">
        <v>1433.6</v>
      </c>
      <c r="B132">
        <v>7246.6130000000003</v>
      </c>
    </row>
    <row r="133" spans="1:2" x14ac:dyDescent="0.3">
      <c r="A133">
        <v>1352</v>
      </c>
      <c r="B133">
        <v>7204.9629779999996</v>
      </c>
    </row>
    <row r="134" spans="1:2" x14ac:dyDescent="0.3">
      <c r="A134">
        <v>1459.8</v>
      </c>
      <c r="B134">
        <v>7154.9069989999998</v>
      </c>
    </row>
    <row r="135" spans="1:2" x14ac:dyDescent="0.3">
      <c r="A135">
        <v>2491.1999999999998</v>
      </c>
      <c r="B135">
        <v>7123.6419560000004</v>
      </c>
    </row>
    <row r="136" spans="1:2" x14ac:dyDescent="0.3">
      <c r="A136">
        <v>1723.1</v>
      </c>
      <c r="B136">
        <v>7082.0990119999997</v>
      </c>
    </row>
    <row r="137" spans="1:2" x14ac:dyDescent="0.3">
      <c r="A137">
        <v>1471.8</v>
      </c>
      <c r="B137">
        <v>7054.1419640000004</v>
      </c>
    </row>
    <row r="138" spans="1:2" x14ac:dyDescent="0.3">
      <c r="A138">
        <v>1338</v>
      </c>
      <c r="B138">
        <v>7021.4030000000002</v>
      </c>
    </row>
    <row r="139" spans="1:2" x14ac:dyDescent="0.3">
      <c r="A139">
        <v>1112.5999999999999</v>
      </c>
      <c r="B139">
        <v>7004.2870000000003</v>
      </c>
    </row>
    <row r="140" spans="1:2" x14ac:dyDescent="0.3">
      <c r="A140">
        <v>1492.5</v>
      </c>
      <c r="B140">
        <v>6988.9140509999997</v>
      </c>
    </row>
    <row r="141" spans="1:2" x14ac:dyDescent="0.3">
      <c r="A141">
        <v>1180.8</v>
      </c>
      <c r="B141">
        <v>6974.4670500000002</v>
      </c>
    </row>
    <row r="142" spans="1:2" x14ac:dyDescent="0.3">
      <c r="A142">
        <v>1058</v>
      </c>
      <c r="B142">
        <v>6955.6289999999999</v>
      </c>
    </row>
    <row r="143" spans="1:2" x14ac:dyDescent="0.3">
      <c r="A143">
        <v>801</v>
      </c>
      <c r="B143">
        <v>6951.6</v>
      </c>
    </row>
    <row r="144" spans="1:2" x14ac:dyDescent="0.3">
      <c r="A144">
        <v>2558.1999999999998</v>
      </c>
      <c r="B144">
        <v>6947.0670040000005</v>
      </c>
    </row>
    <row r="145" spans="1:2" x14ac:dyDescent="0.3">
      <c r="A145">
        <v>1300</v>
      </c>
      <c r="B145">
        <v>6880.5530200000003</v>
      </c>
    </row>
    <row r="146" spans="1:2" x14ac:dyDescent="0.3">
      <c r="A146">
        <v>811.8</v>
      </c>
      <c r="B146">
        <v>6865.1670000000004</v>
      </c>
    </row>
    <row r="147" spans="1:2" x14ac:dyDescent="0.3">
      <c r="A147">
        <v>2012</v>
      </c>
      <c r="B147">
        <v>6827.8819629999998</v>
      </c>
    </row>
    <row r="148" spans="1:2" x14ac:dyDescent="0.3">
      <c r="A148">
        <v>1389.6</v>
      </c>
      <c r="B148">
        <v>6812.4569890000002</v>
      </c>
    </row>
    <row r="149" spans="1:2" x14ac:dyDescent="0.3">
      <c r="A149">
        <v>1176</v>
      </c>
      <c r="B149">
        <v>6809.47</v>
      </c>
    </row>
    <row r="150" spans="1:2" x14ac:dyDescent="0.3">
      <c r="A150">
        <v>1069.5999999999999</v>
      </c>
      <c r="B150">
        <v>6763.8419999999996</v>
      </c>
    </row>
    <row r="151" spans="1:2" x14ac:dyDescent="0.3">
      <c r="A151">
        <v>1800</v>
      </c>
      <c r="B151">
        <v>6743.331999</v>
      </c>
    </row>
    <row r="152" spans="1:2" x14ac:dyDescent="0.3">
      <c r="A152">
        <v>1152</v>
      </c>
      <c r="B152">
        <v>6701.025952</v>
      </c>
    </row>
    <row r="153" spans="1:2" x14ac:dyDescent="0.3">
      <c r="A153">
        <v>1444</v>
      </c>
      <c r="B153">
        <v>6692.2969830000002</v>
      </c>
    </row>
    <row r="154" spans="1:2" x14ac:dyDescent="0.3">
      <c r="A154">
        <v>1295</v>
      </c>
      <c r="B154">
        <v>6676.8620369999999</v>
      </c>
    </row>
    <row r="155" spans="1:2" x14ac:dyDescent="0.3">
      <c r="A155">
        <v>1068</v>
      </c>
      <c r="B155">
        <v>6648.4870000000001</v>
      </c>
    </row>
    <row r="156" spans="1:2" x14ac:dyDescent="0.3">
      <c r="A156">
        <v>1256</v>
      </c>
      <c r="B156">
        <v>6605.3739999999998</v>
      </c>
    </row>
    <row r="157" spans="1:2" x14ac:dyDescent="0.3">
      <c r="A157">
        <v>1465.6</v>
      </c>
      <c r="B157">
        <v>6578.9790000000003</v>
      </c>
    </row>
    <row r="158" spans="1:2" x14ac:dyDescent="0.3">
      <c r="A158">
        <v>2160</v>
      </c>
      <c r="B158">
        <v>6573.627966</v>
      </c>
    </row>
    <row r="159" spans="1:2" x14ac:dyDescent="0.3">
      <c r="A159">
        <v>1433.6</v>
      </c>
      <c r="B159">
        <v>6534.326</v>
      </c>
    </row>
    <row r="160" spans="1:2" x14ac:dyDescent="0.3">
      <c r="A160">
        <v>1295</v>
      </c>
      <c r="B160">
        <v>6439.9260000000004</v>
      </c>
    </row>
    <row r="161" spans="1:2" x14ac:dyDescent="0.3">
      <c r="A161">
        <v>1035.9000000000001</v>
      </c>
      <c r="B161">
        <v>6420.933</v>
      </c>
    </row>
    <row r="162" spans="1:2" x14ac:dyDescent="0.3">
      <c r="A162">
        <v>1231.2</v>
      </c>
      <c r="B162">
        <v>6399.049</v>
      </c>
    </row>
    <row r="163" spans="1:2" x14ac:dyDescent="0.3">
      <c r="A163">
        <v>768.6</v>
      </c>
      <c r="B163">
        <v>6376.3190000000004</v>
      </c>
    </row>
    <row r="164" spans="1:2" x14ac:dyDescent="0.3">
      <c r="A164">
        <v>1530.5</v>
      </c>
      <c r="B164">
        <v>6368.1719569999996</v>
      </c>
    </row>
    <row r="165" spans="1:2" x14ac:dyDescent="0.3">
      <c r="A165">
        <v>1192</v>
      </c>
      <c r="B165">
        <v>6325.9260000000004</v>
      </c>
    </row>
    <row r="166" spans="1:2" x14ac:dyDescent="0.3">
      <c r="A166">
        <v>1894.1</v>
      </c>
      <c r="B166">
        <v>6291.9930260000001</v>
      </c>
    </row>
    <row r="167" spans="1:2" x14ac:dyDescent="0.3">
      <c r="A167">
        <v>1262</v>
      </c>
      <c r="B167">
        <v>6179.8339669999996</v>
      </c>
    </row>
    <row r="168" spans="1:2" x14ac:dyDescent="0.3">
      <c r="A168">
        <v>1326</v>
      </c>
      <c r="B168">
        <v>6113.6229999999996</v>
      </c>
    </row>
    <row r="169" spans="1:2" x14ac:dyDescent="0.3">
      <c r="A169">
        <v>1230.3</v>
      </c>
      <c r="B169">
        <v>6104.4769999999999</v>
      </c>
    </row>
    <row r="170" spans="1:2" x14ac:dyDescent="0.3">
      <c r="A170">
        <v>954</v>
      </c>
      <c r="B170">
        <v>6097.8289690000001</v>
      </c>
    </row>
    <row r="171" spans="1:2" x14ac:dyDescent="0.3">
      <c r="A171">
        <v>921.6</v>
      </c>
      <c r="B171">
        <v>6059.4139999999998</v>
      </c>
    </row>
    <row r="172" spans="1:2" x14ac:dyDescent="0.3">
      <c r="A172">
        <v>962</v>
      </c>
      <c r="B172">
        <v>5987.4949999999999</v>
      </c>
    </row>
    <row r="173" spans="1:2" x14ac:dyDescent="0.3">
      <c r="A173">
        <v>1011.4</v>
      </c>
      <c r="B173">
        <v>5938.030068</v>
      </c>
    </row>
    <row r="174" spans="1:2" x14ac:dyDescent="0.3">
      <c r="A174">
        <v>1819.7</v>
      </c>
      <c r="B174">
        <v>5929.2610000000004</v>
      </c>
    </row>
    <row r="175" spans="1:2" x14ac:dyDescent="0.3">
      <c r="A175">
        <v>1608.5</v>
      </c>
      <c r="B175">
        <v>5889.5960400000004</v>
      </c>
    </row>
    <row r="176" spans="1:2" x14ac:dyDescent="0.3">
      <c r="A176">
        <v>898</v>
      </c>
      <c r="B176">
        <v>5863.9530000000004</v>
      </c>
    </row>
    <row r="177" spans="1:2" x14ac:dyDescent="0.3">
      <c r="A177">
        <v>1791.7</v>
      </c>
      <c r="B177">
        <v>5842.65</v>
      </c>
    </row>
    <row r="178" spans="1:2" x14ac:dyDescent="0.3">
      <c r="A178">
        <v>1475.6</v>
      </c>
      <c r="B178">
        <v>5839.4780000000001</v>
      </c>
    </row>
    <row r="179" spans="1:2" x14ac:dyDescent="0.3">
      <c r="A179">
        <v>1664.4</v>
      </c>
      <c r="B179">
        <v>5801.6720290000003</v>
      </c>
    </row>
    <row r="180" spans="1:2" x14ac:dyDescent="0.3">
      <c r="A180">
        <v>1598.9</v>
      </c>
      <c r="B180">
        <v>5798.009008</v>
      </c>
    </row>
    <row r="181" spans="1:2" x14ac:dyDescent="0.3">
      <c r="A181">
        <v>894.2</v>
      </c>
      <c r="B181">
        <v>5773.7759930000002</v>
      </c>
    </row>
    <row r="182" spans="1:2" x14ac:dyDescent="0.3">
      <c r="A182">
        <v>1303.8</v>
      </c>
      <c r="B182">
        <v>5722.9790400000002</v>
      </c>
    </row>
    <row r="183" spans="1:2" x14ac:dyDescent="0.3">
      <c r="A183">
        <v>2034</v>
      </c>
      <c r="B183">
        <v>5688.93</v>
      </c>
    </row>
    <row r="184" spans="1:2" x14ac:dyDescent="0.3">
      <c r="A184">
        <v>1575</v>
      </c>
      <c r="B184">
        <v>5676.1969959999997</v>
      </c>
    </row>
    <row r="185" spans="1:2" x14ac:dyDescent="0.3">
      <c r="A185">
        <v>1800</v>
      </c>
      <c r="B185">
        <v>5655.5029839999997</v>
      </c>
    </row>
    <row r="186" spans="1:2" x14ac:dyDescent="0.3">
      <c r="A186">
        <v>1194.4000000000001</v>
      </c>
      <c r="B186">
        <v>5625.6210000000001</v>
      </c>
    </row>
    <row r="187" spans="1:2" x14ac:dyDescent="0.3">
      <c r="A187">
        <v>780</v>
      </c>
      <c r="B187">
        <v>5617.8720000000003</v>
      </c>
    </row>
    <row r="188" spans="1:2" x14ac:dyDescent="0.3">
      <c r="A188">
        <v>1102</v>
      </c>
      <c r="B188">
        <v>5582.0420000000004</v>
      </c>
    </row>
    <row r="189" spans="1:2" x14ac:dyDescent="0.3">
      <c r="A189">
        <v>1242</v>
      </c>
      <c r="B189">
        <v>5545.3919759999999</v>
      </c>
    </row>
    <row r="190" spans="1:2" x14ac:dyDescent="0.3">
      <c r="A190">
        <v>918.3</v>
      </c>
      <c r="B190">
        <v>5536.9830000000002</v>
      </c>
    </row>
    <row r="191" spans="1:2" x14ac:dyDescent="0.3">
      <c r="A191">
        <v>1734</v>
      </c>
      <c r="B191">
        <v>5536.8379999999997</v>
      </c>
    </row>
    <row r="192" spans="1:2" x14ac:dyDescent="0.3">
      <c r="A192">
        <v>1086.5</v>
      </c>
      <c r="B192">
        <v>5515.0100240000002</v>
      </c>
    </row>
    <row r="193" spans="1:2" x14ac:dyDescent="0.3">
      <c r="A193">
        <v>1088.2</v>
      </c>
      <c r="B193">
        <v>5503.1210000000001</v>
      </c>
    </row>
    <row r="194" spans="1:2" x14ac:dyDescent="0.3">
      <c r="A194">
        <v>1370</v>
      </c>
      <c r="B194">
        <v>5500.8810000000003</v>
      </c>
    </row>
    <row r="195" spans="1:2" x14ac:dyDescent="0.3">
      <c r="A195">
        <v>974.1</v>
      </c>
      <c r="B195">
        <v>5500.0270280000004</v>
      </c>
    </row>
    <row r="196" spans="1:2" x14ac:dyDescent="0.3">
      <c r="A196">
        <v>1061.5</v>
      </c>
      <c r="B196">
        <v>5492.86</v>
      </c>
    </row>
    <row r="197" spans="1:2" x14ac:dyDescent="0.3">
      <c r="A197">
        <v>2201.4</v>
      </c>
      <c r="B197">
        <v>5492.5750040000003</v>
      </c>
    </row>
    <row r="198" spans="1:2" x14ac:dyDescent="0.3">
      <c r="A198">
        <v>747.9</v>
      </c>
      <c r="B198">
        <v>5482.7170500000002</v>
      </c>
    </row>
    <row r="199" spans="1:2" x14ac:dyDescent="0.3">
      <c r="A199">
        <v>1313</v>
      </c>
      <c r="B199">
        <v>5422.3390929999996</v>
      </c>
    </row>
    <row r="200" spans="1:2" x14ac:dyDescent="0.3">
      <c r="A200">
        <v>1112</v>
      </c>
      <c r="B200">
        <v>5366.5629859999999</v>
      </c>
    </row>
    <row r="201" spans="1:2" x14ac:dyDescent="0.3">
      <c r="A201">
        <v>1214</v>
      </c>
      <c r="B201">
        <v>5358.2879999999996</v>
      </c>
    </row>
    <row r="202" spans="1:2" x14ac:dyDescent="0.3">
      <c r="A202">
        <v>987</v>
      </c>
      <c r="B202">
        <v>5341.8689720000002</v>
      </c>
    </row>
    <row r="203" spans="1:2" x14ac:dyDescent="0.3">
      <c r="A203">
        <v>1449.4</v>
      </c>
      <c r="B203">
        <v>5340.5730659999999</v>
      </c>
    </row>
    <row r="204" spans="1:2" x14ac:dyDescent="0.3">
      <c r="A204">
        <v>840</v>
      </c>
      <c r="B204">
        <v>5322.17</v>
      </c>
    </row>
    <row r="205" spans="1:2" x14ac:dyDescent="0.3">
      <c r="A205">
        <v>1740</v>
      </c>
      <c r="B205">
        <v>5310.2009969999999</v>
      </c>
    </row>
    <row r="206" spans="1:2" x14ac:dyDescent="0.3">
      <c r="A206">
        <v>1117.9000000000001</v>
      </c>
      <c r="B206">
        <v>5272.0339999999997</v>
      </c>
    </row>
    <row r="207" spans="1:2" x14ac:dyDescent="0.3">
      <c r="A207">
        <v>807.5</v>
      </c>
      <c r="B207">
        <v>5264.6529799999998</v>
      </c>
    </row>
    <row r="208" spans="1:2" x14ac:dyDescent="0.3">
      <c r="A208">
        <v>679.5</v>
      </c>
      <c r="B208">
        <v>5235.7160000000003</v>
      </c>
    </row>
    <row r="209" spans="1:2" x14ac:dyDescent="0.3">
      <c r="A209">
        <v>1398</v>
      </c>
      <c r="B209">
        <v>5220.8329999999996</v>
      </c>
    </row>
    <row r="210" spans="1:2" x14ac:dyDescent="0.3">
      <c r="A210">
        <v>832.3</v>
      </c>
      <c r="B210">
        <v>5201.7709999999997</v>
      </c>
    </row>
    <row r="211" spans="1:2" x14ac:dyDescent="0.3">
      <c r="A211">
        <v>1001.7</v>
      </c>
      <c r="B211">
        <v>5184.1859400000003</v>
      </c>
    </row>
    <row r="212" spans="1:2" x14ac:dyDescent="0.3">
      <c r="A212">
        <v>807</v>
      </c>
      <c r="B212">
        <v>5163.4129999999996</v>
      </c>
    </row>
    <row r="213" spans="1:2" x14ac:dyDescent="0.3">
      <c r="A213">
        <v>1134</v>
      </c>
      <c r="B213">
        <v>5161.3289999999997</v>
      </c>
    </row>
    <row r="214" spans="1:2" x14ac:dyDescent="0.3">
      <c r="A214">
        <v>644</v>
      </c>
      <c r="B214">
        <v>5100.7910000000002</v>
      </c>
    </row>
    <row r="215" spans="1:2" x14ac:dyDescent="0.3">
      <c r="A215">
        <v>821.1</v>
      </c>
      <c r="B215">
        <v>5092.1279999999997</v>
      </c>
    </row>
    <row r="216" spans="1:2" x14ac:dyDescent="0.3">
      <c r="A216">
        <v>1385</v>
      </c>
      <c r="B216">
        <v>5063.902</v>
      </c>
    </row>
    <row r="217" spans="1:2" x14ac:dyDescent="0.3">
      <c r="A217">
        <v>714.9</v>
      </c>
      <c r="B217">
        <v>5060.3890000000001</v>
      </c>
    </row>
    <row r="218" spans="1:2" x14ac:dyDescent="0.3">
      <c r="A218">
        <v>772.9</v>
      </c>
      <c r="B218">
        <v>5050.5941999999995</v>
      </c>
    </row>
    <row r="219" spans="1:2" x14ac:dyDescent="0.3">
      <c r="A219">
        <v>644.1</v>
      </c>
      <c r="B219">
        <v>5047.3580000000002</v>
      </c>
    </row>
    <row r="220" spans="1:2" x14ac:dyDescent="0.3">
      <c r="A220">
        <v>1632.6</v>
      </c>
      <c r="B220">
        <v>5040.7069510000001</v>
      </c>
    </row>
    <row r="221" spans="1:2" x14ac:dyDescent="0.3">
      <c r="A221">
        <v>822.8</v>
      </c>
      <c r="B221">
        <v>5035.1729999999998</v>
      </c>
    </row>
    <row r="222" spans="1:2" x14ac:dyDescent="0.3">
      <c r="A222">
        <v>1008</v>
      </c>
      <c r="B222">
        <v>5026.5469999999996</v>
      </c>
    </row>
    <row r="223" spans="1:2" x14ac:dyDescent="0.3">
      <c r="A223">
        <v>1299.5999999999999</v>
      </c>
      <c r="B223">
        <v>5020.8230000000003</v>
      </c>
    </row>
    <row r="224" spans="1:2" x14ac:dyDescent="0.3">
      <c r="A224">
        <v>1707.3</v>
      </c>
      <c r="B224">
        <v>5017.8039699999999</v>
      </c>
    </row>
    <row r="225" spans="1:2" x14ac:dyDescent="0.3">
      <c r="A225">
        <v>735</v>
      </c>
      <c r="B225">
        <v>5007.2150000000001</v>
      </c>
    </row>
    <row r="226" spans="1:2" x14ac:dyDescent="0.3">
      <c r="A226">
        <v>614</v>
      </c>
      <c r="B226">
        <v>4993.6930000000002</v>
      </c>
    </row>
    <row r="227" spans="1:2" x14ac:dyDescent="0.3">
      <c r="A227">
        <v>1368</v>
      </c>
      <c r="B227">
        <v>4965.173041</v>
      </c>
    </row>
    <row r="228" spans="1:2" x14ac:dyDescent="0.3">
      <c r="A228">
        <v>685</v>
      </c>
      <c r="B228">
        <v>4964.5749999999998</v>
      </c>
    </row>
    <row r="229" spans="1:2" x14ac:dyDescent="0.3">
      <c r="A229">
        <v>996.9</v>
      </c>
      <c r="B229">
        <v>4954.09</v>
      </c>
    </row>
    <row r="230" spans="1:2" x14ac:dyDescent="0.3">
      <c r="A230">
        <v>1037.3</v>
      </c>
      <c r="B230">
        <v>4897.524993</v>
      </c>
    </row>
    <row r="231" spans="1:2" x14ac:dyDescent="0.3">
      <c r="A231">
        <v>777.6</v>
      </c>
      <c r="B231">
        <v>4843.5020000000004</v>
      </c>
    </row>
    <row r="232" spans="1:2" x14ac:dyDescent="0.3">
      <c r="A232">
        <v>927.1</v>
      </c>
      <c r="B232">
        <v>4832.7460000000001</v>
      </c>
    </row>
    <row r="233" spans="1:2" x14ac:dyDescent="0.3">
      <c r="A233">
        <v>1389.2</v>
      </c>
      <c r="B233">
        <v>4816.8010000000004</v>
      </c>
    </row>
    <row r="234" spans="1:2" x14ac:dyDescent="0.3">
      <c r="A234">
        <v>923.3</v>
      </c>
      <c r="B234">
        <v>4810.9800329999998</v>
      </c>
    </row>
    <row r="235" spans="1:2" x14ac:dyDescent="0.3">
      <c r="A235">
        <v>1086.0999999999999</v>
      </c>
      <c r="B235">
        <v>4780.0688</v>
      </c>
    </row>
    <row r="236" spans="1:2" x14ac:dyDescent="0.3">
      <c r="A236">
        <v>870</v>
      </c>
      <c r="B236">
        <v>4779.6549999999997</v>
      </c>
    </row>
    <row r="237" spans="1:2" x14ac:dyDescent="0.3">
      <c r="A237">
        <v>903.9</v>
      </c>
      <c r="B237">
        <v>4725.7969999999996</v>
      </c>
    </row>
    <row r="238" spans="1:2" x14ac:dyDescent="0.3">
      <c r="A238">
        <v>1153</v>
      </c>
      <c r="B238">
        <v>4721.9929540000003</v>
      </c>
    </row>
    <row r="239" spans="1:2" x14ac:dyDescent="0.3">
      <c r="A239">
        <v>932.9</v>
      </c>
      <c r="B239">
        <v>4721.93</v>
      </c>
    </row>
    <row r="240" spans="1:2" x14ac:dyDescent="0.3">
      <c r="A240">
        <v>924</v>
      </c>
      <c r="B240">
        <v>4715.9809640000003</v>
      </c>
    </row>
    <row r="241" spans="1:2" x14ac:dyDescent="0.3">
      <c r="A241">
        <v>734</v>
      </c>
      <c r="B241">
        <v>4705.1869530000004</v>
      </c>
    </row>
    <row r="242" spans="1:2" x14ac:dyDescent="0.3">
      <c r="A242">
        <v>922.2</v>
      </c>
      <c r="B242">
        <v>4686.379027</v>
      </c>
    </row>
    <row r="243" spans="1:2" x14ac:dyDescent="0.3">
      <c r="A243">
        <v>754.6</v>
      </c>
      <c r="B243">
        <v>4682.299</v>
      </c>
    </row>
    <row r="244" spans="1:2" x14ac:dyDescent="0.3">
      <c r="A244">
        <v>1192</v>
      </c>
      <c r="B244">
        <v>4669.8570030000001</v>
      </c>
    </row>
    <row r="245" spans="1:2" x14ac:dyDescent="0.3">
      <c r="A245">
        <v>830.6</v>
      </c>
      <c r="B245">
        <v>4658.5379999999996</v>
      </c>
    </row>
    <row r="246" spans="1:2" x14ac:dyDescent="0.3">
      <c r="A246">
        <v>1140.3</v>
      </c>
      <c r="B246">
        <v>4650.2259999999997</v>
      </c>
    </row>
    <row r="247" spans="1:2" x14ac:dyDescent="0.3">
      <c r="A247">
        <v>1477.5</v>
      </c>
      <c r="B247">
        <v>4639.0380500000001</v>
      </c>
    </row>
    <row r="248" spans="1:2" x14ac:dyDescent="0.3">
      <c r="A248">
        <v>1606.4</v>
      </c>
      <c r="B248">
        <v>4638.5140000000001</v>
      </c>
    </row>
    <row r="249" spans="1:2" x14ac:dyDescent="0.3">
      <c r="A249">
        <v>851</v>
      </c>
      <c r="B249">
        <v>4620.4950019999997</v>
      </c>
    </row>
    <row r="250" spans="1:2" x14ac:dyDescent="0.3">
      <c r="A250">
        <v>840</v>
      </c>
      <c r="B250">
        <v>4610.1210000000001</v>
      </c>
    </row>
    <row r="251" spans="1:2" x14ac:dyDescent="0.3">
      <c r="A251">
        <v>1080</v>
      </c>
      <c r="B251">
        <v>4590.8500260000001</v>
      </c>
    </row>
    <row r="252" spans="1:2" x14ac:dyDescent="0.3">
      <c r="A252">
        <v>899</v>
      </c>
      <c r="B252">
        <v>4550.0730000000003</v>
      </c>
    </row>
    <row r="253" spans="1:2" x14ac:dyDescent="0.3">
      <c r="A253">
        <v>1116</v>
      </c>
      <c r="B253">
        <v>4544.6939819999998</v>
      </c>
    </row>
    <row r="254" spans="1:2" x14ac:dyDescent="0.3">
      <c r="A254">
        <v>893.1</v>
      </c>
      <c r="B254">
        <v>4544.4589999999998</v>
      </c>
    </row>
    <row r="255" spans="1:2" x14ac:dyDescent="0.3">
      <c r="A255">
        <v>1680.9</v>
      </c>
      <c r="B255">
        <v>4533.1040400000002</v>
      </c>
    </row>
    <row r="256" spans="1:2" x14ac:dyDescent="0.3">
      <c r="A256">
        <v>990.5</v>
      </c>
      <c r="B256">
        <v>4474.3519999999999</v>
      </c>
    </row>
    <row r="257" spans="1:2" x14ac:dyDescent="0.3">
      <c r="A257">
        <v>836.1</v>
      </c>
      <c r="B257">
        <v>4470.4340000000002</v>
      </c>
    </row>
    <row r="258" spans="1:2" x14ac:dyDescent="0.3">
      <c r="A258">
        <v>678.3</v>
      </c>
      <c r="B258">
        <v>4459.8720000000003</v>
      </c>
    </row>
    <row r="259" spans="1:2" x14ac:dyDescent="0.3">
      <c r="A259">
        <v>1099.8</v>
      </c>
      <c r="B259">
        <v>4412.6910189999999</v>
      </c>
    </row>
    <row r="260" spans="1:2" x14ac:dyDescent="0.3">
      <c r="A260">
        <v>1103.4000000000001</v>
      </c>
      <c r="B260">
        <v>4409.0169539999997</v>
      </c>
    </row>
    <row r="261" spans="1:2" x14ac:dyDescent="0.3">
      <c r="A261">
        <v>1304</v>
      </c>
      <c r="B261">
        <v>4404.4049999999997</v>
      </c>
    </row>
    <row r="262" spans="1:2" x14ac:dyDescent="0.3">
      <c r="A262">
        <v>872.2</v>
      </c>
      <c r="B262">
        <v>4403.1840069999998</v>
      </c>
    </row>
    <row r="263" spans="1:2" x14ac:dyDescent="0.3">
      <c r="A263">
        <v>697.9</v>
      </c>
      <c r="B263">
        <v>4394.8329999999996</v>
      </c>
    </row>
    <row r="264" spans="1:2" x14ac:dyDescent="0.3">
      <c r="A264">
        <v>697.9</v>
      </c>
      <c r="B264">
        <v>4392.2839999999997</v>
      </c>
    </row>
    <row r="265" spans="1:2" x14ac:dyDescent="0.3">
      <c r="A265">
        <v>1163</v>
      </c>
      <c r="B265">
        <v>4351.4290000000001</v>
      </c>
    </row>
    <row r="266" spans="1:2" x14ac:dyDescent="0.3">
      <c r="A266">
        <v>556</v>
      </c>
      <c r="B266">
        <v>4340.7920000000004</v>
      </c>
    </row>
    <row r="267" spans="1:2" x14ac:dyDescent="0.3">
      <c r="A267">
        <v>618.79999999999995</v>
      </c>
      <c r="B267">
        <v>4311.1019999999999</v>
      </c>
    </row>
    <row r="268" spans="1:2" x14ac:dyDescent="0.3">
      <c r="A268">
        <v>689.4</v>
      </c>
      <c r="B268">
        <v>4298.2640000000001</v>
      </c>
    </row>
    <row r="269" spans="1:2" x14ac:dyDescent="0.3">
      <c r="A269">
        <v>807</v>
      </c>
      <c r="B269">
        <v>4256.8990000000003</v>
      </c>
    </row>
    <row r="270" spans="1:2" x14ac:dyDescent="0.3">
      <c r="A270">
        <v>815</v>
      </c>
      <c r="B270">
        <v>4255.2929999999997</v>
      </c>
    </row>
    <row r="271" spans="1:2" x14ac:dyDescent="0.3">
      <c r="A271">
        <v>1098</v>
      </c>
      <c r="B271">
        <v>4252.0079999999998</v>
      </c>
    </row>
    <row r="272" spans="1:2" x14ac:dyDescent="0.3">
      <c r="A272">
        <v>1032.9000000000001</v>
      </c>
      <c r="B272">
        <v>4248.3029999999999</v>
      </c>
    </row>
    <row r="273" spans="1:2" x14ac:dyDescent="0.3">
      <c r="A273">
        <v>822.8</v>
      </c>
      <c r="B273">
        <v>4214.5270380000002</v>
      </c>
    </row>
    <row r="274" spans="1:2" x14ac:dyDescent="0.3">
      <c r="A274">
        <v>1162</v>
      </c>
      <c r="B274">
        <v>4207.1009999999997</v>
      </c>
    </row>
    <row r="275" spans="1:2" x14ac:dyDescent="0.3">
      <c r="A275">
        <v>746</v>
      </c>
      <c r="B275">
        <v>4198.1930000000002</v>
      </c>
    </row>
    <row r="276" spans="1:2" x14ac:dyDescent="0.3">
      <c r="A276">
        <v>786.1</v>
      </c>
      <c r="B276">
        <v>4185.3919999999998</v>
      </c>
    </row>
    <row r="277" spans="1:2" x14ac:dyDescent="0.3">
      <c r="A277">
        <v>923.8</v>
      </c>
      <c r="B277">
        <v>4176.244025</v>
      </c>
    </row>
    <row r="278" spans="1:2" x14ac:dyDescent="0.3">
      <c r="A278">
        <v>1918.4</v>
      </c>
      <c r="B278">
        <v>4157.8820420000002</v>
      </c>
    </row>
    <row r="279" spans="1:2" x14ac:dyDescent="0.3">
      <c r="A279">
        <v>891</v>
      </c>
      <c r="B279">
        <v>4134.0029999999997</v>
      </c>
    </row>
    <row r="280" spans="1:2" x14ac:dyDescent="0.3">
      <c r="A280">
        <v>770</v>
      </c>
      <c r="B280">
        <v>4100.2770369999998</v>
      </c>
    </row>
    <row r="281" spans="1:2" x14ac:dyDescent="0.3">
      <c r="A281">
        <v>677.8</v>
      </c>
      <c r="B281">
        <v>4091.1550000000002</v>
      </c>
    </row>
    <row r="282" spans="1:2" x14ac:dyDescent="0.3">
      <c r="A282">
        <v>940.2</v>
      </c>
      <c r="B282">
        <v>4082.241</v>
      </c>
    </row>
    <row r="283" spans="1:2" x14ac:dyDescent="0.3">
      <c r="A283">
        <v>968.2</v>
      </c>
      <c r="B283">
        <v>4075.6610000000001</v>
      </c>
    </row>
    <row r="284" spans="1:2" x14ac:dyDescent="0.3">
      <c r="A284">
        <v>1280</v>
      </c>
      <c r="B284">
        <v>4066.7240000000002</v>
      </c>
    </row>
    <row r="285" spans="1:2" x14ac:dyDescent="0.3">
      <c r="A285">
        <v>779</v>
      </c>
      <c r="B285">
        <v>4060.797</v>
      </c>
    </row>
    <row r="286" spans="1:2" x14ac:dyDescent="0.3">
      <c r="A286">
        <v>674.9</v>
      </c>
      <c r="B286">
        <v>4042.5880000000002</v>
      </c>
    </row>
    <row r="287" spans="1:2" x14ac:dyDescent="0.3">
      <c r="A287">
        <v>627.5</v>
      </c>
      <c r="B287">
        <v>4017.076</v>
      </c>
    </row>
    <row r="288" spans="1:2" x14ac:dyDescent="0.3">
      <c r="A288">
        <v>609</v>
      </c>
      <c r="B288">
        <v>4015.0200030000001</v>
      </c>
    </row>
    <row r="289" spans="1:2" x14ac:dyDescent="0.3">
      <c r="A289">
        <v>861</v>
      </c>
      <c r="B289">
        <v>4010.5810029999998</v>
      </c>
    </row>
    <row r="290" spans="1:2" x14ac:dyDescent="0.3">
      <c r="A290">
        <v>1148.5</v>
      </c>
      <c r="B290">
        <v>4004.703</v>
      </c>
    </row>
    <row r="291" spans="1:2" x14ac:dyDescent="0.3">
      <c r="A291">
        <v>939.7</v>
      </c>
      <c r="B291">
        <v>3993.4209999999998</v>
      </c>
    </row>
    <row r="292" spans="1:2" x14ac:dyDescent="0.3">
      <c r="A292">
        <v>955.6</v>
      </c>
      <c r="B292">
        <v>3988.8339999999998</v>
      </c>
    </row>
    <row r="293" spans="1:2" x14ac:dyDescent="0.3">
      <c r="A293">
        <v>804.5</v>
      </c>
      <c r="B293">
        <v>3981.90202</v>
      </c>
    </row>
    <row r="294" spans="1:2" x14ac:dyDescent="0.3">
      <c r="A294">
        <v>870</v>
      </c>
      <c r="B294">
        <v>3970.5509999999999</v>
      </c>
    </row>
    <row r="295" spans="1:2" x14ac:dyDescent="0.3">
      <c r="A295">
        <v>801</v>
      </c>
      <c r="B295">
        <v>3958.0830000000001</v>
      </c>
    </row>
    <row r="296" spans="1:2" x14ac:dyDescent="0.3">
      <c r="A296">
        <v>812</v>
      </c>
      <c r="B296">
        <v>3957.6790000000001</v>
      </c>
    </row>
    <row r="297" spans="1:2" x14ac:dyDescent="0.3">
      <c r="A297">
        <v>2468.1</v>
      </c>
      <c r="B297">
        <v>3956.9139599999999</v>
      </c>
    </row>
    <row r="298" spans="1:2" x14ac:dyDescent="0.3">
      <c r="A298">
        <v>720</v>
      </c>
      <c r="B298">
        <v>3944.6089689999999</v>
      </c>
    </row>
    <row r="299" spans="1:2" x14ac:dyDescent="0.3">
      <c r="A299">
        <v>689.4</v>
      </c>
      <c r="B299">
        <v>3933.5915490000002</v>
      </c>
    </row>
    <row r="300" spans="1:2" x14ac:dyDescent="0.3">
      <c r="A300">
        <v>1006.4</v>
      </c>
      <c r="B300">
        <v>3932.404</v>
      </c>
    </row>
    <row r="301" spans="1:2" x14ac:dyDescent="0.3">
      <c r="A301">
        <v>728</v>
      </c>
      <c r="B301">
        <v>3930.9430000000002</v>
      </c>
    </row>
    <row r="302" spans="1:2" x14ac:dyDescent="0.3">
      <c r="A302">
        <v>614</v>
      </c>
      <c r="B302">
        <v>3928.9470000000001</v>
      </c>
    </row>
    <row r="303" spans="1:2" x14ac:dyDescent="0.3">
      <c r="A303">
        <v>661.5</v>
      </c>
      <c r="B303">
        <v>3913.3870000000002</v>
      </c>
    </row>
    <row r="304" spans="1:2" x14ac:dyDescent="0.3">
      <c r="A304">
        <v>939.6</v>
      </c>
      <c r="B304">
        <v>3903.7570000000001</v>
      </c>
    </row>
    <row r="305" spans="1:2" x14ac:dyDescent="0.3">
      <c r="A305">
        <v>1233.5</v>
      </c>
      <c r="B305">
        <v>3900.9569529999999</v>
      </c>
    </row>
    <row r="306" spans="1:2" x14ac:dyDescent="0.3">
      <c r="A306">
        <v>1312</v>
      </c>
      <c r="B306">
        <v>3892.3049999999998</v>
      </c>
    </row>
    <row r="307" spans="1:2" x14ac:dyDescent="0.3">
      <c r="A307">
        <v>1903.5</v>
      </c>
      <c r="B307">
        <v>3889.9229999999998</v>
      </c>
    </row>
    <row r="308" spans="1:2" x14ac:dyDescent="0.3">
      <c r="A308">
        <v>1099.4000000000001</v>
      </c>
      <c r="B308">
        <v>3885.5659639999999</v>
      </c>
    </row>
    <row r="309" spans="1:2" x14ac:dyDescent="0.3">
      <c r="A309">
        <v>1407.1</v>
      </c>
      <c r="B309">
        <v>3878.238965</v>
      </c>
    </row>
    <row r="310" spans="1:2" x14ac:dyDescent="0.3">
      <c r="A310">
        <v>841.5</v>
      </c>
      <c r="B310">
        <v>3867.768055</v>
      </c>
    </row>
    <row r="311" spans="1:2" x14ac:dyDescent="0.3">
      <c r="A311">
        <v>623</v>
      </c>
      <c r="B311">
        <v>3845.6660000000002</v>
      </c>
    </row>
    <row r="312" spans="1:2" x14ac:dyDescent="0.3">
      <c r="A312">
        <v>1240</v>
      </c>
      <c r="B312">
        <v>3806.0119850000001</v>
      </c>
    </row>
    <row r="313" spans="1:2" x14ac:dyDescent="0.3">
      <c r="A313">
        <v>725.9</v>
      </c>
      <c r="B313">
        <v>3790.696954</v>
      </c>
    </row>
    <row r="314" spans="1:2" x14ac:dyDescent="0.3">
      <c r="A314">
        <v>1003.5</v>
      </c>
      <c r="B314">
        <v>3768.3670000000002</v>
      </c>
    </row>
    <row r="315" spans="1:2" x14ac:dyDescent="0.3">
      <c r="A315">
        <v>705.9</v>
      </c>
      <c r="B315">
        <v>3761.078</v>
      </c>
    </row>
    <row r="316" spans="1:2" x14ac:dyDescent="0.3">
      <c r="A316">
        <v>783.1</v>
      </c>
      <c r="B316">
        <v>3754.809996</v>
      </c>
    </row>
    <row r="317" spans="1:2" x14ac:dyDescent="0.3">
      <c r="A317">
        <v>897</v>
      </c>
      <c r="B317">
        <v>3749.1009720000002</v>
      </c>
    </row>
    <row r="318" spans="1:2" x14ac:dyDescent="0.3">
      <c r="A318">
        <v>499.5</v>
      </c>
      <c r="B318">
        <v>3737.9470500000002</v>
      </c>
    </row>
    <row r="319" spans="1:2" x14ac:dyDescent="0.3">
      <c r="A319">
        <v>1080</v>
      </c>
      <c r="B319">
        <v>3735.238965</v>
      </c>
    </row>
    <row r="320" spans="1:2" x14ac:dyDescent="0.3">
      <c r="A320">
        <v>922.8</v>
      </c>
      <c r="B320">
        <v>3723.1990000000001</v>
      </c>
    </row>
    <row r="321" spans="1:2" x14ac:dyDescent="0.3">
      <c r="A321">
        <v>619.4</v>
      </c>
      <c r="B321">
        <v>3717.06</v>
      </c>
    </row>
    <row r="322" spans="1:2" x14ac:dyDescent="0.3">
      <c r="A322">
        <v>578</v>
      </c>
      <c r="B322">
        <v>3713.7890000000002</v>
      </c>
    </row>
    <row r="323" spans="1:2" x14ac:dyDescent="0.3">
      <c r="A323">
        <v>774</v>
      </c>
      <c r="B323">
        <v>3687.0320000000002</v>
      </c>
    </row>
    <row r="324" spans="1:2" x14ac:dyDescent="0.3">
      <c r="A324">
        <v>706</v>
      </c>
      <c r="B324">
        <v>3657.3029999999999</v>
      </c>
    </row>
    <row r="325" spans="1:2" x14ac:dyDescent="0.3">
      <c r="A325">
        <v>1000</v>
      </c>
      <c r="B325">
        <v>3615.6750000000002</v>
      </c>
    </row>
    <row r="326" spans="1:2" x14ac:dyDescent="0.3">
      <c r="A326">
        <v>1499.5</v>
      </c>
      <c r="B326">
        <v>3614.8330110000002</v>
      </c>
    </row>
    <row r="327" spans="1:2" x14ac:dyDescent="0.3">
      <c r="A327">
        <v>1138</v>
      </c>
      <c r="B327">
        <v>3609.9269690000001</v>
      </c>
    </row>
    <row r="328" spans="1:2" x14ac:dyDescent="0.3">
      <c r="A328">
        <v>656</v>
      </c>
      <c r="B328">
        <v>3605.4049789999999</v>
      </c>
    </row>
    <row r="329" spans="1:2" x14ac:dyDescent="0.3">
      <c r="A329">
        <v>903.9</v>
      </c>
      <c r="B329">
        <v>3595.4630000000002</v>
      </c>
    </row>
    <row r="330" spans="1:2" x14ac:dyDescent="0.3">
      <c r="A330">
        <v>1625.2</v>
      </c>
      <c r="B330">
        <v>3574.0399980000002</v>
      </c>
    </row>
    <row r="331" spans="1:2" x14ac:dyDescent="0.3">
      <c r="A331">
        <v>654</v>
      </c>
      <c r="B331">
        <v>3560.6720439999999</v>
      </c>
    </row>
    <row r="332" spans="1:2" x14ac:dyDescent="0.3">
      <c r="A332">
        <v>559</v>
      </c>
      <c r="B332">
        <v>3558.4400260000002</v>
      </c>
    </row>
    <row r="333" spans="1:2" x14ac:dyDescent="0.3">
      <c r="A333">
        <v>1425.6</v>
      </c>
      <c r="B333">
        <v>3549.2629529999999</v>
      </c>
    </row>
    <row r="334" spans="1:2" x14ac:dyDescent="0.3">
      <c r="A334">
        <v>943.5</v>
      </c>
      <c r="B334">
        <v>3533.5569999999998</v>
      </c>
    </row>
    <row r="335" spans="1:2" x14ac:dyDescent="0.3">
      <c r="A335">
        <v>1184.9000000000001</v>
      </c>
      <c r="B335">
        <v>3513.8129560000002</v>
      </c>
    </row>
    <row r="336" spans="1:2" x14ac:dyDescent="0.3">
      <c r="A336">
        <v>644</v>
      </c>
      <c r="B336">
        <v>3497.0259999999998</v>
      </c>
    </row>
    <row r="337" spans="1:2" x14ac:dyDescent="0.3">
      <c r="A337">
        <v>903.9</v>
      </c>
      <c r="B337">
        <v>3433.556</v>
      </c>
    </row>
    <row r="338" spans="1:2" x14ac:dyDescent="0.3">
      <c r="A338">
        <v>691.6</v>
      </c>
      <c r="B338">
        <v>3414.701</v>
      </c>
    </row>
    <row r="339" spans="1:2" x14ac:dyDescent="0.3">
      <c r="A339">
        <v>697.8</v>
      </c>
      <c r="B339">
        <v>3407.096</v>
      </c>
    </row>
    <row r="340" spans="1:2" x14ac:dyDescent="0.3">
      <c r="A340">
        <v>745</v>
      </c>
      <c r="B340">
        <v>3378.3580000000002</v>
      </c>
    </row>
    <row r="341" spans="1:2" x14ac:dyDescent="0.3">
      <c r="A341">
        <v>575</v>
      </c>
      <c r="B341">
        <v>3372.8180000000002</v>
      </c>
    </row>
    <row r="342" spans="1:2" x14ac:dyDescent="0.3">
      <c r="A342">
        <v>665.6</v>
      </c>
      <c r="B342">
        <v>3364.279</v>
      </c>
    </row>
    <row r="343" spans="1:2" x14ac:dyDescent="0.3">
      <c r="A343">
        <v>1113.5999999999999</v>
      </c>
      <c r="B343">
        <v>3351.02</v>
      </c>
    </row>
    <row r="344" spans="1:2" x14ac:dyDescent="0.3">
      <c r="A344">
        <v>811.9</v>
      </c>
      <c r="B344">
        <v>3346.3579759999998</v>
      </c>
    </row>
    <row r="345" spans="1:2" x14ac:dyDescent="0.3">
      <c r="A345">
        <v>852</v>
      </c>
      <c r="B345">
        <v>3337.4259999999999</v>
      </c>
    </row>
    <row r="346" spans="1:2" x14ac:dyDescent="0.3">
      <c r="A346">
        <v>543.9</v>
      </c>
      <c r="B346">
        <v>3329.4960000000001</v>
      </c>
    </row>
    <row r="347" spans="1:2" x14ac:dyDescent="0.3">
      <c r="A347">
        <v>539.70000000000005</v>
      </c>
      <c r="B347">
        <v>3327.3449999999998</v>
      </c>
    </row>
    <row r="348" spans="1:2" x14ac:dyDescent="0.3">
      <c r="A348">
        <v>1700</v>
      </c>
      <c r="B348">
        <v>3320.0060119999998</v>
      </c>
    </row>
    <row r="349" spans="1:2" x14ac:dyDescent="0.3">
      <c r="A349">
        <v>501.5</v>
      </c>
      <c r="B349">
        <v>3311.6576</v>
      </c>
    </row>
    <row r="350" spans="1:2" x14ac:dyDescent="0.3">
      <c r="A350">
        <v>609.5</v>
      </c>
      <c r="B350">
        <v>3308.721</v>
      </c>
    </row>
    <row r="351" spans="1:2" x14ac:dyDescent="0.3">
      <c r="A351">
        <v>1118.5999999999999</v>
      </c>
      <c r="B351">
        <v>3300.777</v>
      </c>
    </row>
    <row r="352" spans="1:2" x14ac:dyDescent="0.3">
      <c r="A352">
        <v>1902.9</v>
      </c>
      <c r="B352">
        <v>3273.9540029999998</v>
      </c>
    </row>
    <row r="353" spans="1:2" x14ac:dyDescent="0.3">
      <c r="A353">
        <v>668.5</v>
      </c>
      <c r="B353">
        <v>3251.0999929999998</v>
      </c>
    </row>
    <row r="354" spans="1:2" x14ac:dyDescent="0.3">
      <c r="A354">
        <v>1811.8</v>
      </c>
      <c r="B354">
        <v>3249.202037</v>
      </c>
    </row>
    <row r="355" spans="1:2" x14ac:dyDescent="0.3">
      <c r="A355">
        <v>679.1</v>
      </c>
      <c r="B355">
        <v>3229.1279610000001</v>
      </c>
    </row>
    <row r="356" spans="1:2" x14ac:dyDescent="0.3">
      <c r="A356">
        <v>622.4</v>
      </c>
      <c r="B356">
        <v>3225.7800080000002</v>
      </c>
    </row>
    <row r="357" spans="1:2" x14ac:dyDescent="0.3">
      <c r="A357">
        <v>574.6</v>
      </c>
      <c r="B357">
        <v>3217.71</v>
      </c>
    </row>
    <row r="358" spans="1:2" x14ac:dyDescent="0.3">
      <c r="A358">
        <v>691.6</v>
      </c>
      <c r="B358">
        <v>3215.9580000000001</v>
      </c>
    </row>
    <row r="359" spans="1:2" x14ac:dyDescent="0.3">
      <c r="A359">
        <v>644.29999999999995</v>
      </c>
      <c r="B359">
        <v>3212.4999600000001</v>
      </c>
    </row>
    <row r="360" spans="1:2" x14ac:dyDescent="0.3">
      <c r="A360">
        <v>1433.6</v>
      </c>
      <c r="B360">
        <v>3211.2479060000001</v>
      </c>
    </row>
    <row r="361" spans="1:2" x14ac:dyDescent="0.3">
      <c r="A361">
        <v>643.6</v>
      </c>
      <c r="B361">
        <v>3209.1210000000001</v>
      </c>
    </row>
    <row r="362" spans="1:2" x14ac:dyDescent="0.3">
      <c r="A362">
        <v>803.2</v>
      </c>
      <c r="B362">
        <v>3204.5909999999999</v>
      </c>
    </row>
    <row r="363" spans="1:2" x14ac:dyDescent="0.3">
      <c r="A363">
        <v>595</v>
      </c>
      <c r="B363">
        <v>3203.4940609999999</v>
      </c>
    </row>
    <row r="364" spans="1:2" x14ac:dyDescent="0.3">
      <c r="A364">
        <v>617.4</v>
      </c>
      <c r="B364">
        <v>3201.1739899999998</v>
      </c>
    </row>
    <row r="365" spans="1:2" x14ac:dyDescent="0.3">
      <c r="A365">
        <v>601.1</v>
      </c>
      <c r="B365">
        <v>3183.6639989999999</v>
      </c>
    </row>
    <row r="366" spans="1:2" x14ac:dyDescent="0.3">
      <c r="A366">
        <v>583.4</v>
      </c>
      <c r="B366">
        <v>3179.2919999999999</v>
      </c>
    </row>
    <row r="367" spans="1:2" x14ac:dyDescent="0.3">
      <c r="A367">
        <v>678.1</v>
      </c>
      <c r="B367">
        <v>3177.9560099999999</v>
      </c>
    </row>
    <row r="368" spans="1:2" x14ac:dyDescent="0.3">
      <c r="A368">
        <v>551.29999999999995</v>
      </c>
      <c r="B368">
        <v>3175.6840000000002</v>
      </c>
    </row>
    <row r="369" spans="1:2" x14ac:dyDescent="0.3">
      <c r="A369">
        <v>772</v>
      </c>
      <c r="B369">
        <v>3165.499965</v>
      </c>
    </row>
    <row r="370" spans="1:2" x14ac:dyDescent="0.3">
      <c r="A370">
        <v>882</v>
      </c>
      <c r="B370">
        <v>3162.8890000000001</v>
      </c>
    </row>
    <row r="371" spans="1:2" x14ac:dyDescent="0.3">
      <c r="A371">
        <v>890.4</v>
      </c>
      <c r="B371">
        <v>3146.7559999999999</v>
      </c>
    </row>
    <row r="372" spans="1:2" x14ac:dyDescent="0.3">
      <c r="A372">
        <v>900</v>
      </c>
      <c r="B372">
        <v>3121.34</v>
      </c>
    </row>
    <row r="373" spans="1:2" x14ac:dyDescent="0.3">
      <c r="A373">
        <v>989</v>
      </c>
      <c r="B373">
        <v>3119.3380000000002</v>
      </c>
    </row>
    <row r="374" spans="1:2" x14ac:dyDescent="0.3">
      <c r="A374">
        <v>1319</v>
      </c>
      <c r="B374">
        <v>3114.9209540000002</v>
      </c>
    </row>
    <row r="375" spans="1:2" x14ac:dyDescent="0.3">
      <c r="A375">
        <v>1046.2</v>
      </c>
      <c r="B375">
        <v>3092.2940290000001</v>
      </c>
    </row>
    <row r="376" spans="1:2" x14ac:dyDescent="0.3">
      <c r="A376">
        <v>585.9</v>
      </c>
      <c r="B376">
        <v>3085.5610019999999</v>
      </c>
    </row>
    <row r="377" spans="1:2" x14ac:dyDescent="0.3">
      <c r="A377">
        <v>596</v>
      </c>
      <c r="B377">
        <v>3079.0070000000001</v>
      </c>
    </row>
    <row r="378" spans="1:2" x14ac:dyDescent="0.3">
      <c r="A378">
        <v>721</v>
      </c>
      <c r="B378">
        <v>3071.1530480000001</v>
      </c>
    </row>
    <row r="379" spans="1:2" x14ac:dyDescent="0.3">
      <c r="A379">
        <v>594.1</v>
      </c>
      <c r="B379">
        <v>3069.7689999999998</v>
      </c>
    </row>
    <row r="380" spans="1:2" x14ac:dyDescent="0.3">
      <c r="A380">
        <v>666.7</v>
      </c>
      <c r="B380">
        <v>3045.105</v>
      </c>
    </row>
    <row r="381" spans="1:2" x14ac:dyDescent="0.3">
      <c r="A381">
        <v>1036.8</v>
      </c>
      <c r="B381">
        <v>3040.6880999999998</v>
      </c>
    </row>
    <row r="382" spans="1:2" x14ac:dyDescent="0.3">
      <c r="A382">
        <v>405</v>
      </c>
      <c r="B382">
        <v>3036.8440310000001</v>
      </c>
    </row>
    <row r="383" spans="1:2" x14ac:dyDescent="0.3">
      <c r="A383">
        <v>850.5</v>
      </c>
      <c r="B383">
        <v>3036.6579999999999</v>
      </c>
    </row>
    <row r="384" spans="1:2" x14ac:dyDescent="0.3">
      <c r="A384">
        <v>712.4</v>
      </c>
      <c r="B384">
        <v>3028.3609999999999</v>
      </c>
    </row>
    <row r="385" spans="1:2" x14ac:dyDescent="0.3">
      <c r="A385">
        <v>790</v>
      </c>
      <c r="B385">
        <v>3025.5949999999998</v>
      </c>
    </row>
    <row r="386" spans="1:2" x14ac:dyDescent="0.3">
      <c r="A386">
        <v>450.9</v>
      </c>
      <c r="B386">
        <v>3025.291005</v>
      </c>
    </row>
    <row r="387" spans="1:2" x14ac:dyDescent="0.3">
      <c r="A387">
        <v>517</v>
      </c>
      <c r="B387">
        <v>2995.9760019999999</v>
      </c>
    </row>
    <row r="388" spans="1:2" x14ac:dyDescent="0.3">
      <c r="A388">
        <v>500</v>
      </c>
      <c r="B388">
        <v>2989.6149999999998</v>
      </c>
    </row>
    <row r="389" spans="1:2" x14ac:dyDescent="0.3">
      <c r="A389">
        <v>655</v>
      </c>
      <c r="B389">
        <v>2981.2170000000001</v>
      </c>
    </row>
    <row r="390" spans="1:2" x14ac:dyDescent="0.3">
      <c r="A390">
        <v>543.9</v>
      </c>
      <c r="B390">
        <v>2976.8090000000002</v>
      </c>
    </row>
    <row r="391" spans="1:2" x14ac:dyDescent="0.3">
      <c r="A391">
        <v>555</v>
      </c>
      <c r="B391">
        <v>2970.4270000000001</v>
      </c>
    </row>
    <row r="392" spans="1:2" x14ac:dyDescent="0.3">
      <c r="A392">
        <v>1207.4000000000001</v>
      </c>
      <c r="B392">
        <v>2970.1480000000001</v>
      </c>
    </row>
    <row r="393" spans="1:2" x14ac:dyDescent="0.3">
      <c r="A393">
        <v>551.29999999999995</v>
      </c>
      <c r="B393">
        <v>2956.4659999999999</v>
      </c>
    </row>
    <row r="394" spans="1:2" x14ac:dyDescent="0.3">
      <c r="A394">
        <v>619</v>
      </c>
      <c r="B394">
        <v>2942.31</v>
      </c>
    </row>
    <row r="395" spans="1:2" x14ac:dyDescent="0.3">
      <c r="A395">
        <v>714.8</v>
      </c>
      <c r="B395">
        <v>2937.7049999999999</v>
      </c>
    </row>
    <row r="396" spans="1:2" x14ac:dyDescent="0.3">
      <c r="A396">
        <v>713</v>
      </c>
      <c r="B396">
        <v>2928.4949999999999</v>
      </c>
    </row>
    <row r="397" spans="1:2" x14ac:dyDescent="0.3">
      <c r="A397">
        <v>1739.1</v>
      </c>
      <c r="B397">
        <v>2926.944</v>
      </c>
    </row>
    <row r="398" spans="1:2" x14ac:dyDescent="0.3">
      <c r="A398">
        <v>649</v>
      </c>
      <c r="B398">
        <v>2917.5160000000001</v>
      </c>
    </row>
    <row r="399" spans="1:2" x14ac:dyDescent="0.3">
      <c r="A399">
        <v>1221.5999999999999</v>
      </c>
      <c r="B399">
        <v>2917.1469999999999</v>
      </c>
    </row>
    <row r="400" spans="1:2" x14ac:dyDescent="0.3">
      <c r="A400">
        <v>1400.8</v>
      </c>
      <c r="B400">
        <v>2915.3799739999999</v>
      </c>
    </row>
    <row r="401" spans="1:2" x14ac:dyDescent="0.3">
      <c r="A401">
        <v>493</v>
      </c>
      <c r="B401">
        <v>2913.4625900000001</v>
      </c>
    </row>
    <row r="402" spans="1:2" x14ac:dyDescent="0.3">
      <c r="A402">
        <v>619.70000000000005</v>
      </c>
      <c r="B402">
        <v>2872.8580000000002</v>
      </c>
    </row>
    <row r="403" spans="1:2" x14ac:dyDescent="0.3">
      <c r="A403">
        <v>621.20000000000005</v>
      </c>
      <c r="B403">
        <v>2862.63</v>
      </c>
    </row>
    <row r="404" spans="1:2" x14ac:dyDescent="0.3">
      <c r="A404">
        <v>1591</v>
      </c>
      <c r="B404">
        <v>2855.9309779999999</v>
      </c>
    </row>
    <row r="405" spans="1:2" x14ac:dyDescent="0.3">
      <c r="A405">
        <v>801</v>
      </c>
      <c r="B405">
        <v>2850.038</v>
      </c>
    </row>
    <row r="406" spans="1:2" x14ac:dyDescent="0.3">
      <c r="A406">
        <v>821.7</v>
      </c>
      <c r="B406">
        <v>2841.134</v>
      </c>
    </row>
    <row r="407" spans="1:2" x14ac:dyDescent="0.3">
      <c r="A407">
        <v>832</v>
      </c>
      <c r="B407">
        <v>2840.6700169999999</v>
      </c>
    </row>
    <row r="408" spans="1:2" x14ac:dyDescent="0.3">
      <c r="A408">
        <v>619</v>
      </c>
      <c r="B408">
        <v>2840.0320000000002</v>
      </c>
    </row>
    <row r="409" spans="1:2" x14ac:dyDescent="0.3">
      <c r="A409">
        <v>716.2</v>
      </c>
      <c r="B409">
        <v>2818.766987</v>
      </c>
    </row>
    <row r="410" spans="1:2" x14ac:dyDescent="0.3">
      <c r="A410">
        <v>824.1</v>
      </c>
      <c r="B410">
        <v>2795.549</v>
      </c>
    </row>
    <row r="411" spans="1:2" x14ac:dyDescent="0.3">
      <c r="A411">
        <v>650</v>
      </c>
      <c r="B411">
        <v>2785.8979250000002</v>
      </c>
    </row>
    <row r="412" spans="1:2" x14ac:dyDescent="0.3">
      <c r="A412">
        <v>839.9</v>
      </c>
      <c r="B412">
        <v>2782.7810250000002</v>
      </c>
    </row>
    <row r="413" spans="1:2" x14ac:dyDescent="0.3">
      <c r="A413">
        <v>576.79999999999995</v>
      </c>
      <c r="B413">
        <v>2772.152</v>
      </c>
    </row>
    <row r="414" spans="1:2" x14ac:dyDescent="0.3">
      <c r="A414">
        <v>572</v>
      </c>
      <c r="B414">
        <v>2761.24</v>
      </c>
    </row>
    <row r="415" spans="1:2" x14ac:dyDescent="0.3">
      <c r="A415">
        <v>556.79999999999995</v>
      </c>
      <c r="B415">
        <v>2751.1730040000002</v>
      </c>
    </row>
    <row r="416" spans="1:2" x14ac:dyDescent="0.3">
      <c r="A416">
        <v>1135.8</v>
      </c>
      <c r="B416">
        <v>2741.752978</v>
      </c>
    </row>
    <row r="417" spans="1:2" x14ac:dyDescent="0.3">
      <c r="A417">
        <v>690.5</v>
      </c>
      <c r="B417">
        <v>2738.5450049999999</v>
      </c>
    </row>
    <row r="418" spans="1:2" x14ac:dyDescent="0.3">
      <c r="A418">
        <v>483</v>
      </c>
      <c r="B418">
        <v>2737.9459999999999</v>
      </c>
    </row>
    <row r="419" spans="1:2" x14ac:dyDescent="0.3">
      <c r="A419">
        <v>551.29999999999995</v>
      </c>
      <c r="B419">
        <v>2722.1529999999998</v>
      </c>
    </row>
    <row r="420" spans="1:2" x14ac:dyDescent="0.3">
      <c r="A420">
        <v>1002.9</v>
      </c>
      <c r="B420">
        <v>2708.8760000000002</v>
      </c>
    </row>
    <row r="421" spans="1:2" x14ac:dyDescent="0.3">
      <c r="A421">
        <v>678.3</v>
      </c>
      <c r="B421">
        <v>2707.1489999999999</v>
      </c>
    </row>
    <row r="422" spans="1:2" x14ac:dyDescent="0.3">
      <c r="A422">
        <v>1135.0999999999999</v>
      </c>
      <c r="B422">
        <v>2668.0100189999998</v>
      </c>
    </row>
    <row r="423" spans="1:2" x14ac:dyDescent="0.3">
      <c r="A423">
        <v>644.1</v>
      </c>
      <c r="B423">
        <v>2662.8429999999998</v>
      </c>
    </row>
    <row r="424" spans="1:2" x14ac:dyDescent="0.3">
      <c r="A424">
        <v>554.29999999999995</v>
      </c>
      <c r="B424">
        <v>2653.8159999999998</v>
      </c>
    </row>
    <row r="425" spans="1:2" x14ac:dyDescent="0.3">
      <c r="A425">
        <v>509.4</v>
      </c>
      <c r="B425">
        <v>2639.4839959999999</v>
      </c>
    </row>
    <row r="426" spans="1:2" x14ac:dyDescent="0.3">
      <c r="A426">
        <v>650</v>
      </c>
      <c r="B426">
        <v>2638.0419999999999</v>
      </c>
    </row>
    <row r="427" spans="1:2" x14ac:dyDescent="0.3">
      <c r="A427">
        <v>451</v>
      </c>
      <c r="B427">
        <v>2619.0880090000001</v>
      </c>
    </row>
    <row r="428" spans="1:2" x14ac:dyDescent="0.3">
      <c r="A428">
        <v>570</v>
      </c>
      <c r="B428">
        <v>2612.5619999999999</v>
      </c>
    </row>
    <row r="429" spans="1:2" x14ac:dyDescent="0.3">
      <c r="A429">
        <v>720</v>
      </c>
      <c r="B429">
        <v>2601.9230400000001</v>
      </c>
    </row>
    <row r="430" spans="1:2" x14ac:dyDescent="0.3">
      <c r="A430">
        <v>497.9</v>
      </c>
      <c r="B430">
        <v>2596.660003</v>
      </c>
    </row>
    <row r="431" spans="1:2" x14ac:dyDescent="0.3">
      <c r="A431">
        <v>1616.1</v>
      </c>
      <c r="B431">
        <v>2587.5970010000001</v>
      </c>
    </row>
    <row r="432" spans="1:2" x14ac:dyDescent="0.3">
      <c r="A432">
        <v>642.20000000000005</v>
      </c>
      <c r="B432">
        <v>2573.9419739999998</v>
      </c>
    </row>
    <row r="433" spans="1:2" x14ac:dyDescent="0.3">
      <c r="A433">
        <v>465.4</v>
      </c>
      <c r="B433">
        <v>2570.8110139999999</v>
      </c>
    </row>
    <row r="434" spans="1:2" x14ac:dyDescent="0.3">
      <c r="A434">
        <v>381.8</v>
      </c>
      <c r="B434">
        <v>2566.5889999999999</v>
      </c>
    </row>
    <row r="435" spans="1:2" x14ac:dyDescent="0.3">
      <c r="A435">
        <v>635</v>
      </c>
      <c r="B435">
        <v>2566.0810000000001</v>
      </c>
    </row>
    <row r="436" spans="1:2" x14ac:dyDescent="0.3">
      <c r="A436">
        <v>483.7</v>
      </c>
      <c r="B436">
        <v>2565.5479789999999</v>
      </c>
    </row>
    <row r="437" spans="1:2" x14ac:dyDescent="0.3">
      <c r="A437">
        <v>860.4</v>
      </c>
      <c r="B437">
        <v>2561.9979709999998</v>
      </c>
    </row>
    <row r="438" spans="1:2" x14ac:dyDescent="0.3">
      <c r="A438">
        <v>602.79999999999995</v>
      </c>
      <c r="B438">
        <v>2561.8939999999998</v>
      </c>
    </row>
    <row r="439" spans="1:2" x14ac:dyDescent="0.3">
      <c r="A439">
        <v>919.1</v>
      </c>
      <c r="B439">
        <v>2558.5520000000001</v>
      </c>
    </row>
    <row r="440" spans="1:2" x14ac:dyDescent="0.3">
      <c r="A440">
        <v>713.5</v>
      </c>
      <c r="B440">
        <v>2557.3660279999999</v>
      </c>
    </row>
    <row r="441" spans="1:2" x14ac:dyDescent="0.3">
      <c r="A441">
        <v>675</v>
      </c>
      <c r="B441">
        <v>2538.7370000000001</v>
      </c>
    </row>
    <row r="442" spans="1:2" x14ac:dyDescent="0.3">
      <c r="A442">
        <v>685.1</v>
      </c>
      <c r="B442">
        <v>2531.6819999999998</v>
      </c>
    </row>
    <row r="443" spans="1:2" x14ac:dyDescent="0.3">
      <c r="A443">
        <v>624</v>
      </c>
      <c r="B443">
        <v>2529.547</v>
      </c>
    </row>
    <row r="444" spans="1:2" x14ac:dyDescent="0.3">
      <c r="A444">
        <v>552.29999999999995</v>
      </c>
      <c r="B444">
        <v>2510.139975</v>
      </c>
    </row>
    <row r="445" spans="1:2" x14ac:dyDescent="0.3">
      <c r="A445">
        <v>735.5</v>
      </c>
      <c r="B445">
        <v>2493.4630000000002</v>
      </c>
    </row>
    <row r="446" spans="1:2" x14ac:dyDescent="0.3">
      <c r="A446">
        <v>467.7</v>
      </c>
      <c r="B446">
        <v>2472.4029099999998</v>
      </c>
    </row>
    <row r="447" spans="1:2" x14ac:dyDescent="0.3">
      <c r="A447">
        <v>706.8</v>
      </c>
      <c r="B447">
        <v>2469.9599520000002</v>
      </c>
    </row>
    <row r="448" spans="1:2" x14ac:dyDescent="0.3">
      <c r="A448">
        <v>653.70000000000005</v>
      </c>
      <c r="B448">
        <v>2463.9139839999998</v>
      </c>
    </row>
    <row r="449" spans="1:2" x14ac:dyDescent="0.3">
      <c r="A449">
        <v>520</v>
      </c>
      <c r="B449">
        <v>2462.9340000000002</v>
      </c>
    </row>
    <row r="450" spans="1:2" x14ac:dyDescent="0.3">
      <c r="A450">
        <v>528</v>
      </c>
      <c r="B450">
        <v>2446.4649599999998</v>
      </c>
    </row>
    <row r="451" spans="1:2" x14ac:dyDescent="0.3">
      <c r="A451">
        <v>609</v>
      </c>
      <c r="B451">
        <v>2438.5059999999999</v>
      </c>
    </row>
    <row r="452" spans="1:2" x14ac:dyDescent="0.3">
      <c r="A452">
        <v>698</v>
      </c>
      <c r="B452">
        <v>2431.5360000000001</v>
      </c>
    </row>
    <row r="453" spans="1:2" x14ac:dyDescent="0.3">
      <c r="A453">
        <v>517</v>
      </c>
      <c r="B453">
        <v>2421.5930229999999</v>
      </c>
    </row>
    <row r="454" spans="1:2" x14ac:dyDescent="0.3">
      <c r="A454">
        <v>630</v>
      </c>
      <c r="B454">
        <v>2420.5230000000001</v>
      </c>
    </row>
    <row r="455" spans="1:2" x14ac:dyDescent="0.3">
      <c r="A455">
        <v>521</v>
      </c>
      <c r="B455">
        <v>2419.7930000000001</v>
      </c>
    </row>
    <row r="456" spans="1:2" x14ac:dyDescent="0.3">
      <c r="A456">
        <v>349.2</v>
      </c>
      <c r="B456">
        <v>2413.9239579999999</v>
      </c>
    </row>
    <row r="457" spans="1:2" x14ac:dyDescent="0.3">
      <c r="A457">
        <v>651.6</v>
      </c>
      <c r="B457">
        <v>2401.8110000000001</v>
      </c>
    </row>
    <row r="458" spans="1:2" x14ac:dyDescent="0.3">
      <c r="A458">
        <v>558</v>
      </c>
      <c r="B458">
        <v>2376.8549800000001</v>
      </c>
    </row>
    <row r="459" spans="1:2" x14ac:dyDescent="0.3">
      <c r="A459">
        <v>513.70000000000005</v>
      </c>
      <c r="B459">
        <v>2366.8660289999998</v>
      </c>
    </row>
    <row r="460" spans="1:2" x14ac:dyDescent="0.3">
      <c r="A460">
        <v>586</v>
      </c>
      <c r="B460">
        <v>2344.525975</v>
      </c>
    </row>
    <row r="461" spans="1:2" x14ac:dyDescent="0.3">
      <c r="A461">
        <v>675.6</v>
      </c>
      <c r="B461">
        <v>2341.4140000000002</v>
      </c>
    </row>
    <row r="462" spans="1:2" x14ac:dyDescent="0.3">
      <c r="A462">
        <v>609.70000000000005</v>
      </c>
      <c r="B462">
        <v>2336.3090000000002</v>
      </c>
    </row>
    <row r="463" spans="1:2" x14ac:dyDescent="0.3">
      <c r="A463">
        <v>1785.6</v>
      </c>
      <c r="B463">
        <v>2334.750994</v>
      </c>
    </row>
    <row r="464" spans="1:2" x14ac:dyDescent="0.3">
      <c r="A464">
        <v>618.70000000000005</v>
      </c>
      <c r="B464">
        <v>2311.0279999999998</v>
      </c>
    </row>
    <row r="465" spans="1:2" x14ac:dyDescent="0.3">
      <c r="A465">
        <v>841.5</v>
      </c>
      <c r="B465">
        <v>2310.6970160000001</v>
      </c>
    </row>
    <row r="466" spans="1:2" x14ac:dyDescent="0.3">
      <c r="A466">
        <v>2551</v>
      </c>
      <c r="B466">
        <v>2298.7040040000002</v>
      </c>
    </row>
    <row r="467" spans="1:2" x14ac:dyDescent="0.3">
      <c r="A467">
        <v>714</v>
      </c>
      <c r="B467">
        <v>2293.9870000000001</v>
      </c>
    </row>
    <row r="468" spans="1:2" x14ac:dyDescent="0.3">
      <c r="A468">
        <v>788.4</v>
      </c>
      <c r="B468">
        <v>2292.134</v>
      </c>
    </row>
    <row r="469" spans="1:2" x14ac:dyDescent="0.3">
      <c r="A469">
        <v>318.39999999999998</v>
      </c>
      <c r="B469">
        <v>2288.7389899999998</v>
      </c>
    </row>
    <row r="470" spans="1:2" x14ac:dyDescent="0.3">
      <c r="A470">
        <v>1112.4000000000001</v>
      </c>
      <c r="B470">
        <v>2278.498</v>
      </c>
    </row>
    <row r="471" spans="1:2" x14ac:dyDescent="0.3">
      <c r="A471">
        <v>629.4</v>
      </c>
      <c r="B471">
        <v>2257.7150000000001</v>
      </c>
    </row>
    <row r="472" spans="1:2" x14ac:dyDescent="0.3">
      <c r="A472">
        <v>690.5</v>
      </c>
      <c r="B472">
        <v>2241.7840000000001</v>
      </c>
    </row>
    <row r="473" spans="1:2" x14ac:dyDescent="0.3">
      <c r="A473">
        <v>810</v>
      </c>
      <c r="B473">
        <v>2240.9430000000002</v>
      </c>
    </row>
    <row r="474" spans="1:2" x14ac:dyDescent="0.3">
      <c r="A474">
        <v>688.4</v>
      </c>
      <c r="B474">
        <v>2240.346</v>
      </c>
    </row>
    <row r="475" spans="1:2" x14ac:dyDescent="0.3">
      <c r="A475">
        <v>662.5</v>
      </c>
      <c r="B475">
        <v>2237.527</v>
      </c>
    </row>
    <row r="476" spans="1:2" x14ac:dyDescent="0.3">
      <c r="A476">
        <v>1370.2</v>
      </c>
      <c r="B476">
        <v>2231.4450139999999</v>
      </c>
    </row>
    <row r="477" spans="1:2" x14ac:dyDescent="0.3">
      <c r="A477">
        <v>646.1</v>
      </c>
      <c r="B477">
        <v>2220.0790000000002</v>
      </c>
    </row>
    <row r="478" spans="1:2" x14ac:dyDescent="0.3">
      <c r="A478">
        <v>644.20000000000005</v>
      </c>
      <c r="B478">
        <v>2214.152</v>
      </c>
    </row>
    <row r="479" spans="1:2" x14ac:dyDescent="0.3">
      <c r="A479">
        <v>391.5</v>
      </c>
      <c r="B479">
        <v>2213.3139999999999</v>
      </c>
    </row>
    <row r="480" spans="1:2" x14ac:dyDescent="0.3">
      <c r="A480">
        <v>1734.3</v>
      </c>
      <c r="B480">
        <v>2205.674</v>
      </c>
    </row>
    <row r="481" spans="1:2" x14ac:dyDescent="0.3">
      <c r="A481">
        <v>550.4</v>
      </c>
      <c r="B481">
        <v>2202.069</v>
      </c>
    </row>
    <row r="482" spans="1:2" x14ac:dyDescent="0.3">
      <c r="A482">
        <v>320</v>
      </c>
      <c r="B482">
        <v>2201.556</v>
      </c>
    </row>
    <row r="483" spans="1:2" x14ac:dyDescent="0.3">
      <c r="A483">
        <v>810</v>
      </c>
      <c r="B483">
        <v>2192.8330000000001</v>
      </c>
    </row>
    <row r="484" spans="1:2" x14ac:dyDescent="0.3">
      <c r="A484">
        <v>542.79999999999995</v>
      </c>
      <c r="B484">
        <v>2192.1640000000002</v>
      </c>
    </row>
    <row r="485" spans="1:2" x14ac:dyDescent="0.3">
      <c r="A485">
        <v>605.4</v>
      </c>
      <c r="B485">
        <v>2188.614</v>
      </c>
    </row>
    <row r="486" spans="1:2" x14ac:dyDescent="0.3">
      <c r="A486">
        <v>2375.6</v>
      </c>
      <c r="B486">
        <v>2188.027</v>
      </c>
    </row>
    <row r="487" spans="1:2" x14ac:dyDescent="0.3">
      <c r="A487">
        <v>525</v>
      </c>
      <c r="B487">
        <v>2186.2559999999999</v>
      </c>
    </row>
    <row r="488" spans="1:2" x14ac:dyDescent="0.3">
      <c r="A488">
        <v>348.9</v>
      </c>
      <c r="B488">
        <v>2186.1050110000001</v>
      </c>
    </row>
    <row r="489" spans="1:2" x14ac:dyDescent="0.3">
      <c r="A489">
        <v>1530</v>
      </c>
      <c r="B489">
        <v>2185.549</v>
      </c>
    </row>
    <row r="490" spans="1:2" x14ac:dyDescent="0.3">
      <c r="A490">
        <v>649</v>
      </c>
      <c r="B490">
        <v>2176.623</v>
      </c>
    </row>
    <row r="491" spans="1:2" x14ac:dyDescent="0.3">
      <c r="A491">
        <v>1039.4000000000001</v>
      </c>
      <c r="B491">
        <v>2175.7150000000001</v>
      </c>
    </row>
    <row r="492" spans="1:2" x14ac:dyDescent="0.3">
      <c r="A492">
        <v>530.79999999999995</v>
      </c>
      <c r="B492">
        <v>2161.8649999999998</v>
      </c>
    </row>
    <row r="493" spans="1:2" x14ac:dyDescent="0.3">
      <c r="A493">
        <v>902.4</v>
      </c>
      <c r="B493">
        <v>2144.8069999999998</v>
      </c>
    </row>
    <row r="494" spans="1:2" x14ac:dyDescent="0.3">
      <c r="A494">
        <v>596.6</v>
      </c>
      <c r="B494">
        <v>2135.027</v>
      </c>
    </row>
    <row r="495" spans="1:2" x14ac:dyDescent="0.3">
      <c r="A495">
        <v>357.7</v>
      </c>
      <c r="B495">
        <v>2132.1910029999999</v>
      </c>
    </row>
    <row r="496" spans="1:2" x14ac:dyDescent="0.3">
      <c r="A496">
        <v>693</v>
      </c>
      <c r="B496">
        <v>2115.4400420000002</v>
      </c>
    </row>
    <row r="497" spans="1:2" x14ac:dyDescent="0.3">
      <c r="A497">
        <v>580.1</v>
      </c>
      <c r="B497">
        <v>2110.4650000000001</v>
      </c>
    </row>
    <row r="498" spans="1:2" x14ac:dyDescent="0.3">
      <c r="A498">
        <v>600.6</v>
      </c>
      <c r="B498">
        <v>2109.0619999999999</v>
      </c>
    </row>
    <row r="499" spans="1:2" x14ac:dyDescent="0.3">
      <c r="A499">
        <v>810</v>
      </c>
      <c r="B499">
        <v>2101.7420000000002</v>
      </c>
    </row>
    <row r="500" spans="1:2" x14ac:dyDescent="0.3">
      <c r="A500">
        <v>994.9</v>
      </c>
      <c r="B500">
        <v>2100.0309999999999</v>
      </c>
    </row>
    <row r="501" spans="1:2" x14ac:dyDescent="0.3">
      <c r="A501">
        <v>323.60000000000002</v>
      </c>
      <c r="B501">
        <v>2086.3699120000001</v>
      </c>
    </row>
    <row r="502" spans="1:2" x14ac:dyDescent="0.3">
      <c r="A502">
        <v>821.8</v>
      </c>
      <c r="B502">
        <v>2074.9349809999999</v>
      </c>
    </row>
    <row r="503" spans="1:2" x14ac:dyDescent="0.3">
      <c r="A503">
        <v>410</v>
      </c>
      <c r="B503">
        <v>2071.8830459999999</v>
      </c>
    </row>
    <row r="504" spans="1:2" x14ac:dyDescent="0.3">
      <c r="A504">
        <v>450</v>
      </c>
      <c r="B504">
        <v>2061.730986</v>
      </c>
    </row>
    <row r="505" spans="1:2" x14ac:dyDescent="0.3">
      <c r="A505">
        <v>771.8</v>
      </c>
      <c r="B505">
        <v>2061.2459880000001</v>
      </c>
    </row>
    <row r="506" spans="1:2" x14ac:dyDescent="0.3">
      <c r="A506">
        <v>719</v>
      </c>
      <c r="B506">
        <v>2054.1969960000001</v>
      </c>
    </row>
    <row r="507" spans="1:2" x14ac:dyDescent="0.3">
      <c r="A507">
        <v>807.4</v>
      </c>
      <c r="B507">
        <v>2053.0859999999998</v>
      </c>
    </row>
    <row r="508" spans="1:2" x14ac:dyDescent="0.3">
      <c r="A508">
        <v>800.4</v>
      </c>
      <c r="B508">
        <v>2037.518975</v>
      </c>
    </row>
    <row r="509" spans="1:2" x14ac:dyDescent="0.3">
      <c r="A509">
        <v>1564</v>
      </c>
      <c r="B509">
        <v>2029.12105</v>
      </c>
    </row>
    <row r="510" spans="1:2" x14ac:dyDescent="0.3">
      <c r="A510">
        <v>660.7</v>
      </c>
      <c r="B510">
        <v>2002.817955</v>
      </c>
    </row>
    <row r="511" spans="1:2" x14ac:dyDescent="0.3">
      <c r="A511">
        <v>593.29999999999995</v>
      </c>
      <c r="B511">
        <v>1991.874</v>
      </c>
    </row>
    <row r="512" spans="1:2" x14ac:dyDescent="0.3">
      <c r="A512">
        <v>600</v>
      </c>
      <c r="B512">
        <v>1975.124</v>
      </c>
    </row>
    <row r="513" spans="1:2" x14ac:dyDescent="0.3">
      <c r="A513">
        <v>1701</v>
      </c>
      <c r="B513">
        <v>1944.06</v>
      </c>
    </row>
    <row r="514" spans="1:2" x14ac:dyDescent="0.3">
      <c r="A514">
        <v>739.5</v>
      </c>
      <c r="B514">
        <v>1905.3910000000001</v>
      </c>
    </row>
    <row r="515" spans="1:2" x14ac:dyDescent="0.3">
      <c r="A515">
        <v>284.3</v>
      </c>
      <c r="B515">
        <v>1905.173</v>
      </c>
    </row>
    <row r="516" spans="1:2" x14ac:dyDescent="0.3">
      <c r="A516">
        <v>322</v>
      </c>
      <c r="B516">
        <v>1892.2430099999999</v>
      </c>
    </row>
    <row r="517" spans="1:2" x14ac:dyDescent="0.3">
      <c r="A517">
        <v>287</v>
      </c>
      <c r="B517">
        <v>1890.0160000000001</v>
      </c>
    </row>
    <row r="518" spans="1:2" x14ac:dyDescent="0.3">
      <c r="A518">
        <v>708</v>
      </c>
      <c r="B518">
        <v>1886.2159999999999</v>
      </c>
    </row>
    <row r="519" spans="1:2" x14ac:dyDescent="0.3">
      <c r="A519">
        <v>644.70000000000005</v>
      </c>
      <c r="B519">
        <v>1873.295993</v>
      </c>
    </row>
    <row r="520" spans="1:2" x14ac:dyDescent="0.3">
      <c r="A520">
        <v>585</v>
      </c>
      <c r="B520">
        <v>1866.63301</v>
      </c>
    </row>
    <row r="521" spans="1:2" x14ac:dyDescent="0.3">
      <c r="A521">
        <v>319</v>
      </c>
      <c r="B521">
        <v>1864.732</v>
      </c>
    </row>
    <row r="522" spans="1:2" x14ac:dyDescent="0.3">
      <c r="A522">
        <v>617.79999999999995</v>
      </c>
      <c r="B522">
        <v>1853.8889650000001</v>
      </c>
    </row>
    <row r="523" spans="1:2" x14ac:dyDescent="0.3">
      <c r="A523">
        <v>417.3</v>
      </c>
      <c r="B523">
        <v>1851.6089930000001</v>
      </c>
    </row>
    <row r="524" spans="1:2" x14ac:dyDescent="0.3">
      <c r="A524">
        <v>402.3</v>
      </c>
      <c r="B524">
        <v>1850.8709710000001</v>
      </c>
    </row>
    <row r="525" spans="1:2" x14ac:dyDescent="0.3">
      <c r="A525">
        <v>276.8</v>
      </c>
      <c r="B525">
        <v>1837.2518600000001</v>
      </c>
    </row>
    <row r="526" spans="1:2" x14ac:dyDescent="0.3">
      <c r="A526">
        <v>1946.3</v>
      </c>
      <c r="B526">
        <v>1819.8040209999999</v>
      </c>
    </row>
    <row r="527" spans="1:2" x14ac:dyDescent="0.3">
      <c r="A527">
        <v>1956.8</v>
      </c>
      <c r="B527">
        <v>1815.8000320000001</v>
      </c>
    </row>
    <row r="528" spans="1:2" x14ac:dyDescent="0.3">
      <c r="A528">
        <v>301.5</v>
      </c>
      <c r="B528">
        <v>1801.3689999999999</v>
      </c>
    </row>
    <row r="529" spans="1:2" x14ac:dyDescent="0.3">
      <c r="A529">
        <v>578</v>
      </c>
      <c r="B529">
        <v>1799.7729999999999</v>
      </c>
    </row>
    <row r="530" spans="1:2" x14ac:dyDescent="0.3">
      <c r="A530">
        <v>664.7</v>
      </c>
      <c r="B530">
        <v>1795.018</v>
      </c>
    </row>
    <row r="531" spans="1:2" x14ac:dyDescent="0.3">
      <c r="A531">
        <v>411.4</v>
      </c>
      <c r="B531">
        <v>1787.7449999999999</v>
      </c>
    </row>
    <row r="532" spans="1:2" x14ac:dyDescent="0.3">
      <c r="A532">
        <v>603</v>
      </c>
      <c r="B532">
        <v>1785.0130019999999</v>
      </c>
    </row>
    <row r="533" spans="1:2" x14ac:dyDescent="0.3">
      <c r="A533">
        <v>562.79999999999995</v>
      </c>
      <c r="B533">
        <v>1780.2280000000001</v>
      </c>
    </row>
    <row r="534" spans="1:2" x14ac:dyDescent="0.3">
      <c r="A534">
        <v>296</v>
      </c>
      <c r="B534">
        <v>1769.34</v>
      </c>
    </row>
    <row r="535" spans="1:2" x14ac:dyDescent="0.3">
      <c r="A535">
        <v>1288.4000000000001</v>
      </c>
      <c r="B535">
        <v>1767.8889999999999</v>
      </c>
    </row>
    <row r="536" spans="1:2" x14ac:dyDescent="0.3">
      <c r="A536">
        <v>510</v>
      </c>
      <c r="B536">
        <v>1757.444</v>
      </c>
    </row>
    <row r="537" spans="1:2" x14ac:dyDescent="0.3">
      <c r="A537">
        <v>450</v>
      </c>
      <c r="B537">
        <v>1749.9939999999999</v>
      </c>
    </row>
    <row r="538" spans="1:2" x14ac:dyDescent="0.3">
      <c r="A538">
        <v>619</v>
      </c>
      <c r="B538">
        <v>1746.7729999999999</v>
      </c>
    </row>
    <row r="539" spans="1:2" x14ac:dyDescent="0.3">
      <c r="A539">
        <v>248</v>
      </c>
      <c r="B539">
        <v>1746.2860000000001</v>
      </c>
    </row>
    <row r="540" spans="1:2" x14ac:dyDescent="0.3">
      <c r="A540">
        <v>598.4</v>
      </c>
      <c r="B540">
        <v>1739.1789590000001</v>
      </c>
    </row>
    <row r="541" spans="1:2" x14ac:dyDescent="0.3">
      <c r="A541">
        <v>1548</v>
      </c>
      <c r="B541">
        <v>1737.32</v>
      </c>
    </row>
    <row r="542" spans="1:2" x14ac:dyDescent="0.3">
      <c r="A542">
        <v>380.7</v>
      </c>
      <c r="B542">
        <v>1733.1499960000001</v>
      </c>
    </row>
    <row r="543" spans="1:2" x14ac:dyDescent="0.3">
      <c r="A543">
        <v>470.4</v>
      </c>
      <c r="B543">
        <v>1729.7829999999999</v>
      </c>
    </row>
    <row r="544" spans="1:2" x14ac:dyDescent="0.3">
      <c r="A544">
        <v>939.4</v>
      </c>
      <c r="B544">
        <v>1723.9849999999999</v>
      </c>
    </row>
    <row r="545" spans="1:2" x14ac:dyDescent="0.3">
      <c r="A545">
        <v>361</v>
      </c>
      <c r="B545">
        <v>1723.6549649999999</v>
      </c>
    </row>
    <row r="546" spans="1:2" x14ac:dyDescent="0.3">
      <c r="A546">
        <v>603</v>
      </c>
      <c r="B546">
        <v>1722.25</v>
      </c>
    </row>
    <row r="547" spans="1:2" x14ac:dyDescent="0.3">
      <c r="A547">
        <v>758.9</v>
      </c>
      <c r="B547">
        <v>1715.3650270000001</v>
      </c>
    </row>
    <row r="548" spans="1:2" x14ac:dyDescent="0.3">
      <c r="A548">
        <v>519.20000000000005</v>
      </c>
      <c r="B548">
        <v>1707.645</v>
      </c>
    </row>
    <row r="549" spans="1:2" x14ac:dyDescent="0.3">
      <c r="A549">
        <v>746</v>
      </c>
      <c r="B549">
        <v>1705.578</v>
      </c>
    </row>
    <row r="550" spans="1:2" x14ac:dyDescent="0.3">
      <c r="A550">
        <v>465</v>
      </c>
      <c r="B550">
        <v>1702.2619999999999</v>
      </c>
    </row>
    <row r="551" spans="1:2" x14ac:dyDescent="0.3">
      <c r="A551">
        <v>567</v>
      </c>
      <c r="B551">
        <v>1698.721004</v>
      </c>
    </row>
    <row r="552" spans="1:2" x14ac:dyDescent="0.3">
      <c r="A552">
        <v>611.20000000000005</v>
      </c>
      <c r="B552">
        <v>1675.8779999999999</v>
      </c>
    </row>
    <row r="553" spans="1:2" x14ac:dyDescent="0.3">
      <c r="A553">
        <v>578</v>
      </c>
      <c r="B553">
        <v>1672.36</v>
      </c>
    </row>
    <row r="554" spans="1:2" x14ac:dyDescent="0.3">
      <c r="A554">
        <v>551.29999999999995</v>
      </c>
      <c r="B554">
        <v>1658.876</v>
      </c>
    </row>
    <row r="555" spans="1:2" x14ac:dyDescent="0.3">
      <c r="A555">
        <v>422</v>
      </c>
      <c r="B555">
        <v>1652.01902</v>
      </c>
    </row>
    <row r="556" spans="1:2" x14ac:dyDescent="0.3">
      <c r="A556">
        <v>434.9</v>
      </c>
      <c r="B556">
        <v>1648.0442800000001</v>
      </c>
    </row>
    <row r="557" spans="1:2" x14ac:dyDescent="0.3">
      <c r="A557">
        <v>315</v>
      </c>
      <c r="B557">
        <v>1638.6320000000001</v>
      </c>
    </row>
    <row r="558" spans="1:2" x14ac:dyDescent="0.3">
      <c r="A558">
        <v>404</v>
      </c>
      <c r="B558">
        <v>1630.3</v>
      </c>
    </row>
    <row r="559" spans="1:2" x14ac:dyDescent="0.3">
      <c r="A559">
        <v>584.1</v>
      </c>
      <c r="B559">
        <v>1628.431973</v>
      </c>
    </row>
    <row r="560" spans="1:2" x14ac:dyDescent="0.3">
      <c r="A560">
        <v>730.2</v>
      </c>
      <c r="B560">
        <v>1624.5740000000001</v>
      </c>
    </row>
    <row r="561" spans="1:2" x14ac:dyDescent="0.3">
      <c r="A561">
        <v>261</v>
      </c>
      <c r="B561">
        <v>1618.6769850000001</v>
      </c>
    </row>
    <row r="562" spans="1:2" x14ac:dyDescent="0.3">
      <c r="A562">
        <v>445.3</v>
      </c>
      <c r="B562">
        <v>1604.9129909999999</v>
      </c>
    </row>
    <row r="563" spans="1:2" x14ac:dyDescent="0.3">
      <c r="A563">
        <v>688.3</v>
      </c>
      <c r="B563">
        <v>1592.0840000000001</v>
      </c>
    </row>
    <row r="564" spans="1:2" x14ac:dyDescent="0.3">
      <c r="A564">
        <v>654.29999999999995</v>
      </c>
      <c r="B564">
        <v>1579.3009999999999</v>
      </c>
    </row>
    <row r="565" spans="1:2" x14ac:dyDescent="0.3">
      <c r="A565">
        <v>569.5</v>
      </c>
      <c r="B565">
        <v>1573.5129999999999</v>
      </c>
    </row>
    <row r="566" spans="1:2" x14ac:dyDescent="0.3">
      <c r="A566">
        <v>387.6</v>
      </c>
      <c r="B566">
        <v>1571.046</v>
      </c>
    </row>
    <row r="567" spans="1:2" x14ac:dyDescent="0.3">
      <c r="A567">
        <v>348.7</v>
      </c>
      <c r="B567">
        <v>1569.5480230000001</v>
      </c>
    </row>
    <row r="568" spans="1:2" x14ac:dyDescent="0.3">
      <c r="A568">
        <v>317.39999999999998</v>
      </c>
      <c r="B568">
        <v>1551.817</v>
      </c>
    </row>
    <row r="569" spans="1:2" x14ac:dyDescent="0.3">
      <c r="A569">
        <v>950</v>
      </c>
      <c r="B569">
        <v>1551.2880150000001</v>
      </c>
    </row>
    <row r="570" spans="1:2" x14ac:dyDescent="0.3">
      <c r="A570">
        <v>1716</v>
      </c>
      <c r="B570">
        <v>1551.059</v>
      </c>
    </row>
    <row r="571" spans="1:2" x14ac:dyDescent="0.3">
      <c r="A571">
        <v>1082.2</v>
      </c>
      <c r="B571">
        <v>1547.751</v>
      </c>
    </row>
    <row r="572" spans="1:2" x14ac:dyDescent="0.3">
      <c r="A572">
        <v>695.9</v>
      </c>
      <c r="B572">
        <v>1543.5159619999999</v>
      </c>
    </row>
    <row r="573" spans="1:2" x14ac:dyDescent="0.3">
      <c r="A573">
        <v>464.5</v>
      </c>
      <c r="B573">
        <v>1543.1759999999999</v>
      </c>
    </row>
    <row r="574" spans="1:2" x14ac:dyDescent="0.3">
      <c r="A574">
        <v>544.6</v>
      </c>
      <c r="B574">
        <v>1537.9529560000001</v>
      </c>
    </row>
    <row r="575" spans="1:2" x14ac:dyDescent="0.3">
      <c r="A575">
        <v>387</v>
      </c>
      <c r="B575">
        <v>1534.882034</v>
      </c>
    </row>
    <row r="576" spans="1:2" x14ac:dyDescent="0.3">
      <c r="A576">
        <v>306</v>
      </c>
      <c r="B576">
        <v>1533.3539940000001</v>
      </c>
    </row>
    <row r="577" spans="1:2" x14ac:dyDescent="0.3">
      <c r="A577">
        <v>247.4</v>
      </c>
      <c r="B577">
        <v>1529.6659999999999</v>
      </c>
    </row>
    <row r="578" spans="1:2" x14ac:dyDescent="0.3">
      <c r="A578">
        <v>763.2</v>
      </c>
      <c r="B578">
        <v>1525.529996</v>
      </c>
    </row>
    <row r="579" spans="1:2" x14ac:dyDescent="0.3">
      <c r="A579">
        <v>538.29999999999995</v>
      </c>
      <c r="B579">
        <v>1525.056</v>
      </c>
    </row>
    <row r="580" spans="1:2" x14ac:dyDescent="0.3">
      <c r="A580">
        <v>600.29999999999995</v>
      </c>
      <c r="B580">
        <v>1521.6420000000001</v>
      </c>
    </row>
    <row r="581" spans="1:2" x14ac:dyDescent="0.3">
      <c r="A581">
        <v>696.4</v>
      </c>
      <c r="B581">
        <v>1517.502</v>
      </c>
    </row>
    <row r="582" spans="1:2" x14ac:dyDescent="0.3">
      <c r="A582">
        <v>525</v>
      </c>
      <c r="B582">
        <v>1511.4269999999999</v>
      </c>
    </row>
    <row r="583" spans="1:2" x14ac:dyDescent="0.3">
      <c r="A583">
        <v>418</v>
      </c>
      <c r="B583">
        <v>1504.9749999999999</v>
      </c>
    </row>
    <row r="584" spans="1:2" x14ac:dyDescent="0.3">
      <c r="A584">
        <v>318.5</v>
      </c>
      <c r="B584">
        <v>1501.424</v>
      </c>
    </row>
    <row r="585" spans="1:2" x14ac:dyDescent="0.3">
      <c r="A585">
        <v>399</v>
      </c>
      <c r="B585">
        <v>1495.4279529999999</v>
      </c>
    </row>
    <row r="586" spans="1:2" x14ac:dyDescent="0.3">
      <c r="A586">
        <v>515</v>
      </c>
      <c r="B586">
        <v>1484.5949860000001</v>
      </c>
    </row>
    <row r="587" spans="1:2" x14ac:dyDescent="0.3">
      <c r="A587">
        <v>1193</v>
      </c>
      <c r="B587">
        <v>1473.851003</v>
      </c>
    </row>
    <row r="588" spans="1:2" x14ac:dyDescent="0.3">
      <c r="A588">
        <v>591</v>
      </c>
      <c r="B588">
        <v>1468.625</v>
      </c>
    </row>
    <row r="589" spans="1:2" x14ac:dyDescent="0.3">
      <c r="A589">
        <v>502</v>
      </c>
      <c r="B589">
        <v>1461.0719999999999</v>
      </c>
    </row>
    <row r="590" spans="1:2" x14ac:dyDescent="0.3">
      <c r="A590">
        <v>573.70000000000005</v>
      </c>
      <c r="B590">
        <v>1454.644</v>
      </c>
    </row>
    <row r="591" spans="1:2" x14ac:dyDescent="0.3">
      <c r="A591">
        <v>268.2</v>
      </c>
      <c r="B591">
        <v>1447.136</v>
      </c>
    </row>
    <row r="592" spans="1:2" x14ac:dyDescent="0.3">
      <c r="A592">
        <v>234.7</v>
      </c>
      <c r="B592">
        <v>1446.77403</v>
      </c>
    </row>
    <row r="593" spans="1:2" x14ac:dyDescent="0.3">
      <c r="A593">
        <v>243.9</v>
      </c>
      <c r="B593">
        <v>1434.2769800000001</v>
      </c>
    </row>
    <row r="594" spans="1:2" x14ac:dyDescent="0.3">
      <c r="A594">
        <v>400</v>
      </c>
      <c r="B594">
        <v>1434.1289999999999</v>
      </c>
    </row>
    <row r="595" spans="1:2" x14ac:dyDescent="0.3">
      <c r="A595">
        <v>1454.6</v>
      </c>
      <c r="B595">
        <v>1429.9790009999999</v>
      </c>
    </row>
    <row r="596" spans="1:2" x14ac:dyDescent="0.3">
      <c r="A596">
        <v>340</v>
      </c>
      <c r="B596">
        <v>1428.481</v>
      </c>
    </row>
    <row r="597" spans="1:2" x14ac:dyDescent="0.3">
      <c r="A597">
        <v>413.7</v>
      </c>
      <c r="B597">
        <v>1427.121965</v>
      </c>
    </row>
    <row r="598" spans="1:2" x14ac:dyDescent="0.3">
      <c r="A598">
        <v>669.2</v>
      </c>
      <c r="B598">
        <v>1423.779747</v>
      </c>
    </row>
    <row r="599" spans="1:2" x14ac:dyDescent="0.3">
      <c r="A599">
        <v>283</v>
      </c>
      <c r="B599">
        <v>1422.8009999999999</v>
      </c>
    </row>
    <row r="600" spans="1:2" x14ac:dyDescent="0.3">
      <c r="A600">
        <v>417.5</v>
      </c>
      <c r="B600">
        <v>1420.8130000000001</v>
      </c>
    </row>
    <row r="601" spans="1:2" x14ac:dyDescent="0.3">
      <c r="A601">
        <v>1320</v>
      </c>
      <c r="B601">
        <v>1419.5419999999999</v>
      </c>
    </row>
    <row r="602" spans="1:2" x14ac:dyDescent="0.3">
      <c r="A602">
        <v>324.3</v>
      </c>
      <c r="B602">
        <v>1417.609001</v>
      </c>
    </row>
    <row r="603" spans="1:2" x14ac:dyDescent="0.3">
      <c r="A603">
        <v>535.5</v>
      </c>
      <c r="B603">
        <v>1397.046014</v>
      </c>
    </row>
    <row r="604" spans="1:2" x14ac:dyDescent="0.3">
      <c r="A604">
        <v>368.9</v>
      </c>
      <c r="B604">
        <v>1379.2770350000001</v>
      </c>
    </row>
    <row r="605" spans="1:2" x14ac:dyDescent="0.3">
      <c r="A605">
        <v>300</v>
      </c>
      <c r="B605">
        <v>1366.644</v>
      </c>
    </row>
    <row r="606" spans="1:2" x14ac:dyDescent="0.3">
      <c r="A606">
        <v>192</v>
      </c>
      <c r="B606">
        <v>1365.664</v>
      </c>
    </row>
    <row r="607" spans="1:2" x14ac:dyDescent="0.3">
      <c r="A607">
        <v>702.1</v>
      </c>
      <c r="B607">
        <v>1363.423</v>
      </c>
    </row>
    <row r="608" spans="1:2" x14ac:dyDescent="0.3">
      <c r="A608">
        <v>318.3</v>
      </c>
      <c r="B608">
        <v>1343.5340000000001</v>
      </c>
    </row>
    <row r="609" spans="1:2" x14ac:dyDescent="0.3">
      <c r="A609">
        <v>274.5</v>
      </c>
      <c r="B609">
        <v>1335.94796</v>
      </c>
    </row>
    <row r="610" spans="1:2" x14ac:dyDescent="0.3">
      <c r="A610">
        <v>324</v>
      </c>
      <c r="B610">
        <v>1322.0429999999999</v>
      </c>
    </row>
    <row r="611" spans="1:2" x14ac:dyDescent="0.3">
      <c r="A611">
        <v>203</v>
      </c>
      <c r="B611">
        <v>1317.3250029999999</v>
      </c>
    </row>
    <row r="612" spans="1:2" x14ac:dyDescent="0.3">
      <c r="A612">
        <v>536</v>
      </c>
      <c r="B612">
        <v>1314.502</v>
      </c>
    </row>
    <row r="613" spans="1:2" x14ac:dyDescent="0.3">
      <c r="A613">
        <v>1131.0999999999999</v>
      </c>
      <c r="B613">
        <v>1314.004017</v>
      </c>
    </row>
    <row r="614" spans="1:2" x14ac:dyDescent="0.3">
      <c r="A614">
        <v>270.10000000000002</v>
      </c>
      <c r="B614">
        <v>1300.1669999999999</v>
      </c>
    </row>
    <row r="615" spans="1:2" x14ac:dyDescent="0.3">
      <c r="A615">
        <v>376</v>
      </c>
      <c r="B615">
        <v>1296.827</v>
      </c>
    </row>
    <row r="616" spans="1:2" x14ac:dyDescent="0.3">
      <c r="A616">
        <v>848</v>
      </c>
      <c r="B616">
        <v>1281.310009</v>
      </c>
    </row>
    <row r="617" spans="1:2" x14ac:dyDescent="0.3">
      <c r="A617">
        <v>299.39999999999998</v>
      </c>
      <c r="B617">
        <v>1261.301999</v>
      </c>
    </row>
    <row r="618" spans="1:2" x14ac:dyDescent="0.3">
      <c r="A618">
        <v>376.9</v>
      </c>
      <c r="B618">
        <v>1260.9760000000001</v>
      </c>
    </row>
    <row r="619" spans="1:2" x14ac:dyDescent="0.3">
      <c r="A619">
        <v>180.1</v>
      </c>
      <c r="B619">
        <v>1260.654</v>
      </c>
    </row>
    <row r="620" spans="1:2" x14ac:dyDescent="0.3">
      <c r="A620">
        <v>585.9</v>
      </c>
      <c r="B620">
        <v>1255.722</v>
      </c>
    </row>
    <row r="621" spans="1:2" x14ac:dyDescent="0.3">
      <c r="A621">
        <v>276.2</v>
      </c>
      <c r="B621">
        <v>1249.345</v>
      </c>
    </row>
    <row r="622" spans="1:2" x14ac:dyDescent="0.3">
      <c r="A622">
        <v>282.60000000000002</v>
      </c>
      <c r="B622">
        <v>1245.3689649999999</v>
      </c>
    </row>
    <row r="623" spans="1:2" x14ac:dyDescent="0.3">
      <c r="A623">
        <v>876</v>
      </c>
      <c r="B623">
        <v>1240.3030000000001</v>
      </c>
    </row>
    <row r="624" spans="1:2" x14ac:dyDescent="0.3">
      <c r="A624">
        <v>276</v>
      </c>
      <c r="B624">
        <v>1235.433</v>
      </c>
    </row>
    <row r="625" spans="1:2" x14ac:dyDescent="0.3">
      <c r="A625">
        <v>510.5</v>
      </c>
      <c r="B625">
        <v>1234.049</v>
      </c>
    </row>
    <row r="626" spans="1:2" x14ac:dyDescent="0.3">
      <c r="A626">
        <v>161</v>
      </c>
      <c r="B626">
        <v>1232.630351</v>
      </c>
    </row>
    <row r="627" spans="1:2" x14ac:dyDescent="0.3">
      <c r="A627">
        <v>208</v>
      </c>
      <c r="B627">
        <v>1215.96</v>
      </c>
    </row>
    <row r="628" spans="1:2" x14ac:dyDescent="0.3">
      <c r="A628">
        <v>257</v>
      </c>
      <c r="B628">
        <v>1209.250959</v>
      </c>
    </row>
    <row r="629" spans="1:2" x14ac:dyDescent="0.3">
      <c r="A629">
        <v>179.7</v>
      </c>
      <c r="B629">
        <v>1205.3150000000001</v>
      </c>
    </row>
    <row r="630" spans="1:2" x14ac:dyDescent="0.3">
      <c r="A630">
        <v>270</v>
      </c>
      <c r="B630">
        <v>1204.0630000000001</v>
      </c>
    </row>
    <row r="631" spans="1:2" x14ac:dyDescent="0.3">
      <c r="A631">
        <v>300.39999999999998</v>
      </c>
      <c r="B631">
        <v>1203.487985</v>
      </c>
    </row>
    <row r="632" spans="1:2" x14ac:dyDescent="0.3">
      <c r="A632">
        <v>340</v>
      </c>
      <c r="B632">
        <v>1201.8019999999999</v>
      </c>
    </row>
    <row r="633" spans="1:2" x14ac:dyDescent="0.3">
      <c r="A633">
        <v>793.7</v>
      </c>
      <c r="B633">
        <v>1193.867986</v>
      </c>
    </row>
    <row r="634" spans="1:2" x14ac:dyDescent="0.3">
      <c r="A634">
        <v>288.89999999999998</v>
      </c>
      <c r="B634">
        <v>1189.3309999999999</v>
      </c>
    </row>
    <row r="635" spans="1:2" x14ac:dyDescent="0.3">
      <c r="A635">
        <v>345.6</v>
      </c>
      <c r="B635">
        <v>1188.9250480000001</v>
      </c>
    </row>
    <row r="636" spans="1:2" x14ac:dyDescent="0.3">
      <c r="A636">
        <v>335</v>
      </c>
      <c r="B636">
        <v>1188.3130000000001</v>
      </c>
    </row>
    <row r="637" spans="1:2" x14ac:dyDescent="0.3">
      <c r="A637">
        <v>668</v>
      </c>
      <c r="B637">
        <v>1185.0799930000001</v>
      </c>
    </row>
    <row r="638" spans="1:2" x14ac:dyDescent="0.3">
      <c r="A638">
        <v>559</v>
      </c>
      <c r="B638">
        <v>1182.8119999999999</v>
      </c>
    </row>
    <row r="639" spans="1:2" x14ac:dyDescent="0.3">
      <c r="A639">
        <v>443.9</v>
      </c>
      <c r="B639">
        <v>1173.711</v>
      </c>
    </row>
    <row r="640" spans="1:2" x14ac:dyDescent="0.3">
      <c r="A640">
        <v>300.2</v>
      </c>
      <c r="B640">
        <v>1173.6289999999999</v>
      </c>
    </row>
    <row r="641" spans="1:2" x14ac:dyDescent="0.3">
      <c r="A641">
        <v>236</v>
      </c>
      <c r="B641">
        <v>1169.258</v>
      </c>
    </row>
    <row r="642" spans="1:2" x14ac:dyDescent="0.3">
      <c r="A642">
        <v>720.7</v>
      </c>
      <c r="B642">
        <v>1165.829988</v>
      </c>
    </row>
    <row r="643" spans="1:2" x14ac:dyDescent="0.3">
      <c r="A643">
        <v>474.7</v>
      </c>
      <c r="B643">
        <v>1164.2719999999999</v>
      </c>
    </row>
    <row r="644" spans="1:2" x14ac:dyDescent="0.3">
      <c r="A644">
        <v>1039.4000000000001</v>
      </c>
      <c r="B644">
        <v>1156.1969999999999</v>
      </c>
    </row>
    <row r="645" spans="1:2" x14ac:dyDescent="0.3">
      <c r="A645">
        <v>300</v>
      </c>
      <c r="B645">
        <v>1151.271</v>
      </c>
    </row>
    <row r="646" spans="1:2" x14ac:dyDescent="0.3">
      <c r="A646">
        <v>440</v>
      </c>
      <c r="B646">
        <v>1147.1880000000001</v>
      </c>
    </row>
    <row r="647" spans="1:2" x14ac:dyDescent="0.3">
      <c r="A647">
        <v>297.8</v>
      </c>
      <c r="B647">
        <v>1145.9648</v>
      </c>
    </row>
    <row r="648" spans="1:2" x14ac:dyDescent="0.3">
      <c r="A648">
        <v>290.8</v>
      </c>
      <c r="B648">
        <v>1145.8690489999999</v>
      </c>
    </row>
    <row r="649" spans="1:2" x14ac:dyDescent="0.3">
      <c r="A649">
        <v>272.5</v>
      </c>
      <c r="B649">
        <v>1140.1600000000001</v>
      </c>
    </row>
    <row r="650" spans="1:2" x14ac:dyDescent="0.3">
      <c r="A650">
        <v>254.7</v>
      </c>
      <c r="B650">
        <v>1136.2059999999999</v>
      </c>
    </row>
    <row r="651" spans="1:2" x14ac:dyDescent="0.3">
      <c r="A651">
        <v>298</v>
      </c>
      <c r="B651">
        <v>1132.857</v>
      </c>
    </row>
    <row r="652" spans="1:2" x14ac:dyDescent="0.3">
      <c r="A652">
        <v>174.6</v>
      </c>
      <c r="B652">
        <v>1132.634</v>
      </c>
    </row>
    <row r="653" spans="1:2" x14ac:dyDescent="0.3">
      <c r="A653">
        <v>257.3</v>
      </c>
      <c r="B653">
        <v>1130.1679999999999</v>
      </c>
    </row>
    <row r="654" spans="1:2" x14ac:dyDescent="0.3">
      <c r="A654">
        <v>280.60000000000002</v>
      </c>
      <c r="B654">
        <v>1130.116</v>
      </c>
    </row>
    <row r="655" spans="1:2" x14ac:dyDescent="0.3">
      <c r="A655">
        <v>300</v>
      </c>
      <c r="B655">
        <v>1119.7373</v>
      </c>
    </row>
    <row r="656" spans="1:2" x14ac:dyDescent="0.3">
      <c r="A656">
        <v>288.60000000000002</v>
      </c>
      <c r="B656">
        <v>1117.107</v>
      </c>
    </row>
    <row r="657" spans="1:2" x14ac:dyDescent="0.3">
      <c r="A657">
        <v>250</v>
      </c>
      <c r="B657">
        <v>1112.7539999999999</v>
      </c>
    </row>
    <row r="658" spans="1:2" x14ac:dyDescent="0.3">
      <c r="A658">
        <v>278</v>
      </c>
      <c r="B658">
        <v>1112.703</v>
      </c>
    </row>
    <row r="659" spans="1:2" x14ac:dyDescent="0.3">
      <c r="A659">
        <v>892</v>
      </c>
      <c r="B659">
        <v>1108.627</v>
      </c>
    </row>
    <row r="660" spans="1:2" x14ac:dyDescent="0.3">
      <c r="A660">
        <v>247.3</v>
      </c>
      <c r="B660">
        <v>1106.9190000000001</v>
      </c>
    </row>
    <row r="661" spans="1:2" x14ac:dyDescent="0.3">
      <c r="A661">
        <v>300</v>
      </c>
      <c r="B661">
        <v>1105.713</v>
      </c>
    </row>
    <row r="662" spans="1:2" x14ac:dyDescent="0.3">
      <c r="A662">
        <v>606</v>
      </c>
      <c r="B662">
        <v>1104.875</v>
      </c>
    </row>
    <row r="663" spans="1:2" x14ac:dyDescent="0.3">
      <c r="A663">
        <v>229</v>
      </c>
      <c r="B663">
        <v>1103.8100079999999</v>
      </c>
    </row>
    <row r="664" spans="1:2" x14ac:dyDescent="0.3">
      <c r="A664">
        <v>299.7</v>
      </c>
      <c r="B664">
        <v>1101.259</v>
      </c>
    </row>
    <row r="665" spans="1:2" x14ac:dyDescent="0.3">
      <c r="A665">
        <v>190</v>
      </c>
      <c r="B665">
        <v>1093.0239999999999</v>
      </c>
    </row>
    <row r="666" spans="1:2" x14ac:dyDescent="0.3">
      <c r="A666">
        <v>298</v>
      </c>
      <c r="B666">
        <v>1089.681</v>
      </c>
    </row>
    <row r="667" spans="1:2" x14ac:dyDescent="0.3">
      <c r="A667">
        <v>280</v>
      </c>
      <c r="B667">
        <v>1088.3489999999999</v>
      </c>
    </row>
    <row r="668" spans="1:2" x14ac:dyDescent="0.3">
      <c r="A668">
        <v>170.5</v>
      </c>
      <c r="B668">
        <v>1080.0989999999999</v>
      </c>
    </row>
    <row r="669" spans="1:2" x14ac:dyDescent="0.3">
      <c r="A669">
        <v>249.9</v>
      </c>
      <c r="B669">
        <v>1077.653</v>
      </c>
    </row>
    <row r="670" spans="1:2" x14ac:dyDescent="0.3">
      <c r="A670">
        <v>540</v>
      </c>
      <c r="B670">
        <v>1072.9649979999999</v>
      </c>
    </row>
    <row r="671" spans="1:2" x14ac:dyDescent="0.3">
      <c r="A671">
        <v>619</v>
      </c>
      <c r="B671">
        <v>1071.9880000000001</v>
      </c>
    </row>
    <row r="672" spans="1:2" x14ac:dyDescent="0.3">
      <c r="A672">
        <v>355</v>
      </c>
      <c r="B672">
        <v>1068.101971</v>
      </c>
    </row>
    <row r="673" spans="1:2" x14ac:dyDescent="0.3">
      <c r="A673">
        <v>280.5</v>
      </c>
      <c r="B673">
        <v>1062.894</v>
      </c>
    </row>
    <row r="674" spans="1:2" x14ac:dyDescent="0.3">
      <c r="A674">
        <v>299.3</v>
      </c>
      <c r="B674">
        <v>1061.6412</v>
      </c>
    </row>
    <row r="675" spans="1:2" x14ac:dyDescent="0.3">
      <c r="A675">
        <v>1757.9</v>
      </c>
      <c r="B675">
        <v>1055.9509640000001</v>
      </c>
    </row>
    <row r="676" spans="1:2" x14ac:dyDescent="0.3">
      <c r="A676">
        <v>169.1</v>
      </c>
      <c r="B676">
        <v>1053.778</v>
      </c>
    </row>
    <row r="677" spans="1:2" x14ac:dyDescent="0.3">
      <c r="A677">
        <v>527.20000000000005</v>
      </c>
      <c r="B677">
        <v>1051.5900429999999</v>
      </c>
    </row>
    <row r="678" spans="1:2" x14ac:dyDescent="0.3">
      <c r="A678">
        <v>294.60000000000002</v>
      </c>
      <c r="B678">
        <v>1051.384006</v>
      </c>
    </row>
    <row r="679" spans="1:2" x14ac:dyDescent="0.3">
      <c r="A679">
        <v>194.3</v>
      </c>
      <c r="B679">
        <v>1051.1460059999999</v>
      </c>
    </row>
    <row r="680" spans="1:2" x14ac:dyDescent="0.3">
      <c r="A680">
        <v>299.3</v>
      </c>
      <c r="B680">
        <v>1050.6133</v>
      </c>
    </row>
    <row r="681" spans="1:2" x14ac:dyDescent="0.3">
      <c r="A681">
        <v>242</v>
      </c>
      <c r="B681">
        <v>1049.0809569999999</v>
      </c>
    </row>
    <row r="682" spans="1:2" x14ac:dyDescent="0.3">
      <c r="A682">
        <v>285.5</v>
      </c>
      <c r="B682">
        <v>1047.803999</v>
      </c>
    </row>
    <row r="683" spans="1:2" x14ac:dyDescent="0.3">
      <c r="A683">
        <v>300.60000000000002</v>
      </c>
      <c r="B683">
        <v>1044.133</v>
      </c>
    </row>
    <row r="684" spans="1:2" x14ac:dyDescent="0.3">
      <c r="A684">
        <v>301.10000000000002</v>
      </c>
      <c r="B684">
        <v>1043.7940000000001</v>
      </c>
    </row>
    <row r="685" spans="1:2" x14ac:dyDescent="0.3">
      <c r="A685">
        <v>260</v>
      </c>
      <c r="B685">
        <v>1043.45616</v>
      </c>
    </row>
    <row r="686" spans="1:2" x14ac:dyDescent="0.3">
      <c r="A686">
        <v>298.5</v>
      </c>
      <c r="B686">
        <v>1041.7850000000001</v>
      </c>
    </row>
    <row r="687" spans="1:2" x14ac:dyDescent="0.3">
      <c r="A687">
        <v>243.5</v>
      </c>
      <c r="B687">
        <v>1038.877</v>
      </c>
    </row>
    <row r="688" spans="1:2" x14ac:dyDescent="0.3">
      <c r="A688">
        <v>947</v>
      </c>
      <c r="B688">
        <v>1037.567</v>
      </c>
    </row>
    <row r="689" spans="1:2" x14ac:dyDescent="0.3">
      <c r="A689">
        <v>1200</v>
      </c>
      <c r="B689">
        <v>1036.441</v>
      </c>
    </row>
    <row r="690" spans="1:2" x14ac:dyDescent="0.3">
      <c r="A690">
        <v>176.4</v>
      </c>
      <c r="B690">
        <v>1034.0999999999999</v>
      </c>
    </row>
    <row r="691" spans="1:2" x14ac:dyDescent="0.3">
      <c r="A691">
        <v>254.8</v>
      </c>
      <c r="B691">
        <v>1033.569</v>
      </c>
    </row>
    <row r="692" spans="1:2" x14ac:dyDescent="0.3">
      <c r="A692">
        <v>1064.7</v>
      </c>
      <c r="B692">
        <v>1027.9799969999999</v>
      </c>
    </row>
    <row r="693" spans="1:2" x14ac:dyDescent="0.3">
      <c r="A693">
        <v>318.10000000000002</v>
      </c>
      <c r="B693">
        <v>1027.0014000000001</v>
      </c>
    </row>
    <row r="694" spans="1:2" x14ac:dyDescent="0.3">
      <c r="A694">
        <v>138.1</v>
      </c>
      <c r="B694">
        <v>1020.436</v>
      </c>
    </row>
    <row r="695" spans="1:2" x14ac:dyDescent="0.3">
      <c r="A695">
        <v>1138</v>
      </c>
      <c r="B695">
        <v>1019.980998</v>
      </c>
    </row>
    <row r="696" spans="1:2" x14ac:dyDescent="0.3">
      <c r="A696">
        <v>177.3</v>
      </c>
      <c r="B696">
        <v>1015.917</v>
      </c>
    </row>
    <row r="697" spans="1:2" x14ac:dyDescent="0.3">
      <c r="A697">
        <v>122.4</v>
      </c>
      <c r="B697">
        <v>1014.1079999999999</v>
      </c>
    </row>
    <row r="698" spans="1:2" x14ac:dyDescent="0.3">
      <c r="A698">
        <v>192.6</v>
      </c>
      <c r="B698">
        <v>1002.732001</v>
      </c>
    </row>
    <row r="699" spans="1:2" x14ac:dyDescent="0.3">
      <c r="A699">
        <v>230</v>
      </c>
      <c r="B699">
        <v>1002.484</v>
      </c>
    </row>
    <row r="700" spans="1:2" x14ac:dyDescent="0.3">
      <c r="A700">
        <v>474.6</v>
      </c>
      <c r="B700">
        <v>1002.196</v>
      </c>
    </row>
    <row r="701" spans="1:2" x14ac:dyDescent="0.3">
      <c r="A701">
        <v>506.6</v>
      </c>
      <c r="B701">
        <v>1002.087</v>
      </c>
    </row>
    <row r="702" spans="1:2" x14ac:dyDescent="0.3">
      <c r="A702">
        <v>640.9</v>
      </c>
      <c r="B702">
        <v>1000.621</v>
      </c>
    </row>
    <row r="703" spans="1:2" x14ac:dyDescent="0.3">
      <c r="A703">
        <v>299.7</v>
      </c>
      <c r="B703">
        <v>995.27700000000004</v>
      </c>
    </row>
    <row r="704" spans="1:2" x14ac:dyDescent="0.3">
      <c r="A704">
        <v>265.2</v>
      </c>
      <c r="B704">
        <v>991.06799999999998</v>
      </c>
    </row>
    <row r="705" spans="1:2" x14ac:dyDescent="0.3">
      <c r="A705">
        <v>225</v>
      </c>
      <c r="B705">
        <v>990.78</v>
      </c>
    </row>
    <row r="706" spans="1:2" x14ac:dyDescent="0.3">
      <c r="A706">
        <v>390.7</v>
      </c>
      <c r="B706">
        <v>990.60199999999998</v>
      </c>
    </row>
    <row r="707" spans="1:2" x14ac:dyDescent="0.3">
      <c r="A707">
        <v>253</v>
      </c>
      <c r="B707">
        <v>990.09699999999998</v>
      </c>
    </row>
    <row r="708" spans="1:2" x14ac:dyDescent="0.3">
      <c r="A708">
        <v>299</v>
      </c>
      <c r="B708">
        <v>984.59799999999996</v>
      </c>
    </row>
    <row r="709" spans="1:2" x14ac:dyDescent="0.3">
      <c r="A709">
        <v>249.9</v>
      </c>
      <c r="B709">
        <v>983.327</v>
      </c>
    </row>
    <row r="710" spans="1:2" x14ac:dyDescent="0.3">
      <c r="A710">
        <v>449.7</v>
      </c>
      <c r="B710">
        <v>983.16300000000001</v>
      </c>
    </row>
    <row r="711" spans="1:2" x14ac:dyDescent="0.3">
      <c r="A711">
        <v>736</v>
      </c>
      <c r="B711">
        <v>981.69499599999995</v>
      </c>
    </row>
    <row r="712" spans="1:2" x14ac:dyDescent="0.3">
      <c r="A712">
        <v>249.7</v>
      </c>
      <c r="B712">
        <v>966.59100000000001</v>
      </c>
    </row>
    <row r="713" spans="1:2" x14ac:dyDescent="0.3">
      <c r="A713">
        <v>300</v>
      </c>
      <c r="B713">
        <v>966.58600000000001</v>
      </c>
    </row>
    <row r="714" spans="1:2" x14ac:dyDescent="0.3">
      <c r="A714">
        <v>977.5</v>
      </c>
      <c r="B714">
        <v>959.48399700000004</v>
      </c>
    </row>
    <row r="715" spans="1:2" x14ac:dyDescent="0.3">
      <c r="A715">
        <v>250</v>
      </c>
      <c r="B715">
        <v>958.80499999999995</v>
      </c>
    </row>
    <row r="716" spans="1:2" x14ac:dyDescent="0.3">
      <c r="A716">
        <v>563.9</v>
      </c>
      <c r="B716">
        <v>957.05499999999995</v>
      </c>
    </row>
    <row r="717" spans="1:2" x14ac:dyDescent="0.3">
      <c r="A717">
        <v>538</v>
      </c>
      <c r="B717">
        <v>955.00400300000001</v>
      </c>
    </row>
    <row r="718" spans="1:2" x14ac:dyDescent="0.3">
      <c r="A718">
        <v>139.80000000000001</v>
      </c>
      <c r="B718">
        <v>954.97801000000004</v>
      </c>
    </row>
    <row r="719" spans="1:2" x14ac:dyDescent="0.3">
      <c r="A719">
        <v>310</v>
      </c>
      <c r="B719">
        <v>948.35500000000002</v>
      </c>
    </row>
    <row r="720" spans="1:2" x14ac:dyDescent="0.3">
      <c r="A720">
        <v>1071.3</v>
      </c>
      <c r="B720">
        <v>947.51099799999997</v>
      </c>
    </row>
    <row r="721" spans="1:2" x14ac:dyDescent="0.3">
      <c r="A721">
        <v>300</v>
      </c>
      <c r="B721">
        <v>940.23593000000005</v>
      </c>
    </row>
    <row r="722" spans="1:2" x14ac:dyDescent="0.3">
      <c r="A722">
        <v>230</v>
      </c>
      <c r="B722">
        <v>937.43299999999999</v>
      </c>
    </row>
    <row r="723" spans="1:2" x14ac:dyDescent="0.3">
      <c r="A723">
        <v>155.6</v>
      </c>
      <c r="B723">
        <v>936.50099999999998</v>
      </c>
    </row>
    <row r="724" spans="1:2" x14ac:dyDescent="0.3">
      <c r="A724">
        <v>153.30000000000001</v>
      </c>
      <c r="B724">
        <v>932.12900000000002</v>
      </c>
    </row>
    <row r="725" spans="1:2" x14ac:dyDescent="0.3">
      <c r="A725">
        <v>1189.9000000000001</v>
      </c>
      <c r="B725">
        <v>928.19100000000003</v>
      </c>
    </row>
    <row r="726" spans="1:2" x14ac:dyDescent="0.3">
      <c r="A726">
        <v>398.3</v>
      </c>
      <c r="B726">
        <v>927.18499999999995</v>
      </c>
    </row>
    <row r="727" spans="1:2" x14ac:dyDescent="0.3">
      <c r="A727">
        <v>198.6</v>
      </c>
      <c r="B727">
        <v>925.80499999999995</v>
      </c>
    </row>
    <row r="728" spans="1:2" x14ac:dyDescent="0.3">
      <c r="A728">
        <v>218.6</v>
      </c>
      <c r="B728">
        <v>923.96900000000005</v>
      </c>
    </row>
    <row r="729" spans="1:2" x14ac:dyDescent="0.3">
      <c r="A729">
        <v>268.8</v>
      </c>
      <c r="B729">
        <v>913.98599999999999</v>
      </c>
    </row>
    <row r="730" spans="1:2" x14ac:dyDescent="0.3">
      <c r="A730">
        <v>120.2</v>
      </c>
      <c r="B730">
        <v>910.51400000000001</v>
      </c>
    </row>
    <row r="731" spans="1:2" x14ac:dyDescent="0.3">
      <c r="A731">
        <v>344</v>
      </c>
      <c r="B731">
        <v>910.20399799999996</v>
      </c>
    </row>
    <row r="732" spans="1:2" x14ac:dyDescent="0.3">
      <c r="A732">
        <v>478</v>
      </c>
      <c r="B732">
        <v>908.99599999999998</v>
      </c>
    </row>
    <row r="733" spans="1:2" x14ac:dyDescent="0.3">
      <c r="A733">
        <v>253</v>
      </c>
      <c r="B733">
        <v>907.65700000000004</v>
      </c>
    </row>
    <row r="734" spans="1:2" x14ac:dyDescent="0.3">
      <c r="A734">
        <v>160.9</v>
      </c>
      <c r="B734">
        <v>904.765987</v>
      </c>
    </row>
    <row r="735" spans="1:2" x14ac:dyDescent="0.3">
      <c r="A735">
        <v>895.5</v>
      </c>
      <c r="B735">
        <v>903.33600000000001</v>
      </c>
    </row>
    <row r="736" spans="1:2" x14ac:dyDescent="0.3">
      <c r="A736">
        <v>427.5</v>
      </c>
      <c r="B736">
        <v>902.82500000000005</v>
      </c>
    </row>
    <row r="737" spans="1:2" x14ac:dyDescent="0.3">
      <c r="A737">
        <v>211.2</v>
      </c>
      <c r="B737">
        <v>900.33299999999997</v>
      </c>
    </row>
    <row r="738" spans="1:2" x14ac:dyDescent="0.3">
      <c r="A738">
        <v>149.4</v>
      </c>
      <c r="B738">
        <v>899.85699999999997</v>
      </c>
    </row>
    <row r="739" spans="1:2" x14ac:dyDescent="0.3">
      <c r="A739">
        <v>361.9</v>
      </c>
      <c r="B739">
        <v>898.70100000000002</v>
      </c>
    </row>
    <row r="740" spans="1:2" x14ac:dyDescent="0.3">
      <c r="A740">
        <v>1148.4000000000001</v>
      </c>
      <c r="B740">
        <v>895.019003</v>
      </c>
    </row>
    <row r="741" spans="1:2" x14ac:dyDescent="0.3">
      <c r="A741">
        <v>212</v>
      </c>
      <c r="B741">
        <v>888.60599999999999</v>
      </c>
    </row>
    <row r="742" spans="1:2" x14ac:dyDescent="0.3">
      <c r="A742">
        <v>200</v>
      </c>
      <c r="B742">
        <v>888.07556999999997</v>
      </c>
    </row>
    <row r="743" spans="1:2" x14ac:dyDescent="0.3">
      <c r="A743">
        <v>655</v>
      </c>
      <c r="B743">
        <v>884.96400000000006</v>
      </c>
    </row>
    <row r="744" spans="1:2" x14ac:dyDescent="0.3">
      <c r="A744">
        <v>247.3</v>
      </c>
      <c r="B744">
        <v>881.99199999999996</v>
      </c>
    </row>
    <row r="745" spans="1:2" x14ac:dyDescent="0.3">
      <c r="A745">
        <v>200</v>
      </c>
      <c r="B745">
        <v>880.83399999999995</v>
      </c>
    </row>
    <row r="746" spans="1:2" x14ac:dyDescent="0.3">
      <c r="A746">
        <v>230</v>
      </c>
      <c r="B746">
        <v>878.88599999999997</v>
      </c>
    </row>
    <row r="747" spans="1:2" x14ac:dyDescent="0.3">
      <c r="A747">
        <v>287</v>
      </c>
      <c r="B747">
        <v>878.01700000000005</v>
      </c>
    </row>
    <row r="748" spans="1:2" x14ac:dyDescent="0.3">
      <c r="A748">
        <v>249.8</v>
      </c>
      <c r="B748">
        <v>875.92172000000005</v>
      </c>
    </row>
    <row r="749" spans="1:2" x14ac:dyDescent="0.3">
      <c r="A749">
        <v>208.3</v>
      </c>
      <c r="B749">
        <v>873.23</v>
      </c>
    </row>
    <row r="750" spans="1:2" x14ac:dyDescent="0.3">
      <c r="A750">
        <v>372.5</v>
      </c>
      <c r="B750">
        <v>870.81899999999996</v>
      </c>
    </row>
    <row r="751" spans="1:2" x14ac:dyDescent="0.3">
      <c r="A751">
        <v>200</v>
      </c>
      <c r="B751">
        <v>870.34672</v>
      </c>
    </row>
    <row r="752" spans="1:2" x14ac:dyDescent="0.3">
      <c r="A752">
        <v>434.4</v>
      </c>
      <c r="B752">
        <v>865.509005</v>
      </c>
    </row>
    <row r="753" spans="1:2" x14ac:dyDescent="0.3">
      <c r="A753">
        <v>336.1</v>
      </c>
      <c r="B753">
        <v>864.40200000000004</v>
      </c>
    </row>
    <row r="754" spans="1:2" x14ac:dyDescent="0.3">
      <c r="A754">
        <v>534.9</v>
      </c>
      <c r="B754">
        <v>863.95100000000002</v>
      </c>
    </row>
    <row r="755" spans="1:2" x14ac:dyDescent="0.3">
      <c r="A755">
        <v>302.5</v>
      </c>
      <c r="B755">
        <v>861.91399999999999</v>
      </c>
    </row>
    <row r="756" spans="1:2" x14ac:dyDescent="0.3">
      <c r="A756">
        <v>318</v>
      </c>
      <c r="B756">
        <v>861.86699999999996</v>
      </c>
    </row>
    <row r="757" spans="1:2" x14ac:dyDescent="0.3">
      <c r="A757">
        <v>214.8</v>
      </c>
      <c r="B757">
        <v>860.16200000000003</v>
      </c>
    </row>
    <row r="758" spans="1:2" x14ac:dyDescent="0.3">
      <c r="A758">
        <v>174.5</v>
      </c>
      <c r="B758">
        <v>859.28099999999995</v>
      </c>
    </row>
    <row r="759" spans="1:2" x14ac:dyDescent="0.3">
      <c r="A759">
        <v>324</v>
      </c>
      <c r="B759">
        <v>856.66300000000001</v>
      </c>
    </row>
    <row r="760" spans="1:2" x14ac:dyDescent="0.3">
      <c r="A760">
        <v>680.6</v>
      </c>
      <c r="B760">
        <v>856.35099600000001</v>
      </c>
    </row>
    <row r="761" spans="1:2" x14ac:dyDescent="0.3">
      <c r="A761">
        <v>141.6</v>
      </c>
      <c r="B761">
        <v>853.78700000000003</v>
      </c>
    </row>
    <row r="762" spans="1:2" x14ac:dyDescent="0.3">
      <c r="A762">
        <v>200</v>
      </c>
      <c r="B762">
        <v>851.73933999999997</v>
      </c>
    </row>
    <row r="763" spans="1:2" x14ac:dyDescent="0.3">
      <c r="A763">
        <v>250</v>
      </c>
      <c r="B763">
        <v>846.80499999999995</v>
      </c>
    </row>
    <row r="764" spans="1:2" x14ac:dyDescent="0.3">
      <c r="A764">
        <v>250</v>
      </c>
      <c r="B764">
        <v>844.66800000000001</v>
      </c>
    </row>
    <row r="765" spans="1:2" x14ac:dyDescent="0.3">
      <c r="A765">
        <v>200</v>
      </c>
      <c r="B765">
        <v>843.75599999999997</v>
      </c>
    </row>
    <row r="766" spans="1:2" x14ac:dyDescent="0.3">
      <c r="A766">
        <v>340</v>
      </c>
      <c r="B766">
        <v>837.43</v>
      </c>
    </row>
    <row r="767" spans="1:2" x14ac:dyDescent="0.3">
      <c r="A767">
        <v>207.6</v>
      </c>
      <c r="B767">
        <v>836.96400000000006</v>
      </c>
    </row>
    <row r="768" spans="1:2" x14ac:dyDescent="0.3">
      <c r="A768">
        <v>207.3</v>
      </c>
      <c r="B768">
        <v>831.78599999999994</v>
      </c>
    </row>
    <row r="769" spans="1:2" x14ac:dyDescent="0.3">
      <c r="A769">
        <v>130.1</v>
      </c>
      <c r="B769">
        <v>829.38599999999997</v>
      </c>
    </row>
    <row r="770" spans="1:2" x14ac:dyDescent="0.3">
      <c r="A770">
        <v>212.8</v>
      </c>
      <c r="B770">
        <v>828.93100400000003</v>
      </c>
    </row>
    <row r="771" spans="1:2" x14ac:dyDescent="0.3">
      <c r="A771">
        <v>100</v>
      </c>
      <c r="B771">
        <v>827.53500299999996</v>
      </c>
    </row>
    <row r="772" spans="1:2" x14ac:dyDescent="0.3">
      <c r="A772">
        <v>198.6</v>
      </c>
      <c r="B772">
        <v>826.36</v>
      </c>
    </row>
    <row r="773" spans="1:2" x14ac:dyDescent="0.3">
      <c r="A773">
        <v>688</v>
      </c>
      <c r="B773">
        <v>826.17700400000001</v>
      </c>
    </row>
    <row r="774" spans="1:2" x14ac:dyDescent="0.3">
      <c r="A774">
        <v>300</v>
      </c>
      <c r="B774">
        <v>825.51900000000001</v>
      </c>
    </row>
    <row r="775" spans="1:2" x14ac:dyDescent="0.3">
      <c r="A775">
        <v>122.5</v>
      </c>
      <c r="B775">
        <v>823.93100000000004</v>
      </c>
    </row>
    <row r="776" spans="1:2" x14ac:dyDescent="0.3">
      <c r="A776">
        <v>194</v>
      </c>
      <c r="B776">
        <v>823.45500000000004</v>
      </c>
    </row>
    <row r="777" spans="1:2" x14ac:dyDescent="0.3">
      <c r="A777">
        <v>283.5</v>
      </c>
      <c r="B777">
        <v>822.840328</v>
      </c>
    </row>
    <row r="778" spans="1:2" x14ac:dyDescent="0.3">
      <c r="A778">
        <v>200</v>
      </c>
      <c r="B778">
        <v>820.36199999999997</v>
      </c>
    </row>
    <row r="779" spans="1:2" x14ac:dyDescent="0.3">
      <c r="A779">
        <v>227</v>
      </c>
      <c r="B779">
        <v>820.31799999999998</v>
      </c>
    </row>
    <row r="780" spans="1:2" x14ac:dyDescent="0.3">
      <c r="A780">
        <v>199</v>
      </c>
      <c r="B780">
        <v>816.91899999999998</v>
      </c>
    </row>
    <row r="781" spans="1:2" x14ac:dyDescent="0.3">
      <c r="A781">
        <v>212</v>
      </c>
      <c r="B781">
        <v>815.88699999999994</v>
      </c>
    </row>
    <row r="782" spans="1:2" x14ac:dyDescent="0.3">
      <c r="A782">
        <v>198</v>
      </c>
      <c r="B782">
        <v>814.18600000000004</v>
      </c>
    </row>
    <row r="783" spans="1:2" x14ac:dyDescent="0.3">
      <c r="A783">
        <v>728</v>
      </c>
      <c r="B783">
        <v>809.90499899999998</v>
      </c>
    </row>
    <row r="784" spans="1:2" x14ac:dyDescent="0.3">
      <c r="A784">
        <v>205.7</v>
      </c>
      <c r="B784">
        <v>806.88199999999995</v>
      </c>
    </row>
    <row r="785" spans="1:2" x14ac:dyDescent="0.3">
      <c r="A785">
        <v>234</v>
      </c>
      <c r="B785">
        <v>806.36800000000005</v>
      </c>
    </row>
    <row r="786" spans="1:2" x14ac:dyDescent="0.3">
      <c r="A786">
        <v>230.4</v>
      </c>
      <c r="B786">
        <v>801.46699999999998</v>
      </c>
    </row>
    <row r="787" spans="1:2" x14ac:dyDescent="0.3">
      <c r="A787">
        <v>300</v>
      </c>
      <c r="B787">
        <v>800.89200000000005</v>
      </c>
    </row>
    <row r="788" spans="1:2" x14ac:dyDescent="0.3">
      <c r="A788">
        <v>199</v>
      </c>
      <c r="B788">
        <v>798.68</v>
      </c>
    </row>
    <row r="789" spans="1:2" x14ac:dyDescent="0.3">
      <c r="A789">
        <v>203.9</v>
      </c>
      <c r="B789">
        <v>797.90899999999999</v>
      </c>
    </row>
    <row r="790" spans="1:2" x14ac:dyDescent="0.3">
      <c r="A790">
        <v>172</v>
      </c>
      <c r="B790">
        <v>794.24900100000002</v>
      </c>
    </row>
    <row r="791" spans="1:2" x14ac:dyDescent="0.3">
      <c r="A791">
        <v>280</v>
      </c>
      <c r="B791">
        <v>791.64200000000005</v>
      </c>
    </row>
    <row r="792" spans="1:2" x14ac:dyDescent="0.3">
      <c r="A792">
        <v>282.60000000000002</v>
      </c>
      <c r="B792">
        <v>790.64699700000006</v>
      </c>
    </row>
    <row r="793" spans="1:2" x14ac:dyDescent="0.3">
      <c r="A793">
        <v>200</v>
      </c>
      <c r="B793">
        <v>789.98500000000001</v>
      </c>
    </row>
    <row r="794" spans="1:2" x14ac:dyDescent="0.3">
      <c r="A794">
        <v>637</v>
      </c>
      <c r="B794">
        <v>789.82899799999996</v>
      </c>
    </row>
    <row r="795" spans="1:2" x14ac:dyDescent="0.3">
      <c r="A795">
        <v>122.4</v>
      </c>
      <c r="B795">
        <v>788.85699999999997</v>
      </c>
    </row>
    <row r="796" spans="1:2" x14ac:dyDescent="0.3">
      <c r="A796">
        <v>471</v>
      </c>
      <c r="B796">
        <v>786.11699799999997</v>
      </c>
    </row>
    <row r="797" spans="1:2" x14ac:dyDescent="0.3">
      <c r="A797">
        <v>124.8</v>
      </c>
      <c r="B797">
        <v>782.21799999999996</v>
      </c>
    </row>
    <row r="798" spans="1:2" x14ac:dyDescent="0.3">
      <c r="A798">
        <v>302</v>
      </c>
      <c r="B798">
        <v>781.43200000000002</v>
      </c>
    </row>
    <row r="799" spans="1:2" x14ac:dyDescent="0.3">
      <c r="A799">
        <v>156.6</v>
      </c>
      <c r="B799">
        <v>780.72199999999998</v>
      </c>
    </row>
    <row r="800" spans="1:2" x14ac:dyDescent="0.3">
      <c r="A800">
        <v>266.5</v>
      </c>
      <c r="B800">
        <v>780.63</v>
      </c>
    </row>
    <row r="801" spans="1:2" x14ac:dyDescent="0.3">
      <c r="A801">
        <v>200</v>
      </c>
      <c r="B801">
        <v>780.51</v>
      </c>
    </row>
    <row r="802" spans="1:2" x14ac:dyDescent="0.3">
      <c r="A802">
        <v>598.4</v>
      </c>
      <c r="B802">
        <v>776.76700100000005</v>
      </c>
    </row>
    <row r="803" spans="1:2" x14ac:dyDescent="0.3">
      <c r="A803">
        <v>159.6</v>
      </c>
      <c r="B803">
        <v>776.22</v>
      </c>
    </row>
    <row r="804" spans="1:2" x14ac:dyDescent="0.3">
      <c r="A804">
        <v>120.5</v>
      </c>
      <c r="B804">
        <v>774.61500000000001</v>
      </c>
    </row>
    <row r="805" spans="1:2" x14ac:dyDescent="0.3">
      <c r="A805">
        <v>198.6</v>
      </c>
      <c r="B805">
        <v>774.28099999999995</v>
      </c>
    </row>
    <row r="806" spans="1:2" x14ac:dyDescent="0.3">
      <c r="A806">
        <v>200</v>
      </c>
      <c r="B806">
        <v>772.92499999999995</v>
      </c>
    </row>
    <row r="807" spans="1:2" x14ac:dyDescent="0.3">
      <c r="A807">
        <v>180</v>
      </c>
      <c r="B807">
        <v>771.89399600000002</v>
      </c>
    </row>
    <row r="808" spans="1:2" x14ac:dyDescent="0.3">
      <c r="A808">
        <v>299.3</v>
      </c>
      <c r="B808">
        <v>771.29399999999998</v>
      </c>
    </row>
    <row r="809" spans="1:2" x14ac:dyDescent="0.3">
      <c r="A809">
        <v>470.1</v>
      </c>
      <c r="B809">
        <v>770.788005</v>
      </c>
    </row>
    <row r="810" spans="1:2" x14ac:dyDescent="0.3">
      <c r="A810">
        <v>118</v>
      </c>
      <c r="B810">
        <v>766.67800199999999</v>
      </c>
    </row>
    <row r="811" spans="1:2" x14ac:dyDescent="0.3">
      <c r="A811">
        <v>217</v>
      </c>
      <c r="B811">
        <v>766.40300000000002</v>
      </c>
    </row>
    <row r="812" spans="1:2" x14ac:dyDescent="0.3">
      <c r="A812">
        <v>116</v>
      </c>
      <c r="B812">
        <v>762.33400400000005</v>
      </c>
    </row>
    <row r="813" spans="1:2" x14ac:dyDescent="0.3">
      <c r="A813">
        <v>250</v>
      </c>
      <c r="B813">
        <v>759.30899999999997</v>
      </c>
    </row>
    <row r="814" spans="1:2" x14ac:dyDescent="0.3">
      <c r="A814">
        <v>176.4</v>
      </c>
      <c r="B814">
        <v>758.27499999999998</v>
      </c>
    </row>
    <row r="815" spans="1:2" x14ac:dyDescent="0.3">
      <c r="A815">
        <v>100</v>
      </c>
      <c r="B815">
        <v>758.18700000000001</v>
      </c>
    </row>
    <row r="816" spans="1:2" x14ac:dyDescent="0.3">
      <c r="A816">
        <v>127.2</v>
      </c>
      <c r="B816">
        <v>756.67600000000004</v>
      </c>
    </row>
    <row r="817" spans="1:2" x14ac:dyDescent="0.3">
      <c r="A817">
        <v>279</v>
      </c>
      <c r="B817">
        <v>756.37300000000005</v>
      </c>
    </row>
    <row r="818" spans="1:2" x14ac:dyDescent="0.3">
      <c r="A818">
        <v>200</v>
      </c>
      <c r="B818">
        <v>756.14400000000001</v>
      </c>
    </row>
    <row r="819" spans="1:2" x14ac:dyDescent="0.3">
      <c r="A819">
        <v>201</v>
      </c>
      <c r="B819">
        <v>755.90899999999999</v>
      </c>
    </row>
    <row r="820" spans="1:2" x14ac:dyDescent="0.3">
      <c r="A820">
        <v>258.89999999999998</v>
      </c>
      <c r="B820">
        <v>755.17100000000005</v>
      </c>
    </row>
    <row r="821" spans="1:2" x14ac:dyDescent="0.3">
      <c r="A821">
        <v>196.7</v>
      </c>
      <c r="B821">
        <v>753.76900000000001</v>
      </c>
    </row>
    <row r="822" spans="1:2" x14ac:dyDescent="0.3">
      <c r="A822">
        <v>293.60000000000002</v>
      </c>
      <c r="B822">
        <v>752.84199999999998</v>
      </c>
    </row>
    <row r="823" spans="1:2" x14ac:dyDescent="0.3">
      <c r="A823">
        <v>688.5</v>
      </c>
      <c r="B823">
        <v>751.803</v>
      </c>
    </row>
    <row r="824" spans="1:2" x14ac:dyDescent="0.3">
      <c r="A824">
        <v>200</v>
      </c>
      <c r="B824">
        <v>751.375</v>
      </c>
    </row>
    <row r="825" spans="1:2" x14ac:dyDescent="0.3">
      <c r="A825">
        <v>334.5</v>
      </c>
      <c r="B825">
        <v>751.26599999999996</v>
      </c>
    </row>
    <row r="826" spans="1:2" x14ac:dyDescent="0.3">
      <c r="A826">
        <v>205</v>
      </c>
      <c r="B826">
        <v>750.93899999999996</v>
      </c>
    </row>
    <row r="827" spans="1:2" x14ac:dyDescent="0.3">
      <c r="A827">
        <v>199</v>
      </c>
      <c r="B827">
        <v>750.77200000000005</v>
      </c>
    </row>
    <row r="828" spans="1:2" x14ac:dyDescent="0.3">
      <c r="A828">
        <v>200</v>
      </c>
      <c r="B828">
        <v>750.66</v>
      </c>
    </row>
    <row r="829" spans="1:2" x14ac:dyDescent="0.3">
      <c r="A829">
        <v>250.3</v>
      </c>
      <c r="B829">
        <v>750.52700000000004</v>
      </c>
    </row>
    <row r="830" spans="1:2" x14ac:dyDescent="0.3">
      <c r="A830">
        <v>300</v>
      </c>
      <c r="B830">
        <v>748.45600000000002</v>
      </c>
    </row>
    <row r="831" spans="1:2" x14ac:dyDescent="0.3">
      <c r="A831">
        <v>200</v>
      </c>
      <c r="B831">
        <v>748.30100000000004</v>
      </c>
    </row>
    <row r="832" spans="1:2" x14ac:dyDescent="0.3">
      <c r="A832">
        <v>181.7</v>
      </c>
      <c r="B832">
        <v>747.346</v>
      </c>
    </row>
    <row r="833" spans="1:2" x14ac:dyDescent="0.3">
      <c r="A833">
        <v>200.6</v>
      </c>
      <c r="B833">
        <v>746.76400000000001</v>
      </c>
    </row>
    <row r="834" spans="1:2" x14ac:dyDescent="0.3">
      <c r="A834">
        <v>202.5</v>
      </c>
      <c r="B834">
        <v>745.803</v>
      </c>
    </row>
    <row r="835" spans="1:2" x14ac:dyDescent="0.3">
      <c r="A835">
        <v>782</v>
      </c>
      <c r="B835">
        <v>742.92</v>
      </c>
    </row>
    <row r="836" spans="1:2" x14ac:dyDescent="0.3">
      <c r="A836">
        <v>623</v>
      </c>
      <c r="B836">
        <v>742.86</v>
      </c>
    </row>
    <row r="837" spans="1:2" x14ac:dyDescent="0.3">
      <c r="A837">
        <v>207.3</v>
      </c>
      <c r="B837">
        <v>739.96400200000005</v>
      </c>
    </row>
    <row r="838" spans="1:2" x14ac:dyDescent="0.3">
      <c r="A838">
        <v>228.7</v>
      </c>
      <c r="B838">
        <v>738.50799900000004</v>
      </c>
    </row>
    <row r="839" spans="1:2" x14ac:dyDescent="0.3">
      <c r="A839">
        <v>198.1</v>
      </c>
      <c r="B839">
        <v>738.10500000000002</v>
      </c>
    </row>
    <row r="840" spans="1:2" x14ac:dyDescent="0.3">
      <c r="A840">
        <v>168</v>
      </c>
      <c r="B840">
        <v>737.52785600000004</v>
      </c>
    </row>
    <row r="841" spans="1:2" x14ac:dyDescent="0.3">
      <c r="A841">
        <v>322</v>
      </c>
      <c r="B841">
        <v>736.95500000000004</v>
      </c>
    </row>
    <row r="842" spans="1:2" x14ac:dyDescent="0.3">
      <c r="A842">
        <v>95</v>
      </c>
      <c r="B842">
        <v>730.72000400000002</v>
      </c>
    </row>
    <row r="843" spans="1:2" x14ac:dyDescent="0.3">
      <c r="A843">
        <v>218</v>
      </c>
      <c r="B843">
        <v>729.36300000000006</v>
      </c>
    </row>
    <row r="844" spans="1:2" x14ac:dyDescent="0.3">
      <c r="A844">
        <v>193.4</v>
      </c>
      <c r="B844">
        <v>729.06799999999998</v>
      </c>
    </row>
    <row r="845" spans="1:2" x14ac:dyDescent="0.3">
      <c r="A845">
        <v>171</v>
      </c>
      <c r="B845">
        <v>723.81500000000005</v>
      </c>
    </row>
    <row r="846" spans="1:2" x14ac:dyDescent="0.3">
      <c r="A846">
        <v>225</v>
      </c>
      <c r="B846">
        <v>723.69</v>
      </c>
    </row>
    <row r="847" spans="1:2" x14ac:dyDescent="0.3">
      <c r="A847">
        <v>266.8</v>
      </c>
      <c r="B847">
        <v>723.46699999999998</v>
      </c>
    </row>
    <row r="848" spans="1:2" x14ac:dyDescent="0.3">
      <c r="A848">
        <v>124</v>
      </c>
      <c r="B848">
        <v>723.28599699999995</v>
      </c>
    </row>
    <row r="849" spans="1:2" x14ac:dyDescent="0.3">
      <c r="A849">
        <v>138</v>
      </c>
      <c r="B849">
        <v>723.11099999999999</v>
      </c>
    </row>
    <row r="850" spans="1:2" x14ac:dyDescent="0.3">
      <c r="A850">
        <v>174</v>
      </c>
      <c r="B850">
        <v>722.35900000000004</v>
      </c>
    </row>
    <row r="851" spans="1:2" x14ac:dyDescent="0.3">
      <c r="A851">
        <v>270.60000000000002</v>
      </c>
      <c r="B851">
        <v>721.33900000000006</v>
      </c>
    </row>
    <row r="852" spans="1:2" x14ac:dyDescent="0.3">
      <c r="A852">
        <v>251</v>
      </c>
      <c r="B852">
        <v>720.87199999999996</v>
      </c>
    </row>
    <row r="853" spans="1:2" x14ac:dyDescent="0.3">
      <c r="A853">
        <v>207.2</v>
      </c>
      <c r="B853">
        <v>718.21600000000001</v>
      </c>
    </row>
    <row r="854" spans="1:2" x14ac:dyDescent="0.3">
      <c r="A854">
        <v>178.2</v>
      </c>
      <c r="B854">
        <v>717.14599999999996</v>
      </c>
    </row>
    <row r="855" spans="1:2" x14ac:dyDescent="0.3">
      <c r="A855">
        <v>347.7</v>
      </c>
      <c r="B855">
        <v>716.16700000000003</v>
      </c>
    </row>
    <row r="856" spans="1:2" x14ac:dyDescent="0.3">
      <c r="A856">
        <v>130</v>
      </c>
      <c r="B856">
        <v>714.85299599999996</v>
      </c>
    </row>
    <row r="857" spans="1:2" x14ac:dyDescent="0.3">
      <c r="A857">
        <v>165</v>
      </c>
      <c r="B857">
        <v>714.55600000000004</v>
      </c>
    </row>
    <row r="858" spans="1:2" x14ac:dyDescent="0.3">
      <c r="A858">
        <v>286.39999999999998</v>
      </c>
      <c r="B858">
        <v>714.45</v>
      </c>
    </row>
    <row r="859" spans="1:2" x14ac:dyDescent="0.3">
      <c r="A859">
        <v>240</v>
      </c>
      <c r="B859">
        <v>712.39200000000005</v>
      </c>
    </row>
    <row r="860" spans="1:2" x14ac:dyDescent="0.3">
      <c r="A860">
        <v>1260</v>
      </c>
      <c r="B860">
        <v>712.31099800000004</v>
      </c>
    </row>
    <row r="861" spans="1:2" x14ac:dyDescent="0.3">
      <c r="A861">
        <v>161</v>
      </c>
      <c r="B861">
        <v>712.28700000000003</v>
      </c>
    </row>
    <row r="862" spans="1:2" x14ac:dyDescent="0.3">
      <c r="A862">
        <v>278.10000000000002</v>
      </c>
      <c r="B862">
        <v>711.28099999999995</v>
      </c>
    </row>
    <row r="863" spans="1:2" x14ac:dyDescent="0.3">
      <c r="A863">
        <v>200.9</v>
      </c>
      <c r="B863">
        <v>710.98</v>
      </c>
    </row>
    <row r="864" spans="1:2" x14ac:dyDescent="0.3">
      <c r="A864">
        <v>200</v>
      </c>
      <c r="B864">
        <v>709.77200000000005</v>
      </c>
    </row>
    <row r="865" spans="1:2" x14ac:dyDescent="0.3">
      <c r="A865">
        <v>94.8</v>
      </c>
      <c r="B865">
        <v>709.63</v>
      </c>
    </row>
    <row r="866" spans="1:2" x14ac:dyDescent="0.3">
      <c r="A866">
        <v>513.29999999999995</v>
      </c>
      <c r="B866">
        <v>708.34199999999998</v>
      </c>
    </row>
    <row r="867" spans="1:2" x14ac:dyDescent="0.3">
      <c r="A867">
        <v>300.5</v>
      </c>
      <c r="B867">
        <v>707.74800000000005</v>
      </c>
    </row>
    <row r="868" spans="1:2" x14ac:dyDescent="0.3">
      <c r="A868">
        <v>96.3</v>
      </c>
      <c r="B868">
        <v>706.85500000000002</v>
      </c>
    </row>
    <row r="869" spans="1:2" x14ac:dyDescent="0.3">
      <c r="A869">
        <v>288.8</v>
      </c>
      <c r="B869">
        <v>706.19399799999997</v>
      </c>
    </row>
    <row r="870" spans="1:2" x14ac:dyDescent="0.3">
      <c r="A870">
        <v>241</v>
      </c>
      <c r="B870">
        <v>705.30700000000002</v>
      </c>
    </row>
    <row r="871" spans="1:2" x14ac:dyDescent="0.3">
      <c r="A871">
        <v>342.7</v>
      </c>
      <c r="B871">
        <v>704.096</v>
      </c>
    </row>
    <row r="872" spans="1:2" x14ac:dyDescent="0.3">
      <c r="A872">
        <v>90</v>
      </c>
      <c r="B872">
        <v>703.37700099999995</v>
      </c>
    </row>
    <row r="873" spans="1:2" x14ac:dyDescent="0.3">
      <c r="A873">
        <v>447</v>
      </c>
      <c r="B873">
        <v>701.466004</v>
      </c>
    </row>
    <row r="874" spans="1:2" x14ac:dyDescent="0.3">
      <c r="A874">
        <v>730.2</v>
      </c>
      <c r="B874">
        <v>701.39700000000005</v>
      </c>
    </row>
    <row r="875" spans="1:2" x14ac:dyDescent="0.3">
      <c r="A875">
        <v>229.8</v>
      </c>
      <c r="B875">
        <v>701.21699999999998</v>
      </c>
    </row>
    <row r="876" spans="1:2" x14ac:dyDescent="0.3">
      <c r="A876">
        <v>297.5</v>
      </c>
      <c r="B876">
        <v>699.88900000000001</v>
      </c>
    </row>
    <row r="877" spans="1:2" x14ac:dyDescent="0.3">
      <c r="A877">
        <v>313.7</v>
      </c>
      <c r="B877">
        <v>695.26700000000005</v>
      </c>
    </row>
    <row r="878" spans="1:2" x14ac:dyDescent="0.3">
      <c r="A878">
        <v>293.5</v>
      </c>
      <c r="B878">
        <v>694.97300099999995</v>
      </c>
    </row>
    <row r="879" spans="1:2" x14ac:dyDescent="0.3">
      <c r="A879">
        <v>932</v>
      </c>
      <c r="B879">
        <v>691.81200000000001</v>
      </c>
    </row>
    <row r="880" spans="1:2" x14ac:dyDescent="0.3">
      <c r="A880">
        <v>113.5</v>
      </c>
      <c r="B880">
        <v>691.779</v>
      </c>
    </row>
    <row r="881" spans="1:2" x14ac:dyDescent="0.3">
      <c r="A881">
        <v>154.69999999999999</v>
      </c>
      <c r="B881">
        <v>691.48799599999995</v>
      </c>
    </row>
    <row r="882" spans="1:2" x14ac:dyDescent="0.3">
      <c r="A882">
        <v>211.2</v>
      </c>
      <c r="B882">
        <v>691</v>
      </c>
    </row>
    <row r="883" spans="1:2" x14ac:dyDescent="0.3">
      <c r="A883">
        <v>181.7</v>
      </c>
      <c r="B883">
        <v>690.97699999999998</v>
      </c>
    </row>
    <row r="884" spans="1:2" x14ac:dyDescent="0.3">
      <c r="A884">
        <v>204</v>
      </c>
      <c r="B884">
        <v>688.048</v>
      </c>
    </row>
    <row r="885" spans="1:2" x14ac:dyDescent="0.3">
      <c r="A885">
        <v>140</v>
      </c>
      <c r="B885">
        <v>685.07299999999998</v>
      </c>
    </row>
    <row r="886" spans="1:2" x14ac:dyDescent="0.3">
      <c r="A886">
        <v>200</v>
      </c>
      <c r="B886">
        <v>683.92100000000005</v>
      </c>
    </row>
    <row r="887" spans="1:2" x14ac:dyDescent="0.3">
      <c r="A887">
        <v>500.8</v>
      </c>
      <c r="B887">
        <v>683.846</v>
      </c>
    </row>
    <row r="888" spans="1:2" x14ac:dyDescent="0.3">
      <c r="A888">
        <v>115.5</v>
      </c>
      <c r="B888">
        <v>682.90966600000002</v>
      </c>
    </row>
    <row r="889" spans="1:2" x14ac:dyDescent="0.3">
      <c r="A889">
        <v>176.2</v>
      </c>
      <c r="B889">
        <v>682</v>
      </c>
    </row>
    <row r="890" spans="1:2" x14ac:dyDescent="0.3">
      <c r="A890">
        <v>166.5</v>
      </c>
      <c r="B890">
        <v>680.70500000000004</v>
      </c>
    </row>
    <row r="891" spans="1:2" x14ac:dyDescent="0.3">
      <c r="A891">
        <v>228.6</v>
      </c>
      <c r="B891">
        <v>680.63631999999996</v>
      </c>
    </row>
    <row r="892" spans="1:2" x14ac:dyDescent="0.3">
      <c r="A892">
        <v>199.5</v>
      </c>
      <c r="B892">
        <v>679.76</v>
      </c>
    </row>
    <row r="893" spans="1:2" x14ac:dyDescent="0.3">
      <c r="A893">
        <v>168.6</v>
      </c>
      <c r="B893">
        <v>679.58699999999999</v>
      </c>
    </row>
    <row r="894" spans="1:2" x14ac:dyDescent="0.3">
      <c r="A894">
        <v>117.9</v>
      </c>
      <c r="B894">
        <v>678.61</v>
      </c>
    </row>
    <row r="895" spans="1:2" x14ac:dyDescent="0.3">
      <c r="A895">
        <v>200.1</v>
      </c>
      <c r="B895">
        <v>677.20299999999997</v>
      </c>
    </row>
    <row r="896" spans="1:2" x14ac:dyDescent="0.3">
      <c r="A896">
        <v>144</v>
      </c>
      <c r="B896">
        <v>676.84799999999996</v>
      </c>
    </row>
    <row r="897" spans="1:2" x14ac:dyDescent="0.3">
      <c r="A897">
        <v>932</v>
      </c>
      <c r="B897">
        <v>673.00896</v>
      </c>
    </row>
    <row r="898" spans="1:2" x14ac:dyDescent="0.3">
      <c r="A898">
        <v>102</v>
      </c>
      <c r="B898">
        <v>672.68875000000003</v>
      </c>
    </row>
    <row r="899" spans="1:2" x14ac:dyDescent="0.3">
      <c r="A899">
        <v>1375.6</v>
      </c>
      <c r="B899">
        <v>669.98900000000003</v>
      </c>
    </row>
    <row r="900" spans="1:2" x14ac:dyDescent="0.3">
      <c r="A900">
        <v>139.5</v>
      </c>
      <c r="B900">
        <v>668.48099999999999</v>
      </c>
    </row>
    <row r="901" spans="1:2" x14ac:dyDescent="0.3">
      <c r="A901">
        <v>228</v>
      </c>
      <c r="B901">
        <v>667.94200000000001</v>
      </c>
    </row>
    <row r="902" spans="1:2" x14ac:dyDescent="0.3">
      <c r="A902">
        <v>115.2</v>
      </c>
      <c r="B902">
        <v>667.52300000000002</v>
      </c>
    </row>
    <row r="903" spans="1:2" x14ac:dyDescent="0.3">
      <c r="A903">
        <v>177</v>
      </c>
      <c r="B903">
        <v>667.28300000000002</v>
      </c>
    </row>
    <row r="904" spans="1:2" x14ac:dyDescent="0.3">
      <c r="A904">
        <v>156.5</v>
      </c>
      <c r="B904">
        <v>667.16233599999998</v>
      </c>
    </row>
    <row r="905" spans="1:2" x14ac:dyDescent="0.3">
      <c r="A905">
        <v>85.3</v>
      </c>
      <c r="B905">
        <v>666.73400000000004</v>
      </c>
    </row>
    <row r="906" spans="1:2" x14ac:dyDescent="0.3">
      <c r="A906">
        <v>1345</v>
      </c>
      <c r="B906">
        <v>664.80800399999998</v>
      </c>
    </row>
    <row r="907" spans="1:2" x14ac:dyDescent="0.3">
      <c r="A907">
        <v>283.2</v>
      </c>
      <c r="B907">
        <v>664.53800000000001</v>
      </c>
    </row>
    <row r="908" spans="1:2" x14ac:dyDescent="0.3">
      <c r="A908">
        <v>200</v>
      </c>
      <c r="B908">
        <v>662.30399999999997</v>
      </c>
    </row>
    <row r="909" spans="1:2" x14ac:dyDescent="0.3">
      <c r="A909">
        <v>237.5</v>
      </c>
      <c r="B909">
        <v>662.21799999999996</v>
      </c>
    </row>
    <row r="910" spans="1:2" x14ac:dyDescent="0.3">
      <c r="A910">
        <v>150</v>
      </c>
      <c r="B910">
        <v>661.78</v>
      </c>
    </row>
    <row r="911" spans="1:2" x14ac:dyDescent="0.3">
      <c r="A911">
        <v>676</v>
      </c>
      <c r="B911">
        <v>661.23199899999997</v>
      </c>
    </row>
    <row r="912" spans="1:2" x14ac:dyDescent="0.3">
      <c r="A912">
        <v>248.3</v>
      </c>
      <c r="B912">
        <v>661.08900000000006</v>
      </c>
    </row>
    <row r="913" spans="1:2" x14ac:dyDescent="0.3">
      <c r="A913">
        <v>154</v>
      </c>
      <c r="B913">
        <v>659.07299999999998</v>
      </c>
    </row>
    <row r="914" spans="1:2" x14ac:dyDescent="0.3">
      <c r="A914">
        <v>428</v>
      </c>
      <c r="B914">
        <v>658.94100000000003</v>
      </c>
    </row>
    <row r="915" spans="1:2" x14ac:dyDescent="0.3">
      <c r="A915">
        <v>644</v>
      </c>
      <c r="B915">
        <v>656.74199999999996</v>
      </c>
    </row>
    <row r="916" spans="1:2" x14ac:dyDescent="0.3">
      <c r="A916">
        <v>200</v>
      </c>
      <c r="B916">
        <v>656.59253000000001</v>
      </c>
    </row>
    <row r="917" spans="1:2" x14ac:dyDescent="0.3">
      <c r="A917">
        <v>892.5</v>
      </c>
      <c r="B917">
        <v>656.03899999999999</v>
      </c>
    </row>
    <row r="918" spans="1:2" x14ac:dyDescent="0.3">
      <c r="A918">
        <v>200</v>
      </c>
      <c r="B918">
        <v>655.03599999999994</v>
      </c>
    </row>
    <row r="919" spans="1:2" x14ac:dyDescent="0.3">
      <c r="A919">
        <v>260.10000000000002</v>
      </c>
      <c r="B919">
        <v>654.77200000000005</v>
      </c>
    </row>
    <row r="920" spans="1:2" x14ac:dyDescent="0.3">
      <c r="A920">
        <v>200</v>
      </c>
      <c r="B920">
        <v>654.62599999999998</v>
      </c>
    </row>
    <row r="921" spans="1:2" x14ac:dyDescent="0.3">
      <c r="A921">
        <v>251.8</v>
      </c>
      <c r="B921">
        <v>654.40500299999997</v>
      </c>
    </row>
    <row r="922" spans="1:2" x14ac:dyDescent="0.3">
      <c r="A922">
        <v>212.5</v>
      </c>
      <c r="B922">
        <v>653.34299999999996</v>
      </c>
    </row>
    <row r="923" spans="1:2" x14ac:dyDescent="0.3">
      <c r="A923">
        <v>203</v>
      </c>
      <c r="B923">
        <v>653.25400000000002</v>
      </c>
    </row>
    <row r="924" spans="1:2" x14ac:dyDescent="0.3">
      <c r="A924">
        <v>636</v>
      </c>
      <c r="B924">
        <v>653.07299999999998</v>
      </c>
    </row>
    <row r="925" spans="1:2" x14ac:dyDescent="0.3">
      <c r="A925">
        <v>165.6</v>
      </c>
      <c r="B925">
        <v>652.12099999999998</v>
      </c>
    </row>
    <row r="926" spans="1:2" x14ac:dyDescent="0.3">
      <c r="A926">
        <v>150</v>
      </c>
      <c r="B926">
        <v>651.12300000000005</v>
      </c>
    </row>
    <row r="927" spans="1:2" x14ac:dyDescent="0.3">
      <c r="A927">
        <v>1086.2</v>
      </c>
      <c r="B927">
        <v>650.745</v>
      </c>
    </row>
    <row r="928" spans="1:2" x14ac:dyDescent="0.3">
      <c r="A928">
        <v>135</v>
      </c>
      <c r="B928">
        <v>650.13599999999997</v>
      </c>
    </row>
    <row r="929" spans="1:2" x14ac:dyDescent="0.3">
      <c r="A929">
        <v>184</v>
      </c>
      <c r="B929">
        <v>649.255</v>
      </c>
    </row>
    <row r="930" spans="1:2" x14ac:dyDescent="0.3">
      <c r="A930">
        <v>213.2</v>
      </c>
      <c r="B930">
        <v>649.10500300000001</v>
      </c>
    </row>
    <row r="931" spans="1:2" x14ac:dyDescent="0.3">
      <c r="A931">
        <v>201</v>
      </c>
      <c r="B931">
        <v>648.93499999999995</v>
      </c>
    </row>
    <row r="932" spans="1:2" x14ac:dyDescent="0.3">
      <c r="A932">
        <v>153.9</v>
      </c>
      <c r="B932">
        <v>648.74099999999999</v>
      </c>
    </row>
    <row r="933" spans="1:2" x14ac:dyDescent="0.3">
      <c r="A933">
        <v>396.9</v>
      </c>
      <c r="B933">
        <v>647.68399999999997</v>
      </c>
    </row>
    <row r="934" spans="1:2" x14ac:dyDescent="0.3">
      <c r="A934">
        <v>200</v>
      </c>
      <c r="B934">
        <v>645.41399999999999</v>
      </c>
    </row>
    <row r="935" spans="1:2" x14ac:dyDescent="0.3">
      <c r="A935">
        <v>302.39999999999998</v>
      </c>
      <c r="B935">
        <v>645.28300000000002</v>
      </c>
    </row>
    <row r="936" spans="1:2" x14ac:dyDescent="0.3">
      <c r="A936">
        <v>126</v>
      </c>
      <c r="B936">
        <v>645.13599999999997</v>
      </c>
    </row>
    <row r="937" spans="1:2" x14ac:dyDescent="0.3">
      <c r="A937">
        <v>206.5</v>
      </c>
      <c r="B937">
        <v>645.03300000000002</v>
      </c>
    </row>
    <row r="938" spans="1:2" x14ac:dyDescent="0.3">
      <c r="A938">
        <v>173.9</v>
      </c>
      <c r="B938">
        <v>644.43600000000004</v>
      </c>
    </row>
    <row r="939" spans="1:2" x14ac:dyDescent="0.3">
      <c r="A939">
        <v>299.5</v>
      </c>
      <c r="B939">
        <v>644.14300000000003</v>
      </c>
    </row>
    <row r="940" spans="1:2" x14ac:dyDescent="0.3">
      <c r="A940">
        <v>161.6</v>
      </c>
      <c r="B940">
        <v>644.02</v>
      </c>
    </row>
    <row r="941" spans="1:2" x14ac:dyDescent="0.3">
      <c r="A941">
        <v>150</v>
      </c>
      <c r="B941">
        <v>642.20299999999997</v>
      </c>
    </row>
    <row r="942" spans="1:2" x14ac:dyDescent="0.3">
      <c r="A942">
        <v>230</v>
      </c>
      <c r="B942">
        <v>642.02200000000005</v>
      </c>
    </row>
    <row r="943" spans="1:2" x14ac:dyDescent="0.3">
      <c r="A943">
        <v>108</v>
      </c>
      <c r="B943">
        <v>640.31521999999995</v>
      </c>
    </row>
    <row r="944" spans="1:2" x14ac:dyDescent="0.3">
      <c r="A944">
        <v>155.4</v>
      </c>
      <c r="B944">
        <v>639.94299999999998</v>
      </c>
    </row>
    <row r="945" spans="1:2" x14ac:dyDescent="0.3">
      <c r="A945">
        <v>254.2</v>
      </c>
      <c r="B945">
        <v>639.42400699999996</v>
      </c>
    </row>
    <row r="946" spans="1:2" x14ac:dyDescent="0.3">
      <c r="A946">
        <v>388.3</v>
      </c>
      <c r="B946">
        <v>638.28</v>
      </c>
    </row>
    <row r="947" spans="1:2" x14ac:dyDescent="0.3">
      <c r="A947">
        <v>132.30000000000001</v>
      </c>
      <c r="B947">
        <v>638.13099999999997</v>
      </c>
    </row>
    <row r="948" spans="1:2" x14ac:dyDescent="0.3">
      <c r="A948">
        <v>200</v>
      </c>
      <c r="B948">
        <v>637.79499999999996</v>
      </c>
    </row>
    <row r="949" spans="1:2" x14ac:dyDescent="0.3">
      <c r="A949">
        <v>247.1</v>
      </c>
      <c r="B949">
        <v>637.37400000000002</v>
      </c>
    </row>
    <row r="950" spans="1:2" x14ac:dyDescent="0.3">
      <c r="A950">
        <v>420</v>
      </c>
      <c r="B950">
        <v>636.54100000000005</v>
      </c>
    </row>
    <row r="951" spans="1:2" x14ac:dyDescent="0.3">
      <c r="A951">
        <v>96.9</v>
      </c>
      <c r="B951">
        <v>634.14659300000005</v>
      </c>
    </row>
    <row r="952" spans="1:2" x14ac:dyDescent="0.3">
      <c r="A952">
        <v>201</v>
      </c>
      <c r="B952">
        <v>634.13400000000001</v>
      </c>
    </row>
    <row r="953" spans="1:2" x14ac:dyDescent="0.3">
      <c r="A953">
        <v>200.1</v>
      </c>
      <c r="B953">
        <v>633.4</v>
      </c>
    </row>
    <row r="954" spans="1:2" x14ac:dyDescent="0.3">
      <c r="A954">
        <v>432</v>
      </c>
      <c r="B954">
        <v>632.83199999999999</v>
      </c>
    </row>
    <row r="955" spans="1:2" x14ac:dyDescent="0.3">
      <c r="A955">
        <v>84.1</v>
      </c>
      <c r="B955">
        <v>631.69884999999999</v>
      </c>
    </row>
    <row r="956" spans="1:2" x14ac:dyDescent="0.3">
      <c r="A956">
        <v>300</v>
      </c>
      <c r="B956">
        <v>631.13499999999999</v>
      </c>
    </row>
    <row r="957" spans="1:2" x14ac:dyDescent="0.3">
      <c r="A957">
        <v>882</v>
      </c>
      <c r="B957">
        <v>630.91200000000003</v>
      </c>
    </row>
    <row r="958" spans="1:2" x14ac:dyDescent="0.3">
      <c r="A958">
        <v>658</v>
      </c>
      <c r="B958">
        <v>627.29200000000003</v>
      </c>
    </row>
    <row r="959" spans="1:2" x14ac:dyDescent="0.3">
      <c r="A959">
        <v>191.1</v>
      </c>
      <c r="B959">
        <v>626.71699999999998</v>
      </c>
    </row>
    <row r="960" spans="1:2" x14ac:dyDescent="0.3">
      <c r="A960">
        <v>346.9</v>
      </c>
      <c r="B960">
        <v>626.18899399999998</v>
      </c>
    </row>
    <row r="961" spans="1:2" x14ac:dyDescent="0.3">
      <c r="A961">
        <v>252.3</v>
      </c>
      <c r="B961">
        <v>624.53099999999995</v>
      </c>
    </row>
    <row r="962" spans="1:2" x14ac:dyDescent="0.3">
      <c r="A962">
        <v>88.4</v>
      </c>
      <c r="B962">
        <v>624.30700100000001</v>
      </c>
    </row>
    <row r="963" spans="1:2" x14ac:dyDescent="0.3">
      <c r="A963">
        <v>368.9</v>
      </c>
      <c r="B963">
        <v>624.20599200000004</v>
      </c>
    </row>
    <row r="964" spans="1:2" x14ac:dyDescent="0.3">
      <c r="A964">
        <v>90</v>
      </c>
      <c r="B964">
        <v>623.82099800000003</v>
      </c>
    </row>
    <row r="965" spans="1:2" x14ac:dyDescent="0.3">
      <c r="A965">
        <v>915.7</v>
      </c>
      <c r="B965">
        <v>618.66899999999998</v>
      </c>
    </row>
    <row r="966" spans="1:2" x14ac:dyDescent="0.3">
      <c r="A966">
        <v>535.5</v>
      </c>
      <c r="B966">
        <v>618.63199999999995</v>
      </c>
    </row>
    <row r="967" spans="1:2" x14ac:dyDescent="0.3">
      <c r="A967">
        <v>250</v>
      </c>
      <c r="B967">
        <v>617.04300000000001</v>
      </c>
    </row>
    <row r="968" spans="1:2" x14ac:dyDescent="0.3">
      <c r="A968">
        <v>1314.8</v>
      </c>
      <c r="B968">
        <v>615.57600000000002</v>
      </c>
    </row>
    <row r="969" spans="1:2" x14ac:dyDescent="0.3">
      <c r="A969">
        <v>83.9</v>
      </c>
      <c r="B969">
        <v>615.40668000000005</v>
      </c>
    </row>
    <row r="970" spans="1:2" x14ac:dyDescent="0.3">
      <c r="A970">
        <v>175</v>
      </c>
      <c r="B970">
        <v>614.96199999999999</v>
      </c>
    </row>
    <row r="971" spans="1:2" x14ac:dyDescent="0.3">
      <c r="A971">
        <v>84.2</v>
      </c>
      <c r="B971">
        <v>613.742751</v>
      </c>
    </row>
    <row r="972" spans="1:2" x14ac:dyDescent="0.3">
      <c r="A972">
        <v>273.10000000000002</v>
      </c>
      <c r="B972">
        <v>613.27499999999998</v>
      </c>
    </row>
    <row r="973" spans="1:2" x14ac:dyDescent="0.3">
      <c r="A973">
        <v>150</v>
      </c>
      <c r="B973">
        <v>612.37400000000002</v>
      </c>
    </row>
    <row r="974" spans="1:2" x14ac:dyDescent="0.3">
      <c r="A974">
        <v>262.2</v>
      </c>
      <c r="B974">
        <v>611.875</v>
      </c>
    </row>
    <row r="975" spans="1:2" x14ac:dyDescent="0.3">
      <c r="A975">
        <v>150</v>
      </c>
      <c r="B975">
        <v>610.66099999999994</v>
      </c>
    </row>
    <row r="976" spans="1:2" x14ac:dyDescent="0.3">
      <c r="A976">
        <v>204</v>
      </c>
      <c r="B976">
        <v>610.05999999999995</v>
      </c>
    </row>
    <row r="977" spans="1:2" x14ac:dyDescent="0.3">
      <c r="A977">
        <v>182.4</v>
      </c>
      <c r="B977">
        <v>609.755</v>
      </c>
    </row>
    <row r="978" spans="1:2" x14ac:dyDescent="0.3">
      <c r="A978">
        <v>232.5</v>
      </c>
      <c r="B978">
        <v>609.08000000000004</v>
      </c>
    </row>
    <row r="979" spans="1:2" x14ac:dyDescent="0.3">
      <c r="A979">
        <v>130</v>
      </c>
      <c r="B979">
        <v>608.96</v>
      </c>
    </row>
    <row r="980" spans="1:2" x14ac:dyDescent="0.3">
      <c r="A980">
        <v>254.2</v>
      </c>
      <c r="B980">
        <v>608.87900500000001</v>
      </c>
    </row>
    <row r="981" spans="1:2" x14ac:dyDescent="0.3">
      <c r="A981">
        <v>156.80000000000001</v>
      </c>
      <c r="B981">
        <v>608.29100000000005</v>
      </c>
    </row>
    <row r="982" spans="1:2" x14ac:dyDescent="0.3">
      <c r="A982">
        <v>200.4</v>
      </c>
      <c r="B982">
        <v>607.99599999999998</v>
      </c>
    </row>
    <row r="983" spans="1:2" x14ac:dyDescent="0.3">
      <c r="A983">
        <v>188</v>
      </c>
      <c r="B983">
        <v>607.69799999999998</v>
      </c>
    </row>
    <row r="984" spans="1:2" x14ac:dyDescent="0.3">
      <c r="A984">
        <v>249.7</v>
      </c>
      <c r="B984">
        <v>603.73199999999997</v>
      </c>
    </row>
    <row r="985" spans="1:2" x14ac:dyDescent="0.3">
      <c r="A985">
        <v>200</v>
      </c>
      <c r="B985">
        <v>603.69460000000004</v>
      </c>
    </row>
    <row r="986" spans="1:2" x14ac:dyDescent="0.3">
      <c r="A986">
        <v>150</v>
      </c>
      <c r="B986">
        <v>602.73800000000006</v>
      </c>
    </row>
    <row r="987" spans="1:2" x14ac:dyDescent="0.3">
      <c r="A987">
        <v>180</v>
      </c>
      <c r="B987">
        <v>602.53399999999999</v>
      </c>
    </row>
    <row r="988" spans="1:2" x14ac:dyDescent="0.3">
      <c r="A988">
        <v>104.2</v>
      </c>
      <c r="B988">
        <v>601.67200100000002</v>
      </c>
    </row>
    <row r="989" spans="1:2" x14ac:dyDescent="0.3">
      <c r="A989">
        <v>142.80000000000001</v>
      </c>
      <c r="B989">
        <v>601.43899999999996</v>
      </c>
    </row>
    <row r="990" spans="1:2" x14ac:dyDescent="0.3">
      <c r="A990">
        <v>154</v>
      </c>
      <c r="B990">
        <v>601.26499799999999</v>
      </c>
    </row>
    <row r="991" spans="1:2" x14ac:dyDescent="0.3">
      <c r="A991">
        <v>99.2</v>
      </c>
      <c r="B991">
        <v>600.49400500000002</v>
      </c>
    </row>
    <row r="992" spans="1:2" x14ac:dyDescent="0.3">
      <c r="A992">
        <v>250</v>
      </c>
      <c r="B992">
        <v>599.72</v>
      </c>
    </row>
    <row r="993" spans="1:2" x14ac:dyDescent="0.3">
      <c r="A993">
        <v>160</v>
      </c>
      <c r="B993">
        <v>599.64099999999996</v>
      </c>
    </row>
    <row r="994" spans="1:2" x14ac:dyDescent="0.3">
      <c r="A994">
        <v>199.5</v>
      </c>
      <c r="B994">
        <v>599.63300000000004</v>
      </c>
    </row>
    <row r="995" spans="1:2" x14ac:dyDescent="0.3">
      <c r="A995">
        <v>148.4</v>
      </c>
      <c r="B995">
        <v>599.48699999999997</v>
      </c>
    </row>
    <row r="996" spans="1:2" x14ac:dyDescent="0.3">
      <c r="A996">
        <v>95.7</v>
      </c>
      <c r="B996">
        <v>598.01600399999995</v>
      </c>
    </row>
    <row r="997" spans="1:2" x14ac:dyDescent="0.3">
      <c r="A997">
        <v>200.1</v>
      </c>
      <c r="B997">
        <v>597.66800000000001</v>
      </c>
    </row>
    <row r="998" spans="1:2" x14ac:dyDescent="0.3">
      <c r="A998">
        <v>596.70000000000005</v>
      </c>
      <c r="B998">
        <v>597.39000199999998</v>
      </c>
    </row>
    <row r="999" spans="1:2" x14ac:dyDescent="0.3">
      <c r="A999">
        <v>189</v>
      </c>
      <c r="B999">
        <v>597.16300000000001</v>
      </c>
    </row>
    <row r="1000" spans="1:2" x14ac:dyDescent="0.3">
      <c r="A1000">
        <v>150</v>
      </c>
      <c r="B1000">
        <v>596.49900000000002</v>
      </c>
    </row>
    <row r="1001" spans="1:2" x14ac:dyDescent="0.3">
      <c r="A1001">
        <v>106.5</v>
      </c>
      <c r="B1001">
        <v>596.29</v>
      </c>
    </row>
    <row r="1002" spans="1:2" x14ac:dyDescent="0.3">
      <c r="A1002">
        <v>89.8</v>
      </c>
      <c r="B1002">
        <v>595.84599700000001</v>
      </c>
    </row>
    <row r="1003" spans="1:2" x14ac:dyDescent="0.3">
      <c r="A1003">
        <v>205.5</v>
      </c>
      <c r="B1003">
        <v>594.58399999999995</v>
      </c>
    </row>
    <row r="1004" spans="1:2" x14ac:dyDescent="0.3">
      <c r="A1004">
        <v>160.80000000000001</v>
      </c>
      <c r="B1004">
        <v>594.423</v>
      </c>
    </row>
    <row r="1005" spans="1:2" x14ac:dyDescent="0.3">
      <c r="A1005">
        <v>116.1</v>
      </c>
      <c r="B1005">
        <v>593.69299599999999</v>
      </c>
    </row>
    <row r="1006" spans="1:2" x14ac:dyDescent="0.3">
      <c r="A1006">
        <v>1121.7</v>
      </c>
      <c r="B1006">
        <v>593.19899999999996</v>
      </c>
    </row>
    <row r="1007" spans="1:2" x14ac:dyDescent="0.3">
      <c r="A1007">
        <v>265.39999999999998</v>
      </c>
      <c r="B1007">
        <v>593.14800000000002</v>
      </c>
    </row>
    <row r="1008" spans="1:2" x14ac:dyDescent="0.3">
      <c r="A1008">
        <v>570</v>
      </c>
      <c r="B1008">
        <v>592.577</v>
      </c>
    </row>
    <row r="1009" spans="1:2" x14ac:dyDescent="0.3">
      <c r="A1009">
        <v>255</v>
      </c>
      <c r="B1009">
        <v>592.15099999999995</v>
      </c>
    </row>
    <row r="1010" spans="1:2" x14ac:dyDescent="0.3">
      <c r="A1010">
        <v>185</v>
      </c>
      <c r="B1010">
        <v>591.03287</v>
      </c>
    </row>
    <row r="1011" spans="1:2" x14ac:dyDescent="0.3">
      <c r="A1011">
        <v>252</v>
      </c>
      <c r="B1011">
        <v>589.976</v>
      </c>
    </row>
    <row r="1012" spans="1:2" x14ac:dyDescent="0.3">
      <c r="A1012">
        <v>167.9</v>
      </c>
      <c r="B1012">
        <v>589.54399999999998</v>
      </c>
    </row>
    <row r="1013" spans="1:2" x14ac:dyDescent="0.3">
      <c r="A1013">
        <v>150</v>
      </c>
      <c r="B1013">
        <v>587.81560999999999</v>
      </c>
    </row>
    <row r="1014" spans="1:2" x14ac:dyDescent="0.3">
      <c r="A1014">
        <v>80</v>
      </c>
      <c r="B1014">
        <v>587.64400000000001</v>
      </c>
    </row>
    <row r="1015" spans="1:2" x14ac:dyDescent="0.3">
      <c r="A1015">
        <v>148.80000000000001</v>
      </c>
      <c r="B1015">
        <v>586.43899999999996</v>
      </c>
    </row>
    <row r="1016" spans="1:2" x14ac:dyDescent="0.3">
      <c r="A1016">
        <v>151.80000000000001</v>
      </c>
      <c r="B1016">
        <v>586.00099999999998</v>
      </c>
    </row>
    <row r="1017" spans="1:2" x14ac:dyDescent="0.3">
      <c r="A1017">
        <v>103.9</v>
      </c>
      <c r="B1017">
        <v>584.99400000000003</v>
      </c>
    </row>
    <row r="1018" spans="1:2" x14ac:dyDescent="0.3">
      <c r="A1018">
        <v>249.8</v>
      </c>
      <c r="B1018">
        <v>584.79499999999996</v>
      </c>
    </row>
    <row r="1019" spans="1:2" x14ac:dyDescent="0.3">
      <c r="A1019">
        <v>98.5</v>
      </c>
      <c r="B1019">
        <v>583.73400000000004</v>
      </c>
    </row>
    <row r="1020" spans="1:2" x14ac:dyDescent="0.3">
      <c r="A1020">
        <v>300</v>
      </c>
      <c r="B1020">
        <v>583.45500000000004</v>
      </c>
    </row>
    <row r="1021" spans="1:2" x14ac:dyDescent="0.3">
      <c r="A1021">
        <v>147</v>
      </c>
      <c r="B1021">
        <v>582.87799900000005</v>
      </c>
    </row>
    <row r="1022" spans="1:2" x14ac:dyDescent="0.3">
      <c r="A1022">
        <v>150.80000000000001</v>
      </c>
      <c r="B1022">
        <v>581.80799999999999</v>
      </c>
    </row>
    <row r="1023" spans="1:2" x14ac:dyDescent="0.3">
      <c r="A1023">
        <v>97.2</v>
      </c>
      <c r="B1023">
        <v>581.24400000000003</v>
      </c>
    </row>
    <row r="1024" spans="1:2" x14ac:dyDescent="0.3">
      <c r="A1024">
        <v>1115</v>
      </c>
      <c r="B1024">
        <v>581.11800000000005</v>
      </c>
    </row>
    <row r="1025" spans="1:2" x14ac:dyDescent="0.3">
      <c r="A1025">
        <v>198</v>
      </c>
      <c r="B1025">
        <v>580.74699999999996</v>
      </c>
    </row>
    <row r="1026" spans="1:2" x14ac:dyDescent="0.3">
      <c r="A1026">
        <v>151.80000000000001</v>
      </c>
      <c r="B1026">
        <v>580.50599999999997</v>
      </c>
    </row>
    <row r="1027" spans="1:2" x14ac:dyDescent="0.3">
      <c r="A1027">
        <v>109.6</v>
      </c>
      <c r="B1027">
        <v>580.39499999999998</v>
      </c>
    </row>
    <row r="1028" spans="1:2" x14ac:dyDescent="0.3">
      <c r="A1028">
        <v>152</v>
      </c>
      <c r="B1028">
        <v>580.08900000000006</v>
      </c>
    </row>
    <row r="1029" spans="1:2" x14ac:dyDescent="0.3">
      <c r="A1029">
        <v>161</v>
      </c>
      <c r="B1029">
        <v>579.72199999999998</v>
      </c>
    </row>
    <row r="1030" spans="1:2" x14ac:dyDescent="0.3">
      <c r="A1030">
        <v>264</v>
      </c>
      <c r="B1030">
        <v>579.69000000000005</v>
      </c>
    </row>
    <row r="1031" spans="1:2" x14ac:dyDescent="0.3">
      <c r="A1031">
        <v>108.8</v>
      </c>
      <c r="B1031">
        <v>578.98500000000001</v>
      </c>
    </row>
    <row r="1032" spans="1:2" x14ac:dyDescent="0.3">
      <c r="A1032">
        <v>800</v>
      </c>
      <c r="B1032">
        <v>576.70299999999997</v>
      </c>
    </row>
    <row r="1033" spans="1:2" x14ac:dyDescent="0.3">
      <c r="A1033">
        <v>446</v>
      </c>
      <c r="B1033">
        <v>576.15199600000005</v>
      </c>
    </row>
    <row r="1034" spans="1:2" x14ac:dyDescent="0.3">
      <c r="A1034">
        <v>92.7</v>
      </c>
      <c r="B1034">
        <v>576.01400000000001</v>
      </c>
    </row>
    <row r="1035" spans="1:2" x14ac:dyDescent="0.3">
      <c r="A1035">
        <v>253</v>
      </c>
      <c r="B1035">
        <v>575.63400000000001</v>
      </c>
    </row>
    <row r="1036" spans="1:2" x14ac:dyDescent="0.3">
      <c r="A1036">
        <v>101</v>
      </c>
      <c r="B1036">
        <v>575.56300199999998</v>
      </c>
    </row>
    <row r="1037" spans="1:2" x14ac:dyDescent="0.3">
      <c r="A1037">
        <v>150</v>
      </c>
      <c r="B1037">
        <v>573.875</v>
      </c>
    </row>
    <row r="1038" spans="1:2" x14ac:dyDescent="0.3">
      <c r="A1038">
        <v>300</v>
      </c>
      <c r="B1038">
        <v>573.20399999999995</v>
      </c>
    </row>
    <row r="1039" spans="1:2" x14ac:dyDescent="0.3">
      <c r="A1039">
        <v>977.5</v>
      </c>
      <c r="B1039">
        <v>572.93899999999996</v>
      </c>
    </row>
    <row r="1040" spans="1:2" x14ac:dyDescent="0.3">
      <c r="A1040">
        <v>130</v>
      </c>
      <c r="B1040">
        <v>572.01300000000003</v>
      </c>
    </row>
    <row r="1041" spans="1:2" x14ac:dyDescent="0.3">
      <c r="A1041">
        <v>151.19999999999999</v>
      </c>
      <c r="B1041">
        <v>568.15599999999995</v>
      </c>
    </row>
    <row r="1042" spans="1:2" x14ac:dyDescent="0.3">
      <c r="A1042">
        <v>130</v>
      </c>
      <c r="B1042">
        <v>567.58500000000004</v>
      </c>
    </row>
    <row r="1043" spans="1:2" x14ac:dyDescent="0.3">
      <c r="A1043">
        <v>199.7</v>
      </c>
      <c r="B1043">
        <v>566.024</v>
      </c>
    </row>
    <row r="1044" spans="1:2" x14ac:dyDescent="0.3">
      <c r="A1044">
        <v>101.2</v>
      </c>
      <c r="B1044">
        <v>565.67683999999997</v>
      </c>
    </row>
    <row r="1045" spans="1:2" x14ac:dyDescent="0.3">
      <c r="A1045">
        <v>150.4</v>
      </c>
      <c r="B1045">
        <v>565.51800000000003</v>
      </c>
    </row>
    <row r="1046" spans="1:2" x14ac:dyDescent="0.3">
      <c r="A1046">
        <v>285</v>
      </c>
      <c r="B1046">
        <v>564.87200399999995</v>
      </c>
    </row>
    <row r="1047" spans="1:2" x14ac:dyDescent="0.3">
      <c r="A1047">
        <v>198</v>
      </c>
      <c r="B1047">
        <v>564.17600000000004</v>
      </c>
    </row>
    <row r="1048" spans="1:2" x14ac:dyDescent="0.3">
      <c r="A1048">
        <v>205.5</v>
      </c>
      <c r="B1048">
        <v>563.52599999999995</v>
      </c>
    </row>
    <row r="1049" spans="1:2" x14ac:dyDescent="0.3">
      <c r="A1049">
        <v>77.2</v>
      </c>
      <c r="B1049">
        <v>563.34100000000001</v>
      </c>
    </row>
    <row r="1050" spans="1:2" x14ac:dyDescent="0.3">
      <c r="A1050">
        <v>200</v>
      </c>
      <c r="B1050">
        <v>563.22799999999995</v>
      </c>
    </row>
    <row r="1051" spans="1:2" x14ac:dyDescent="0.3">
      <c r="A1051">
        <v>495</v>
      </c>
      <c r="B1051">
        <v>561.904</v>
      </c>
    </row>
    <row r="1052" spans="1:2" x14ac:dyDescent="0.3">
      <c r="A1052">
        <v>200</v>
      </c>
      <c r="B1052">
        <v>561.85599999999999</v>
      </c>
    </row>
    <row r="1053" spans="1:2" x14ac:dyDescent="0.3">
      <c r="A1053">
        <v>200</v>
      </c>
      <c r="B1053">
        <v>560.46500000000003</v>
      </c>
    </row>
    <row r="1054" spans="1:2" x14ac:dyDescent="0.3">
      <c r="A1054">
        <v>102.6</v>
      </c>
      <c r="B1054">
        <v>560.00100199999997</v>
      </c>
    </row>
    <row r="1055" spans="1:2" x14ac:dyDescent="0.3">
      <c r="A1055">
        <v>200.1</v>
      </c>
      <c r="B1055">
        <v>556.99099999999999</v>
      </c>
    </row>
    <row r="1056" spans="1:2" x14ac:dyDescent="0.3">
      <c r="A1056">
        <v>101.2</v>
      </c>
      <c r="B1056">
        <v>554.63099599999998</v>
      </c>
    </row>
    <row r="1057" spans="1:2" x14ac:dyDescent="0.3">
      <c r="A1057">
        <v>142.6</v>
      </c>
      <c r="B1057">
        <v>552.35400000000004</v>
      </c>
    </row>
    <row r="1058" spans="1:2" x14ac:dyDescent="0.3">
      <c r="A1058">
        <v>102</v>
      </c>
      <c r="B1058">
        <v>551.65</v>
      </c>
    </row>
    <row r="1059" spans="1:2" x14ac:dyDescent="0.3">
      <c r="A1059">
        <v>128.4</v>
      </c>
      <c r="B1059">
        <v>549.24900000000002</v>
      </c>
    </row>
    <row r="1060" spans="1:2" x14ac:dyDescent="0.3">
      <c r="A1060">
        <v>200</v>
      </c>
      <c r="B1060">
        <v>548.87800000000004</v>
      </c>
    </row>
    <row r="1061" spans="1:2" x14ac:dyDescent="0.3">
      <c r="A1061">
        <v>201</v>
      </c>
      <c r="B1061">
        <v>547.94000000000005</v>
      </c>
    </row>
    <row r="1062" spans="1:2" x14ac:dyDescent="0.3">
      <c r="A1062">
        <v>155.5</v>
      </c>
      <c r="B1062">
        <v>547.596</v>
      </c>
    </row>
    <row r="1063" spans="1:2" x14ac:dyDescent="0.3">
      <c r="A1063">
        <v>150</v>
      </c>
      <c r="B1063">
        <v>544.73</v>
      </c>
    </row>
    <row r="1064" spans="1:2" x14ac:dyDescent="0.3">
      <c r="A1064">
        <v>150</v>
      </c>
      <c r="B1064">
        <v>544.72900000000004</v>
      </c>
    </row>
    <row r="1065" spans="1:2" x14ac:dyDescent="0.3">
      <c r="A1065">
        <v>202.5</v>
      </c>
      <c r="B1065">
        <v>544.72699999999998</v>
      </c>
    </row>
    <row r="1066" spans="1:2" x14ac:dyDescent="0.3">
      <c r="A1066">
        <v>110</v>
      </c>
      <c r="B1066">
        <v>543</v>
      </c>
    </row>
    <row r="1067" spans="1:2" x14ac:dyDescent="0.3">
      <c r="A1067">
        <v>78.599999999999994</v>
      </c>
      <c r="B1067">
        <v>542.42399999999998</v>
      </c>
    </row>
    <row r="1068" spans="1:2" x14ac:dyDescent="0.3">
      <c r="A1068">
        <v>98</v>
      </c>
      <c r="B1068">
        <v>542.08799999999997</v>
      </c>
    </row>
    <row r="1069" spans="1:2" x14ac:dyDescent="0.3">
      <c r="A1069">
        <v>296.8</v>
      </c>
      <c r="B1069">
        <v>539.43700000000001</v>
      </c>
    </row>
    <row r="1070" spans="1:2" x14ac:dyDescent="0.3">
      <c r="A1070">
        <v>350</v>
      </c>
      <c r="B1070">
        <v>539.31399399999998</v>
      </c>
    </row>
    <row r="1071" spans="1:2" x14ac:dyDescent="0.3">
      <c r="A1071">
        <v>170</v>
      </c>
      <c r="B1071">
        <v>539.16300000000001</v>
      </c>
    </row>
    <row r="1072" spans="1:2" x14ac:dyDescent="0.3">
      <c r="A1072">
        <v>128.6</v>
      </c>
      <c r="B1072">
        <v>539.03348600000004</v>
      </c>
    </row>
    <row r="1073" spans="1:2" x14ac:dyDescent="0.3">
      <c r="A1073">
        <v>75</v>
      </c>
      <c r="B1073">
        <v>538.91399999999999</v>
      </c>
    </row>
    <row r="1074" spans="1:2" x14ac:dyDescent="0.3">
      <c r="A1074">
        <v>79.2</v>
      </c>
      <c r="B1074">
        <v>538.84100000000001</v>
      </c>
    </row>
    <row r="1075" spans="1:2" x14ac:dyDescent="0.3">
      <c r="A1075">
        <v>147.19999999999999</v>
      </c>
      <c r="B1075">
        <v>538.75300000000004</v>
      </c>
    </row>
    <row r="1076" spans="1:2" x14ac:dyDescent="0.3">
      <c r="A1076">
        <v>168</v>
      </c>
      <c r="B1076">
        <v>536.61599999999999</v>
      </c>
    </row>
    <row r="1077" spans="1:2" x14ac:dyDescent="0.3">
      <c r="A1077">
        <v>209</v>
      </c>
      <c r="B1077">
        <v>536.40499999999997</v>
      </c>
    </row>
    <row r="1078" spans="1:2" x14ac:dyDescent="0.3">
      <c r="A1078">
        <v>201.2</v>
      </c>
      <c r="B1078">
        <v>536.28899999999999</v>
      </c>
    </row>
    <row r="1079" spans="1:2" x14ac:dyDescent="0.3">
      <c r="A1079">
        <v>68.7</v>
      </c>
      <c r="B1079">
        <v>536.18899999999996</v>
      </c>
    </row>
    <row r="1080" spans="1:2" x14ac:dyDescent="0.3">
      <c r="A1080">
        <v>206.9</v>
      </c>
      <c r="B1080">
        <v>536.09199999999998</v>
      </c>
    </row>
    <row r="1081" spans="1:2" x14ac:dyDescent="0.3">
      <c r="A1081">
        <v>96</v>
      </c>
      <c r="B1081">
        <v>534.90500199999997</v>
      </c>
    </row>
    <row r="1082" spans="1:2" x14ac:dyDescent="0.3">
      <c r="A1082">
        <v>781.4</v>
      </c>
      <c r="B1082">
        <v>534.55499999999995</v>
      </c>
    </row>
    <row r="1083" spans="1:2" x14ac:dyDescent="0.3">
      <c r="A1083">
        <v>131</v>
      </c>
      <c r="B1083">
        <v>534.18200000000002</v>
      </c>
    </row>
    <row r="1084" spans="1:2" x14ac:dyDescent="0.3">
      <c r="A1084">
        <v>798.2</v>
      </c>
      <c r="B1084">
        <v>534.12800000000004</v>
      </c>
    </row>
    <row r="1085" spans="1:2" x14ac:dyDescent="0.3">
      <c r="A1085">
        <v>186</v>
      </c>
      <c r="B1085">
        <v>533.51900000000001</v>
      </c>
    </row>
    <row r="1086" spans="1:2" x14ac:dyDescent="0.3">
      <c r="A1086">
        <v>107.1</v>
      </c>
      <c r="B1086">
        <v>531.71500800000001</v>
      </c>
    </row>
    <row r="1087" spans="1:2" x14ac:dyDescent="0.3">
      <c r="A1087">
        <v>167.7</v>
      </c>
      <c r="B1087">
        <v>528.67200000000003</v>
      </c>
    </row>
    <row r="1088" spans="1:2" x14ac:dyDescent="0.3">
      <c r="A1088">
        <v>200</v>
      </c>
      <c r="B1088">
        <v>528.63800000000003</v>
      </c>
    </row>
    <row r="1089" spans="1:2" x14ac:dyDescent="0.3">
      <c r="A1089">
        <v>200</v>
      </c>
      <c r="B1089">
        <v>528.25300000000004</v>
      </c>
    </row>
    <row r="1090" spans="1:2" x14ac:dyDescent="0.3">
      <c r="A1090">
        <v>240</v>
      </c>
      <c r="B1090">
        <v>527.26900000000001</v>
      </c>
    </row>
    <row r="1091" spans="1:2" x14ac:dyDescent="0.3">
      <c r="A1091">
        <v>149</v>
      </c>
      <c r="B1091">
        <v>523.22199999999998</v>
      </c>
    </row>
    <row r="1092" spans="1:2" x14ac:dyDescent="0.3">
      <c r="A1092">
        <v>208</v>
      </c>
      <c r="B1092">
        <v>523.13900000000001</v>
      </c>
    </row>
    <row r="1093" spans="1:2" x14ac:dyDescent="0.3">
      <c r="A1093">
        <v>450</v>
      </c>
      <c r="B1093">
        <v>522.6</v>
      </c>
    </row>
    <row r="1094" spans="1:2" x14ac:dyDescent="0.3">
      <c r="A1094">
        <v>228.2</v>
      </c>
      <c r="B1094">
        <v>522.35199999999998</v>
      </c>
    </row>
    <row r="1095" spans="1:2" x14ac:dyDescent="0.3">
      <c r="A1095">
        <v>726</v>
      </c>
      <c r="B1095">
        <v>522.15899999999999</v>
      </c>
    </row>
    <row r="1096" spans="1:2" x14ac:dyDescent="0.3">
      <c r="A1096">
        <v>215</v>
      </c>
      <c r="B1096">
        <v>519.81500000000005</v>
      </c>
    </row>
    <row r="1097" spans="1:2" x14ac:dyDescent="0.3">
      <c r="A1097">
        <v>150</v>
      </c>
      <c r="B1097">
        <v>519.524</v>
      </c>
    </row>
    <row r="1098" spans="1:2" x14ac:dyDescent="0.3">
      <c r="A1098">
        <v>90</v>
      </c>
      <c r="B1098">
        <v>518.72200199999997</v>
      </c>
    </row>
    <row r="1099" spans="1:2" x14ac:dyDescent="0.3">
      <c r="A1099">
        <v>290</v>
      </c>
      <c r="B1099">
        <v>518.07799999999997</v>
      </c>
    </row>
    <row r="1100" spans="1:2" x14ac:dyDescent="0.3">
      <c r="A1100">
        <v>180</v>
      </c>
      <c r="B1100">
        <v>517.81700000000001</v>
      </c>
    </row>
    <row r="1101" spans="1:2" x14ac:dyDescent="0.3">
      <c r="A1101">
        <v>605.5</v>
      </c>
      <c r="B1101">
        <v>517.80899899999997</v>
      </c>
    </row>
    <row r="1102" spans="1:2" x14ac:dyDescent="0.3">
      <c r="A1102">
        <v>148.4</v>
      </c>
      <c r="B1102">
        <v>517.71900000000005</v>
      </c>
    </row>
    <row r="1103" spans="1:2" x14ac:dyDescent="0.3">
      <c r="A1103">
        <v>78.5</v>
      </c>
      <c r="B1103">
        <v>517.35165700000005</v>
      </c>
    </row>
    <row r="1104" spans="1:2" x14ac:dyDescent="0.3">
      <c r="A1104">
        <v>537.4</v>
      </c>
      <c r="B1104">
        <v>516.62599999999998</v>
      </c>
    </row>
    <row r="1105" spans="1:2" x14ac:dyDescent="0.3">
      <c r="A1105">
        <v>358.8</v>
      </c>
      <c r="B1105">
        <v>516.39</v>
      </c>
    </row>
    <row r="1106" spans="1:2" x14ac:dyDescent="0.3">
      <c r="A1106">
        <v>280</v>
      </c>
      <c r="B1106">
        <v>514.48400000000004</v>
      </c>
    </row>
    <row r="1107" spans="1:2" x14ac:dyDescent="0.3">
      <c r="A1107">
        <v>210</v>
      </c>
      <c r="B1107">
        <v>514.31799999999998</v>
      </c>
    </row>
    <row r="1108" spans="1:2" x14ac:dyDescent="0.3">
      <c r="A1108">
        <v>190</v>
      </c>
      <c r="B1108">
        <v>513.54600000000005</v>
      </c>
    </row>
    <row r="1109" spans="1:2" x14ac:dyDescent="0.3">
      <c r="A1109">
        <v>100</v>
      </c>
      <c r="B1109">
        <v>513.54100000000005</v>
      </c>
    </row>
    <row r="1110" spans="1:2" x14ac:dyDescent="0.3">
      <c r="A1110">
        <v>149.30000000000001</v>
      </c>
      <c r="B1110">
        <v>513.10500000000002</v>
      </c>
    </row>
    <row r="1111" spans="1:2" x14ac:dyDescent="0.3">
      <c r="A1111">
        <v>150</v>
      </c>
      <c r="B1111">
        <v>512.53</v>
      </c>
    </row>
    <row r="1112" spans="1:2" x14ac:dyDescent="0.3">
      <c r="A1112">
        <v>150</v>
      </c>
      <c r="B1112">
        <v>512.47500000000002</v>
      </c>
    </row>
    <row r="1113" spans="1:2" x14ac:dyDescent="0.3">
      <c r="A1113">
        <v>150</v>
      </c>
      <c r="B1113">
        <v>512.29999999999995</v>
      </c>
    </row>
    <row r="1114" spans="1:2" x14ac:dyDescent="0.3">
      <c r="A1114">
        <v>147</v>
      </c>
      <c r="B1114">
        <v>512.22900000000004</v>
      </c>
    </row>
    <row r="1115" spans="1:2" x14ac:dyDescent="0.3">
      <c r="A1115">
        <v>200</v>
      </c>
      <c r="B1115">
        <v>512.15800000000002</v>
      </c>
    </row>
    <row r="1116" spans="1:2" x14ac:dyDescent="0.3">
      <c r="A1116">
        <v>201.3</v>
      </c>
      <c r="B1116">
        <v>511.47899999999998</v>
      </c>
    </row>
    <row r="1117" spans="1:2" x14ac:dyDescent="0.3">
      <c r="A1117">
        <v>120</v>
      </c>
      <c r="B1117">
        <v>508.947</v>
      </c>
    </row>
    <row r="1118" spans="1:2" x14ac:dyDescent="0.3">
      <c r="A1118">
        <v>199.5</v>
      </c>
      <c r="B1118">
        <v>508.41500000000002</v>
      </c>
    </row>
    <row r="1119" spans="1:2" x14ac:dyDescent="0.3">
      <c r="A1119">
        <v>293.10000000000002</v>
      </c>
      <c r="B1119">
        <v>506.92399999999998</v>
      </c>
    </row>
    <row r="1120" spans="1:2" x14ac:dyDescent="0.3">
      <c r="A1120">
        <v>173</v>
      </c>
      <c r="B1120">
        <v>506.15199999999999</v>
      </c>
    </row>
    <row r="1121" spans="1:2" x14ac:dyDescent="0.3">
      <c r="A1121">
        <v>150</v>
      </c>
      <c r="B1121">
        <v>506.04500000000002</v>
      </c>
    </row>
    <row r="1122" spans="1:2" x14ac:dyDescent="0.3">
      <c r="A1122">
        <v>110</v>
      </c>
      <c r="B1122">
        <v>505.66899999999998</v>
      </c>
    </row>
    <row r="1123" spans="1:2" x14ac:dyDescent="0.3">
      <c r="A1123">
        <v>102.4</v>
      </c>
      <c r="B1123">
        <v>505.43700000000001</v>
      </c>
    </row>
    <row r="1124" spans="1:2" x14ac:dyDescent="0.3">
      <c r="A1124">
        <v>109.8</v>
      </c>
      <c r="B1124">
        <v>505.22600199999999</v>
      </c>
    </row>
    <row r="1125" spans="1:2" x14ac:dyDescent="0.3">
      <c r="A1125">
        <v>278</v>
      </c>
      <c r="B1125">
        <v>504.28</v>
      </c>
    </row>
    <row r="1126" spans="1:2" x14ac:dyDescent="0.3">
      <c r="A1126">
        <v>151.80000000000001</v>
      </c>
      <c r="B1126">
        <v>503.19</v>
      </c>
    </row>
    <row r="1127" spans="1:2" x14ac:dyDescent="0.3">
      <c r="A1127">
        <v>78</v>
      </c>
      <c r="B1127">
        <v>501.32199800000001</v>
      </c>
    </row>
    <row r="1128" spans="1:2" x14ac:dyDescent="0.3">
      <c r="A1128">
        <v>610.70000000000005</v>
      </c>
      <c r="B1128">
        <v>500.55099999999999</v>
      </c>
    </row>
    <row r="1129" spans="1:2" x14ac:dyDescent="0.3">
      <c r="A1129">
        <v>165</v>
      </c>
      <c r="B1129">
        <v>500.49</v>
      </c>
    </row>
    <row r="1130" spans="1:2" x14ac:dyDescent="0.3">
      <c r="A1130">
        <v>628</v>
      </c>
      <c r="B1130">
        <v>499.58800000000002</v>
      </c>
    </row>
    <row r="1131" spans="1:2" x14ac:dyDescent="0.3">
      <c r="A1131">
        <v>283.5</v>
      </c>
      <c r="B1131">
        <v>499.00400000000002</v>
      </c>
    </row>
    <row r="1132" spans="1:2" x14ac:dyDescent="0.3">
      <c r="A1132">
        <v>200</v>
      </c>
      <c r="B1132">
        <v>498.03399999999999</v>
      </c>
    </row>
    <row r="1133" spans="1:2" x14ac:dyDescent="0.3">
      <c r="A1133">
        <v>163</v>
      </c>
      <c r="B1133">
        <v>497.24799999999999</v>
      </c>
    </row>
    <row r="1134" spans="1:2" x14ac:dyDescent="0.3">
      <c r="A1134">
        <v>204</v>
      </c>
      <c r="B1134">
        <v>497.18599999999998</v>
      </c>
    </row>
    <row r="1135" spans="1:2" x14ac:dyDescent="0.3">
      <c r="A1135">
        <v>69.8</v>
      </c>
      <c r="B1135">
        <v>497.16199999999998</v>
      </c>
    </row>
    <row r="1136" spans="1:2" x14ac:dyDescent="0.3">
      <c r="A1136">
        <v>1041</v>
      </c>
      <c r="B1136">
        <v>496.94600400000002</v>
      </c>
    </row>
    <row r="1137" spans="1:2" x14ac:dyDescent="0.3">
      <c r="A1137">
        <v>82.8</v>
      </c>
      <c r="B1137">
        <v>495.71199999999999</v>
      </c>
    </row>
    <row r="1138" spans="1:2" x14ac:dyDescent="0.3">
      <c r="A1138">
        <v>99.9</v>
      </c>
      <c r="B1138">
        <v>495.38600000000002</v>
      </c>
    </row>
    <row r="1139" spans="1:2" x14ac:dyDescent="0.3">
      <c r="A1139">
        <v>2553</v>
      </c>
      <c r="B1139">
        <v>495.13199800000001</v>
      </c>
    </row>
    <row r="1140" spans="1:2" x14ac:dyDescent="0.3">
      <c r="A1140">
        <v>201.6</v>
      </c>
      <c r="B1140">
        <v>494.61799999999999</v>
      </c>
    </row>
    <row r="1141" spans="1:2" x14ac:dyDescent="0.3">
      <c r="A1141">
        <v>205.3</v>
      </c>
      <c r="B1141">
        <v>493.36500000000001</v>
      </c>
    </row>
    <row r="1142" spans="1:2" x14ac:dyDescent="0.3">
      <c r="A1142">
        <v>93.6</v>
      </c>
      <c r="B1142">
        <v>493.03699999999998</v>
      </c>
    </row>
    <row r="1143" spans="1:2" x14ac:dyDescent="0.3">
      <c r="A1143">
        <v>726</v>
      </c>
      <c r="B1143">
        <v>492.90599900000001</v>
      </c>
    </row>
    <row r="1144" spans="1:2" x14ac:dyDescent="0.3">
      <c r="A1144">
        <v>70.900000000000006</v>
      </c>
      <c r="B1144">
        <v>491.70699999999999</v>
      </c>
    </row>
    <row r="1145" spans="1:2" x14ac:dyDescent="0.3">
      <c r="A1145">
        <v>122.4</v>
      </c>
      <c r="B1145">
        <v>491.17232200000001</v>
      </c>
    </row>
    <row r="1146" spans="1:2" x14ac:dyDescent="0.3">
      <c r="A1146">
        <v>201.6</v>
      </c>
      <c r="B1146">
        <v>491.13600000000002</v>
      </c>
    </row>
    <row r="1147" spans="1:2" x14ac:dyDescent="0.3">
      <c r="A1147">
        <v>290</v>
      </c>
      <c r="B1147">
        <v>490.99799999999999</v>
      </c>
    </row>
    <row r="1148" spans="1:2" x14ac:dyDescent="0.3">
      <c r="A1148">
        <v>189</v>
      </c>
      <c r="B1148">
        <v>490.48599999999999</v>
      </c>
    </row>
    <row r="1149" spans="1:2" x14ac:dyDescent="0.3">
      <c r="A1149">
        <v>199</v>
      </c>
      <c r="B1149">
        <v>490.048</v>
      </c>
    </row>
    <row r="1150" spans="1:2" x14ac:dyDescent="0.3">
      <c r="A1150">
        <v>150</v>
      </c>
      <c r="B1150">
        <v>489.48899999999998</v>
      </c>
    </row>
    <row r="1151" spans="1:2" x14ac:dyDescent="0.3">
      <c r="A1151">
        <v>460</v>
      </c>
      <c r="B1151">
        <v>489.28699999999998</v>
      </c>
    </row>
    <row r="1152" spans="1:2" x14ac:dyDescent="0.3">
      <c r="A1152">
        <v>92.2</v>
      </c>
      <c r="B1152">
        <v>488.61900000000003</v>
      </c>
    </row>
    <row r="1153" spans="1:2" x14ac:dyDescent="0.3">
      <c r="A1153">
        <v>919</v>
      </c>
      <c r="B1153">
        <v>488.53400099999999</v>
      </c>
    </row>
    <row r="1154" spans="1:2" x14ac:dyDescent="0.3">
      <c r="A1154">
        <v>175.5</v>
      </c>
      <c r="B1154">
        <v>488.16</v>
      </c>
    </row>
    <row r="1155" spans="1:2" x14ac:dyDescent="0.3">
      <c r="A1155">
        <v>95.6</v>
      </c>
      <c r="B1155">
        <v>488.10099700000001</v>
      </c>
    </row>
    <row r="1156" spans="1:2" x14ac:dyDescent="0.3">
      <c r="A1156">
        <v>72.2</v>
      </c>
      <c r="B1156">
        <v>487.50038599999999</v>
      </c>
    </row>
    <row r="1157" spans="1:2" x14ac:dyDescent="0.3">
      <c r="A1157">
        <v>509.1</v>
      </c>
      <c r="B1157">
        <v>486.79199999999997</v>
      </c>
    </row>
    <row r="1158" spans="1:2" x14ac:dyDescent="0.3">
      <c r="A1158">
        <v>561</v>
      </c>
      <c r="B1158">
        <v>486.77699899999999</v>
      </c>
    </row>
    <row r="1159" spans="1:2" x14ac:dyDescent="0.3">
      <c r="A1159">
        <v>105</v>
      </c>
      <c r="B1159">
        <v>486.42700000000002</v>
      </c>
    </row>
    <row r="1160" spans="1:2" x14ac:dyDescent="0.3">
      <c r="A1160">
        <v>66.400000000000006</v>
      </c>
      <c r="B1160">
        <v>486.20661699999999</v>
      </c>
    </row>
    <row r="1161" spans="1:2" x14ac:dyDescent="0.3">
      <c r="A1161">
        <v>146.1</v>
      </c>
      <c r="B1161">
        <v>485.35199999999998</v>
      </c>
    </row>
    <row r="1162" spans="1:2" x14ac:dyDescent="0.3">
      <c r="A1162">
        <v>200</v>
      </c>
      <c r="B1162">
        <v>484.44400000000002</v>
      </c>
    </row>
    <row r="1163" spans="1:2" x14ac:dyDescent="0.3">
      <c r="A1163">
        <v>52.8</v>
      </c>
      <c r="B1163">
        <v>484.12099999999998</v>
      </c>
    </row>
    <row r="1164" spans="1:2" x14ac:dyDescent="0.3">
      <c r="A1164">
        <v>174.8</v>
      </c>
      <c r="B1164">
        <v>483.71699999999998</v>
      </c>
    </row>
    <row r="1165" spans="1:2" x14ac:dyDescent="0.3">
      <c r="A1165">
        <v>125.5</v>
      </c>
      <c r="B1165">
        <v>483.61700000000002</v>
      </c>
    </row>
    <row r="1166" spans="1:2" x14ac:dyDescent="0.3">
      <c r="A1166">
        <v>242.3</v>
      </c>
      <c r="B1166">
        <v>482.264996</v>
      </c>
    </row>
    <row r="1167" spans="1:2" x14ac:dyDescent="0.3">
      <c r="A1167">
        <v>81.5</v>
      </c>
      <c r="B1167">
        <v>481.04600099999999</v>
      </c>
    </row>
    <row r="1168" spans="1:2" x14ac:dyDescent="0.3">
      <c r="A1168">
        <v>73.400000000000006</v>
      </c>
      <c r="B1168">
        <v>480.53478799999999</v>
      </c>
    </row>
    <row r="1169" spans="1:2" x14ac:dyDescent="0.3">
      <c r="A1169">
        <v>150.4</v>
      </c>
      <c r="B1169">
        <v>480.36700000000002</v>
      </c>
    </row>
    <row r="1170" spans="1:2" x14ac:dyDescent="0.3">
      <c r="A1170">
        <v>121.2</v>
      </c>
      <c r="B1170">
        <v>480.04899999999998</v>
      </c>
    </row>
    <row r="1171" spans="1:2" x14ac:dyDescent="0.3">
      <c r="A1171">
        <v>94.5</v>
      </c>
      <c r="B1171">
        <v>479.81026700000001</v>
      </c>
    </row>
    <row r="1172" spans="1:2" x14ac:dyDescent="0.3">
      <c r="A1172">
        <v>99.2</v>
      </c>
      <c r="B1172">
        <v>477.95100300000001</v>
      </c>
    </row>
    <row r="1173" spans="1:2" x14ac:dyDescent="0.3">
      <c r="A1173">
        <v>185.1</v>
      </c>
      <c r="B1173">
        <v>475.44</v>
      </c>
    </row>
    <row r="1174" spans="1:2" x14ac:dyDescent="0.3">
      <c r="A1174">
        <v>77.400000000000006</v>
      </c>
      <c r="B1174">
        <v>475.43900300000001</v>
      </c>
    </row>
    <row r="1175" spans="1:2" x14ac:dyDescent="0.3">
      <c r="A1175">
        <v>199.7</v>
      </c>
      <c r="B1175">
        <v>475.363</v>
      </c>
    </row>
    <row r="1176" spans="1:2" x14ac:dyDescent="0.3">
      <c r="A1176">
        <v>265</v>
      </c>
      <c r="B1176">
        <v>474.14100000000002</v>
      </c>
    </row>
    <row r="1177" spans="1:2" x14ac:dyDescent="0.3">
      <c r="A1177">
        <v>230.9</v>
      </c>
      <c r="B1177">
        <v>472.625</v>
      </c>
    </row>
    <row r="1178" spans="1:2" x14ac:dyDescent="0.3">
      <c r="A1178">
        <v>103.4</v>
      </c>
      <c r="B1178">
        <v>472.58668</v>
      </c>
    </row>
    <row r="1179" spans="1:2" x14ac:dyDescent="0.3">
      <c r="A1179">
        <v>168</v>
      </c>
      <c r="B1179">
        <v>472.142</v>
      </c>
    </row>
    <row r="1180" spans="1:2" x14ac:dyDescent="0.3">
      <c r="A1180">
        <v>170.2</v>
      </c>
      <c r="B1180">
        <v>469.95100000000002</v>
      </c>
    </row>
    <row r="1181" spans="1:2" x14ac:dyDescent="0.3">
      <c r="A1181">
        <v>135.5</v>
      </c>
      <c r="B1181">
        <v>469.52499999999998</v>
      </c>
    </row>
    <row r="1182" spans="1:2" x14ac:dyDescent="0.3">
      <c r="A1182">
        <v>67</v>
      </c>
      <c r="B1182">
        <v>468.88499999999999</v>
      </c>
    </row>
    <row r="1183" spans="1:2" x14ac:dyDescent="0.3">
      <c r="A1183">
        <v>110</v>
      </c>
      <c r="B1183">
        <v>467.39699999999999</v>
      </c>
    </row>
    <row r="1184" spans="1:2" x14ac:dyDescent="0.3">
      <c r="A1184">
        <v>150</v>
      </c>
      <c r="B1184">
        <v>464.81799999999998</v>
      </c>
    </row>
    <row r="1185" spans="1:2" x14ac:dyDescent="0.3">
      <c r="A1185">
        <v>151</v>
      </c>
      <c r="B1185">
        <v>464.31799999999998</v>
      </c>
    </row>
    <row r="1186" spans="1:2" x14ac:dyDescent="0.3">
      <c r="A1186">
        <v>157.80000000000001</v>
      </c>
      <c r="B1186">
        <v>464.03100000000001</v>
      </c>
    </row>
    <row r="1187" spans="1:2" x14ac:dyDescent="0.3">
      <c r="A1187">
        <v>165.6</v>
      </c>
      <c r="B1187">
        <v>463.28300000000002</v>
      </c>
    </row>
    <row r="1188" spans="1:2" x14ac:dyDescent="0.3">
      <c r="A1188">
        <v>72.3</v>
      </c>
      <c r="B1188">
        <v>462.96735899999999</v>
      </c>
    </row>
    <row r="1189" spans="1:2" x14ac:dyDescent="0.3">
      <c r="A1189">
        <v>90</v>
      </c>
      <c r="B1189">
        <v>462.96199999999999</v>
      </c>
    </row>
    <row r="1190" spans="1:2" x14ac:dyDescent="0.3">
      <c r="A1190">
        <v>118.5</v>
      </c>
      <c r="B1190">
        <v>462.96</v>
      </c>
    </row>
    <row r="1191" spans="1:2" x14ac:dyDescent="0.3">
      <c r="A1191">
        <v>201</v>
      </c>
      <c r="B1191">
        <v>462.75200000000001</v>
      </c>
    </row>
    <row r="1192" spans="1:2" x14ac:dyDescent="0.3">
      <c r="A1192">
        <v>154.5</v>
      </c>
      <c r="B1192">
        <v>461.96899999999999</v>
      </c>
    </row>
    <row r="1193" spans="1:2" x14ac:dyDescent="0.3">
      <c r="A1193">
        <v>109.8</v>
      </c>
      <c r="B1193">
        <v>461.161</v>
      </c>
    </row>
    <row r="1194" spans="1:2" x14ac:dyDescent="0.3">
      <c r="A1194">
        <v>567.79999999999995</v>
      </c>
      <c r="B1194">
        <v>461.137</v>
      </c>
    </row>
    <row r="1195" spans="1:2" x14ac:dyDescent="0.3">
      <c r="A1195">
        <v>265.60000000000002</v>
      </c>
      <c r="B1195">
        <v>460.81400000000002</v>
      </c>
    </row>
    <row r="1196" spans="1:2" x14ac:dyDescent="0.3">
      <c r="A1196">
        <v>90</v>
      </c>
      <c r="B1196">
        <v>460.81299999999999</v>
      </c>
    </row>
    <row r="1197" spans="1:2" x14ac:dyDescent="0.3">
      <c r="A1197">
        <v>68</v>
      </c>
      <c r="B1197">
        <v>459.71900199999999</v>
      </c>
    </row>
    <row r="1198" spans="1:2" x14ac:dyDescent="0.3">
      <c r="A1198">
        <v>128.69999999999999</v>
      </c>
      <c r="B1198">
        <v>458.59500000000003</v>
      </c>
    </row>
    <row r="1199" spans="1:2" x14ac:dyDescent="0.3">
      <c r="A1199">
        <v>135</v>
      </c>
      <c r="B1199">
        <v>458.514996</v>
      </c>
    </row>
    <row r="1200" spans="1:2" x14ac:dyDescent="0.3">
      <c r="A1200">
        <v>494.1</v>
      </c>
      <c r="B1200">
        <v>458.15600000000001</v>
      </c>
    </row>
    <row r="1201" spans="1:2" x14ac:dyDescent="0.3">
      <c r="A1201">
        <v>154.30000000000001</v>
      </c>
      <c r="B1201">
        <v>457.39400000000001</v>
      </c>
    </row>
    <row r="1202" spans="1:2" x14ac:dyDescent="0.3">
      <c r="A1202">
        <v>131.6</v>
      </c>
      <c r="B1202">
        <v>457.10500000000002</v>
      </c>
    </row>
    <row r="1203" spans="1:2" x14ac:dyDescent="0.3">
      <c r="A1203">
        <v>380.8</v>
      </c>
      <c r="B1203">
        <v>456.24000100000001</v>
      </c>
    </row>
    <row r="1204" spans="1:2" x14ac:dyDescent="0.3">
      <c r="A1204">
        <v>500</v>
      </c>
      <c r="B1204">
        <v>456.23700000000002</v>
      </c>
    </row>
    <row r="1205" spans="1:2" x14ac:dyDescent="0.3">
      <c r="A1205">
        <v>115.5</v>
      </c>
      <c r="B1205">
        <v>455.80200000000002</v>
      </c>
    </row>
    <row r="1206" spans="1:2" x14ac:dyDescent="0.3">
      <c r="A1206">
        <v>237.6</v>
      </c>
      <c r="B1206">
        <v>455.46</v>
      </c>
    </row>
    <row r="1207" spans="1:2" x14ac:dyDescent="0.3">
      <c r="A1207">
        <v>59</v>
      </c>
      <c r="B1207">
        <v>453.37</v>
      </c>
    </row>
    <row r="1208" spans="1:2" x14ac:dyDescent="0.3">
      <c r="A1208">
        <v>70</v>
      </c>
      <c r="B1208">
        <v>452.98500200000001</v>
      </c>
    </row>
    <row r="1209" spans="1:2" x14ac:dyDescent="0.3">
      <c r="A1209">
        <v>103.4</v>
      </c>
      <c r="B1209">
        <v>452.03</v>
      </c>
    </row>
    <row r="1210" spans="1:2" x14ac:dyDescent="0.3">
      <c r="A1210">
        <v>108</v>
      </c>
      <c r="B1210">
        <v>451.28737000000001</v>
      </c>
    </row>
    <row r="1211" spans="1:2" x14ac:dyDescent="0.3">
      <c r="A1211">
        <v>150</v>
      </c>
      <c r="B1211">
        <v>451.19099999999997</v>
      </c>
    </row>
    <row r="1212" spans="1:2" x14ac:dyDescent="0.3">
      <c r="A1212">
        <v>83.8</v>
      </c>
      <c r="B1212">
        <v>450.76799599999998</v>
      </c>
    </row>
    <row r="1213" spans="1:2" x14ac:dyDescent="0.3">
      <c r="A1213">
        <v>150</v>
      </c>
      <c r="B1213">
        <v>450.30900000000003</v>
      </c>
    </row>
    <row r="1214" spans="1:2" x14ac:dyDescent="0.3">
      <c r="A1214">
        <v>69.5</v>
      </c>
      <c r="B1214">
        <v>449.75171</v>
      </c>
    </row>
    <row r="1215" spans="1:2" x14ac:dyDescent="0.3">
      <c r="A1215">
        <v>82.8</v>
      </c>
      <c r="B1215">
        <v>449.34566599999999</v>
      </c>
    </row>
    <row r="1216" spans="1:2" x14ac:dyDescent="0.3">
      <c r="A1216">
        <v>98.1</v>
      </c>
      <c r="B1216">
        <v>449.07799999999997</v>
      </c>
    </row>
    <row r="1217" spans="1:2" x14ac:dyDescent="0.3">
      <c r="A1217">
        <v>162</v>
      </c>
      <c r="B1217">
        <v>448.83199999999999</v>
      </c>
    </row>
    <row r="1218" spans="1:2" x14ac:dyDescent="0.3">
      <c r="A1218">
        <v>57.7</v>
      </c>
      <c r="B1218">
        <v>448.735997</v>
      </c>
    </row>
    <row r="1219" spans="1:2" x14ac:dyDescent="0.3">
      <c r="A1219">
        <v>99.5</v>
      </c>
      <c r="B1219">
        <v>447.28661699999998</v>
      </c>
    </row>
    <row r="1220" spans="1:2" x14ac:dyDescent="0.3">
      <c r="A1220">
        <v>199</v>
      </c>
      <c r="B1220">
        <v>446.66300000000001</v>
      </c>
    </row>
    <row r="1221" spans="1:2" x14ac:dyDescent="0.3">
      <c r="A1221">
        <v>128.1</v>
      </c>
      <c r="B1221">
        <v>446.04</v>
      </c>
    </row>
    <row r="1222" spans="1:2" x14ac:dyDescent="0.3">
      <c r="A1222">
        <v>150</v>
      </c>
      <c r="B1222">
        <v>445.637</v>
      </c>
    </row>
    <row r="1223" spans="1:2" x14ac:dyDescent="0.3">
      <c r="A1223">
        <v>76.5</v>
      </c>
      <c r="B1223">
        <v>444.947</v>
      </c>
    </row>
    <row r="1224" spans="1:2" x14ac:dyDescent="0.3">
      <c r="A1224">
        <v>712.1</v>
      </c>
      <c r="B1224">
        <v>443.67600399999998</v>
      </c>
    </row>
    <row r="1225" spans="1:2" x14ac:dyDescent="0.3">
      <c r="A1225">
        <v>85.1</v>
      </c>
      <c r="B1225">
        <v>443.06462399999998</v>
      </c>
    </row>
    <row r="1226" spans="1:2" x14ac:dyDescent="0.3">
      <c r="A1226">
        <v>274.5</v>
      </c>
      <c r="B1226">
        <v>441.908996</v>
      </c>
    </row>
    <row r="1227" spans="1:2" x14ac:dyDescent="0.3">
      <c r="A1227">
        <v>74</v>
      </c>
      <c r="B1227">
        <v>441.75299999999999</v>
      </c>
    </row>
    <row r="1228" spans="1:2" x14ac:dyDescent="0.3">
      <c r="A1228">
        <v>135</v>
      </c>
      <c r="B1228">
        <v>441.56200000000001</v>
      </c>
    </row>
    <row r="1229" spans="1:2" x14ac:dyDescent="0.3">
      <c r="A1229">
        <v>108</v>
      </c>
      <c r="B1229">
        <v>441.42599999999999</v>
      </c>
    </row>
    <row r="1230" spans="1:2" x14ac:dyDescent="0.3">
      <c r="A1230">
        <v>161</v>
      </c>
      <c r="B1230">
        <v>441.21499999999997</v>
      </c>
    </row>
    <row r="1231" spans="1:2" x14ac:dyDescent="0.3">
      <c r="A1231">
        <v>169.5</v>
      </c>
      <c r="B1231">
        <v>440.27699999999999</v>
      </c>
    </row>
    <row r="1232" spans="1:2" x14ac:dyDescent="0.3">
      <c r="A1232">
        <v>55</v>
      </c>
      <c r="B1232">
        <v>440.113</v>
      </c>
    </row>
    <row r="1233" spans="1:2" x14ac:dyDescent="0.3">
      <c r="A1233">
        <v>99.1</v>
      </c>
      <c r="B1233">
        <v>439.95600000000002</v>
      </c>
    </row>
    <row r="1234" spans="1:2" x14ac:dyDescent="0.3">
      <c r="A1234">
        <v>203</v>
      </c>
      <c r="B1234">
        <v>439.44000199999999</v>
      </c>
    </row>
    <row r="1235" spans="1:2" x14ac:dyDescent="0.3">
      <c r="A1235">
        <v>576.29999999999995</v>
      </c>
      <c r="B1235">
        <v>438.642</v>
      </c>
    </row>
    <row r="1236" spans="1:2" x14ac:dyDescent="0.3">
      <c r="A1236">
        <v>70</v>
      </c>
      <c r="B1236">
        <v>438.45600000000002</v>
      </c>
    </row>
    <row r="1237" spans="1:2" x14ac:dyDescent="0.3">
      <c r="A1237">
        <v>104</v>
      </c>
      <c r="B1237">
        <v>438.25099999999998</v>
      </c>
    </row>
    <row r="1238" spans="1:2" x14ac:dyDescent="0.3">
      <c r="A1238">
        <v>110</v>
      </c>
      <c r="B1238">
        <v>437.66</v>
      </c>
    </row>
    <row r="1239" spans="1:2" x14ac:dyDescent="0.3">
      <c r="A1239">
        <v>104</v>
      </c>
      <c r="B1239">
        <v>437.35899999999998</v>
      </c>
    </row>
    <row r="1240" spans="1:2" x14ac:dyDescent="0.3">
      <c r="A1240">
        <v>94.2</v>
      </c>
      <c r="B1240">
        <v>436.51100000000002</v>
      </c>
    </row>
    <row r="1241" spans="1:2" x14ac:dyDescent="0.3">
      <c r="A1241">
        <v>135</v>
      </c>
      <c r="B1241">
        <v>436.50900000000001</v>
      </c>
    </row>
    <row r="1242" spans="1:2" x14ac:dyDescent="0.3">
      <c r="A1242">
        <v>224.4</v>
      </c>
      <c r="B1242">
        <v>434.52100000000002</v>
      </c>
    </row>
    <row r="1243" spans="1:2" x14ac:dyDescent="0.3">
      <c r="A1243">
        <v>69</v>
      </c>
      <c r="B1243">
        <v>434.490613</v>
      </c>
    </row>
    <row r="1244" spans="1:2" x14ac:dyDescent="0.3">
      <c r="A1244">
        <v>150</v>
      </c>
      <c r="B1244">
        <v>434.11599999999999</v>
      </c>
    </row>
    <row r="1245" spans="1:2" x14ac:dyDescent="0.3">
      <c r="A1245">
        <v>135.4</v>
      </c>
      <c r="B1245">
        <v>432.92899999999997</v>
      </c>
    </row>
    <row r="1246" spans="1:2" x14ac:dyDescent="0.3">
      <c r="A1246">
        <v>189.9</v>
      </c>
      <c r="B1246">
        <v>432.23399999999998</v>
      </c>
    </row>
    <row r="1247" spans="1:2" x14ac:dyDescent="0.3">
      <c r="A1247">
        <v>103.5</v>
      </c>
      <c r="B1247">
        <v>431.95100000000002</v>
      </c>
    </row>
    <row r="1248" spans="1:2" x14ac:dyDescent="0.3">
      <c r="A1248">
        <v>181</v>
      </c>
      <c r="B1248">
        <v>431.29600399999998</v>
      </c>
    </row>
    <row r="1249" spans="1:2" x14ac:dyDescent="0.3">
      <c r="A1249">
        <v>99.3</v>
      </c>
      <c r="B1249">
        <v>429.88400000000001</v>
      </c>
    </row>
    <row r="1250" spans="1:2" x14ac:dyDescent="0.3">
      <c r="A1250">
        <v>117.9</v>
      </c>
      <c r="B1250">
        <v>429.68900000000002</v>
      </c>
    </row>
    <row r="1251" spans="1:2" x14ac:dyDescent="0.3">
      <c r="A1251">
        <v>150</v>
      </c>
      <c r="B1251">
        <v>429.37099999999998</v>
      </c>
    </row>
    <row r="1252" spans="1:2" x14ac:dyDescent="0.3">
      <c r="A1252">
        <v>397.8</v>
      </c>
      <c r="B1252">
        <v>427.87600200000003</v>
      </c>
    </row>
    <row r="1253" spans="1:2" x14ac:dyDescent="0.3">
      <c r="A1253">
        <v>148.5</v>
      </c>
      <c r="B1253">
        <v>427.45499999999998</v>
      </c>
    </row>
    <row r="1254" spans="1:2" x14ac:dyDescent="0.3">
      <c r="A1254">
        <v>171.5</v>
      </c>
      <c r="B1254">
        <v>426.86500000000001</v>
      </c>
    </row>
    <row r="1255" spans="1:2" x14ac:dyDescent="0.3">
      <c r="A1255">
        <v>114</v>
      </c>
      <c r="B1255">
        <v>426.62299999999999</v>
      </c>
    </row>
    <row r="1256" spans="1:2" x14ac:dyDescent="0.3">
      <c r="A1256">
        <v>985</v>
      </c>
      <c r="B1256">
        <v>425.15599700000001</v>
      </c>
    </row>
    <row r="1257" spans="1:2" x14ac:dyDescent="0.3">
      <c r="A1257">
        <v>162</v>
      </c>
      <c r="B1257">
        <v>425.137</v>
      </c>
    </row>
    <row r="1258" spans="1:2" x14ac:dyDescent="0.3">
      <c r="A1258">
        <v>135</v>
      </c>
      <c r="B1258">
        <v>425.13299999999998</v>
      </c>
    </row>
    <row r="1259" spans="1:2" x14ac:dyDescent="0.3">
      <c r="A1259">
        <v>119</v>
      </c>
      <c r="B1259">
        <v>425.03800000000001</v>
      </c>
    </row>
    <row r="1260" spans="1:2" x14ac:dyDescent="0.3">
      <c r="A1260">
        <v>120</v>
      </c>
      <c r="B1260">
        <v>424.55200000000002</v>
      </c>
    </row>
    <row r="1261" spans="1:2" x14ac:dyDescent="0.3">
      <c r="A1261">
        <v>103.6</v>
      </c>
      <c r="B1261">
        <v>424.34793000000002</v>
      </c>
    </row>
    <row r="1262" spans="1:2" x14ac:dyDescent="0.3">
      <c r="A1262">
        <v>89.7</v>
      </c>
      <c r="B1262">
        <v>423.755</v>
      </c>
    </row>
    <row r="1263" spans="1:2" x14ac:dyDescent="0.3">
      <c r="A1263">
        <v>68</v>
      </c>
      <c r="B1263">
        <v>423.74400400000002</v>
      </c>
    </row>
    <row r="1264" spans="1:2" x14ac:dyDescent="0.3">
      <c r="A1264">
        <v>142.5</v>
      </c>
      <c r="B1264">
        <v>422.20299999999997</v>
      </c>
    </row>
    <row r="1265" spans="1:2" x14ac:dyDescent="0.3">
      <c r="A1265">
        <v>1794.1</v>
      </c>
      <c r="B1265">
        <v>422.14600000000002</v>
      </c>
    </row>
    <row r="1266" spans="1:2" x14ac:dyDescent="0.3">
      <c r="A1266">
        <v>1215.9000000000001</v>
      </c>
      <c r="B1266">
        <v>421.894001</v>
      </c>
    </row>
    <row r="1267" spans="1:2" x14ac:dyDescent="0.3">
      <c r="A1267">
        <v>100.8</v>
      </c>
      <c r="B1267">
        <v>421.03300000000002</v>
      </c>
    </row>
    <row r="1268" spans="1:2" x14ac:dyDescent="0.3">
      <c r="A1268">
        <v>131.4</v>
      </c>
      <c r="B1268">
        <v>419.40499999999997</v>
      </c>
    </row>
    <row r="1269" spans="1:2" x14ac:dyDescent="0.3">
      <c r="A1269">
        <v>140</v>
      </c>
      <c r="B1269">
        <v>419.39400000000001</v>
      </c>
    </row>
    <row r="1270" spans="1:2" x14ac:dyDescent="0.3">
      <c r="A1270">
        <v>60</v>
      </c>
      <c r="B1270">
        <v>418.98899999999998</v>
      </c>
    </row>
    <row r="1271" spans="1:2" x14ac:dyDescent="0.3">
      <c r="A1271">
        <v>98.9</v>
      </c>
      <c r="B1271">
        <v>418.59</v>
      </c>
    </row>
    <row r="1272" spans="1:2" x14ac:dyDescent="0.3">
      <c r="A1272">
        <v>236</v>
      </c>
      <c r="B1272">
        <v>417.73899999999998</v>
      </c>
    </row>
    <row r="1273" spans="1:2" x14ac:dyDescent="0.3">
      <c r="A1273">
        <v>167.8</v>
      </c>
      <c r="B1273">
        <v>417.404</v>
      </c>
    </row>
    <row r="1274" spans="1:2" x14ac:dyDescent="0.3">
      <c r="A1274">
        <v>201</v>
      </c>
      <c r="B1274">
        <v>416.87400000000002</v>
      </c>
    </row>
    <row r="1275" spans="1:2" x14ac:dyDescent="0.3">
      <c r="A1275">
        <v>162</v>
      </c>
      <c r="B1275">
        <v>416.14800000000002</v>
      </c>
    </row>
    <row r="1276" spans="1:2" x14ac:dyDescent="0.3">
      <c r="A1276">
        <v>150</v>
      </c>
      <c r="B1276">
        <v>415.50400000000002</v>
      </c>
    </row>
    <row r="1277" spans="1:2" x14ac:dyDescent="0.3">
      <c r="A1277">
        <v>425</v>
      </c>
      <c r="B1277">
        <v>414.04100099999999</v>
      </c>
    </row>
    <row r="1278" spans="1:2" x14ac:dyDescent="0.3">
      <c r="A1278">
        <v>126</v>
      </c>
      <c r="B1278">
        <v>413.59199999999998</v>
      </c>
    </row>
    <row r="1279" spans="1:2" x14ac:dyDescent="0.3">
      <c r="A1279">
        <v>97.3</v>
      </c>
      <c r="B1279">
        <v>413.08099499999997</v>
      </c>
    </row>
    <row r="1280" spans="1:2" x14ac:dyDescent="0.3">
      <c r="A1280">
        <v>852.2</v>
      </c>
      <c r="B1280">
        <v>412.97699999999998</v>
      </c>
    </row>
    <row r="1281" spans="1:2" x14ac:dyDescent="0.3">
      <c r="A1281">
        <v>113.8</v>
      </c>
      <c r="B1281">
        <v>412.951999</v>
      </c>
    </row>
    <row r="1282" spans="1:2" x14ac:dyDescent="0.3">
      <c r="A1282">
        <v>85</v>
      </c>
      <c r="B1282">
        <v>412.56099999999998</v>
      </c>
    </row>
    <row r="1283" spans="1:2" x14ac:dyDescent="0.3">
      <c r="A1283">
        <v>72.5</v>
      </c>
      <c r="B1283">
        <v>412.03111799999999</v>
      </c>
    </row>
    <row r="1284" spans="1:2" x14ac:dyDescent="0.3">
      <c r="A1284">
        <v>210.6</v>
      </c>
      <c r="B1284">
        <v>411.79500000000002</v>
      </c>
    </row>
    <row r="1285" spans="1:2" x14ac:dyDescent="0.3">
      <c r="A1285">
        <v>100</v>
      </c>
      <c r="B1285">
        <v>410.70699999999999</v>
      </c>
    </row>
    <row r="1286" spans="1:2" x14ac:dyDescent="0.3">
      <c r="A1286">
        <v>59</v>
      </c>
      <c r="B1286">
        <v>410.44</v>
      </c>
    </row>
    <row r="1287" spans="1:2" x14ac:dyDescent="0.3">
      <c r="A1287">
        <v>181</v>
      </c>
      <c r="B1287">
        <v>410.23599999999999</v>
      </c>
    </row>
    <row r="1288" spans="1:2" x14ac:dyDescent="0.3">
      <c r="A1288">
        <v>125.6</v>
      </c>
      <c r="B1288">
        <v>409.81799999999998</v>
      </c>
    </row>
    <row r="1289" spans="1:2" x14ac:dyDescent="0.3">
      <c r="A1289">
        <v>90</v>
      </c>
      <c r="B1289">
        <v>408.892</v>
      </c>
    </row>
    <row r="1290" spans="1:2" x14ac:dyDescent="0.3">
      <c r="A1290">
        <v>155</v>
      </c>
      <c r="B1290">
        <v>408.661</v>
      </c>
    </row>
    <row r="1291" spans="1:2" x14ac:dyDescent="0.3">
      <c r="A1291">
        <v>100.5</v>
      </c>
      <c r="B1291">
        <v>408.56599999999997</v>
      </c>
    </row>
    <row r="1292" spans="1:2" x14ac:dyDescent="0.3">
      <c r="A1292">
        <v>81.900000000000006</v>
      </c>
      <c r="B1292">
        <v>408.02199999999999</v>
      </c>
    </row>
    <row r="1293" spans="1:2" x14ac:dyDescent="0.3">
      <c r="A1293">
        <v>97</v>
      </c>
      <c r="B1293">
        <v>407.96699999999998</v>
      </c>
    </row>
    <row r="1294" spans="1:2" x14ac:dyDescent="0.3">
      <c r="A1294">
        <v>150.4</v>
      </c>
      <c r="B1294">
        <v>407.81200000000001</v>
      </c>
    </row>
    <row r="1295" spans="1:2" x14ac:dyDescent="0.3">
      <c r="A1295">
        <v>68.3</v>
      </c>
      <c r="B1295">
        <v>407.79600099999999</v>
      </c>
    </row>
    <row r="1296" spans="1:2" x14ac:dyDescent="0.3">
      <c r="A1296">
        <v>170</v>
      </c>
      <c r="B1296">
        <v>407.34500000000003</v>
      </c>
    </row>
    <row r="1297" spans="1:2" x14ac:dyDescent="0.3">
      <c r="A1297">
        <v>139.4</v>
      </c>
      <c r="B1297">
        <v>405.19099999999997</v>
      </c>
    </row>
    <row r="1298" spans="1:2" x14ac:dyDescent="0.3">
      <c r="A1298">
        <v>167</v>
      </c>
      <c r="B1298">
        <v>405.18599799999998</v>
      </c>
    </row>
    <row r="1299" spans="1:2" x14ac:dyDescent="0.3">
      <c r="A1299">
        <v>78.8</v>
      </c>
      <c r="B1299">
        <v>404.53599800000001</v>
      </c>
    </row>
    <row r="1300" spans="1:2" x14ac:dyDescent="0.3">
      <c r="A1300">
        <v>66</v>
      </c>
      <c r="B1300">
        <v>404.37</v>
      </c>
    </row>
    <row r="1301" spans="1:2" x14ac:dyDescent="0.3">
      <c r="A1301">
        <v>61.4</v>
      </c>
      <c r="B1301">
        <v>404.30880000000002</v>
      </c>
    </row>
    <row r="1302" spans="1:2" x14ac:dyDescent="0.3">
      <c r="A1302">
        <v>120</v>
      </c>
      <c r="B1302">
        <v>403.83</v>
      </c>
    </row>
    <row r="1303" spans="1:2" x14ac:dyDescent="0.3">
      <c r="A1303">
        <v>150</v>
      </c>
      <c r="B1303">
        <v>403.654</v>
      </c>
    </row>
    <row r="1304" spans="1:2" x14ac:dyDescent="0.3">
      <c r="A1304">
        <v>165.2</v>
      </c>
      <c r="B1304">
        <v>403.58300000000003</v>
      </c>
    </row>
    <row r="1305" spans="1:2" x14ac:dyDescent="0.3">
      <c r="A1305">
        <v>123</v>
      </c>
      <c r="B1305">
        <v>403.49700000000001</v>
      </c>
    </row>
    <row r="1306" spans="1:2" x14ac:dyDescent="0.3">
      <c r="A1306">
        <v>50.4</v>
      </c>
      <c r="B1306">
        <v>403.44123999999999</v>
      </c>
    </row>
    <row r="1307" spans="1:2" x14ac:dyDescent="0.3">
      <c r="A1307">
        <v>140.80000000000001</v>
      </c>
      <c r="B1307">
        <v>403.27699999999999</v>
      </c>
    </row>
    <row r="1308" spans="1:2" x14ac:dyDescent="0.3">
      <c r="A1308">
        <v>81</v>
      </c>
      <c r="B1308">
        <v>403.20100000000002</v>
      </c>
    </row>
    <row r="1309" spans="1:2" x14ac:dyDescent="0.3">
      <c r="A1309">
        <v>149.6</v>
      </c>
      <c r="B1309">
        <v>402.86599999999999</v>
      </c>
    </row>
    <row r="1310" spans="1:2" x14ac:dyDescent="0.3">
      <c r="A1310">
        <v>98.8</v>
      </c>
      <c r="B1310">
        <v>402.78399999999999</v>
      </c>
    </row>
    <row r="1311" spans="1:2" x14ac:dyDescent="0.3">
      <c r="A1311">
        <v>108</v>
      </c>
      <c r="B1311">
        <v>402.64800000000002</v>
      </c>
    </row>
    <row r="1312" spans="1:2" x14ac:dyDescent="0.3">
      <c r="A1312">
        <v>220.5</v>
      </c>
      <c r="B1312">
        <v>402.63499999999999</v>
      </c>
    </row>
    <row r="1313" spans="1:2" x14ac:dyDescent="0.3">
      <c r="A1313">
        <v>159.1</v>
      </c>
      <c r="B1313">
        <v>402.55099999999999</v>
      </c>
    </row>
    <row r="1314" spans="1:2" x14ac:dyDescent="0.3">
      <c r="A1314">
        <v>66</v>
      </c>
      <c r="B1314">
        <v>402.28500600000001</v>
      </c>
    </row>
    <row r="1315" spans="1:2" x14ac:dyDescent="0.3">
      <c r="A1315">
        <v>795.6</v>
      </c>
      <c r="B1315">
        <v>401.51899700000001</v>
      </c>
    </row>
    <row r="1316" spans="1:2" x14ac:dyDescent="0.3">
      <c r="A1316">
        <v>161</v>
      </c>
      <c r="B1316">
        <v>401.51299999999998</v>
      </c>
    </row>
    <row r="1317" spans="1:2" x14ac:dyDescent="0.3">
      <c r="A1317">
        <v>176.4</v>
      </c>
      <c r="B1317">
        <v>401.29</v>
      </c>
    </row>
    <row r="1318" spans="1:2" x14ac:dyDescent="0.3">
      <c r="A1318">
        <v>203.5</v>
      </c>
      <c r="B1318">
        <v>401.08300000000003</v>
      </c>
    </row>
    <row r="1319" spans="1:2" x14ac:dyDescent="0.3">
      <c r="A1319">
        <v>58.1</v>
      </c>
      <c r="B1319">
        <v>401.04900500000002</v>
      </c>
    </row>
    <row r="1320" spans="1:2" x14ac:dyDescent="0.3">
      <c r="A1320">
        <v>176.4</v>
      </c>
      <c r="B1320">
        <v>400.52600000000001</v>
      </c>
    </row>
    <row r="1321" spans="1:2" x14ac:dyDescent="0.3">
      <c r="A1321">
        <v>100</v>
      </c>
      <c r="B1321">
        <v>399.85700000000003</v>
      </c>
    </row>
    <row r="1322" spans="1:2" x14ac:dyDescent="0.3">
      <c r="A1322">
        <v>150</v>
      </c>
      <c r="B1322">
        <v>398.97899999999998</v>
      </c>
    </row>
    <row r="1323" spans="1:2" x14ac:dyDescent="0.3">
      <c r="A1323">
        <v>98.6</v>
      </c>
      <c r="B1323">
        <v>398.97800000000001</v>
      </c>
    </row>
    <row r="1324" spans="1:2" x14ac:dyDescent="0.3">
      <c r="A1324">
        <v>67</v>
      </c>
      <c r="B1324">
        <v>398.74799999999999</v>
      </c>
    </row>
    <row r="1325" spans="1:2" x14ac:dyDescent="0.3">
      <c r="A1325">
        <v>52.5</v>
      </c>
      <c r="B1325">
        <v>398.48199699999998</v>
      </c>
    </row>
    <row r="1326" spans="1:2" x14ac:dyDescent="0.3">
      <c r="A1326">
        <v>25</v>
      </c>
      <c r="B1326">
        <v>398.23737199999999</v>
      </c>
    </row>
    <row r="1327" spans="1:2" x14ac:dyDescent="0.3">
      <c r="A1327">
        <v>150</v>
      </c>
      <c r="B1327">
        <v>398.00400000000002</v>
      </c>
    </row>
    <row r="1328" spans="1:2" x14ac:dyDescent="0.3">
      <c r="A1328">
        <v>275.60000000000002</v>
      </c>
      <c r="B1328">
        <v>397.90300000000002</v>
      </c>
    </row>
    <row r="1329" spans="1:2" x14ac:dyDescent="0.3">
      <c r="A1329">
        <v>162</v>
      </c>
      <c r="B1329">
        <v>396.64</v>
      </c>
    </row>
    <row r="1330" spans="1:2" x14ac:dyDescent="0.3">
      <c r="A1330">
        <v>201.6</v>
      </c>
      <c r="B1330">
        <v>395.35500000000002</v>
      </c>
    </row>
    <row r="1331" spans="1:2" x14ac:dyDescent="0.3">
      <c r="A1331">
        <v>143</v>
      </c>
      <c r="B1331">
        <v>395.06799999999998</v>
      </c>
    </row>
    <row r="1332" spans="1:2" x14ac:dyDescent="0.3">
      <c r="A1332">
        <v>603.6</v>
      </c>
      <c r="B1332">
        <v>395.03599600000001</v>
      </c>
    </row>
    <row r="1333" spans="1:2" x14ac:dyDescent="0.3">
      <c r="A1333">
        <v>148.69999999999999</v>
      </c>
      <c r="B1333">
        <v>394.89100000000002</v>
      </c>
    </row>
    <row r="1334" spans="1:2" x14ac:dyDescent="0.3">
      <c r="A1334">
        <v>188.5</v>
      </c>
      <c r="B1334">
        <v>394.34399999999999</v>
      </c>
    </row>
    <row r="1335" spans="1:2" x14ac:dyDescent="0.3">
      <c r="A1335">
        <v>70.400000000000006</v>
      </c>
      <c r="B1335">
        <v>393.83439600000003</v>
      </c>
    </row>
    <row r="1336" spans="1:2" x14ac:dyDescent="0.3">
      <c r="A1336">
        <v>149</v>
      </c>
      <c r="B1336">
        <v>393.21300000000002</v>
      </c>
    </row>
    <row r="1337" spans="1:2" x14ac:dyDescent="0.3">
      <c r="A1337">
        <v>148</v>
      </c>
      <c r="B1337">
        <v>393.11099999999999</v>
      </c>
    </row>
    <row r="1338" spans="1:2" x14ac:dyDescent="0.3">
      <c r="A1338">
        <v>174.8</v>
      </c>
      <c r="B1338">
        <v>393.03199999999998</v>
      </c>
    </row>
    <row r="1339" spans="1:2" x14ac:dyDescent="0.3">
      <c r="A1339">
        <v>136.6</v>
      </c>
      <c r="B1339">
        <v>393.00326000000001</v>
      </c>
    </row>
    <row r="1340" spans="1:2" x14ac:dyDescent="0.3">
      <c r="A1340">
        <v>125.3</v>
      </c>
      <c r="B1340">
        <v>392.608</v>
      </c>
    </row>
    <row r="1341" spans="1:2" x14ac:dyDescent="0.3">
      <c r="A1341">
        <v>162</v>
      </c>
      <c r="B1341">
        <v>392.24700000000001</v>
      </c>
    </row>
    <row r="1342" spans="1:2" x14ac:dyDescent="0.3">
      <c r="A1342">
        <v>430.2</v>
      </c>
      <c r="B1342">
        <v>392.036</v>
      </c>
    </row>
    <row r="1343" spans="1:2" x14ac:dyDescent="0.3">
      <c r="A1343">
        <v>72</v>
      </c>
      <c r="B1343">
        <v>391.08</v>
      </c>
    </row>
    <row r="1344" spans="1:2" x14ac:dyDescent="0.3">
      <c r="A1344">
        <v>160</v>
      </c>
      <c r="B1344">
        <v>390.04199999999997</v>
      </c>
    </row>
    <row r="1345" spans="1:2" x14ac:dyDescent="0.3">
      <c r="A1345">
        <v>68.5</v>
      </c>
      <c r="B1345">
        <v>389.95600000000002</v>
      </c>
    </row>
    <row r="1346" spans="1:2" x14ac:dyDescent="0.3">
      <c r="A1346">
        <v>564</v>
      </c>
      <c r="B1346">
        <v>389.75099799999998</v>
      </c>
    </row>
    <row r="1347" spans="1:2" x14ac:dyDescent="0.3">
      <c r="A1347">
        <v>83.2</v>
      </c>
      <c r="B1347">
        <v>389.64702</v>
      </c>
    </row>
    <row r="1348" spans="1:2" x14ac:dyDescent="0.3">
      <c r="A1348">
        <v>54.9</v>
      </c>
      <c r="B1348">
        <v>388.81400000000002</v>
      </c>
    </row>
    <row r="1349" spans="1:2" x14ac:dyDescent="0.3">
      <c r="A1349">
        <v>75</v>
      </c>
      <c r="B1349">
        <v>388.38099999999997</v>
      </c>
    </row>
    <row r="1350" spans="1:2" x14ac:dyDescent="0.3">
      <c r="A1350">
        <v>119.7</v>
      </c>
      <c r="B1350">
        <v>388.25099999999998</v>
      </c>
    </row>
    <row r="1351" spans="1:2" x14ac:dyDescent="0.3">
      <c r="A1351">
        <v>80</v>
      </c>
      <c r="B1351">
        <v>387.25299999999999</v>
      </c>
    </row>
    <row r="1352" spans="1:2" x14ac:dyDescent="0.3">
      <c r="A1352">
        <v>352.8</v>
      </c>
      <c r="B1352">
        <v>386.58699999999999</v>
      </c>
    </row>
    <row r="1353" spans="1:2" x14ac:dyDescent="0.3">
      <c r="A1353">
        <v>65</v>
      </c>
      <c r="B1353">
        <v>386.44208700000001</v>
      </c>
    </row>
    <row r="1354" spans="1:2" x14ac:dyDescent="0.3">
      <c r="A1354">
        <v>87.9</v>
      </c>
      <c r="B1354">
        <v>386.32600000000002</v>
      </c>
    </row>
    <row r="1355" spans="1:2" x14ac:dyDescent="0.3">
      <c r="A1355">
        <v>164</v>
      </c>
      <c r="B1355">
        <v>386.05500000000001</v>
      </c>
    </row>
    <row r="1356" spans="1:2" x14ac:dyDescent="0.3">
      <c r="A1356">
        <v>146.19999999999999</v>
      </c>
      <c r="B1356">
        <v>385.94299999999998</v>
      </c>
    </row>
    <row r="1357" spans="1:2" x14ac:dyDescent="0.3">
      <c r="A1357">
        <v>160</v>
      </c>
      <c r="B1357">
        <v>384.95</v>
      </c>
    </row>
    <row r="1358" spans="1:2" x14ac:dyDescent="0.3">
      <c r="A1358">
        <v>100</v>
      </c>
      <c r="B1358">
        <v>384.93700000000001</v>
      </c>
    </row>
    <row r="1359" spans="1:2" x14ac:dyDescent="0.3">
      <c r="A1359">
        <v>111</v>
      </c>
      <c r="B1359">
        <v>384.83300000000003</v>
      </c>
    </row>
    <row r="1360" spans="1:2" x14ac:dyDescent="0.3">
      <c r="A1360">
        <v>150.19999999999999</v>
      </c>
      <c r="B1360">
        <v>384.80500000000001</v>
      </c>
    </row>
    <row r="1361" spans="1:2" x14ac:dyDescent="0.3">
      <c r="A1361">
        <v>100</v>
      </c>
      <c r="B1361">
        <v>384.40699999999998</v>
      </c>
    </row>
    <row r="1362" spans="1:2" x14ac:dyDescent="0.3">
      <c r="A1362">
        <v>150</v>
      </c>
      <c r="B1362">
        <v>383.80399999999997</v>
      </c>
    </row>
    <row r="1363" spans="1:2" x14ac:dyDescent="0.3">
      <c r="A1363">
        <v>160</v>
      </c>
      <c r="B1363">
        <v>383.55399999999997</v>
      </c>
    </row>
    <row r="1364" spans="1:2" x14ac:dyDescent="0.3">
      <c r="A1364">
        <v>150</v>
      </c>
      <c r="B1364">
        <v>383.50799999999998</v>
      </c>
    </row>
    <row r="1365" spans="1:2" x14ac:dyDescent="0.3">
      <c r="A1365">
        <v>99</v>
      </c>
      <c r="B1365">
        <v>383.21699999999998</v>
      </c>
    </row>
    <row r="1366" spans="1:2" x14ac:dyDescent="0.3">
      <c r="A1366">
        <v>165.6</v>
      </c>
      <c r="B1366">
        <v>382.964</v>
      </c>
    </row>
    <row r="1367" spans="1:2" x14ac:dyDescent="0.3">
      <c r="A1367">
        <v>109.8</v>
      </c>
      <c r="B1367">
        <v>382.83600000000001</v>
      </c>
    </row>
    <row r="1368" spans="1:2" x14ac:dyDescent="0.3">
      <c r="A1368">
        <v>61.5</v>
      </c>
      <c r="B1368">
        <v>382.56614200000001</v>
      </c>
    </row>
    <row r="1369" spans="1:2" x14ac:dyDescent="0.3">
      <c r="A1369">
        <v>92.4</v>
      </c>
      <c r="B1369">
        <v>382.53699999999998</v>
      </c>
    </row>
    <row r="1370" spans="1:2" x14ac:dyDescent="0.3">
      <c r="A1370">
        <v>140</v>
      </c>
      <c r="B1370">
        <v>381.83800000000002</v>
      </c>
    </row>
    <row r="1371" spans="1:2" x14ac:dyDescent="0.3">
      <c r="A1371">
        <v>150</v>
      </c>
      <c r="B1371">
        <v>381.72800000000001</v>
      </c>
    </row>
    <row r="1372" spans="1:2" x14ac:dyDescent="0.3">
      <c r="A1372">
        <v>97.8</v>
      </c>
      <c r="B1372">
        <v>380.77699999999999</v>
      </c>
    </row>
    <row r="1373" spans="1:2" x14ac:dyDescent="0.3">
      <c r="A1373">
        <v>163.19999999999999</v>
      </c>
      <c r="B1373">
        <v>379.99099999999999</v>
      </c>
    </row>
    <row r="1374" spans="1:2" x14ac:dyDescent="0.3">
      <c r="A1374">
        <v>274.7</v>
      </c>
      <c r="B1374">
        <v>379.80099999999999</v>
      </c>
    </row>
    <row r="1375" spans="1:2" x14ac:dyDescent="0.3">
      <c r="A1375">
        <v>120</v>
      </c>
      <c r="B1375">
        <v>377.62299999999999</v>
      </c>
    </row>
    <row r="1376" spans="1:2" x14ac:dyDescent="0.3">
      <c r="A1376">
        <v>103.7</v>
      </c>
      <c r="B1376">
        <v>377.45499999999998</v>
      </c>
    </row>
    <row r="1377" spans="1:2" x14ac:dyDescent="0.3">
      <c r="A1377">
        <v>59.7</v>
      </c>
      <c r="B1377">
        <v>377.00299999999999</v>
      </c>
    </row>
    <row r="1378" spans="1:2" x14ac:dyDescent="0.3">
      <c r="A1378">
        <v>81.900000000000006</v>
      </c>
      <c r="B1378">
        <v>376.75299999999999</v>
      </c>
    </row>
    <row r="1379" spans="1:2" x14ac:dyDescent="0.3">
      <c r="A1379">
        <v>51.5</v>
      </c>
      <c r="B1379">
        <v>376.621374</v>
      </c>
    </row>
    <row r="1380" spans="1:2" x14ac:dyDescent="0.3">
      <c r="A1380">
        <v>1150</v>
      </c>
      <c r="B1380">
        <v>376.50099999999998</v>
      </c>
    </row>
    <row r="1381" spans="1:2" x14ac:dyDescent="0.3">
      <c r="A1381">
        <v>54</v>
      </c>
      <c r="B1381">
        <v>375.55200300000001</v>
      </c>
    </row>
    <row r="1382" spans="1:2" x14ac:dyDescent="0.3">
      <c r="A1382">
        <v>226.1</v>
      </c>
      <c r="B1382">
        <v>375.29199999999997</v>
      </c>
    </row>
    <row r="1383" spans="1:2" x14ac:dyDescent="0.3">
      <c r="A1383">
        <v>180</v>
      </c>
      <c r="B1383">
        <v>374.42</v>
      </c>
    </row>
    <row r="1384" spans="1:2" x14ac:dyDescent="0.3">
      <c r="A1384">
        <v>148.5</v>
      </c>
      <c r="B1384">
        <v>373.64299999999997</v>
      </c>
    </row>
    <row r="1385" spans="1:2" x14ac:dyDescent="0.3">
      <c r="A1385">
        <v>114</v>
      </c>
      <c r="B1385">
        <v>373.24199499999997</v>
      </c>
    </row>
    <row r="1386" spans="1:2" x14ac:dyDescent="0.3">
      <c r="A1386">
        <v>201</v>
      </c>
      <c r="B1386">
        <v>373.16199999999998</v>
      </c>
    </row>
    <row r="1387" spans="1:2" x14ac:dyDescent="0.3">
      <c r="A1387">
        <v>44.8</v>
      </c>
      <c r="B1387">
        <v>373.10300000000001</v>
      </c>
    </row>
    <row r="1388" spans="1:2" x14ac:dyDescent="0.3">
      <c r="A1388">
        <v>183.8</v>
      </c>
      <c r="B1388">
        <v>372.673</v>
      </c>
    </row>
    <row r="1389" spans="1:2" x14ac:dyDescent="0.3">
      <c r="A1389">
        <v>100.8</v>
      </c>
      <c r="B1389">
        <v>372.64699999999999</v>
      </c>
    </row>
    <row r="1390" spans="1:2" x14ac:dyDescent="0.3">
      <c r="A1390">
        <v>659</v>
      </c>
      <c r="B1390">
        <v>372.05799999999999</v>
      </c>
    </row>
    <row r="1391" spans="1:2" x14ac:dyDescent="0.3">
      <c r="A1391">
        <v>1197</v>
      </c>
      <c r="B1391">
        <v>371.60899999999998</v>
      </c>
    </row>
    <row r="1392" spans="1:2" x14ac:dyDescent="0.3">
      <c r="A1392">
        <v>72.599999999999994</v>
      </c>
      <c r="B1392">
        <v>371.54700000000003</v>
      </c>
    </row>
    <row r="1393" spans="1:2" x14ac:dyDescent="0.3">
      <c r="A1393">
        <v>73.8</v>
      </c>
      <c r="B1393">
        <v>371.17200000000003</v>
      </c>
    </row>
    <row r="1394" spans="1:2" x14ac:dyDescent="0.3">
      <c r="A1394">
        <v>162</v>
      </c>
      <c r="B1394">
        <v>370.85399999999998</v>
      </c>
    </row>
    <row r="1395" spans="1:2" x14ac:dyDescent="0.3">
      <c r="A1395">
        <v>98</v>
      </c>
      <c r="B1395">
        <v>370.48599999999999</v>
      </c>
    </row>
    <row r="1396" spans="1:2" x14ac:dyDescent="0.3">
      <c r="A1396">
        <v>92.8</v>
      </c>
      <c r="B1396">
        <v>370.39400499999999</v>
      </c>
    </row>
    <row r="1397" spans="1:2" x14ac:dyDescent="0.3">
      <c r="A1397">
        <v>134</v>
      </c>
      <c r="B1397">
        <v>370.02300000000002</v>
      </c>
    </row>
    <row r="1398" spans="1:2" x14ac:dyDescent="0.3">
      <c r="A1398">
        <v>169.3</v>
      </c>
      <c r="B1398">
        <v>369.90499399999999</v>
      </c>
    </row>
    <row r="1399" spans="1:2" x14ac:dyDescent="0.3">
      <c r="A1399">
        <v>701.2</v>
      </c>
      <c r="B1399">
        <v>369.72700300000002</v>
      </c>
    </row>
    <row r="1400" spans="1:2" x14ac:dyDescent="0.3">
      <c r="A1400">
        <v>99.4</v>
      </c>
      <c r="B1400">
        <v>369.33</v>
      </c>
    </row>
    <row r="1401" spans="1:2" x14ac:dyDescent="0.3">
      <c r="A1401">
        <v>240</v>
      </c>
      <c r="B1401">
        <v>369.084</v>
      </c>
    </row>
    <row r="1402" spans="1:2" x14ac:dyDescent="0.3">
      <c r="A1402">
        <v>599.5</v>
      </c>
      <c r="B1402">
        <v>368.94</v>
      </c>
    </row>
    <row r="1403" spans="1:2" x14ac:dyDescent="0.3">
      <c r="A1403">
        <v>49.8</v>
      </c>
      <c r="B1403">
        <v>368.87799999999999</v>
      </c>
    </row>
    <row r="1404" spans="1:2" x14ac:dyDescent="0.3">
      <c r="A1404">
        <v>177.6</v>
      </c>
      <c r="B1404">
        <v>368.27699999999999</v>
      </c>
    </row>
    <row r="1405" spans="1:2" x14ac:dyDescent="0.3">
      <c r="A1405">
        <v>84.7</v>
      </c>
      <c r="B1405">
        <v>367.78625699999998</v>
      </c>
    </row>
    <row r="1406" spans="1:2" x14ac:dyDescent="0.3">
      <c r="A1406">
        <v>289</v>
      </c>
      <c r="B1406">
        <v>367.488</v>
      </c>
    </row>
    <row r="1407" spans="1:2" x14ac:dyDescent="0.3">
      <c r="A1407">
        <v>432</v>
      </c>
      <c r="B1407">
        <v>367.25299999999999</v>
      </c>
    </row>
    <row r="1408" spans="1:2" x14ac:dyDescent="0.3">
      <c r="A1408">
        <v>167.4</v>
      </c>
      <c r="B1408">
        <v>367.178</v>
      </c>
    </row>
    <row r="1409" spans="1:2" x14ac:dyDescent="0.3">
      <c r="A1409">
        <v>150</v>
      </c>
      <c r="B1409">
        <v>366.85</v>
      </c>
    </row>
    <row r="1410" spans="1:2" x14ac:dyDescent="0.3">
      <c r="A1410">
        <v>150</v>
      </c>
      <c r="B1410">
        <v>366.72</v>
      </c>
    </row>
    <row r="1411" spans="1:2" x14ac:dyDescent="0.3">
      <c r="A1411">
        <v>138</v>
      </c>
      <c r="B1411">
        <v>366.64100000000002</v>
      </c>
    </row>
    <row r="1412" spans="1:2" x14ac:dyDescent="0.3">
      <c r="A1412">
        <v>150</v>
      </c>
      <c r="B1412">
        <v>366.01900000000001</v>
      </c>
    </row>
    <row r="1413" spans="1:2" x14ac:dyDescent="0.3">
      <c r="A1413">
        <v>98</v>
      </c>
      <c r="B1413">
        <v>365.54899999999998</v>
      </c>
    </row>
    <row r="1414" spans="1:2" x14ac:dyDescent="0.3">
      <c r="A1414">
        <v>115.5</v>
      </c>
      <c r="B1414">
        <v>364.78199999999998</v>
      </c>
    </row>
    <row r="1415" spans="1:2" x14ac:dyDescent="0.3">
      <c r="A1415">
        <v>98.8</v>
      </c>
      <c r="B1415">
        <v>364.63400000000001</v>
      </c>
    </row>
    <row r="1416" spans="1:2" x14ac:dyDescent="0.3">
      <c r="A1416">
        <v>126.5</v>
      </c>
      <c r="B1416">
        <v>364.32</v>
      </c>
    </row>
    <row r="1417" spans="1:2" x14ac:dyDescent="0.3">
      <c r="A1417">
        <v>101.2</v>
      </c>
      <c r="B1417">
        <v>363.87099999999998</v>
      </c>
    </row>
    <row r="1418" spans="1:2" x14ac:dyDescent="0.3">
      <c r="A1418">
        <v>83</v>
      </c>
      <c r="B1418">
        <v>363.85279000000003</v>
      </c>
    </row>
    <row r="1419" spans="1:2" x14ac:dyDescent="0.3">
      <c r="A1419">
        <v>519</v>
      </c>
      <c r="B1419">
        <v>363.63499999999999</v>
      </c>
    </row>
    <row r="1420" spans="1:2" x14ac:dyDescent="0.3">
      <c r="A1420">
        <v>163.5</v>
      </c>
      <c r="B1420">
        <v>363.56699900000001</v>
      </c>
    </row>
    <row r="1421" spans="1:2" x14ac:dyDescent="0.3">
      <c r="A1421">
        <v>99</v>
      </c>
      <c r="B1421">
        <v>363.36</v>
      </c>
    </row>
    <row r="1422" spans="1:2" x14ac:dyDescent="0.3">
      <c r="A1422">
        <v>140.80000000000001</v>
      </c>
      <c r="B1422">
        <v>363.14800000000002</v>
      </c>
    </row>
    <row r="1423" spans="1:2" x14ac:dyDescent="0.3">
      <c r="A1423">
        <v>45.5</v>
      </c>
      <c r="B1423">
        <v>363.09300000000002</v>
      </c>
    </row>
    <row r="1424" spans="1:2" x14ac:dyDescent="0.3">
      <c r="A1424">
        <v>136.30000000000001</v>
      </c>
      <c r="B1424">
        <v>362.92700000000002</v>
      </c>
    </row>
    <row r="1425" spans="1:2" x14ac:dyDescent="0.3">
      <c r="A1425">
        <v>66.5</v>
      </c>
      <c r="B1425">
        <v>362.48700000000002</v>
      </c>
    </row>
    <row r="1426" spans="1:2" x14ac:dyDescent="0.3">
      <c r="A1426">
        <v>80.099999999999994</v>
      </c>
      <c r="B1426">
        <v>362.32100000000003</v>
      </c>
    </row>
    <row r="1427" spans="1:2" x14ac:dyDescent="0.3">
      <c r="A1427">
        <v>225.6</v>
      </c>
      <c r="B1427">
        <v>360.69299999999998</v>
      </c>
    </row>
    <row r="1428" spans="1:2" x14ac:dyDescent="0.3">
      <c r="A1428">
        <v>80</v>
      </c>
      <c r="B1428">
        <v>360.411</v>
      </c>
    </row>
    <row r="1429" spans="1:2" x14ac:dyDescent="0.3">
      <c r="A1429">
        <v>103.8</v>
      </c>
      <c r="B1429">
        <v>360.37562300000002</v>
      </c>
    </row>
    <row r="1430" spans="1:2" x14ac:dyDescent="0.3">
      <c r="A1430">
        <v>1197.3</v>
      </c>
      <c r="B1430">
        <v>360.22199999999998</v>
      </c>
    </row>
    <row r="1431" spans="1:2" x14ac:dyDescent="0.3">
      <c r="A1431">
        <v>130</v>
      </c>
      <c r="B1431">
        <v>359.80700000000002</v>
      </c>
    </row>
    <row r="1432" spans="1:2" x14ac:dyDescent="0.3">
      <c r="A1432">
        <v>124.5</v>
      </c>
      <c r="B1432">
        <v>359.399</v>
      </c>
    </row>
    <row r="1433" spans="1:2" x14ac:dyDescent="0.3">
      <c r="A1433">
        <v>170.8</v>
      </c>
      <c r="B1433">
        <v>359.34</v>
      </c>
    </row>
    <row r="1434" spans="1:2" x14ac:dyDescent="0.3">
      <c r="A1434">
        <v>120.6</v>
      </c>
      <c r="B1434">
        <v>358.35700000000003</v>
      </c>
    </row>
    <row r="1435" spans="1:2" x14ac:dyDescent="0.3">
      <c r="A1435">
        <v>154</v>
      </c>
      <c r="B1435">
        <v>357.95499999999998</v>
      </c>
    </row>
    <row r="1436" spans="1:2" x14ac:dyDescent="0.3">
      <c r="A1436">
        <v>360</v>
      </c>
      <c r="B1436">
        <v>357.12</v>
      </c>
    </row>
    <row r="1437" spans="1:2" x14ac:dyDescent="0.3">
      <c r="A1437">
        <v>117</v>
      </c>
      <c r="B1437">
        <v>355.96199999999999</v>
      </c>
    </row>
    <row r="1438" spans="1:2" x14ac:dyDescent="0.3">
      <c r="A1438">
        <v>1055</v>
      </c>
      <c r="B1438">
        <v>355.64999899999998</v>
      </c>
    </row>
    <row r="1439" spans="1:2" x14ac:dyDescent="0.3">
      <c r="A1439">
        <v>121.5</v>
      </c>
      <c r="B1439">
        <v>355.32282600000002</v>
      </c>
    </row>
    <row r="1440" spans="1:2" x14ac:dyDescent="0.3">
      <c r="A1440">
        <v>102.4</v>
      </c>
      <c r="B1440">
        <v>353.86599999999999</v>
      </c>
    </row>
    <row r="1441" spans="1:2" x14ac:dyDescent="0.3">
      <c r="A1441">
        <v>120</v>
      </c>
      <c r="B1441">
        <v>353.74400000000003</v>
      </c>
    </row>
    <row r="1442" spans="1:2" x14ac:dyDescent="0.3">
      <c r="A1442">
        <v>236.8</v>
      </c>
      <c r="B1442">
        <v>352.98899999999998</v>
      </c>
    </row>
    <row r="1443" spans="1:2" x14ac:dyDescent="0.3">
      <c r="A1443">
        <v>240</v>
      </c>
      <c r="B1443">
        <v>352.971</v>
      </c>
    </row>
    <row r="1444" spans="1:2" x14ac:dyDescent="0.3">
      <c r="A1444">
        <v>55</v>
      </c>
      <c r="B1444">
        <v>351.84421600000002</v>
      </c>
    </row>
    <row r="1445" spans="1:2" x14ac:dyDescent="0.3">
      <c r="A1445">
        <v>174.3</v>
      </c>
      <c r="B1445">
        <v>351.488</v>
      </c>
    </row>
    <row r="1446" spans="1:2" x14ac:dyDescent="0.3">
      <c r="A1446">
        <v>62.3</v>
      </c>
      <c r="B1446">
        <v>351.37900000000002</v>
      </c>
    </row>
    <row r="1447" spans="1:2" x14ac:dyDescent="0.3">
      <c r="A1447">
        <v>100.8</v>
      </c>
      <c r="B1447">
        <v>351.08100000000002</v>
      </c>
    </row>
    <row r="1448" spans="1:2" x14ac:dyDescent="0.3">
      <c r="A1448">
        <v>78</v>
      </c>
      <c r="B1448">
        <v>350.08</v>
      </c>
    </row>
    <row r="1449" spans="1:2" x14ac:dyDescent="0.3">
      <c r="A1449">
        <v>129</v>
      </c>
      <c r="B1449">
        <v>348.39</v>
      </c>
    </row>
    <row r="1450" spans="1:2" x14ac:dyDescent="0.3">
      <c r="A1450">
        <v>354.4</v>
      </c>
      <c r="B1450">
        <v>348.07</v>
      </c>
    </row>
    <row r="1451" spans="1:2" x14ac:dyDescent="0.3">
      <c r="A1451">
        <v>96.1</v>
      </c>
      <c r="B1451">
        <v>346.43200000000002</v>
      </c>
    </row>
    <row r="1452" spans="1:2" x14ac:dyDescent="0.3">
      <c r="A1452">
        <v>109.5</v>
      </c>
      <c r="B1452">
        <v>345.81799999999998</v>
      </c>
    </row>
    <row r="1453" spans="1:2" x14ac:dyDescent="0.3">
      <c r="A1453">
        <v>655.1</v>
      </c>
      <c r="B1453">
        <v>345.276004</v>
      </c>
    </row>
    <row r="1454" spans="1:2" x14ac:dyDescent="0.3">
      <c r="A1454">
        <v>88.4</v>
      </c>
      <c r="B1454">
        <v>345.25299999999999</v>
      </c>
    </row>
    <row r="1455" spans="1:2" x14ac:dyDescent="0.3">
      <c r="A1455">
        <v>105</v>
      </c>
      <c r="B1455">
        <v>344.99799999999999</v>
      </c>
    </row>
    <row r="1456" spans="1:2" x14ac:dyDescent="0.3">
      <c r="A1456">
        <v>38.4</v>
      </c>
      <c r="B1456">
        <v>344.89299999999997</v>
      </c>
    </row>
    <row r="1457" spans="1:2" x14ac:dyDescent="0.3">
      <c r="A1457">
        <v>92.8</v>
      </c>
      <c r="B1457">
        <v>344.55999800000001</v>
      </c>
    </row>
    <row r="1458" spans="1:2" x14ac:dyDescent="0.3">
      <c r="A1458">
        <v>68.900000000000006</v>
      </c>
      <c r="B1458">
        <v>344.13</v>
      </c>
    </row>
    <row r="1459" spans="1:2" x14ac:dyDescent="0.3">
      <c r="A1459">
        <v>132</v>
      </c>
      <c r="B1459">
        <v>344.06599999999997</v>
      </c>
    </row>
    <row r="1460" spans="1:2" x14ac:dyDescent="0.3">
      <c r="A1460">
        <v>100</v>
      </c>
      <c r="B1460">
        <v>344.06400000000002</v>
      </c>
    </row>
    <row r="1461" spans="1:2" x14ac:dyDescent="0.3">
      <c r="A1461">
        <v>88</v>
      </c>
      <c r="B1461">
        <v>343.96699999999998</v>
      </c>
    </row>
    <row r="1462" spans="1:2" x14ac:dyDescent="0.3">
      <c r="A1462">
        <v>144</v>
      </c>
      <c r="B1462">
        <v>343.45800000000003</v>
      </c>
    </row>
    <row r="1463" spans="1:2" x14ac:dyDescent="0.3">
      <c r="A1463">
        <v>94.5</v>
      </c>
      <c r="B1463">
        <v>343.40499999999997</v>
      </c>
    </row>
    <row r="1464" spans="1:2" x14ac:dyDescent="0.3">
      <c r="A1464">
        <v>102.7</v>
      </c>
      <c r="B1464">
        <v>343.23</v>
      </c>
    </row>
    <row r="1465" spans="1:2" x14ac:dyDescent="0.3">
      <c r="A1465">
        <v>55.5</v>
      </c>
      <c r="B1465">
        <v>342.297999</v>
      </c>
    </row>
    <row r="1466" spans="1:2" x14ac:dyDescent="0.3">
      <c r="A1466">
        <v>165.6</v>
      </c>
      <c r="B1466">
        <v>342.21499999999997</v>
      </c>
    </row>
    <row r="1467" spans="1:2" x14ac:dyDescent="0.3">
      <c r="A1467">
        <v>119.6</v>
      </c>
      <c r="B1467">
        <v>340.36</v>
      </c>
    </row>
    <row r="1468" spans="1:2" x14ac:dyDescent="0.3">
      <c r="A1468">
        <v>84</v>
      </c>
      <c r="B1468">
        <v>340.17099999999999</v>
      </c>
    </row>
    <row r="1469" spans="1:2" x14ac:dyDescent="0.3">
      <c r="A1469">
        <v>51</v>
      </c>
      <c r="B1469">
        <v>339.24900400000001</v>
      </c>
    </row>
    <row r="1470" spans="1:2" x14ac:dyDescent="0.3">
      <c r="A1470">
        <v>129</v>
      </c>
      <c r="B1470">
        <v>339.19900000000001</v>
      </c>
    </row>
    <row r="1471" spans="1:2" x14ac:dyDescent="0.3">
      <c r="A1471">
        <v>475</v>
      </c>
      <c r="B1471">
        <v>338.98700000000002</v>
      </c>
    </row>
    <row r="1472" spans="1:2" x14ac:dyDescent="0.3">
      <c r="A1472">
        <v>81.5</v>
      </c>
      <c r="B1472">
        <v>338.75400000000002</v>
      </c>
    </row>
    <row r="1473" spans="1:2" x14ac:dyDescent="0.3">
      <c r="A1473">
        <v>59</v>
      </c>
      <c r="B1473">
        <v>338.49199700000003</v>
      </c>
    </row>
    <row r="1474" spans="1:2" x14ac:dyDescent="0.3">
      <c r="A1474">
        <v>48</v>
      </c>
      <c r="B1474">
        <v>338.30600399999997</v>
      </c>
    </row>
    <row r="1475" spans="1:2" x14ac:dyDescent="0.3">
      <c r="A1475">
        <v>46</v>
      </c>
      <c r="B1475">
        <v>338.24700000000001</v>
      </c>
    </row>
    <row r="1476" spans="1:2" x14ac:dyDescent="0.3">
      <c r="A1476">
        <v>156.6</v>
      </c>
      <c r="B1476">
        <v>337.99299999999999</v>
      </c>
    </row>
    <row r="1477" spans="1:2" x14ac:dyDescent="0.3">
      <c r="A1477">
        <v>87.5</v>
      </c>
      <c r="B1477">
        <v>337.95399900000001</v>
      </c>
    </row>
    <row r="1478" spans="1:2" x14ac:dyDescent="0.3">
      <c r="A1478">
        <v>90</v>
      </c>
      <c r="B1478">
        <v>337.55099999999999</v>
      </c>
    </row>
    <row r="1479" spans="1:2" x14ac:dyDescent="0.3">
      <c r="A1479">
        <v>346.8</v>
      </c>
      <c r="B1479">
        <v>337.245</v>
      </c>
    </row>
    <row r="1480" spans="1:2" x14ac:dyDescent="0.3">
      <c r="A1480">
        <v>136</v>
      </c>
      <c r="B1480">
        <v>337.03399999999999</v>
      </c>
    </row>
    <row r="1481" spans="1:2" x14ac:dyDescent="0.3">
      <c r="A1481">
        <v>130</v>
      </c>
      <c r="B1481">
        <v>337</v>
      </c>
    </row>
    <row r="1482" spans="1:2" x14ac:dyDescent="0.3">
      <c r="A1482">
        <v>190.8</v>
      </c>
      <c r="B1482">
        <v>336.23200000000003</v>
      </c>
    </row>
    <row r="1483" spans="1:2" x14ac:dyDescent="0.3">
      <c r="A1483">
        <v>119.6</v>
      </c>
      <c r="B1483">
        <v>336.09399999999999</v>
      </c>
    </row>
    <row r="1484" spans="1:2" x14ac:dyDescent="0.3">
      <c r="A1484">
        <v>74</v>
      </c>
      <c r="B1484">
        <v>336.04199999999997</v>
      </c>
    </row>
    <row r="1485" spans="1:2" x14ac:dyDescent="0.3">
      <c r="A1485">
        <v>147.4</v>
      </c>
      <c r="B1485">
        <v>335.82600000000002</v>
      </c>
    </row>
    <row r="1486" spans="1:2" x14ac:dyDescent="0.3">
      <c r="A1486">
        <v>124.2</v>
      </c>
      <c r="B1486">
        <v>335.78199999999998</v>
      </c>
    </row>
    <row r="1487" spans="1:2" x14ac:dyDescent="0.3">
      <c r="A1487">
        <v>79.2</v>
      </c>
      <c r="B1487">
        <v>334.99200000000002</v>
      </c>
    </row>
    <row r="1488" spans="1:2" x14ac:dyDescent="0.3">
      <c r="A1488">
        <v>748</v>
      </c>
      <c r="B1488">
        <v>334.92199599999998</v>
      </c>
    </row>
    <row r="1489" spans="1:2" x14ac:dyDescent="0.3">
      <c r="A1489">
        <v>57.9</v>
      </c>
      <c r="B1489">
        <v>334.38600200000002</v>
      </c>
    </row>
    <row r="1490" spans="1:2" x14ac:dyDescent="0.3">
      <c r="A1490">
        <v>692</v>
      </c>
      <c r="B1490">
        <v>334.08600000000001</v>
      </c>
    </row>
    <row r="1491" spans="1:2" x14ac:dyDescent="0.3">
      <c r="A1491">
        <v>182</v>
      </c>
      <c r="B1491">
        <v>333.60399999999998</v>
      </c>
    </row>
    <row r="1492" spans="1:2" x14ac:dyDescent="0.3">
      <c r="A1492">
        <v>148.80000000000001</v>
      </c>
      <c r="B1492">
        <v>333.32100000000003</v>
      </c>
    </row>
    <row r="1493" spans="1:2" x14ac:dyDescent="0.3">
      <c r="A1493">
        <v>348.2</v>
      </c>
      <c r="B1493">
        <v>333.25700000000001</v>
      </c>
    </row>
    <row r="1494" spans="1:2" x14ac:dyDescent="0.3">
      <c r="A1494">
        <v>100.8</v>
      </c>
      <c r="B1494">
        <v>333.00599999999997</v>
      </c>
    </row>
    <row r="1495" spans="1:2" x14ac:dyDescent="0.3">
      <c r="A1495">
        <v>119.7</v>
      </c>
      <c r="B1495">
        <v>332.959</v>
      </c>
    </row>
    <row r="1496" spans="1:2" x14ac:dyDescent="0.3">
      <c r="A1496">
        <v>67</v>
      </c>
      <c r="B1496">
        <v>332.923002</v>
      </c>
    </row>
    <row r="1497" spans="1:2" x14ac:dyDescent="0.3">
      <c r="A1497">
        <v>300</v>
      </c>
      <c r="B1497">
        <v>332.77600000000001</v>
      </c>
    </row>
    <row r="1498" spans="1:2" x14ac:dyDescent="0.3">
      <c r="A1498">
        <v>152.5</v>
      </c>
      <c r="B1498">
        <v>332.21724</v>
      </c>
    </row>
    <row r="1499" spans="1:2" x14ac:dyDescent="0.3">
      <c r="A1499">
        <v>130.5</v>
      </c>
      <c r="B1499">
        <v>331.77100000000002</v>
      </c>
    </row>
    <row r="1500" spans="1:2" x14ac:dyDescent="0.3">
      <c r="A1500">
        <v>101.2</v>
      </c>
      <c r="B1500">
        <v>331.548</v>
      </c>
    </row>
    <row r="1501" spans="1:2" x14ac:dyDescent="0.3">
      <c r="A1501">
        <v>110</v>
      </c>
      <c r="B1501">
        <v>331.15199999999999</v>
      </c>
    </row>
    <row r="1502" spans="1:2" x14ac:dyDescent="0.3">
      <c r="A1502">
        <v>92</v>
      </c>
      <c r="B1502">
        <v>330.52600000000001</v>
      </c>
    </row>
    <row r="1503" spans="1:2" x14ac:dyDescent="0.3">
      <c r="A1503">
        <v>726</v>
      </c>
      <c r="B1503">
        <v>330.1918</v>
      </c>
    </row>
    <row r="1504" spans="1:2" x14ac:dyDescent="0.3">
      <c r="A1504">
        <v>66.599999999999994</v>
      </c>
      <c r="B1504">
        <v>329.93700000000001</v>
      </c>
    </row>
    <row r="1505" spans="1:2" x14ac:dyDescent="0.3">
      <c r="A1505">
        <v>150</v>
      </c>
      <c r="B1505">
        <v>329.399</v>
      </c>
    </row>
    <row r="1506" spans="1:2" x14ac:dyDescent="0.3">
      <c r="A1506">
        <v>100</v>
      </c>
      <c r="B1506">
        <v>327.96100000000001</v>
      </c>
    </row>
    <row r="1507" spans="1:2" x14ac:dyDescent="0.3">
      <c r="A1507">
        <v>79.599999999999994</v>
      </c>
      <c r="B1507">
        <v>327.94</v>
      </c>
    </row>
    <row r="1508" spans="1:2" x14ac:dyDescent="0.3">
      <c r="A1508">
        <v>99.8</v>
      </c>
      <c r="B1508">
        <v>327.91399999999999</v>
      </c>
    </row>
    <row r="1509" spans="1:2" x14ac:dyDescent="0.3">
      <c r="A1509">
        <v>54.2</v>
      </c>
      <c r="B1509">
        <v>327.04500000000002</v>
      </c>
    </row>
    <row r="1510" spans="1:2" x14ac:dyDescent="0.3">
      <c r="A1510">
        <v>50</v>
      </c>
      <c r="B1510">
        <v>326.608003</v>
      </c>
    </row>
    <row r="1511" spans="1:2" x14ac:dyDescent="0.3">
      <c r="A1511">
        <v>59.2</v>
      </c>
      <c r="B1511">
        <v>326.48399999999998</v>
      </c>
    </row>
    <row r="1512" spans="1:2" x14ac:dyDescent="0.3">
      <c r="A1512">
        <v>60.4</v>
      </c>
      <c r="B1512">
        <v>326.084</v>
      </c>
    </row>
    <row r="1513" spans="1:2" x14ac:dyDescent="0.3">
      <c r="A1513">
        <v>45.5</v>
      </c>
      <c r="B1513">
        <v>325.43400000000003</v>
      </c>
    </row>
    <row r="1514" spans="1:2" x14ac:dyDescent="0.3">
      <c r="A1514">
        <v>67.5</v>
      </c>
      <c r="B1514">
        <v>325.05600399999997</v>
      </c>
    </row>
    <row r="1515" spans="1:2" x14ac:dyDescent="0.3">
      <c r="A1515">
        <v>110</v>
      </c>
      <c r="B1515">
        <v>324.59399999999999</v>
      </c>
    </row>
    <row r="1516" spans="1:2" x14ac:dyDescent="0.3">
      <c r="A1516">
        <v>115.5</v>
      </c>
      <c r="B1516">
        <v>324.58300000000003</v>
      </c>
    </row>
    <row r="1517" spans="1:2" x14ac:dyDescent="0.3">
      <c r="A1517">
        <v>64.5</v>
      </c>
      <c r="B1517">
        <v>324.221</v>
      </c>
    </row>
    <row r="1518" spans="1:2" x14ac:dyDescent="0.3">
      <c r="A1518">
        <v>99</v>
      </c>
      <c r="B1518">
        <v>323.96300000000002</v>
      </c>
    </row>
    <row r="1519" spans="1:2" x14ac:dyDescent="0.3">
      <c r="A1519">
        <v>99</v>
      </c>
      <c r="B1519">
        <v>322.78899999999999</v>
      </c>
    </row>
    <row r="1520" spans="1:2" x14ac:dyDescent="0.3">
      <c r="A1520">
        <v>176.9</v>
      </c>
      <c r="B1520">
        <v>322.62200000000001</v>
      </c>
    </row>
    <row r="1521" spans="1:2" x14ac:dyDescent="0.3">
      <c r="A1521">
        <v>112.5</v>
      </c>
      <c r="B1521">
        <v>322.399</v>
      </c>
    </row>
    <row r="1522" spans="1:2" x14ac:dyDescent="0.3">
      <c r="A1522">
        <v>69.400000000000006</v>
      </c>
      <c r="B1522">
        <v>321.81989399999998</v>
      </c>
    </row>
    <row r="1523" spans="1:2" x14ac:dyDescent="0.3">
      <c r="A1523">
        <v>58.3</v>
      </c>
      <c r="B1523">
        <v>321.66500000000002</v>
      </c>
    </row>
    <row r="1524" spans="1:2" x14ac:dyDescent="0.3">
      <c r="A1524">
        <v>145.19999999999999</v>
      </c>
      <c r="B1524">
        <v>321.61500000000001</v>
      </c>
    </row>
    <row r="1525" spans="1:2" x14ac:dyDescent="0.3">
      <c r="A1525">
        <v>150</v>
      </c>
      <c r="B1525">
        <v>320.88799999999998</v>
      </c>
    </row>
    <row r="1526" spans="1:2" x14ac:dyDescent="0.3">
      <c r="A1526">
        <v>80</v>
      </c>
      <c r="B1526">
        <v>320.798</v>
      </c>
    </row>
    <row r="1527" spans="1:2" x14ac:dyDescent="0.3">
      <c r="A1527">
        <v>90.5</v>
      </c>
      <c r="B1527">
        <v>319.36</v>
      </c>
    </row>
    <row r="1528" spans="1:2" x14ac:dyDescent="0.3">
      <c r="A1528">
        <v>130.69999999999999</v>
      </c>
      <c r="B1528">
        <v>319.05900000000003</v>
      </c>
    </row>
    <row r="1529" spans="1:2" x14ac:dyDescent="0.3">
      <c r="A1529">
        <v>199.3</v>
      </c>
      <c r="B1529">
        <v>318.89</v>
      </c>
    </row>
    <row r="1530" spans="1:2" x14ac:dyDescent="0.3">
      <c r="A1530">
        <v>927.5</v>
      </c>
      <c r="B1530">
        <v>318.791</v>
      </c>
    </row>
    <row r="1531" spans="1:2" x14ac:dyDescent="0.3">
      <c r="A1531">
        <v>63</v>
      </c>
      <c r="B1531">
        <v>318.71199999999999</v>
      </c>
    </row>
    <row r="1532" spans="1:2" x14ac:dyDescent="0.3">
      <c r="A1532">
        <v>100</v>
      </c>
      <c r="B1532">
        <v>318.54199999999997</v>
      </c>
    </row>
    <row r="1533" spans="1:2" x14ac:dyDescent="0.3">
      <c r="A1533">
        <v>52.3</v>
      </c>
      <c r="B1533">
        <v>318.03300100000001</v>
      </c>
    </row>
    <row r="1534" spans="1:2" x14ac:dyDescent="0.3">
      <c r="A1534">
        <v>172.8</v>
      </c>
      <c r="B1534">
        <v>317.87799999999999</v>
      </c>
    </row>
    <row r="1535" spans="1:2" x14ac:dyDescent="0.3">
      <c r="A1535">
        <v>78</v>
      </c>
      <c r="B1535">
        <v>316.98599999999999</v>
      </c>
    </row>
    <row r="1536" spans="1:2" x14ac:dyDescent="0.3">
      <c r="A1536">
        <v>102.5</v>
      </c>
      <c r="B1536">
        <v>316.58199999999999</v>
      </c>
    </row>
    <row r="1537" spans="1:2" x14ac:dyDescent="0.3">
      <c r="A1537">
        <v>101.6</v>
      </c>
      <c r="B1537">
        <v>316.29608300000001</v>
      </c>
    </row>
    <row r="1538" spans="1:2" x14ac:dyDescent="0.3">
      <c r="A1538">
        <v>133.30000000000001</v>
      </c>
      <c r="B1538">
        <v>316.29200100000003</v>
      </c>
    </row>
    <row r="1539" spans="1:2" x14ac:dyDescent="0.3">
      <c r="A1539">
        <v>56</v>
      </c>
      <c r="B1539">
        <v>316.20566000000002</v>
      </c>
    </row>
    <row r="1540" spans="1:2" x14ac:dyDescent="0.3">
      <c r="A1540">
        <v>100.3</v>
      </c>
      <c r="B1540">
        <v>315.774</v>
      </c>
    </row>
    <row r="1541" spans="1:2" x14ac:dyDescent="0.3">
      <c r="A1541">
        <v>105</v>
      </c>
      <c r="B1541">
        <v>314.07600000000002</v>
      </c>
    </row>
    <row r="1542" spans="1:2" x14ac:dyDescent="0.3">
      <c r="A1542">
        <v>140</v>
      </c>
      <c r="B1542">
        <v>313.14</v>
      </c>
    </row>
    <row r="1543" spans="1:2" x14ac:dyDescent="0.3">
      <c r="A1543">
        <v>63.2</v>
      </c>
      <c r="B1543">
        <v>312.43456800000001</v>
      </c>
    </row>
    <row r="1544" spans="1:2" x14ac:dyDescent="0.3">
      <c r="A1544">
        <v>118.6</v>
      </c>
      <c r="B1544">
        <v>312.23599999999999</v>
      </c>
    </row>
    <row r="1545" spans="1:2" x14ac:dyDescent="0.3">
      <c r="A1545">
        <v>453.8</v>
      </c>
      <c r="B1545">
        <v>311.96499999999997</v>
      </c>
    </row>
    <row r="1546" spans="1:2" x14ac:dyDescent="0.3">
      <c r="A1546">
        <v>168</v>
      </c>
      <c r="B1546">
        <v>311.89600000000002</v>
      </c>
    </row>
    <row r="1547" spans="1:2" x14ac:dyDescent="0.3">
      <c r="A1547">
        <v>102.6</v>
      </c>
      <c r="B1547">
        <v>311.7</v>
      </c>
    </row>
    <row r="1548" spans="1:2" x14ac:dyDescent="0.3">
      <c r="A1548">
        <v>45.5</v>
      </c>
      <c r="B1548">
        <v>311.40800000000002</v>
      </c>
    </row>
    <row r="1549" spans="1:2" x14ac:dyDescent="0.3">
      <c r="A1549">
        <v>100.8</v>
      </c>
      <c r="B1549">
        <v>311.22399999999999</v>
      </c>
    </row>
    <row r="1550" spans="1:2" x14ac:dyDescent="0.3">
      <c r="A1550">
        <v>47.6</v>
      </c>
      <c r="B1550">
        <v>310.38099999999997</v>
      </c>
    </row>
    <row r="1551" spans="1:2" x14ac:dyDescent="0.3">
      <c r="A1551">
        <v>75</v>
      </c>
      <c r="B1551">
        <v>309.70400000000001</v>
      </c>
    </row>
    <row r="1552" spans="1:2" x14ac:dyDescent="0.3">
      <c r="A1552">
        <v>67</v>
      </c>
      <c r="B1552">
        <v>309.68699900000001</v>
      </c>
    </row>
    <row r="1553" spans="1:2" x14ac:dyDescent="0.3">
      <c r="A1553">
        <v>94.6</v>
      </c>
      <c r="B1553">
        <v>309.625</v>
      </c>
    </row>
    <row r="1554" spans="1:2" x14ac:dyDescent="0.3">
      <c r="A1554">
        <v>57.4</v>
      </c>
      <c r="B1554">
        <v>309.01400000000001</v>
      </c>
    </row>
    <row r="1555" spans="1:2" x14ac:dyDescent="0.3">
      <c r="A1555">
        <v>105.3</v>
      </c>
      <c r="B1555">
        <v>308.92200000000003</v>
      </c>
    </row>
    <row r="1556" spans="1:2" x14ac:dyDescent="0.3">
      <c r="A1556">
        <v>54.5</v>
      </c>
      <c r="B1556">
        <v>308.85899699999999</v>
      </c>
    </row>
    <row r="1557" spans="1:2" x14ac:dyDescent="0.3">
      <c r="A1557">
        <v>69.900000000000006</v>
      </c>
      <c r="B1557">
        <v>308.769702</v>
      </c>
    </row>
    <row r="1558" spans="1:2" x14ac:dyDescent="0.3">
      <c r="A1558">
        <v>56</v>
      </c>
      <c r="B1558">
        <v>308.23700000000002</v>
      </c>
    </row>
    <row r="1559" spans="1:2" x14ac:dyDescent="0.3">
      <c r="A1559">
        <v>74.8</v>
      </c>
      <c r="B1559">
        <v>307.62099999999998</v>
      </c>
    </row>
    <row r="1560" spans="1:2" x14ac:dyDescent="0.3">
      <c r="A1560">
        <v>84</v>
      </c>
      <c r="B1560">
        <v>306.89800000000002</v>
      </c>
    </row>
    <row r="1561" spans="1:2" x14ac:dyDescent="0.3">
      <c r="A1561">
        <v>99.3</v>
      </c>
      <c r="B1561">
        <v>306.35834999999997</v>
      </c>
    </row>
    <row r="1562" spans="1:2" x14ac:dyDescent="0.3">
      <c r="A1562">
        <v>111.8</v>
      </c>
      <c r="B1562">
        <v>306.34399999999999</v>
      </c>
    </row>
    <row r="1563" spans="1:2" x14ac:dyDescent="0.3">
      <c r="A1563">
        <v>95.3</v>
      </c>
      <c r="B1563">
        <v>306.20400000000001</v>
      </c>
    </row>
    <row r="1564" spans="1:2" x14ac:dyDescent="0.3">
      <c r="A1564">
        <v>79.5</v>
      </c>
      <c r="B1564">
        <v>305.67200000000003</v>
      </c>
    </row>
    <row r="1565" spans="1:2" x14ac:dyDescent="0.3">
      <c r="A1565">
        <v>100.7</v>
      </c>
      <c r="B1565">
        <v>305.67099999999999</v>
      </c>
    </row>
    <row r="1566" spans="1:2" x14ac:dyDescent="0.3">
      <c r="A1566">
        <v>101.2</v>
      </c>
      <c r="B1566">
        <v>304.93200000000002</v>
      </c>
    </row>
    <row r="1567" spans="1:2" x14ac:dyDescent="0.3">
      <c r="A1567">
        <v>100.6</v>
      </c>
      <c r="B1567">
        <v>303.82</v>
      </c>
    </row>
    <row r="1568" spans="1:2" x14ac:dyDescent="0.3">
      <c r="A1568">
        <v>151.69999999999999</v>
      </c>
      <c r="B1568">
        <v>303.673</v>
      </c>
    </row>
    <row r="1569" spans="1:2" x14ac:dyDescent="0.3">
      <c r="A1569">
        <v>378</v>
      </c>
      <c r="B1569">
        <v>303.34000200000003</v>
      </c>
    </row>
    <row r="1570" spans="1:2" x14ac:dyDescent="0.3">
      <c r="A1570">
        <v>605</v>
      </c>
      <c r="B1570">
        <v>303.20400000000001</v>
      </c>
    </row>
    <row r="1571" spans="1:2" x14ac:dyDescent="0.3">
      <c r="A1571">
        <v>100</v>
      </c>
      <c r="B1571">
        <v>303.13400000000001</v>
      </c>
    </row>
    <row r="1572" spans="1:2" x14ac:dyDescent="0.3">
      <c r="A1572">
        <v>99</v>
      </c>
      <c r="B1572">
        <v>302.87900000000002</v>
      </c>
    </row>
    <row r="1573" spans="1:2" x14ac:dyDescent="0.3">
      <c r="A1573">
        <v>72</v>
      </c>
      <c r="B1573">
        <v>302.32499999999999</v>
      </c>
    </row>
    <row r="1574" spans="1:2" x14ac:dyDescent="0.3">
      <c r="A1574">
        <v>100</v>
      </c>
      <c r="B1574">
        <v>301.95</v>
      </c>
    </row>
    <row r="1575" spans="1:2" x14ac:dyDescent="0.3">
      <c r="A1575">
        <v>89.1</v>
      </c>
      <c r="B1575">
        <v>301.88099999999997</v>
      </c>
    </row>
    <row r="1576" spans="1:2" x14ac:dyDescent="0.3">
      <c r="A1576">
        <v>496.4</v>
      </c>
      <c r="B1576">
        <v>301.65499599999998</v>
      </c>
    </row>
    <row r="1577" spans="1:2" x14ac:dyDescent="0.3">
      <c r="A1577">
        <v>130.5</v>
      </c>
      <c r="B1577">
        <v>301.60000000000002</v>
      </c>
    </row>
    <row r="1578" spans="1:2" x14ac:dyDescent="0.3">
      <c r="A1578">
        <v>151.19999999999999</v>
      </c>
      <c r="B1578">
        <v>301.55500000000001</v>
      </c>
    </row>
    <row r="1579" spans="1:2" x14ac:dyDescent="0.3">
      <c r="A1579">
        <v>103</v>
      </c>
      <c r="B1579">
        <v>301.53100000000001</v>
      </c>
    </row>
    <row r="1580" spans="1:2" x14ac:dyDescent="0.3">
      <c r="A1580">
        <v>120</v>
      </c>
      <c r="B1580">
        <v>301.27499999999998</v>
      </c>
    </row>
    <row r="1581" spans="1:2" x14ac:dyDescent="0.3">
      <c r="A1581">
        <v>46.1</v>
      </c>
      <c r="B1581">
        <v>301.04799800000001</v>
      </c>
    </row>
    <row r="1582" spans="1:2" x14ac:dyDescent="0.3">
      <c r="A1582">
        <v>53.9</v>
      </c>
      <c r="B1582">
        <v>300.512</v>
      </c>
    </row>
    <row r="1583" spans="1:2" x14ac:dyDescent="0.3">
      <c r="A1583">
        <v>61.8</v>
      </c>
      <c r="B1583">
        <v>300.49799999999999</v>
      </c>
    </row>
    <row r="1584" spans="1:2" x14ac:dyDescent="0.3">
      <c r="A1584">
        <v>498</v>
      </c>
      <c r="B1584">
        <v>300.37899599999997</v>
      </c>
    </row>
    <row r="1585" spans="1:2" x14ac:dyDescent="0.3">
      <c r="A1585">
        <v>371</v>
      </c>
      <c r="B1585">
        <v>299.59199999999998</v>
      </c>
    </row>
    <row r="1586" spans="1:2" x14ac:dyDescent="0.3">
      <c r="A1586">
        <v>38.9</v>
      </c>
      <c r="B1586">
        <v>297.702</v>
      </c>
    </row>
    <row r="1587" spans="1:2" x14ac:dyDescent="0.3">
      <c r="A1587">
        <v>146</v>
      </c>
      <c r="B1587">
        <v>297.39400000000001</v>
      </c>
    </row>
    <row r="1588" spans="1:2" x14ac:dyDescent="0.3">
      <c r="A1588">
        <v>88</v>
      </c>
      <c r="B1588">
        <v>297.043003</v>
      </c>
    </row>
    <row r="1589" spans="1:2" x14ac:dyDescent="0.3">
      <c r="A1589">
        <v>173.2</v>
      </c>
      <c r="B1589">
        <v>296.887</v>
      </c>
    </row>
    <row r="1590" spans="1:2" x14ac:dyDescent="0.3">
      <c r="A1590">
        <v>96</v>
      </c>
      <c r="B1590">
        <v>296.62099999999998</v>
      </c>
    </row>
    <row r="1591" spans="1:2" x14ac:dyDescent="0.3">
      <c r="A1591">
        <v>47.4</v>
      </c>
      <c r="B1591">
        <v>296.593254</v>
      </c>
    </row>
    <row r="1592" spans="1:2" x14ac:dyDescent="0.3">
      <c r="A1592">
        <v>162</v>
      </c>
      <c r="B1592">
        <v>296.58199999999999</v>
      </c>
    </row>
    <row r="1593" spans="1:2" x14ac:dyDescent="0.3">
      <c r="A1593">
        <v>48.2</v>
      </c>
      <c r="B1593">
        <v>296.53199999999998</v>
      </c>
    </row>
    <row r="1594" spans="1:2" x14ac:dyDescent="0.3">
      <c r="A1594">
        <v>148</v>
      </c>
      <c r="B1594">
        <v>295.93</v>
      </c>
    </row>
    <row r="1595" spans="1:2" x14ac:dyDescent="0.3">
      <c r="A1595">
        <v>55.5</v>
      </c>
      <c r="B1595">
        <v>295.59000099999997</v>
      </c>
    </row>
    <row r="1596" spans="1:2" x14ac:dyDescent="0.3">
      <c r="A1596">
        <v>270.89999999999998</v>
      </c>
      <c r="B1596">
        <v>294.755</v>
      </c>
    </row>
    <row r="1597" spans="1:2" x14ac:dyDescent="0.3">
      <c r="A1597">
        <v>45</v>
      </c>
      <c r="B1597">
        <v>294.39999999999998</v>
      </c>
    </row>
    <row r="1598" spans="1:2" x14ac:dyDescent="0.3">
      <c r="A1598">
        <v>705.5</v>
      </c>
      <c r="B1598">
        <v>294.35699899999997</v>
      </c>
    </row>
    <row r="1599" spans="1:2" x14ac:dyDescent="0.3">
      <c r="A1599">
        <v>101.2</v>
      </c>
      <c r="B1599">
        <v>294.21699999999998</v>
      </c>
    </row>
    <row r="1600" spans="1:2" x14ac:dyDescent="0.3">
      <c r="A1600">
        <v>165</v>
      </c>
      <c r="B1600">
        <v>294.137</v>
      </c>
    </row>
    <row r="1601" spans="1:2" x14ac:dyDescent="0.3">
      <c r="A1601">
        <v>77</v>
      </c>
      <c r="B1601">
        <v>293.97100399999999</v>
      </c>
    </row>
    <row r="1602" spans="1:2" x14ac:dyDescent="0.3">
      <c r="A1602">
        <v>73.099999999999994</v>
      </c>
      <c r="B1602">
        <v>293.375</v>
      </c>
    </row>
    <row r="1603" spans="1:2" x14ac:dyDescent="0.3">
      <c r="A1603">
        <v>53.3</v>
      </c>
      <c r="B1603">
        <v>293.267</v>
      </c>
    </row>
    <row r="1604" spans="1:2" x14ac:dyDescent="0.3">
      <c r="A1604">
        <v>79.8</v>
      </c>
      <c r="B1604">
        <v>293.05700999999999</v>
      </c>
    </row>
    <row r="1605" spans="1:2" x14ac:dyDescent="0.3">
      <c r="A1605">
        <v>71.400000000000006</v>
      </c>
      <c r="B1605">
        <v>292.86099999999999</v>
      </c>
    </row>
    <row r="1606" spans="1:2" x14ac:dyDescent="0.3">
      <c r="A1606">
        <v>106.7</v>
      </c>
      <c r="B1606">
        <v>292.64</v>
      </c>
    </row>
    <row r="1607" spans="1:2" x14ac:dyDescent="0.3">
      <c r="A1607">
        <v>132</v>
      </c>
      <c r="B1607">
        <v>292.59199999999998</v>
      </c>
    </row>
    <row r="1608" spans="1:2" x14ac:dyDescent="0.3">
      <c r="A1608">
        <v>125.5</v>
      </c>
      <c r="B1608">
        <v>292.51600400000001</v>
      </c>
    </row>
    <row r="1609" spans="1:2" x14ac:dyDescent="0.3">
      <c r="A1609">
        <v>38.700000000000003</v>
      </c>
      <c r="B1609">
        <v>292.32100000000003</v>
      </c>
    </row>
    <row r="1610" spans="1:2" x14ac:dyDescent="0.3">
      <c r="A1610">
        <v>101.1</v>
      </c>
      <c r="B1610">
        <v>292.06799999999998</v>
      </c>
    </row>
    <row r="1611" spans="1:2" x14ac:dyDescent="0.3">
      <c r="A1611">
        <v>62</v>
      </c>
      <c r="B1611">
        <v>291.75600200000002</v>
      </c>
    </row>
    <row r="1612" spans="1:2" x14ac:dyDescent="0.3">
      <c r="A1612">
        <v>118.5</v>
      </c>
      <c r="B1612">
        <v>290.98899999999998</v>
      </c>
    </row>
    <row r="1613" spans="1:2" x14ac:dyDescent="0.3">
      <c r="A1613">
        <v>105</v>
      </c>
      <c r="B1613">
        <v>290.82900000000001</v>
      </c>
    </row>
    <row r="1614" spans="1:2" x14ac:dyDescent="0.3">
      <c r="A1614">
        <v>120</v>
      </c>
      <c r="B1614">
        <v>290.82100000000003</v>
      </c>
    </row>
    <row r="1615" spans="1:2" x14ac:dyDescent="0.3">
      <c r="A1615">
        <v>100.5</v>
      </c>
      <c r="B1615">
        <v>290.51799999999997</v>
      </c>
    </row>
    <row r="1616" spans="1:2" x14ac:dyDescent="0.3">
      <c r="A1616">
        <v>47.5</v>
      </c>
      <c r="B1616">
        <v>290.19900000000001</v>
      </c>
    </row>
    <row r="1617" spans="1:2" x14ac:dyDescent="0.3">
      <c r="A1617">
        <v>109.8</v>
      </c>
      <c r="B1617">
        <v>290.18299999999999</v>
      </c>
    </row>
    <row r="1618" spans="1:2" x14ac:dyDescent="0.3">
      <c r="A1618">
        <v>105</v>
      </c>
      <c r="B1618">
        <v>290.089</v>
      </c>
    </row>
    <row r="1619" spans="1:2" x14ac:dyDescent="0.3">
      <c r="A1619">
        <v>120</v>
      </c>
      <c r="B1619">
        <v>289.94900000000001</v>
      </c>
    </row>
    <row r="1620" spans="1:2" x14ac:dyDescent="0.3">
      <c r="A1620">
        <v>72.3</v>
      </c>
      <c r="B1620">
        <v>289.58999499999999</v>
      </c>
    </row>
    <row r="1621" spans="1:2" x14ac:dyDescent="0.3">
      <c r="A1621">
        <v>100</v>
      </c>
      <c r="B1621">
        <v>289.34100000000001</v>
      </c>
    </row>
    <row r="1622" spans="1:2" x14ac:dyDescent="0.3">
      <c r="A1622">
        <v>52.5</v>
      </c>
      <c r="B1622">
        <v>288.91499800000003</v>
      </c>
    </row>
    <row r="1623" spans="1:2" x14ac:dyDescent="0.3">
      <c r="A1623">
        <v>47</v>
      </c>
      <c r="B1623">
        <v>288.649</v>
      </c>
    </row>
    <row r="1624" spans="1:2" x14ac:dyDescent="0.3">
      <c r="A1624">
        <v>107.9</v>
      </c>
      <c r="B1624">
        <v>288.11500000000001</v>
      </c>
    </row>
    <row r="1625" spans="1:2" x14ac:dyDescent="0.3">
      <c r="A1625">
        <v>80.400000000000006</v>
      </c>
      <c r="B1625">
        <v>287.79399999999998</v>
      </c>
    </row>
    <row r="1626" spans="1:2" x14ac:dyDescent="0.3">
      <c r="A1626">
        <v>64</v>
      </c>
      <c r="B1626">
        <v>287.78799800000002</v>
      </c>
    </row>
    <row r="1627" spans="1:2" x14ac:dyDescent="0.3">
      <c r="A1627">
        <v>85.9</v>
      </c>
      <c r="B1627">
        <v>287.65499999999997</v>
      </c>
    </row>
    <row r="1628" spans="1:2" x14ac:dyDescent="0.3">
      <c r="A1628">
        <v>78</v>
      </c>
      <c r="B1628">
        <v>287.49599999999998</v>
      </c>
    </row>
    <row r="1629" spans="1:2" x14ac:dyDescent="0.3">
      <c r="A1629">
        <v>1242</v>
      </c>
      <c r="B1629">
        <v>286.74405999999999</v>
      </c>
    </row>
    <row r="1630" spans="1:2" x14ac:dyDescent="0.3">
      <c r="A1630">
        <v>41</v>
      </c>
      <c r="B1630">
        <v>286.44500499999998</v>
      </c>
    </row>
    <row r="1631" spans="1:2" x14ac:dyDescent="0.3">
      <c r="A1631">
        <v>100</v>
      </c>
      <c r="B1631">
        <v>286.41300000000001</v>
      </c>
    </row>
    <row r="1632" spans="1:2" x14ac:dyDescent="0.3">
      <c r="A1632">
        <v>71.099999999999994</v>
      </c>
      <c r="B1632">
        <v>285.83599900000002</v>
      </c>
    </row>
    <row r="1633" spans="1:2" x14ac:dyDescent="0.3">
      <c r="A1633">
        <v>88.2</v>
      </c>
      <c r="B1633">
        <v>285.00164000000001</v>
      </c>
    </row>
    <row r="1634" spans="1:2" x14ac:dyDescent="0.3">
      <c r="A1634">
        <v>105</v>
      </c>
      <c r="B1634">
        <v>284.92200000000003</v>
      </c>
    </row>
    <row r="1635" spans="1:2" x14ac:dyDescent="0.3">
      <c r="A1635">
        <v>75</v>
      </c>
      <c r="B1635">
        <v>283.94200000000001</v>
      </c>
    </row>
    <row r="1636" spans="1:2" x14ac:dyDescent="0.3">
      <c r="A1636">
        <v>85.3</v>
      </c>
      <c r="B1636">
        <v>283.93900000000002</v>
      </c>
    </row>
    <row r="1637" spans="1:2" x14ac:dyDescent="0.3">
      <c r="A1637">
        <v>80</v>
      </c>
      <c r="B1637">
        <v>283.63799999999998</v>
      </c>
    </row>
    <row r="1638" spans="1:2" x14ac:dyDescent="0.3">
      <c r="A1638">
        <v>73.8</v>
      </c>
      <c r="B1638">
        <v>283.37799999999999</v>
      </c>
    </row>
    <row r="1639" spans="1:2" x14ac:dyDescent="0.3">
      <c r="A1639">
        <v>74.8</v>
      </c>
      <c r="B1639">
        <v>283.036</v>
      </c>
    </row>
    <row r="1640" spans="1:2" x14ac:dyDescent="0.3">
      <c r="A1640">
        <v>110.4</v>
      </c>
      <c r="B1640">
        <v>282.70800000000003</v>
      </c>
    </row>
    <row r="1641" spans="1:2" x14ac:dyDescent="0.3">
      <c r="A1641">
        <v>100</v>
      </c>
      <c r="B1641">
        <v>282.60700000000003</v>
      </c>
    </row>
    <row r="1642" spans="1:2" x14ac:dyDescent="0.3">
      <c r="A1642">
        <v>260.89999999999998</v>
      </c>
      <c r="B1642">
        <v>282.447</v>
      </c>
    </row>
    <row r="1643" spans="1:2" x14ac:dyDescent="0.3">
      <c r="A1643">
        <v>90</v>
      </c>
      <c r="B1643">
        <v>282.40800000000002</v>
      </c>
    </row>
    <row r="1644" spans="1:2" x14ac:dyDescent="0.3">
      <c r="A1644">
        <v>80</v>
      </c>
      <c r="B1644">
        <v>282.137</v>
      </c>
    </row>
    <row r="1645" spans="1:2" x14ac:dyDescent="0.3">
      <c r="A1645">
        <v>223.5</v>
      </c>
      <c r="B1645">
        <v>282.00099999999998</v>
      </c>
    </row>
    <row r="1646" spans="1:2" x14ac:dyDescent="0.3">
      <c r="A1646">
        <v>128.9</v>
      </c>
      <c r="B1646">
        <v>281.50099999999998</v>
      </c>
    </row>
    <row r="1647" spans="1:2" x14ac:dyDescent="0.3">
      <c r="A1647">
        <v>99.2</v>
      </c>
      <c r="B1647">
        <v>281.07299999999998</v>
      </c>
    </row>
    <row r="1648" spans="1:2" x14ac:dyDescent="0.3">
      <c r="A1648">
        <v>100.5</v>
      </c>
      <c r="B1648">
        <v>280.875</v>
      </c>
    </row>
    <row r="1649" spans="1:2" x14ac:dyDescent="0.3">
      <c r="A1649">
        <v>43</v>
      </c>
      <c r="B1649">
        <v>280.72359</v>
      </c>
    </row>
    <row r="1650" spans="1:2" x14ac:dyDescent="0.3">
      <c r="A1650">
        <v>47</v>
      </c>
      <c r="B1650">
        <v>280.24099999999999</v>
      </c>
    </row>
    <row r="1651" spans="1:2" x14ac:dyDescent="0.3">
      <c r="A1651">
        <v>81</v>
      </c>
      <c r="B1651">
        <v>279.84199999999998</v>
      </c>
    </row>
    <row r="1652" spans="1:2" x14ac:dyDescent="0.3">
      <c r="A1652">
        <v>99</v>
      </c>
      <c r="B1652">
        <v>279.75299999999999</v>
      </c>
    </row>
    <row r="1653" spans="1:2" x14ac:dyDescent="0.3">
      <c r="A1653">
        <v>70</v>
      </c>
      <c r="B1653">
        <v>279.54300000000001</v>
      </c>
    </row>
    <row r="1654" spans="1:2" x14ac:dyDescent="0.3">
      <c r="A1654">
        <v>90</v>
      </c>
      <c r="B1654">
        <v>279.041</v>
      </c>
    </row>
    <row r="1655" spans="1:2" x14ac:dyDescent="0.3">
      <c r="A1655">
        <v>53.1</v>
      </c>
      <c r="B1655">
        <v>278.49</v>
      </c>
    </row>
    <row r="1656" spans="1:2" x14ac:dyDescent="0.3">
      <c r="A1656">
        <v>114</v>
      </c>
      <c r="B1656">
        <v>277.995</v>
      </c>
    </row>
    <row r="1657" spans="1:2" x14ac:dyDescent="0.3">
      <c r="A1657">
        <v>634.70000000000005</v>
      </c>
      <c r="B1657">
        <v>277.84399999999999</v>
      </c>
    </row>
    <row r="1658" spans="1:2" x14ac:dyDescent="0.3">
      <c r="A1658">
        <v>69.2</v>
      </c>
      <c r="B1658">
        <v>277.40199999999999</v>
      </c>
    </row>
    <row r="1659" spans="1:2" x14ac:dyDescent="0.3">
      <c r="A1659">
        <v>79.900000000000006</v>
      </c>
      <c r="B1659">
        <v>277.16300000000001</v>
      </c>
    </row>
    <row r="1660" spans="1:2" x14ac:dyDescent="0.3">
      <c r="A1660">
        <v>82.5</v>
      </c>
      <c r="B1660">
        <v>276.64100400000001</v>
      </c>
    </row>
    <row r="1661" spans="1:2" x14ac:dyDescent="0.3">
      <c r="A1661">
        <v>62.4</v>
      </c>
      <c r="B1661">
        <v>276.10883999999999</v>
      </c>
    </row>
    <row r="1662" spans="1:2" x14ac:dyDescent="0.3">
      <c r="A1662">
        <v>294</v>
      </c>
      <c r="B1662">
        <v>276.01</v>
      </c>
    </row>
    <row r="1663" spans="1:2" x14ac:dyDescent="0.3">
      <c r="A1663">
        <v>168</v>
      </c>
      <c r="B1663">
        <v>275.33499999999998</v>
      </c>
    </row>
    <row r="1664" spans="1:2" x14ac:dyDescent="0.3">
      <c r="A1664">
        <v>340</v>
      </c>
      <c r="B1664">
        <v>275.053</v>
      </c>
    </row>
    <row r="1665" spans="1:2" x14ac:dyDescent="0.3">
      <c r="A1665">
        <v>94.4</v>
      </c>
      <c r="B1665">
        <v>274.64100000000002</v>
      </c>
    </row>
    <row r="1666" spans="1:2" x14ac:dyDescent="0.3">
      <c r="A1666">
        <v>102</v>
      </c>
      <c r="B1666">
        <v>274.34800000000001</v>
      </c>
    </row>
    <row r="1667" spans="1:2" x14ac:dyDescent="0.3">
      <c r="A1667">
        <v>242</v>
      </c>
      <c r="B1667">
        <v>274.27</v>
      </c>
    </row>
    <row r="1668" spans="1:2" x14ac:dyDescent="0.3">
      <c r="A1668">
        <v>550.20000000000005</v>
      </c>
      <c r="B1668">
        <v>273.976</v>
      </c>
    </row>
    <row r="1669" spans="1:2" x14ac:dyDescent="0.3">
      <c r="A1669">
        <v>186</v>
      </c>
      <c r="B1669">
        <v>273.786</v>
      </c>
    </row>
    <row r="1670" spans="1:2" x14ac:dyDescent="0.3">
      <c r="A1670">
        <v>199.9</v>
      </c>
      <c r="B1670">
        <v>273.64400000000001</v>
      </c>
    </row>
    <row r="1671" spans="1:2" x14ac:dyDescent="0.3">
      <c r="A1671">
        <v>67.8</v>
      </c>
      <c r="B1671">
        <v>273.637002</v>
      </c>
    </row>
    <row r="1672" spans="1:2" x14ac:dyDescent="0.3">
      <c r="A1672">
        <v>98.2</v>
      </c>
      <c r="B1672">
        <v>273.57600000000002</v>
      </c>
    </row>
    <row r="1673" spans="1:2" x14ac:dyDescent="0.3">
      <c r="A1673">
        <v>73.400000000000006</v>
      </c>
      <c r="B1673">
        <v>272.69799999999998</v>
      </c>
    </row>
    <row r="1674" spans="1:2" x14ac:dyDescent="0.3">
      <c r="A1674">
        <v>71.099999999999994</v>
      </c>
      <c r="B1674">
        <v>272.45700499999998</v>
      </c>
    </row>
    <row r="1675" spans="1:2" x14ac:dyDescent="0.3">
      <c r="A1675">
        <v>120</v>
      </c>
      <c r="B1675">
        <v>272.428</v>
      </c>
    </row>
    <row r="1676" spans="1:2" x14ac:dyDescent="0.3">
      <c r="A1676">
        <v>131.19999999999999</v>
      </c>
      <c r="B1676">
        <v>272.28199999999998</v>
      </c>
    </row>
    <row r="1677" spans="1:2" x14ac:dyDescent="0.3">
      <c r="A1677">
        <v>87.6</v>
      </c>
      <c r="B1677">
        <v>272.02699999999999</v>
      </c>
    </row>
    <row r="1678" spans="1:2" x14ac:dyDescent="0.3">
      <c r="A1678">
        <v>133.4</v>
      </c>
      <c r="B1678">
        <v>271.642</v>
      </c>
    </row>
    <row r="1679" spans="1:2" x14ac:dyDescent="0.3">
      <c r="A1679">
        <v>632</v>
      </c>
      <c r="B1679">
        <v>271.32600000000002</v>
      </c>
    </row>
    <row r="1680" spans="1:2" x14ac:dyDescent="0.3">
      <c r="A1680">
        <v>103.5</v>
      </c>
      <c r="B1680">
        <v>271.06099999999998</v>
      </c>
    </row>
    <row r="1681" spans="1:2" x14ac:dyDescent="0.3">
      <c r="A1681">
        <v>131.19999999999999</v>
      </c>
      <c r="B1681">
        <v>270.88900000000001</v>
      </c>
    </row>
    <row r="1682" spans="1:2" x14ac:dyDescent="0.3">
      <c r="A1682">
        <v>140</v>
      </c>
      <c r="B1682">
        <v>270.27499999999998</v>
      </c>
    </row>
    <row r="1683" spans="1:2" x14ac:dyDescent="0.3">
      <c r="A1683">
        <v>420</v>
      </c>
      <c r="B1683">
        <v>270.18400000000003</v>
      </c>
    </row>
    <row r="1684" spans="1:2" x14ac:dyDescent="0.3">
      <c r="A1684">
        <v>200</v>
      </c>
      <c r="B1684">
        <v>269.815</v>
      </c>
    </row>
    <row r="1685" spans="1:2" x14ac:dyDescent="0.3">
      <c r="A1685">
        <v>44.2</v>
      </c>
      <c r="B1685">
        <v>269.49799999999999</v>
      </c>
    </row>
    <row r="1686" spans="1:2" x14ac:dyDescent="0.3">
      <c r="A1686">
        <v>150</v>
      </c>
      <c r="B1686">
        <v>269.48299700000001</v>
      </c>
    </row>
    <row r="1687" spans="1:2" x14ac:dyDescent="0.3">
      <c r="A1687">
        <v>357.6</v>
      </c>
      <c r="B1687">
        <v>269.245</v>
      </c>
    </row>
    <row r="1688" spans="1:2" x14ac:dyDescent="0.3">
      <c r="A1688">
        <v>43</v>
      </c>
      <c r="B1688">
        <v>269.187997</v>
      </c>
    </row>
    <row r="1689" spans="1:2" x14ac:dyDescent="0.3">
      <c r="A1689">
        <v>102.5</v>
      </c>
      <c r="B1689">
        <v>268.59300000000002</v>
      </c>
    </row>
    <row r="1690" spans="1:2" x14ac:dyDescent="0.3">
      <c r="A1690">
        <v>100.8</v>
      </c>
      <c r="B1690">
        <v>268.59100000000001</v>
      </c>
    </row>
    <row r="1691" spans="1:2" x14ac:dyDescent="0.3">
      <c r="A1691">
        <v>100</v>
      </c>
      <c r="B1691">
        <v>268.13400000000001</v>
      </c>
    </row>
    <row r="1692" spans="1:2" x14ac:dyDescent="0.3">
      <c r="A1692">
        <v>72.400000000000006</v>
      </c>
      <c r="B1692">
        <v>268.02</v>
      </c>
    </row>
    <row r="1693" spans="1:2" x14ac:dyDescent="0.3">
      <c r="A1693">
        <v>115.8</v>
      </c>
      <c r="B1693">
        <v>267.52800000000002</v>
      </c>
    </row>
    <row r="1694" spans="1:2" x14ac:dyDescent="0.3">
      <c r="A1694">
        <v>42</v>
      </c>
      <c r="B1694">
        <v>267.35599999999999</v>
      </c>
    </row>
    <row r="1695" spans="1:2" x14ac:dyDescent="0.3">
      <c r="A1695">
        <v>120</v>
      </c>
      <c r="B1695">
        <v>267.298</v>
      </c>
    </row>
    <row r="1696" spans="1:2" x14ac:dyDescent="0.3">
      <c r="A1696">
        <v>100.5</v>
      </c>
      <c r="B1696">
        <v>267.202</v>
      </c>
    </row>
    <row r="1697" spans="1:2" x14ac:dyDescent="0.3">
      <c r="A1697">
        <v>126</v>
      </c>
      <c r="B1697">
        <v>266.649</v>
      </c>
    </row>
    <row r="1698" spans="1:2" x14ac:dyDescent="0.3">
      <c r="A1698">
        <v>102.5</v>
      </c>
      <c r="B1698">
        <v>266.43400000000003</v>
      </c>
    </row>
    <row r="1699" spans="1:2" x14ac:dyDescent="0.3">
      <c r="A1699">
        <v>46.7</v>
      </c>
      <c r="B1699">
        <v>266.25200000000001</v>
      </c>
    </row>
    <row r="1700" spans="1:2" x14ac:dyDescent="0.3">
      <c r="A1700">
        <v>42.8</v>
      </c>
      <c r="B1700">
        <v>266.16500000000002</v>
      </c>
    </row>
    <row r="1701" spans="1:2" x14ac:dyDescent="0.3">
      <c r="A1701">
        <v>93.6</v>
      </c>
      <c r="B1701">
        <v>265.97699999999998</v>
      </c>
    </row>
    <row r="1702" spans="1:2" x14ac:dyDescent="0.3">
      <c r="A1702">
        <v>49</v>
      </c>
      <c r="B1702">
        <v>265.58199999999999</v>
      </c>
    </row>
    <row r="1703" spans="1:2" x14ac:dyDescent="0.3">
      <c r="A1703">
        <v>71.099999999999994</v>
      </c>
      <c r="B1703">
        <v>265.57099899999997</v>
      </c>
    </row>
    <row r="1704" spans="1:2" x14ac:dyDescent="0.3">
      <c r="A1704">
        <v>99</v>
      </c>
      <c r="B1704">
        <v>265.52699999999999</v>
      </c>
    </row>
    <row r="1705" spans="1:2" x14ac:dyDescent="0.3">
      <c r="A1705">
        <v>100.5</v>
      </c>
      <c r="B1705">
        <v>265.37599999999998</v>
      </c>
    </row>
    <row r="1706" spans="1:2" x14ac:dyDescent="0.3">
      <c r="A1706">
        <v>100</v>
      </c>
      <c r="B1706">
        <v>265.03199999999998</v>
      </c>
    </row>
    <row r="1707" spans="1:2" x14ac:dyDescent="0.3">
      <c r="A1707">
        <v>202</v>
      </c>
      <c r="B1707">
        <v>264.79000000000002</v>
      </c>
    </row>
    <row r="1708" spans="1:2" x14ac:dyDescent="0.3">
      <c r="A1708">
        <v>79.900000000000006</v>
      </c>
      <c r="B1708">
        <v>264.64</v>
      </c>
    </row>
    <row r="1709" spans="1:2" x14ac:dyDescent="0.3">
      <c r="A1709">
        <v>103.5</v>
      </c>
      <c r="B1709">
        <v>264.25900000000001</v>
      </c>
    </row>
    <row r="1710" spans="1:2" x14ac:dyDescent="0.3">
      <c r="A1710">
        <v>38</v>
      </c>
      <c r="B1710">
        <v>264.25200000000001</v>
      </c>
    </row>
    <row r="1711" spans="1:2" x14ac:dyDescent="0.3">
      <c r="A1711">
        <v>52.1</v>
      </c>
      <c r="B1711">
        <v>264.13900000000001</v>
      </c>
    </row>
    <row r="1712" spans="1:2" x14ac:dyDescent="0.3">
      <c r="A1712">
        <v>150</v>
      </c>
      <c r="B1712">
        <v>264.11599999999999</v>
      </c>
    </row>
    <row r="1713" spans="1:2" x14ac:dyDescent="0.3">
      <c r="A1713">
        <v>171.2</v>
      </c>
      <c r="B1713">
        <v>263.875</v>
      </c>
    </row>
    <row r="1714" spans="1:2" x14ac:dyDescent="0.3">
      <c r="A1714">
        <v>111.2</v>
      </c>
      <c r="B1714">
        <v>263.80599999999998</v>
      </c>
    </row>
    <row r="1715" spans="1:2" x14ac:dyDescent="0.3">
      <c r="A1715">
        <v>350</v>
      </c>
      <c r="B1715">
        <v>263.714</v>
      </c>
    </row>
    <row r="1716" spans="1:2" x14ac:dyDescent="0.3">
      <c r="A1716">
        <v>68.599999999999994</v>
      </c>
      <c r="B1716">
        <v>263.45899600000001</v>
      </c>
    </row>
    <row r="1717" spans="1:2" x14ac:dyDescent="0.3">
      <c r="A1717">
        <v>154.4</v>
      </c>
      <c r="B1717">
        <v>263.35199999999998</v>
      </c>
    </row>
    <row r="1718" spans="1:2" x14ac:dyDescent="0.3">
      <c r="A1718">
        <v>120</v>
      </c>
      <c r="B1718">
        <v>263.11900000000003</v>
      </c>
    </row>
    <row r="1719" spans="1:2" x14ac:dyDescent="0.3">
      <c r="A1719">
        <v>104.8</v>
      </c>
      <c r="B1719">
        <v>262.94600000000003</v>
      </c>
    </row>
    <row r="1720" spans="1:2" x14ac:dyDescent="0.3">
      <c r="A1720">
        <v>47.6</v>
      </c>
      <c r="B1720">
        <v>262.08200299999999</v>
      </c>
    </row>
    <row r="1721" spans="1:2" x14ac:dyDescent="0.3">
      <c r="A1721">
        <v>112</v>
      </c>
      <c r="B1721">
        <v>261.74599999999998</v>
      </c>
    </row>
    <row r="1722" spans="1:2" x14ac:dyDescent="0.3">
      <c r="A1722">
        <v>150</v>
      </c>
      <c r="B1722">
        <v>261.255</v>
      </c>
    </row>
    <row r="1723" spans="1:2" x14ac:dyDescent="0.3">
      <c r="A1723">
        <v>54.9</v>
      </c>
      <c r="B1723">
        <v>261.22199999999998</v>
      </c>
    </row>
    <row r="1724" spans="1:2" x14ac:dyDescent="0.3">
      <c r="A1724">
        <v>210</v>
      </c>
      <c r="B1724">
        <v>261.197</v>
      </c>
    </row>
    <row r="1725" spans="1:2" x14ac:dyDescent="0.3">
      <c r="A1725">
        <v>121.9</v>
      </c>
      <c r="B1725">
        <v>260.95299999999997</v>
      </c>
    </row>
    <row r="1726" spans="1:2" x14ac:dyDescent="0.3">
      <c r="A1726">
        <v>161.4</v>
      </c>
      <c r="B1726">
        <v>260.25299999999999</v>
      </c>
    </row>
    <row r="1727" spans="1:2" x14ac:dyDescent="0.3">
      <c r="A1727">
        <v>98.9</v>
      </c>
      <c r="B1727">
        <v>259.08</v>
      </c>
    </row>
    <row r="1728" spans="1:2" x14ac:dyDescent="0.3">
      <c r="A1728">
        <v>108</v>
      </c>
      <c r="B1728">
        <v>258.79599999999999</v>
      </c>
    </row>
    <row r="1729" spans="1:2" x14ac:dyDescent="0.3">
      <c r="A1729">
        <v>48.8</v>
      </c>
      <c r="B1729">
        <v>258.48899999999998</v>
      </c>
    </row>
    <row r="1730" spans="1:2" x14ac:dyDescent="0.3">
      <c r="A1730">
        <v>135</v>
      </c>
      <c r="B1730">
        <v>257.82299999999998</v>
      </c>
    </row>
    <row r="1731" spans="1:2" x14ac:dyDescent="0.3">
      <c r="A1731">
        <v>133.4</v>
      </c>
      <c r="B1731">
        <v>257.53500000000003</v>
      </c>
    </row>
    <row r="1732" spans="1:2" x14ac:dyDescent="0.3">
      <c r="A1732">
        <v>79.7</v>
      </c>
      <c r="B1732">
        <v>257.52699999999999</v>
      </c>
    </row>
    <row r="1733" spans="1:2" x14ac:dyDescent="0.3">
      <c r="A1733">
        <v>50</v>
      </c>
      <c r="B1733">
        <v>257.52199999999999</v>
      </c>
    </row>
    <row r="1734" spans="1:2" x14ac:dyDescent="0.3">
      <c r="A1734">
        <v>79.900000000000006</v>
      </c>
      <c r="B1734">
        <v>257.40499999999997</v>
      </c>
    </row>
    <row r="1735" spans="1:2" x14ac:dyDescent="0.3">
      <c r="A1735">
        <v>70.2</v>
      </c>
      <c r="B1735">
        <v>257.07100000000003</v>
      </c>
    </row>
    <row r="1736" spans="1:2" x14ac:dyDescent="0.3">
      <c r="A1736">
        <v>90.8</v>
      </c>
      <c r="B1736">
        <v>257.012</v>
      </c>
    </row>
    <row r="1737" spans="1:2" x14ac:dyDescent="0.3">
      <c r="A1737">
        <v>44</v>
      </c>
      <c r="B1737">
        <v>256.98399999999998</v>
      </c>
    </row>
    <row r="1738" spans="1:2" x14ac:dyDescent="0.3">
      <c r="A1738">
        <v>161.30000000000001</v>
      </c>
      <c r="B1738">
        <v>256.83499999999998</v>
      </c>
    </row>
    <row r="1739" spans="1:2" x14ac:dyDescent="0.3">
      <c r="A1739">
        <v>65.5</v>
      </c>
      <c r="B1739">
        <v>256.71199999999999</v>
      </c>
    </row>
    <row r="1740" spans="1:2" x14ac:dyDescent="0.3">
      <c r="A1740">
        <v>79.8</v>
      </c>
      <c r="B1740">
        <v>256.39699999999999</v>
      </c>
    </row>
    <row r="1741" spans="1:2" x14ac:dyDescent="0.3">
      <c r="A1741">
        <v>100</v>
      </c>
      <c r="B1741">
        <v>256.04700000000003</v>
      </c>
    </row>
    <row r="1742" spans="1:2" x14ac:dyDescent="0.3">
      <c r="A1742">
        <v>540</v>
      </c>
      <c r="B1742">
        <v>255.68199999999999</v>
      </c>
    </row>
    <row r="1743" spans="1:2" x14ac:dyDescent="0.3">
      <c r="A1743">
        <v>78.2</v>
      </c>
      <c r="B1743">
        <v>255.517</v>
      </c>
    </row>
    <row r="1744" spans="1:2" x14ac:dyDescent="0.3">
      <c r="A1744">
        <v>112</v>
      </c>
      <c r="B1744">
        <v>255.09200000000001</v>
      </c>
    </row>
    <row r="1745" spans="1:2" x14ac:dyDescent="0.3">
      <c r="A1745">
        <v>38.4</v>
      </c>
      <c r="B1745">
        <v>255.05799999999999</v>
      </c>
    </row>
    <row r="1746" spans="1:2" x14ac:dyDescent="0.3">
      <c r="A1746">
        <v>36.5</v>
      </c>
      <c r="B1746">
        <v>255.057997</v>
      </c>
    </row>
    <row r="1747" spans="1:2" x14ac:dyDescent="0.3">
      <c r="A1747">
        <v>74.8</v>
      </c>
      <c r="B1747">
        <v>255.05099999999999</v>
      </c>
    </row>
    <row r="1748" spans="1:2" x14ac:dyDescent="0.3">
      <c r="A1748">
        <v>40.799999999999997</v>
      </c>
      <c r="B1748">
        <v>255.04400000000001</v>
      </c>
    </row>
    <row r="1749" spans="1:2" x14ac:dyDescent="0.3">
      <c r="A1749">
        <v>185</v>
      </c>
      <c r="B1749">
        <v>254.91800000000001</v>
      </c>
    </row>
    <row r="1750" spans="1:2" x14ac:dyDescent="0.3">
      <c r="A1750">
        <v>74.8</v>
      </c>
      <c r="B1750">
        <v>254.83199999999999</v>
      </c>
    </row>
    <row r="1751" spans="1:2" x14ac:dyDescent="0.3">
      <c r="A1751">
        <v>106.5</v>
      </c>
      <c r="B1751">
        <v>254.81299999999999</v>
      </c>
    </row>
    <row r="1752" spans="1:2" x14ac:dyDescent="0.3">
      <c r="A1752">
        <v>199.8</v>
      </c>
      <c r="B1752">
        <v>254.67699999999999</v>
      </c>
    </row>
    <row r="1753" spans="1:2" x14ac:dyDescent="0.3">
      <c r="A1753">
        <v>45.5</v>
      </c>
      <c r="B1753">
        <v>254.54400000000001</v>
      </c>
    </row>
    <row r="1754" spans="1:2" x14ac:dyDescent="0.3">
      <c r="A1754">
        <v>48</v>
      </c>
      <c r="B1754">
        <v>254.221182</v>
      </c>
    </row>
    <row r="1755" spans="1:2" x14ac:dyDescent="0.3">
      <c r="A1755">
        <v>44.5</v>
      </c>
      <c r="B1755">
        <v>253.98</v>
      </c>
    </row>
    <row r="1756" spans="1:2" x14ac:dyDescent="0.3">
      <c r="A1756">
        <v>100</v>
      </c>
      <c r="B1756">
        <v>253.90799999999999</v>
      </c>
    </row>
    <row r="1757" spans="1:2" x14ac:dyDescent="0.3">
      <c r="A1757">
        <v>33.5</v>
      </c>
      <c r="B1757">
        <v>253.352</v>
      </c>
    </row>
    <row r="1758" spans="1:2" x14ac:dyDescent="0.3">
      <c r="A1758">
        <v>82</v>
      </c>
      <c r="B1758">
        <v>253.22300000000001</v>
      </c>
    </row>
    <row r="1759" spans="1:2" x14ac:dyDescent="0.3">
      <c r="A1759">
        <v>713.4</v>
      </c>
      <c r="B1759">
        <v>253.18100000000001</v>
      </c>
    </row>
    <row r="1760" spans="1:2" x14ac:dyDescent="0.3">
      <c r="A1760">
        <v>105</v>
      </c>
      <c r="B1760">
        <v>253.13900000000001</v>
      </c>
    </row>
    <row r="1761" spans="1:2" x14ac:dyDescent="0.3">
      <c r="A1761">
        <v>48</v>
      </c>
      <c r="B1761">
        <v>253.04499899999999</v>
      </c>
    </row>
    <row r="1762" spans="1:2" x14ac:dyDescent="0.3">
      <c r="A1762">
        <v>541.20000000000005</v>
      </c>
      <c r="B1762">
        <v>252.972002</v>
      </c>
    </row>
    <row r="1763" spans="1:2" x14ac:dyDescent="0.3">
      <c r="A1763">
        <v>92</v>
      </c>
      <c r="B1763">
        <v>252.964</v>
      </c>
    </row>
    <row r="1764" spans="1:2" x14ac:dyDescent="0.3">
      <c r="A1764">
        <v>90</v>
      </c>
      <c r="B1764">
        <v>252.925003</v>
      </c>
    </row>
    <row r="1765" spans="1:2" x14ac:dyDescent="0.3">
      <c r="A1765">
        <v>102</v>
      </c>
      <c r="B1765">
        <v>252.916</v>
      </c>
    </row>
    <row r="1766" spans="1:2" x14ac:dyDescent="0.3">
      <c r="A1766">
        <v>52.2</v>
      </c>
      <c r="B1766">
        <v>252.45</v>
      </c>
    </row>
    <row r="1767" spans="1:2" x14ac:dyDescent="0.3">
      <c r="A1767">
        <v>101.2</v>
      </c>
      <c r="B1767">
        <v>252.36500000000001</v>
      </c>
    </row>
    <row r="1768" spans="1:2" x14ac:dyDescent="0.3">
      <c r="A1768">
        <v>100</v>
      </c>
      <c r="B1768">
        <v>252.048</v>
      </c>
    </row>
    <row r="1769" spans="1:2" x14ac:dyDescent="0.3">
      <c r="A1769">
        <v>120</v>
      </c>
      <c r="B1769">
        <v>251.93299999999999</v>
      </c>
    </row>
    <row r="1770" spans="1:2" x14ac:dyDescent="0.3">
      <c r="A1770">
        <v>150</v>
      </c>
      <c r="B1770">
        <v>251.90700000000001</v>
      </c>
    </row>
    <row r="1771" spans="1:2" x14ac:dyDescent="0.3">
      <c r="A1771">
        <v>72.900000000000006</v>
      </c>
      <c r="B1771">
        <v>251.68100000000001</v>
      </c>
    </row>
    <row r="1772" spans="1:2" x14ac:dyDescent="0.3">
      <c r="A1772">
        <v>64</v>
      </c>
      <c r="B1772">
        <v>251.65100000000001</v>
      </c>
    </row>
    <row r="1773" spans="1:2" x14ac:dyDescent="0.3">
      <c r="A1773">
        <v>100</v>
      </c>
      <c r="B1773">
        <v>251.423</v>
      </c>
    </row>
    <row r="1774" spans="1:2" x14ac:dyDescent="0.3">
      <c r="A1774">
        <v>109.6</v>
      </c>
      <c r="B1774">
        <v>250.858</v>
      </c>
    </row>
    <row r="1775" spans="1:2" x14ac:dyDescent="0.3">
      <c r="A1775">
        <v>99</v>
      </c>
      <c r="B1775">
        <v>250.04400000000001</v>
      </c>
    </row>
    <row r="1776" spans="1:2" x14ac:dyDescent="0.3">
      <c r="A1776">
        <v>44.3</v>
      </c>
      <c r="B1776">
        <v>249.83600000000001</v>
      </c>
    </row>
    <row r="1777" spans="1:2" x14ac:dyDescent="0.3">
      <c r="A1777">
        <v>62.5</v>
      </c>
      <c r="B1777">
        <v>249.80699999999999</v>
      </c>
    </row>
    <row r="1778" spans="1:2" x14ac:dyDescent="0.3">
      <c r="A1778">
        <v>73.3</v>
      </c>
      <c r="B1778">
        <v>249.679</v>
      </c>
    </row>
    <row r="1779" spans="1:2" x14ac:dyDescent="0.3">
      <c r="A1779">
        <v>101.6</v>
      </c>
      <c r="B1779">
        <v>249.59</v>
      </c>
    </row>
    <row r="1780" spans="1:2" x14ac:dyDescent="0.3">
      <c r="A1780">
        <v>50</v>
      </c>
      <c r="B1780">
        <v>249.523</v>
      </c>
    </row>
    <row r="1781" spans="1:2" x14ac:dyDescent="0.3">
      <c r="A1781">
        <v>99</v>
      </c>
      <c r="B1781">
        <v>249.28100000000001</v>
      </c>
    </row>
    <row r="1782" spans="1:2" x14ac:dyDescent="0.3">
      <c r="A1782">
        <v>1728</v>
      </c>
      <c r="B1782">
        <v>249.066</v>
      </c>
    </row>
    <row r="1783" spans="1:2" x14ac:dyDescent="0.3">
      <c r="A1783">
        <v>242</v>
      </c>
      <c r="B1783">
        <v>248.84299999999999</v>
      </c>
    </row>
    <row r="1784" spans="1:2" x14ac:dyDescent="0.3">
      <c r="A1784">
        <v>60</v>
      </c>
      <c r="B1784">
        <v>248.67099999999999</v>
      </c>
    </row>
    <row r="1785" spans="1:2" x14ac:dyDescent="0.3">
      <c r="A1785">
        <v>100</v>
      </c>
      <c r="B1785">
        <v>247.809</v>
      </c>
    </row>
    <row r="1786" spans="1:2" x14ac:dyDescent="0.3">
      <c r="A1786">
        <v>79.2</v>
      </c>
      <c r="B1786">
        <v>247.583</v>
      </c>
    </row>
    <row r="1787" spans="1:2" x14ac:dyDescent="0.3">
      <c r="A1787">
        <v>41</v>
      </c>
      <c r="B1787">
        <v>247.393</v>
      </c>
    </row>
    <row r="1788" spans="1:2" x14ac:dyDescent="0.3">
      <c r="A1788">
        <v>100</v>
      </c>
      <c r="B1788">
        <v>247.17500000000001</v>
      </c>
    </row>
    <row r="1789" spans="1:2" x14ac:dyDescent="0.3">
      <c r="A1789">
        <v>110</v>
      </c>
      <c r="B1789">
        <v>247.126</v>
      </c>
    </row>
    <row r="1790" spans="1:2" x14ac:dyDescent="0.3">
      <c r="A1790">
        <v>61</v>
      </c>
      <c r="B1790">
        <v>246.97200000000001</v>
      </c>
    </row>
    <row r="1791" spans="1:2" x14ac:dyDescent="0.3">
      <c r="A1791">
        <v>102</v>
      </c>
      <c r="B1791">
        <v>246.95699999999999</v>
      </c>
    </row>
    <row r="1792" spans="1:2" x14ac:dyDescent="0.3">
      <c r="A1792">
        <v>90</v>
      </c>
      <c r="B1792">
        <v>246.68600000000001</v>
      </c>
    </row>
    <row r="1793" spans="1:2" x14ac:dyDescent="0.3">
      <c r="A1793">
        <v>225</v>
      </c>
      <c r="B1793">
        <v>246.535</v>
      </c>
    </row>
    <row r="1794" spans="1:2" x14ac:dyDescent="0.3">
      <c r="A1794">
        <v>353.4</v>
      </c>
      <c r="B1794">
        <v>245.74799999999999</v>
      </c>
    </row>
    <row r="1795" spans="1:2" x14ac:dyDescent="0.3">
      <c r="A1795">
        <v>140</v>
      </c>
      <c r="B1795">
        <v>245.304</v>
      </c>
    </row>
    <row r="1796" spans="1:2" x14ac:dyDescent="0.3">
      <c r="A1796">
        <v>76.400000000000006</v>
      </c>
      <c r="B1796">
        <v>244.97499999999999</v>
      </c>
    </row>
    <row r="1797" spans="1:2" x14ac:dyDescent="0.3">
      <c r="A1797">
        <v>60</v>
      </c>
      <c r="B1797">
        <v>244.93</v>
      </c>
    </row>
    <row r="1798" spans="1:2" x14ac:dyDescent="0.3">
      <c r="A1798">
        <v>372</v>
      </c>
      <c r="B1798">
        <v>244.73699999999999</v>
      </c>
    </row>
    <row r="1799" spans="1:2" x14ac:dyDescent="0.3">
      <c r="A1799">
        <v>64</v>
      </c>
      <c r="B1799">
        <v>244.58799999999999</v>
      </c>
    </row>
    <row r="1800" spans="1:2" x14ac:dyDescent="0.3">
      <c r="A1800">
        <v>81.8</v>
      </c>
      <c r="B1800">
        <v>244.35599999999999</v>
      </c>
    </row>
    <row r="1801" spans="1:2" x14ac:dyDescent="0.3">
      <c r="A1801">
        <v>44</v>
      </c>
      <c r="B1801">
        <v>243.59</v>
      </c>
    </row>
    <row r="1802" spans="1:2" x14ac:dyDescent="0.3">
      <c r="A1802">
        <v>133</v>
      </c>
      <c r="B1802">
        <v>243.03700000000001</v>
      </c>
    </row>
    <row r="1803" spans="1:2" x14ac:dyDescent="0.3">
      <c r="A1803">
        <v>145.19999999999999</v>
      </c>
      <c r="B1803">
        <v>242.809</v>
      </c>
    </row>
    <row r="1804" spans="1:2" x14ac:dyDescent="0.3">
      <c r="A1804">
        <v>39.5</v>
      </c>
      <c r="B1804">
        <v>242.62400299999999</v>
      </c>
    </row>
    <row r="1805" spans="1:2" x14ac:dyDescent="0.3">
      <c r="A1805">
        <v>100.5</v>
      </c>
      <c r="B1805">
        <v>242.28899999999999</v>
      </c>
    </row>
    <row r="1806" spans="1:2" x14ac:dyDescent="0.3">
      <c r="A1806">
        <v>54.6</v>
      </c>
      <c r="B1806">
        <v>241.752003</v>
      </c>
    </row>
    <row r="1807" spans="1:2" x14ac:dyDescent="0.3">
      <c r="A1807">
        <v>94.5</v>
      </c>
      <c r="B1807">
        <v>241.08</v>
      </c>
    </row>
    <row r="1808" spans="1:2" x14ac:dyDescent="0.3">
      <c r="A1808">
        <v>94.7</v>
      </c>
      <c r="B1808">
        <v>241.07700199999999</v>
      </c>
    </row>
    <row r="1809" spans="1:2" x14ac:dyDescent="0.3">
      <c r="A1809">
        <v>91</v>
      </c>
      <c r="B1809">
        <v>239.76300000000001</v>
      </c>
    </row>
    <row r="1810" spans="1:2" x14ac:dyDescent="0.3">
      <c r="A1810">
        <v>75</v>
      </c>
      <c r="B1810">
        <v>239.68700000000001</v>
      </c>
    </row>
    <row r="1811" spans="1:2" x14ac:dyDescent="0.3">
      <c r="A1811">
        <v>49</v>
      </c>
      <c r="B1811">
        <v>239.58599799999999</v>
      </c>
    </row>
    <row r="1812" spans="1:2" x14ac:dyDescent="0.3">
      <c r="A1812">
        <v>80.8</v>
      </c>
      <c r="B1812">
        <v>239.54499999999999</v>
      </c>
    </row>
    <row r="1813" spans="1:2" x14ac:dyDescent="0.3">
      <c r="A1813">
        <v>70</v>
      </c>
      <c r="B1813">
        <v>239.22800000000001</v>
      </c>
    </row>
    <row r="1814" spans="1:2" x14ac:dyDescent="0.3">
      <c r="A1814">
        <v>78.2</v>
      </c>
      <c r="B1814">
        <v>238.708</v>
      </c>
    </row>
    <row r="1815" spans="1:2" x14ac:dyDescent="0.3">
      <c r="A1815">
        <v>181.5</v>
      </c>
      <c r="B1815">
        <v>238.62200000000001</v>
      </c>
    </row>
    <row r="1816" spans="1:2" x14ac:dyDescent="0.3">
      <c r="A1816">
        <v>39.6</v>
      </c>
      <c r="B1816">
        <v>238.607</v>
      </c>
    </row>
    <row r="1817" spans="1:2" x14ac:dyDescent="0.3">
      <c r="A1817">
        <v>90</v>
      </c>
      <c r="B1817">
        <v>238.417</v>
      </c>
    </row>
    <row r="1818" spans="1:2" x14ac:dyDescent="0.3">
      <c r="A1818">
        <v>102</v>
      </c>
      <c r="B1818">
        <v>238.393</v>
      </c>
    </row>
    <row r="1819" spans="1:2" x14ac:dyDescent="0.3">
      <c r="A1819">
        <v>98.9</v>
      </c>
      <c r="B1819">
        <v>237.40700000000001</v>
      </c>
    </row>
    <row r="1820" spans="1:2" x14ac:dyDescent="0.3">
      <c r="A1820">
        <v>79.2</v>
      </c>
      <c r="B1820">
        <v>237.33600000000001</v>
      </c>
    </row>
    <row r="1821" spans="1:2" x14ac:dyDescent="0.3">
      <c r="A1821">
        <v>100.7</v>
      </c>
      <c r="B1821">
        <v>237.19300000000001</v>
      </c>
    </row>
    <row r="1822" spans="1:2" x14ac:dyDescent="0.3">
      <c r="A1822">
        <v>150</v>
      </c>
      <c r="B1822">
        <v>237.11699999999999</v>
      </c>
    </row>
    <row r="1823" spans="1:2" x14ac:dyDescent="0.3">
      <c r="A1823">
        <v>78.2</v>
      </c>
      <c r="B1823">
        <v>236.97499999999999</v>
      </c>
    </row>
    <row r="1824" spans="1:2" x14ac:dyDescent="0.3">
      <c r="A1824">
        <v>99</v>
      </c>
      <c r="B1824">
        <v>236.922</v>
      </c>
    </row>
    <row r="1825" spans="1:2" x14ac:dyDescent="0.3">
      <c r="A1825">
        <v>80</v>
      </c>
      <c r="B1825">
        <v>236.90199999999999</v>
      </c>
    </row>
    <row r="1826" spans="1:2" x14ac:dyDescent="0.3">
      <c r="A1826">
        <v>35.700000000000003</v>
      </c>
      <c r="B1826">
        <v>236.51607000000001</v>
      </c>
    </row>
    <row r="1827" spans="1:2" x14ac:dyDescent="0.3">
      <c r="A1827">
        <v>102</v>
      </c>
      <c r="B1827">
        <v>236.393</v>
      </c>
    </row>
    <row r="1828" spans="1:2" x14ac:dyDescent="0.3">
      <c r="A1828">
        <v>122.4</v>
      </c>
      <c r="B1828">
        <v>236.27799999999999</v>
      </c>
    </row>
    <row r="1829" spans="1:2" x14ac:dyDescent="0.3">
      <c r="A1829">
        <v>43.2</v>
      </c>
      <c r="B1829">
        <v>236.21199999999999</v>
      </c>
    </row>
    <row r="1830" spans="1:2" x14ac:dyDescent="0.3">
      <c r="A1830">
        <v>36.299999999999997</v>
      </c>
      <c r="B1830">
        <v>236.042</v>
      </c>
    </row>
    <row r="1831" spans="1:2" x14ac:dyDescent="0.3">
      <c r="A1831">
        <v>57.6</v>
      </c>
      <c r="B1831">
        <v>235.778997</v>
      </c>
    </row>
    <row r="1832" spans="1:2" x14ac:dyDescent="0.3">
      <c r="A1832">
        <v>225.6</v>
      </c>
      <c r="B1832">
        <v>235.72</v>
      </c>
    </row>
    <row r="1833" spans="1:2" x14ac:dyDescent="0.3">
      <c r="A1833">
        <v>122.1</v>
      </c>
      <c r="B1833">
        <v>235.56200000000001</v>
      </c>
    </row>
    <row r="1834" spans="1:2" x14ac:dyDescent="0.3">
      <c r="A1834">
        <v>210.6</v>
      </c>
      <c r="B1834">
        <v>234.73400000000001</v>
      </c>
    </row>
    <row r="1835" spans="1:2" x14ac:dyDescent="0.3">
      <c r="A1835">
        <v>151.1</v>
      </c>
      <c r="B1835">
        <v>234.16800000000001</v>
      </c>
    </row>
    <row r="1836" spans="1:2" x14ac:dyDescent="0.3">
      <c r="A1836">
        <v>80</v>
      </c>
      <c r="B1836">
        <v>234.072</v>
      </c>
    </row>
    <row r="1837" spans="1:2" x14ac:dyDescent="0.3">
      <c r="A1837">
        <v>42</v>
      </c>
      <c r="B1837">
        <v>233.88807299999999</v>
      </c>
    </row>
    <row r="1838" spans="1:2" x14ac:dyDescent="0.3">
      <c r="A1838">
        <v>75</v>
      </c>
      <c r="B1838">
        <v>233.55950999999999</v>
      </c>
    </row>
    <row r="1839" spans="1:2" x14ac:dyDescent="0.3">
      <c r="A1839">
        <v>450</v>
      </c>
      <c r="B1839">
        <v>233.45399599999999</v>
      </c>
    </row>
    <row r="1840" spans="1:2" x14ac:dyDescent="0.3">
      <c r="A1840">
        <v>99</v>
      </c>
      <c r="B1840">
        <v>233.01</v>
      </c>
    </row>
    <row r="1841" spans="1:2" x14ac:dyDescent="0.3">
      <c r="A1841">
        <v>84</v>
      </c>
      <c r="B1841">
        <v>232.72</v>
      </c>
    </row>
    <row r="1842" spans="1:2" x14ac:dyDescent="0.3">
      <c r="A1842">
        <v>100.5</v>
      </c>
      <c r="B1842">
        <v>232.584</v>
      </c>
    </row>
    <row r="1843" spans="1:2" x14ac:dyDescent="0.3">
      <c r="A1843">
        <v>105</v>
      </c>
      <c r="B1843">
        <v>232.56200000000001</v>
      </c>
    </row>
    <row r="1844" spans="1:2" x14ac:dyDescent="0.3">
      <c r="A1844">
        <v>66</v>
      </c>
      <c r="B1844">
        <v>232.56100000000001</v>
      </c>
    </row>
    <row r="1845" spans="1:2" x14ac:dyDescent="0.3">
      <c r="A1845">
        <v>183.1</v>
      </c>
      <c r="B1845">
        <v>232.34399999999999</v>
      </c>
    </row>
    <row r="1846" spans="1:2" x14ac:dyDescent="0.3">
      <c r="A1846">
        <v>100</v>
      </c>
      <c r="B1846">
        <v>232.04400000000001</v>
      </c>
    </row>
    <row r="1847" spans="1:2" x14ac:dyDescent="0.3">
      <c r="A1847">
        <v>62.6</v>
      </c>
      <c r="B1847">
        <v>232.01900000000001</v>
      </c>
    </row>
    <row r="1848" spans="1:2" x14ac:dyDescent="0.3">
      <c r="A1848">
        <v>67.599999999999994</v>
      </c>
      <c r="B1848">
        <v>231.72900000000001</v>
      </c>
    </row>
    <row r="1849" spans="1:2" x14ac:dyDescent="0.3">
      <c r="A1849">
        <v>75</v>
      </c>
      <c r="B1849">
        <v>231.66800000000001</v>
      </c>
    </row>
    <row r="1850" spans="1:2" x14ac:dyDescent="0.3">
      <c r="A1850">
        <v>74.3</v>
      </c>
      <c r="B1850">
        <v>231.1</v>
      </c>
    </row>
    <row r="1851" spans="1:2" x14ac:dyDescent="0.3">
      <c r="A1851">
        <v>33</v>
      </c>
      <c r="B1851">
        <v>231.048</v>
      </c>
    </row>
    <row r="1852" spans="1:2" x14ac:dyDescent="0.3">
      <c r="A1852">
        <v>483</v>
      </c>
      <c r="B1852">
        <v>230.94300000000001</v>
      </c>
    </row>
    <row r="1853" spans="1:2" x14ac:dyDescent="0.3">
      <c r="A1853">
        <v>106</v>
      </c>
      <c r="B1853">
        <v>230.91200000000001</v>
      </c>
    </row>
    <row r="1854" spans="1:2" x14ac:dyDescent="0.3">
      <c r="A1854">
        <v>100.5</v>
      </c>
      <c r="B1854">
        <v>230.745</v>
      </c>
    </row>
    <row r="1855" spans="1:2" x14ac:dyDescent="0.3">
      <c r="A1855">
        <v>104</v>
      </c>
      <c r="B1855">
        <v>230.20699999999999</v>
      </c>
    </row>
    <row r="1856" spans="1:2" x14ac:dyDescent="0.3">
      <c r="A1856">
        <v>323</v>
      </c>
      <c r="B1856">
        <v>230.01700500000001</v>
      </c>
    </row>
    <row r="1857" spans="1:2" x14ac:dyDescent="0.3">
      <c r="A1857">
        <v>36.299999999999997</v>
      </c>
      <c r="B1857">
        <v>229.584</v>
      </c>
    </row>
    <row r="1858" spans="1:2" x14ac:dyDescent="0.3">
      <c r="A1858">
        <v>35.5</v>
      </c>
      <c r="B1858">
        <v>229.154</v>
      </c>
    </row>
    <row r="1859" spans="1:2" x14ac:dyDescent="0.3">
      <c r="A1859">
        <v>215.2</v>
      </c>
      <c r="B1859">
        <v>229.143</v>
      </c>
    </row>
    <row r="1860" spans="1:2" x14ac:dyDescent="0.3">
      <c r="A1860">
        <v>98.7</v>
      </c>
      <c r="B1860">
        <v>228.036</v>
      </c>
    </row>
    <row r="1861" spans="1:2" x14ac:dyDescent="0.3">
      <c r="A1861">
        <v>613.5</v>
      </c>
      <c r="B1861">
        <v>228.02199999999999</v>
      </c>
    </row>
    <row r="1862" spans="1:2" x14ac:dyDescent="0.3">
      <c r="A1862">
        <v>34.799999999999997</v>
      </c>
      <c r="B1862">
        <v>227.95099999999999</v>
      </c>
    </row>
    <row r="1863" spans="1:2" x14ac:dyDescent="0.3">
      <c r="A1863">
        <v>77.7</v>
      </c>
      <c r="B1863">
        <v>227.46799999999999</v>
      </c>
    </row>
    <row r="1864" spans="1:2" x14ac:dyDescent="0.3">
      <c r="A1864">
        <v>59.5</v>
      </c>
      <c r="B1864">
        <v>227.24700200000001</v>
      </c>
    </row>
    <row r="1865" spans="1:2" x14ac:dyDescent="0.3">
      <c r="A1865">
        <v>113.6</v>
      </c>
      <c r="B1865">
        <v>227.084</v>
      </c>
    </row>
    <row r="1866" spans="1:2" x14ac:dyDescent="0.3">
      <c r="A1866">
        <v>41.8</v>
      </c>
      <c r="B1866">
        <v>226.76300000000001</v>
      </c>
    </row>
    <row r="1867" spans="1:2" x14ac:dyDescent="0.3">
      <c r="A1867">
        <v>203.1</v>
      </c>
      <c r="B1867">
        <v>226.74200400000001</v>
      </c>
    </row>
    <row r="1868" spans="1:2" x14ac:dyDescent="0.3">
      <c r="A1868">
        <v>50.5</v>
      </c>
      <c r="B1868">
        <v>225.12599599999999</v>
      </c>
    </row>
    <row r="1869" spans="1:2" x14ac:dyDescent="0.3">
      <c r="A1869">
        <v>67.2</v>
      </c>
      <c r="B1869">
        <v>224.43600000000001</v>
      </c>
    </row>
    <row r="1870" spans="1:2" x14ac:dyDescent="0.3">
      <c r="A1870">
        <v>122.8</v>
      </c>
      <c r="B1870">
        <v>223.95699999999999</v>
      </c>
    </row>
    <row r="1871" spans="1:2" x14ac:dyDescent="0.3">
      <c r="A1871">
        <v>100</v>
      </c>
      <c r="B1871">
        <v>223.874</v>
      </c>
    </row>
    <row r="1872" spans="1:2" x14ac:dyDescent="0.3">
      <c r="A1872">
        <v>795.6</v>
      </c>
      <c r="B1872">
        <v>223.65799999999999</v>
      </c>
    </row>
    <row r="1873" spans="1:2" x14ac:dyDescent="0.3">
      <c r="A1873">
        <v>39.6</v>
      </c>
      <c r="B1873">
        <v>222.953</v>
      </c>
    </row>
    <row r="1874" spans="1:2" x14ac:dyDescent="0.3">
      <c r="A1874">
        <v>39.5</v>
      </c>
      <c r="B1874">
        <v>222.82500099999999</v>
      </c>
    </row>
    <row r="1875" spans="1:2" x14ac:dyDescent="0.3">
      <c r="A1875">
        <v>81.599999999999994</v>
      </c>
      <c r="B1875">
        <v>222.40799999999999</v>
      </c>
    </row>
    <row r="1876" spans="1:2" x14ac:dyDescent="0.3">
      <c r="A1876">
        <v>87.6</v>
      </c>
      <c r="B1876">
        <v>222.21100000000001</v>
      </c>
    </row>
    <row r="1877" spans="1:2" x14ac:dyDescent="0.3">
      <c r="A1877">
        <v>49.5</v>
      </c>
      <c r="B1877">
        <v>221.904</v>
      </c>
    </row>
    <row r="1878" spans="1:2" x14ac:dyDescent="0.3">
      <c r="A1878">
        <v>63.9</v>
      </c>
      <c r="B1878">
        <v>221.804</v>
      </c>
    </row>
    <row r="1879" spans="1:2" x14ac:dyDescent="0.3">
      <c r="A1879">
        <v>82.1</v>
      </c>
      <c r="B1879">
        <v>221.79794000000001</v>
      </c>
    </row>
    <row r="1880" spans="1:2" x14ac:dyDescent="0.3">
      <c r="A1880">
        <v>218</v>
      </c>
      <c r="B1880">
        <v>221.67099999999999</v>
      </c>
    </row>
    <row r="1881" spans="1:2" x14ac:dyDescent="0.3">
      <c r="A1881">
        <v>45</v>
      </c>
      <c r="B1881">
        <v>221.007003</v>
      </c>
    </row>
    <row r="1882" spans="1:2" x14ac:dyDescent="0.3">
      <c r="A1882">
        <v>50</v>
      </c>
      <c r="B1882">
        <v>220.78800000000001</v>
      </c>
    </row>
    <row r="1883" spans="1:2" x14ac:dyDescent="0.3">
      <c r="A1883">
        <v>99.2</v>
      </c>
      <c r="B1883">
        <v>220.756</v>
      </c>
    </row>
    <row r="1884" spans="1:2" x14ac:dyDescent="0.3">
      <c r="A1884">
        <v>52</v>
      </c>
      <c r="B1884">
        <v>220.25200000000001</v>
      </c>
    </row>
    <row r="1885" spans="1:2" x14ac:dyDescent="0.3">
      <c r="A1885">
        <v>80</v>
      </c>
      <c r="B1885">
        <v>220.04599999999999</v>
      </c>
    </row>
    <row r="1886" spans="1:2" x14ac:dyDescent="0.3">
      <c r="A1886">
        <v>102.4</v>
      </c>
      <c r="B1886">
        <v>219.898</v>
      </c>
    </row>
    <row r="1887" spans="1:2" x14ac:dyDescent="0.3">
      <c r="A1887">
        <v>49.8</v>
      </c>
      <c r="B1887">
        <v>219.77</v>
      </c>
    </row>
    <row r="1888" spans="1:2" x14ac:dyDescent="0.3">
      <c r="A1888">
        <v>31</v>
      </c>
      <c r="B1888">
        <v>219.04399799999999</v>
      </c>
    </row>
    <row r="1889" spans="1:2" x14ac:dyDescent="0.3">
      <c r="A1889">
        <v>30</v>
      </c>
      <c r="B1889">
        <v>218.962996</v>
      </c>
    </row>
    <row r="1890" spans="1:2" x14ac:dyDescent="0.3">
      <c r="A1890">
        <v>85</v>
      </c>
      <c r="B1890">
        <v>218.852</v>
      </c>
    </row>
    <row r="1891" spans="1:2" x14ac:dyDescent="0.3">
      <c r="A1891">
        <v>39</v>
      </c>
      <c r="B1891">
        <v>218.56200000000001</v>
      </c>
    </row>
    <row r="1892" spans="1:2" x14ac:dyDescent="0.3">
      <c r="A1892">
        <v>84.4</v>
      </c>
      <c r="B1892">
        <v>218.505</v>
      </c>
    </row>
    <row r="1893" spans="1:2" x14ac:dyDescent="0.3">
      <c r="A1893">
        <v>40.299999999999997</v>
      </c>
      <c r="B1893">
        <v>218.37499700000001</v>
      </c>
    </row>
    <row r="1894" spans="1:2" x14ac:dyDescent="0.3">
      <c r="A1894">
        <v>50.7</v>
      </c>
      <c r="B1894">
        <v>218.36099999999999</v>
      </c>
    </row>
    <row r="1895" spans="1:2" x14ac:dyDescent="0.3">
      <c r="A1895">
        <v>80.5</v>
      </c>
      <c r="B1895">
        <v>217.876</v>
      </c>
    </row>
    <row r="1896" spans="1:2" x14ac:dyDescent="0.3">
      <c r="A1896">
        <v>80</v>
      </c>
      <c r="B1896">
        <v>216.99799999999999</v>
      </c>
    </row>
    <row r="1897" spans="1:2" x14ac:dyDescent="0.3">
      <c r="A1897">
        <v>80</v>
      </c>
      <c r="B1897">
        <v>216.71799999999999</v>
      </c>
    </row>
    <row r="1898" spans="1:2" x14ac:dyDescent="0.3">
      <c r="A1898">
        <v>105.9</v>
      </c>
      <c r="B1898">
        <v>216.31200000000001</v>
      </c>
    </row>
    <row r="1899" spans="1:2" x14ac:dyDescent="0.3">
      <c r="A1899">
        <v>35</v>
      </c>
      <c r="B1899">
        <v>215.88199900000001</v>
      </c>
    </row>
    <row r="1900" spans="1:2" x14ac:dyDescent="0.3">
      <c r="A1900">
        <v>306.10000000000002</v>
      </c>
      <c r="B1900">
        <v>215.55199999999999</v>
      </c>
    </row>
    <row r="1901" spans="1:2" x14ac:dyDescent="0.3">
      <c r="A1901">
        <v>75</v>
      </c>
      <c r="B1901">
        <v>215.285</v>
      </c>
    </row>
    <row r="1902" spans="1:2" x14ac:dyDescent="0.3">
      <c r="A1902">
        <v>90</v>
      </c>
      <c r="B1902">
        <v>215.24100000000001</v>
      </c>
    </row>
    <row r="1903" spans="1:2" x14ac:dyDescent="0.3">
      <c r="A1903">
        <v>37.4</v>
      </c>
      <c r="B1903">
        <v>214.23599999999999</v>
      </c>
    </row>
    <row r="1904" spans="1:2" x14ac:dyDescent="0.3">
      <c r="A1904">
        <v>60</v>
      </c>
      <c r="B1904">
        <v>213.49557100000001</v>
      </c>
    </row>
    <row r="1905" spans="1:2" x14ac:dyDescent="0.3">
      <c r="A1905">
        <v>38.200000000000003</v>
      </c>
      <c r="B1905">
        <v>213.22800000000001</v>
      </c>
    </row>
    <row r="1906" spans="1:2" x14ac:dyDescent="0.3">
      <c r="A1906">
        <v>81</v>
      </c>
      <c r="B1906">
        <v>213.10300000000001</v>
      </c>
    </row>
    <row r="1907" spans="1:2" x14ac:dyDescent="0.3">
      <c r="A1907">
        <v>54</v>
      </c>
      <c r="B1907">
        <v>212.86199999999999</v>
      </c>
    </row>
    <row r="1908" spans="1:2" x14ac:dyDescent="0.3">
      <c r="A1908">
        <v>26.7</v>
      </c>
      <c r="B1908">
        <v>212.52279999999999</v>
      </c>
    </row>
    <row r="1909" spans="1:2" x14ac:dyDescent="0.3">
      <c r="A1909">
        <v>370</v>
      </c>
      <c r="B1909">
        <v>212.09199599999999</v>
      </c>
    </row>
    <row r="1910" spans="1:2" x14ac:dyDescent="0.3">
      <c r="A1910">
        <v>59.8</v>
      </c>
      <c r="B1910">
        <v>212.07499999999999</v>
      </c>
    </row>
    <row r="1911" spans="1:2" x14ac:dyDescent="0.3">
      <c r="A1911">
        <v>249.3</v>
      </c>
      <c r="B1911">
        <v>212.072</v>
      </c>
    </row>
    <row r="1912" spans="1:2" x14ac:dyDescent="0.3">
      <c r="A1912">
        <v>98.7</v>
      </c>
      <c r="B1912">
        <v>211.82</v>
      </c>
    </row>
    <row r="1913" spans="1:2" x14ac:dyDescent="0.3">
      <c r="A1913">
        <v>40.299999999999997</v>
      </c>
      <c r="B1913">
        <v>211.52699999999999</v>
      </c>
    </row>
    <row r="1914" spans="1:2" x14ac:dyDescent="0.3">
      <c r="A1914">
        <v>353.4</v>
      </c>
      <c r="B1914">
        <v>211.47900000000001</v>
      </c>
    </row>
    <row r="1915" spans="1:2" x14ac:dyDescent="0.3">
      <c r="A1915">
        <v>158</v>
      </c>
      <c r="B1915">
        <v>210.37899999999999</v>
      </c>
    </row>
    <row r="1916" spans="1:2" x14ac:dyDescent="0.3">
      <c r="A1916">
        <v>45.7</v>
      </c>
      <c r="B1916">
        <v>208.90899999999999</v>
      </c>
    </row>
    <row r="1917" spans="1:2" x14ac:dyDescent="0.3">
      <c r="A1917">
        <v>194</v>
      </c>
      <c r="B1917">
        <v>208.36099999999999</v>
      </c>
    </row>
    <row r="1918" spans="1:2" x14ac:dyDescent="0.3">
      <c r="A1918">
        <v>47</v>
      </c>
      <c r="B1918">
        <v>208.300004</v>
      </c>
    </row>
    <row r="1919" spans="1:2" x14ac:dyDescent="0.3">
      <c r="A1919">
        <v>82.5</v>
      </c>
      <c r="B1919">
        <v>208.256</v>
      </c>
    </row>
    <row r="1920" spans="1:2" x14ac:dyDescent="0.3">
      <c r="A1920">
        <v>80</v>
      </c>
      <c r="B1920">
        <v>208.22399999999999</v>
      </c>
    </row>
    <row r="1921" spans="1:2" x14ac:dyDescent="0.3">
      <c r="A1921">
        <v>79</v>
      </c>
      <c r="B1921">
        <v>208.12200000000001</v>
      </c>
    </row>
    <row r="1922" spans="1:2" x14ac:dyDescent="0.3">
      <c r="A1922">
        <v>35.700000000000003</v>
      </c>
      <c r="B1922">
        <v>207.79049000000001</v>
      </c>
    </row>
    <row r="1923" spans="1:2" x14ac:dyDescent="0.3">
      <c r="A1923">
        <v>221.3</v>
      </c>
      <c r="B1923">
        <v>207.51985999999999</v>
      </c>
    </row>
    <row r="1924" spans="1:2" x14ac:dyDescent="0.3">
      <c r="A1924">
        <v>300</v>
      </c>
      <c r="B1924">
        <v>207.17599999999999</v>
      </c>
    </row>
    <row r="1925" spans="1:2" x14ac:dyDescent="0.3">
      <c r="A1925">
        <v>81</v>
      </c>
      <c r="B1925">
        <v>206.75899999999999</v>
      </c>
    </row>
    <row r="1926" spans="1:2" x14ac:dyDescent="0.3">
      <c r="A1926">
        <v>60.8</v>
      </c>
      <c r="B1926">
        <v>206.63499999999999</v>
      </c>
    </row>
    <row r="1927" spans="1:2" x14ac:dyDescent="0.3">
      <c r="A1927">
        <v>66</v>
      </c>
      <c r="B1927">
        <v>206.59700000000001</v>
      </c>
    </row>
    <row r="1928" spans="1:2" x14ac:dyDescent="0.3">
      <c r="A1928">
        <v>49.9</v>
      </c>
      <c r="B1928">
        <v>206.56600399999999</v>
      </c>
    </row>
    <row r="1929" spans="1:2" x14ac:dyDescent="0.3">
      <c r="A1929">
        <v>98.7</v>
      </c>
      <c r="B1929">
        <v>206.423</v>
      </c>
    </row>
    <row r="1930" spans="1:2" x14ac:dyDescent="0.3">
      <c r="A1930">
        <v>112</v>
      </c>
      <c r="B1930">
        <v>206.41499999999999</v>
      </c>
    </row>
    <row r="1931" spans="1:2" x14ac:dyDescent="0.3">
      <c r="A1931">
        <v>100.5</v>
      </c>
      <c r="B1931">
        <v>206.37299999999999</v>
      </c>
    </row>
    <row r="1932" spans="1:2" x14ac:dyDescent="0.3">
      <c r="A1932">
        <v>98.9</v>
      </c>
      <c r="B1932">
        <v>206.14699999999999</v>
      </c>
    </row>
    <row r="1933" spans="1:2" x14ac:dyDescent="0.3">
      <c r="A1933">
        <v>92.9</v>
      </c>
      <c r="B1933">
        <v>205.72300000000001</v>
      </c>
    </row>
    <row r="1934" spans="1:2" x14ac:dyDescent="0.3">
      <c r="A1934">
        <v>39.4</v>
      </c>
      <c r="B1934">
        <v>205.66399999999999</v>
      </c>
    </row>
    <row r="1935" spans="1:2" x14ac:dyDescent="0.3">
      <c r="A1935">
        <v>66</v>
      </c>
      <c r="B1935">
        <v>205.477</v>
      </c>
    </row>
    <row r="1936" spans="1:2" x14ac:dyDescent="0.3">
      <c r="A1936">
        <v>107.2</v>
      </c>
      <c r="B1936">
        <v>205.40199999999999</v>
      </c>
    </row>
    <row r="1937" spans="1:2" x14ac:dyDescent="0.3">
      <c r="A1937">
        <v>80</v>
      </c>
      <c r="B1937">
        <v>205.14599999999999</v>
      </c>
    </row>
    <row r="1938" spans="1:2" x14ac:dyDescent="0.3">
      <c r="A1938">
        <v>74.2</v>
      </c>
      <c r="B1938">
        <v>205.05600000000001</v>
      </c>
    </row>
    <row r="1939" spans="1:2" x14ac:dyDescent="0.3">
      <c r="A1939">
        <v>933</v>
      </c>
      <c r="B1939">
        <v>205.006002</v>
      </c>
    </row>
    <row r="1940" spans="1:2" x14ac:dyDescent="0.3">
      <c r="A1940">
        <v>80</v>
      </c>
      <c r="B1940">
        <v>204.44200000000001</v>
      </c>
    </row>
    <row r="1941" spans="1:2" x14ac:dyDescent="0.3">
      <c r="A1941">
        <v>80</v>
      </c>
      <c r="B1941">
        <v>204.07499999999999</v>
      </c>
    </row>
    <row r="1942" spans="1:2" x14ac:dyDescent="0.3">
      <c r="A1942">
        <v>132</v>
      </c>
      <c r="B1942">
        <v>203.749</v>
      </c>
    </row>
    <row r="1943" spans="1:2" x14ac:dyDescent="0.3">
      <c r="A1943">
        <v>80</v>
      </c>
      <c r="B1943">
        <v>203.68100000000001</v>
      </c>
    </row>
    <row r="1944" spans="1:2" x14ac:dyDescent="0.3">
      <c r="A1944">
        <v>43.5</v>
      </c>
      <c r="B1944">
        <v>203.197</v>
      </c>
    </row>
    <row r="1945" spans="1:2" x14ac:dyDescent="0.3">
      <c r="A1945">
        <v>492.3</v>
      </c>
      <c r="B1945">
        <v>203.10199600000001</v>
      </c>
    </row>
    <row r="1946" spans="1:2" x14ac:dyDescent="0.3">
      <c r="A1946">
        <v>32.1</v>
      </c>
      <c r="B1946">
        <v>202.985997</v>
      </c>
    </row>
    <row r="1947" spans="1:2" x14ac:dyDescent="0.3">
      <c r="A1947">
        <v>500</v>
      </c>
      <c r="B1947">
        <v>202.64699999999999</v>
      </c>
    </row>
    <row r="1948" spans="1:2" x14ac:dyDescent="0.3">
      <c r="A1948">
        <v>59.8</v>
      </c>
      <c r="B1948">
        <v>202.291</v>
      </c>
    </row>
    <row r="1949" spans="1:2" x14ac:dyDescent="0.3">
      <c r="A1949">
        <v>80</v>
      </c>
      <c r="B1949">
        <v>202.27799999999999</v>
      </c>
    </row>
    <row r="1950" spans="1:2" x14ac:dyDescent="0.3">
      <c r="A1950">
        <v>60</v>
      </c>
      <c r="B1950">
        <v>202.167</v>
      </c>
    </row>
    <row r="1951" spans="1:2" x14ac:dyDescent="0.3">
      <c r="A1951">
        <v>66.8</v>
      </c>
      <c r="B1951">
        <v>201.86699999999999</v>
      </c>
    </row>
    <row r="1952" spans="1:2" x14ac:dyDescent="0.3">
      <c r="A1952">
        <v>94.5</v>
      </c>
      <c r="B1952">
        <v>201.57400000000001</v>
      </c>
    </row>
    <row r="1953" spans="1:2" x14ac:dyDescent="0.3">
      <c r="A1953">
        <v>85.5</v>
      </c>
      <c r="B1953">
        <v>201.50800000000001</v>
      </c>
    </row>
    <row r="1954" spans="1:2" x14ac:dyDescent="0.3">
      <c r="A1954">
        <v>101.2</v>
      </c>
      <c r="B1954">
        <v>200.62100000000001</v>
      </c>
    </row>
    <row r="1955" spans="1:2" x14ac:dyDescent="0.3">
      <c r="A1955">
        <v>102</v>
      </c>
      <c r="B1955">
        <v>200.27199999999999</v>
      </c>
    </row>
    <row r="1956" spans="1:2" x14ac:dyDescent="0.3">
      <c r="A1956">
        <v>98</v>
      </c>
      <c r="B1956">
        <v>200.18899999999999</v>
      </c>
    </row>
    <row r="1957" spans="1:2" x14ac:dyDescent="0.3">
      <c r="A1957">
        <v>27.2</v>
      </c>
      <c r="B1957">
        <v>200.15099599999999</v>
      </c>
    </row>
    <row r="1958" spans="1:2" x14ac:dyDescent="0.3">
      <c r="A1958">
        <v>140.4</v>
      </c>
      <c r="B1958">
        <v>199.80999800000001</v>
      </c>
    </row>
    <row r="1959" spans="1:2" x14ac:dyDescent="0.3">
      <c r="A1959">
        <v>102</v>
      </c>
      <c r="B1959">
        <v>199.80099999999999</v>
      </c>
    </row>
    <row r="1960" spans="1:2" x14ac:dyDescent="0.3">
      <c r="A1960">
        <v>141</v>
      </c>
      <c r="B1960">
        <v>199.541</v>
      </c>
    </row>
    <row r="1961" spans="1:2" x14ac:dyDescent="0.3">
      <c r="A1961">
        <v>47.2</v>
      </c>
      <c r="B1961">
        <v>199.24399700000001</v>
      </c>
    </row>
    <row r="1962" spans="1:2" x14ac:dyDescent="0.3">
      <c r="A1962">
        <v>54</v>
      </c>
      <c r="B1962">
        <v>199.05699999999999</v>
      </c>
    </row>
    <row r="1963" spans="1:2" x14ac:dyDescent="0.3">
      <c r="A1963">
        <v>62.4</v>
      </c>
      <c r="B1963">
        <v>198.904</v>
      </c>
    </row>
    <row r="1964" spans="1:2" x14ac:dyDescent="0.3">
      <c r="A1964">
        <v>80</v>
      </c>
      <c r="B1964">
        <v>198.886</v>
      </c>
    </row>
    <row r="1965" spans="1:2" x14ac:dyDescent="0.3">
      <c r="A1965">
        <v>59.4</v>
      </c>
      <c r="B1965">
        <v>198.82900000000001</v>
      </c>
    </row>
    <row r="1966" spans="1:2" x14ac:dyDescent="0.3">
      <c r="A1966">
        <v>152</v>
      </c>
      <c r="B1966">
        <v>198.50371100000001</v>
      </c>
    </row>
    <row r="1967" spans="1:2" x14ac:dyDescent="0.3">
      <c r="A1967">
        <v>60</v>
      </c>
      <c r="B1967">
        <v>198.37499700000001</v>
      </c>
    </row>
    <row r="1968" spans="1:2" x14ac:dyDescent="0.3">
      <c r="A1968">
        <v>80</v>
      </c>
      <c r="B1968">
        <v>198.22800000000001</v>
      </c>
    </row>
    <row r="1969" spans="1:2" x14ac:dyDescent="0.3">
      <c r="A1969">
        <v>100</v>
      </c>
      <c r="B1969">
        <v>198.21100000000001</v>
      </c>
    </row>
    <row r="1970" spans="1:2" x14ac:dyDescent="0.3">
      <c r="A1970">
        <v>50.4</v>
      </c>
      <c r="B1970">
        <v>198.02</v>
      </c>
    </row>
    <row r="1971" spans="1:2" x14ac:dyDescent="0.3">
      <c r="A1971">
        <v>38.1</v>
      </c>
      <c r="B1971">
        <v>197.70244700000001</v>
      </c>
    </row>
    <row r="1972" spans="1:2" x14ac:dyDescent="0.3">
      <c r="A1972">
        <v>216.3</v>
      </c>
      <c r="B1972">
        <v>197.384004</v>
      </c>
    </row>
    <row r="1973" spans="1:2" x14ac:dyDescent="0.3">
      <c r="A1973">
        <v>78.2</v>
      </c>
      <c r="B1973">
        <v>197.18199999999999</v>
      </c>
    </row>
    <row r="1974" spans="1:2" x14ac:dyDescent="0.3">
      <c r="A1974">
        <v>106.5</v>
      </c>
      <c r="B1974">
        <v>197.10300000000001</v>
      </c>
    </row>
    <row r="1975" spans="1:2" x14ac:dyDescent="0.3">
      <c r="A1975">
        <v>50.1</v>
      </c>
      <c r="B1975">
        <v>196.61609000000001</v>
      </c>
    </row>
    <row r="1976" spans="1:2" x14ac:dyDescent="0.3">
      <c r="A1976">
        <v>64.8</v>
      </c>
      <c r="B1976">
        <v>196.59700000000001</v>
      </c>
    </row>
    <row r="1977" spans="1:2" x14ac:dyDescent="0.3">
      <c r="A1977">
        <v>95.9</v>
      </c>
      <c r="B1977">
        <v>196.56399999999999</v>
      </c>
    </row>
    <row r="1978" spans="1:2" x14ac:dyDescent="0.3">
      <c r="A1978">
        <v>60</v>
      </c>
      <c r="B1978">
        <v>196.53899999999999</v>
      </c>
    </row>
    <row r="1979" spans="1:2" x14ac:dyDescent="0.3">
      <c r="A1979">
        <v>35.700000000000003</v>
      </c>
      <c r="B1979">
        <v>196.39599699999999</v>
      </c>
    </row>
    <row r="1980" spans="1:2" x14ac:dyDescent="0.3">
      <c r="A1980">
        <v>358.9</v>
      </c>
      <c r="B1980">
        <v>196.10400000000001</v>
      </c>
    </row>
    <row r="1981" spans="1:2" x14ac:dyDescent="0.3">
      <c r="A1981">
        <v>821.4</v>
      </c>
      <c r="B1981">
        <v>195.94300000000001</v>
      </c>
    </row>
    <row r="1982" spans="1:2" x14ac:dyDescent="0.3">
      <c r="A1982">
        <v>98.7</v>
      </c>
      <c r="B1982">
        <v>195.93100000000001</v>
      </c>
    </row>
    <row r="1983" spans="1:2" x14ac:dyDescent="0.3">
      <c r="A1983">
        <v>376</v>
      </c>
      <c r="B1983">
        <v>195.82500300000001</v>
      </c>
    </row>
    <row r="1984" spans="1:2" x14ac:dyDescent="0.3">
      <c r="A1984">
        <v>36</v>
      </c>
      <c r="B1984">
        <v>195.67699999999999</v>
      </c>
    </row>
    <row r="1985" spans="1:2" x14ac:dyDescent="0.3">
      <c r="A1985">
        <v>31.9</v>
      </c>
      <c r="B1985">
        <v>195.62899999999999</v>
      </c>
    </row>
    <row r="1986" spans="1:2" x14ac:dyDescent="0.3">
      <c r="A1986">
        <v>1495</v>
      </c>
      <c r="B1986">
        <v>195.62599599999999</v>
      </c>
    </row>
    <row r="1987" spans="1:2" x14ac:dyDescent="0.3">
      <c r="A1987">
        <v>50</v>
      </c>
      <c r="B1987">
        <v>195.59700000000001</v>
      </c>
    </row>
    <row r="1988" spans="1:2" x14ac:dyDescent="0.3">
      <c r="A1988">
        <v>34</v>
      </c>
      <c r="B1988">
        <v>195.43053900000001</v>
      </c>
    </row>
    <row r="1989" spans="1:2" x14ac:dyDescent="0.3">
      <c r="A1989">
        <v>36.4</v>
      </c>
      <c r="B1989">
        <v>195.35900000000001</v>
      </c>
    </row>
    <row r="1990" spans="1:2" x14ac:dyDescent="0.3">
      <c r="A1990">
        <v>39.5</v>
      </c>
      <c r="B1990">
        <v>195.318997</v>
      </c>
    </row>
    <row r="1991" spans="1:2" x14ac:dyDescent="0.3">
      <c r="A1991">
        <v>345</v>
      </c>
      <c r="B1991">
        <v>195.08500000000001</v>
      </c>
    </row>
    <row r="1992" spans="1:2" x14ac:dyDescent="0.3">
      <c r="A1992">
        <v>30.4</v>
      </c>
      <c r="B1992">
        <v>194.75344000000001</v>
      </c>
    </row>
    <row r="1993" spans="1:2" x14ac:dyDescent="0.3">
      <c r="A1993">
        <v>72</v>
      </c>
      <c r="B1993">
        <v>194.714</v>
      </c>
    </row>
    <row r="1994" spans="1:2" x14ac:dyDescent="0.3">
      <c r="A1994">
        <v>44.6</v>
      </c>
      <c r="B1994">
        <v>194.559</v>
      </c>
    </row>
    <row r="1995" spans="1:2" x14ac:dyDescent="0.3">
      <c r="A1995">
        <v>25</v>
      </c>
      <c r="B1995">
        <v>194.53100000000001</v>
      </c>
    </row>
    <row r="1996" spans="1:2" x14ac:dyDescent="0.3">
      <c r="A1996">
        <v>80</v>
      </c>
      <c r="B1996">
        <v>194.11600000000001</v>
      </c>
    </row>
    <row r="1997" spans="1:2" x14ac:dyDescent="0.3">
      <c r="A1997">
        <v>72</v>
      </c>
      <c r="B1997">
        <v>193.87799999999999</v>
      </c>
    </row>
    <row r="1998" spans="1:2" x14ac:dyDescent="0.3">
      <c r="A1998">
        <v>75</v>
      </c>
      <c r="B1998">
        <v>193.625</v>
      </c>
    </row>
    <row r="1999" spans="1:2" x14ac:dyDescent="0.3">
      <c r="A1999">
        <v>42.6</v>
      </c>
      <c r="B1999">
        <v>193.35599999999999</v>
      </c>
    </row>
    <row r="2000" spans="1:2" x14ac:dyDescent="0.3">
      <c r="A2000">
        <v>1682</v>
      </c>
      <c r="B2000">
        <v>193.14099999999999</v>
      </c>
    </row>
    <row r="2001" spans="1:2" x14ac:dyDescent="0.3">
      <c r="A2001">
        <v>786.4</v>
      </c>
      <c r="B2001">
        <v>192.92099999999999</v>
      </c>
    </row>
    <row r="2002" spans="1:2" x14ac:dyDescent="0.3">
      <c r="A2002">
        <v>100.8</v>
      </c>
      <c r="B2002">
        <v>192.85300000000001</v>
      </c>
    </row>
    <row r="2003" spans="1:2" x14ac:dyDescent="0.3">
      <c r="A2003">
        <v>26.1</v>
      </c>
      <c r="B2003">
        <v>192.655</v>
      </c>
    </row>
    <row r="2004" spans="1:2" x14ac:dyDescent="0.3">
      <c r="A2004">
        <v>86.6</v>
      </c>
      <c r="B2004">
        <v>192.55199999999999</v>
      </c>
    </row>
    <row r="2005" spans="1:2" x14ac:dyDescent="0.3">
      <c r="A2005">
        <v>42.1</v>
      </c>
      <c r="B2005">
        <v>192.28861900000001</v>
      </c>
    </row>
    <row r="2006" spans="1:2" x14ac:dyDescent="0.3">
      <c r="A2006">
        <v>42</v>
      </c>
      <c r="B2006">
        <v>191.54</v>
      </c>
    </row>
    <row r="2007" spans="1:2" x14ac:dyDescent="0.3">
      <c r="A2007">
        <v>46.8</v>
      </c>
      <c r="B2007">
        <v>191.40899999999999</v>
      </c>
    </row>
    <row r="2008" spans="1:2" x14ac:dyDescent="0.3">
      <c r="A2008">
        <v>250</v>
      </c>
      <c r="B2008">
        <v>191.40100000000001</v>
      </c>
    </row>
    <row r="2009" spans="1:2" x14ac:dyDescent="0.3">
      <c r="A2009">
        <v>217</v>
      </c>
      <c r="B2009">
        <v>191.17</v>
      </c>
    </row>
    <row r="2010" spans="1:2" x14ac:dyDescent="0.3">
      <c r="A2010">
        <v>34</v>
      </c>
      <c r="B2010">
        <v>191.101</v>
      </c>
    </row>
    <row r="2011" spans="1:2" x14ac:dyDescent="0.3">
      <c r="A2011">
        <v>69.2</v>
      </c>
      <c r="B2011">
        <v>190.98400000000001</v>
      </c>
    </row>
    <row r="2012" spans="1:2" x14ac:dyDescent="0.3">
      <c r="A2012">
        <v>44.4</v>
      </c>
      <c r="B2012">
        <v>190.971</v>
      </c>
    </row>
    <row r="2013" spans="1:2" x14ac:dyDescent="0.3">
      <c r="A2013">
        <v>236</v>
      </c>
      <c r="B2013">
        <v>190.752002</v>
      </c>
    </row>
    <row r="2014" spans="1:2" x14ac:dyDescent="0.3">
      <c r="A2014">
        <v>32</v>
      </c>
      <c r="B2014">
        <v>190.315</v>
      </c>
    </row>
    <row r="2015" spans="1:2" x14ac:dyDescent="0.3">
      <c r="A2015">
        <v>91.4</v>
      </c>
      <c r="B2015">
        <v>190.27199999999999</v>
      </c>
    </row>
    <row r="2016" spans="1:2" x14ac:dyDescent="0.3">
      <c r="A2016">
        <v>113.9</v>
      </c>
      <c r="B2016">
        <v>189.892</v>
      </c>
    </row>
    <row r="2017" spans="1:2" x14ac:dyDescent="0.3">
      <c r="A2017">
        <v>103</v>
      </c>
      <c r="B2017">
        <v>189.71799999999999</v>
      </c>
    </row>
    <row r="2018" spans="1:2" x14ac:dyDescent="0.3">
      <c r="A2018">
        <v>994.4</v>
      </c>
      <c r="B2018">
        <v>189.36399900000001</v>
      </c>
    </row>
    <row r="2019" spans="1:2" x14ac:dyDescent="0.3">
      <c r="A2019">
        <v>72</v>
      </c>
      <c r="B2019">
        <v>189.29</v>
      </c>
    </row>
    <row r="2020" spans="1:2" x14ac:dyDescent="0.3">
      <c r="A2020">
        <v>36.200000000000003</v>
      </c>
      <c r="B2020">
        <v>188.96300500000001</v>
      </c>
    </row>
    <row r="2021" spans="1:2" x14ac:dyDescent="0.3">
      <c r="A2021">
        <v>29.1</v>
      </c>
      <c r="B2021">
        <v>188.29</v>
      </c>
    </row>
    <row r="2022" spans="1:2" x14ac:dyDescent="0.3">
      <c r="A2022">
        <v>28.3</v>
      </c>
      <c r="B2022">
        <v>188.15745200000001</v>
      </c>
    </row>
    <row r="2023" spans="1:2" x14ac:dyDescent="0.3">
      <c r="A2023">
        <v>51.9</v>
      </c>
      <c r="B2023">
        <v>188.02099999999999</v>
      </c>
    </row>
    <row r="2024" spans="1:2" x14ac:dyDescent="0.3">
      <c r="A2024">
        <v>39</v>
      </c>
      <c r="B2024">
        <v>187.95</v>
      </c>
    </row>
    <row r="2025" spans="1:2" x14ac:dyDescent="0.3">
      <c r="A2025">
        <v>74.8</v>
      </c>
      <c r="B2025">
        <v>187.68799999999999</v>
      </c>
    </row>
    <row r="2026" spans="1:2" x14ac:dyDescent="0.3">
      <c r="A2026">
        <v>56.4</v>
      </c>
      <c r="B2026">
        <v>187.62700000000001</v>
      </c>
    </row>
    <row r="2027" spans="1:2" x14ac:dyDescent="0.3">
      <c r="A2027">
        <v>28</v>
      </c>
      <c r="B2027">
        <v>187.52500000000001</v>
      </c>
    </row>
    <row r="2028" spans="1:2" x14ac:dyDescent="0.3">
      <c r="A2028">
        <v>154</v>
      </c>
      <c r="B2028">
        <v>187.43600000000001</v>
      </c>
    </row>
    <row r="2029" spans="1:2" x14ac:dyDescent="0.3">
      <c r="A2029">
        <v>27.5</v>
      </c>
      <c r="B2029">
        <v>186.691</v>
      </c>
    </row>
    <row r="2030" spans="1:2" x14ac:dyDescent="0.3">
      <c r="A2030">
        <v>38.5</v>
      </c>
      <c r="B2030">
        <v>186.53299999999999</v>
      </c>
    </row>
    <row r="2031" spans="1:2" x14ac:dyDescent="0.3">
      <c r="A2031">
        <v>35.6</v>
      </c>
      <c r="B2031">
        <v>185.65</v>
      </c>
    </row>
    <row r="2032" spans="1:2" x14ac:dyDescent="0.3">
      <c r="A2032">
        <v>47.2</v>
      </c>
      <c r="B2032">
        <v>185.593996</v>
      </c>
    </row>
    <row r="2033" spans="1:2" x14ac:dyDescent="0.3">
      <c r="A2033">
        <v>31.2</v>
      </c>
      <c r="B2033">
        <v>185.522999</v>
      </c>
    </row>
    <row r="2034" spans="1:2" x14ac:dyDescent="0.3">
      <c r="A2034">
        <v>33</v>
      </c>
      <c r="B2034">
        <v>185.45599999999999</v>
      </c>
    </row>
    <row r="2035" spans="1:2" x14ac:dyDescent="0.3">
      <c r="A2035">
        <v>32.6</v>
      </c>
      <c r="B2035">
        <v>185.10300000000001</v>
      </c>
    </row>
    <row r="2036" spans="1:2" x14ac:dyDescent="0.3">
      <c r="A2036">
        <v>80</v>
      </c>
      <c r="B2036">
        <v>184.91200000000001</v>
      </c>
    </row>
    <row r="2037" spans="1:2" x14ac:dyDescent="0.3">
      <c r="A2037">
        <v>33.4</v>
      </c>
      <c r="B2037">
        <v>184.90700000000001</v>
      </c>
    </row>
    <row r="2038" spans="1:2" x14ac:dyDescent="0.3">
      <c r="A2038">
        <v>28</v>
      </c>
      <c r="B2038">
        <v>184.89400000000001</v>
      </c>
    </row>
    <row r="2039" spans="1:2" x14ac:dyDescent="0.3">
      <c r="A2039">
        <v>28</v>
      </c>
      <c r="B2039">
        <v>184.118999</v>
      </c>
    </row>
    <row r="2040" spans="1:2" x14ac:dyDescent="0.3">
      <c r="A2040">
        <v>29</v>
      </c>
      <c r="B2040">
        <v>183.95500000000001</v>
      </c>
    </row>
    <row r="2041" spans="1:2" x14ac:dyDescent="0.3">
      <c r="A2041">
        <v>97</v>
      </c>
      <c r="B2041">
        <v>183.89500000000001</v>
      </c>
    </row>
    <row r="2042" spans="1:2" x14ac:dyDescent="0.3">
      <c r="A2042">
        <v>45</v>
      </c>
      <c r="B2042">
        <v>183.86799999999999</v>
      </c>
    </row>
    <row r="2043" spans="1:2" x14ac:dyDescent="0.3">
      <c r="A2043">
        <v>74</v>
      </c>
      <c r="B2043">
        <v>183.85400000000001</v>
      </c>
    </row>
    <row r="2044" spans="1:2" x14ac:dyDescent="0.3">
      <c r="A2044">
        <v>75</v>
      </c>
      <c r="B2044">
        <v>183.13800000000001</v>
      </c>
    </row>
    <row r="2045" spans="1:2" x14ac:dyDescent="0.3">
      <c r="A2045">
        <v>102</v>
      </c>
      <c r="B2045">
        <v>182.809</v>
      </c>
    </row>
    <row r="2046" spans="1:2" x14ac:dyDescent="0.3">
      <c r="A2046">
        <v>42</v>
      </c>
      <c r="B2046">
        <v>182.79400000000001</v>
      </c>
    </row>
    <row r="2047" spans="1:2" x14ac:dyDescent="0.3">
      <c r="A2047">
        <v>42.3</v>
      </c>
      <c r="B2047">
        <v>182.637</v>
      </c>
    </row>
    <row r="2048" spans="1:2" x14ac:dyDescent="0.3">
      <c r="A2048">
        <v>49.5</v>
      </c>
      <c r="B2048">
        <v>182.51499999999999</v>
      </c>
    </row>
    <row r="2049" spans="1:2" x14ac:dyDescent="0.3">
      <c r="A2049">
        <v>131.6</v>
      </c>
      <c r="B2049">
        <v>182.438996</v>
      </c>
    </row>
    <row r="2050" spans="1:2" x14ac:dyDescent="0.3">
      <c r="A2050">
        <v>28.5</v>
      </c>
      <c r="B2050">
        <v>181.87299999999999</v>
      </c>
    </row>
    <row r="2051" spans="1:2" x14ac:dyDescent="0.3">
      <c r="A2051">
        <v>39.700000000000003</v>
      </c>
      <c r="B2051">
        <v>181.681545</v>
      </c>
    </row>
    <row r="2052" spans="1:2" x14ac:dyDescent="0.3">
      <c r="A2052">
        <v>106.2</v>
      </c>
      <c r="B2052">
        <v>181.33500000000001</v>
      </c>
    </row>
    <row r="2053" spans="1:2" x14ac:dyDescent="0.3">
      <c r="A2053">
        <v>49.3</v>
      </c>
      <c r="B2053">
        <v>181.05500000000001</v>
      </c>
    </row>
    <row r="2054" spans="1:2" x14ac:dyDescent="0.3">
      <c r="A2054">
        <v>53.7</v>
      </c>
      <c r="B2054">
        <v>180.84700000000001</v>
      </c>
    </row>
    <row r="2055" spans="1:2" x14ac:dyDescent="0.3">
      <c r="A2055">
        <v>74.900000000000006</v>
      </c>
      <c r="B2055">
        <v>180.63499999999999</v>
      </c>
    </row>
    <row r="2056" spans="1:2" x14ac:dyDescent="0.3">
      <c r="A2056">
        <v>75.900000000000006</v>
      </c>
      <c r="B2056">
        <v>180.62100000000001</v>
      </c>
    </row>
    <row r="2057" spans="1:2" x14ac:dyDescent="0.3">
      <c r="A2057">
        <v>21.6</v>
      </c>
      <c r="B2057">
        <v>180.60400000000001</v>
      </c>
    </row>
    <row r="2058" spans="1:2" x14ac:dyDescent="0.3">
      <c r="A2058">
        <v>80</v>
      </c>
      <c r="B2058">
        <v>180.16800000000001</v>
      </c>
    </row>
    <row r="2059" spans="1:2" x14ac:dyDescent="0.3">
      <c r="A2059">
        <v>92</v>
      </c>
      <c r="B2059">
        <v>180.13800000000001</v>
      </c>
    </row>
    <row r="2060" spans="1:2" x14ac:dyDescent="0.3">
      <c r="A2060">
        <v>27.2</v>
      </c>
      <c r="B2060">
        <v>179.857</v>
      </c>
    </row>
    <row r="2061" spans="1:2" x14ac:dyDescent="0.3">
      <c r="A2061">
        <v>37.5</v>
      </c>
      <c r="B2061">
        <v>178.91499999999999</v>
      </c>
    </row>
    <row r="2062" spans="1:2" x14ac:dyDescent="0.3">
      <c r="A2062">
        <v>162.9</v>
      </c>
      <c r="B2062">
        <v>178.61500000000001</v>
      </c>
    </row>
    <row r="2063" spans="1:2" x14ac:dyDescent="0.3">
      <c r="A2063">
        <v>100</v>
      </c>
      <c r="B2063">
        <v>177.99199999999999</v>
      </c>
    </row>
    <row r="2064" spans="1:2" x14ac:dyDescent="0.3">
      <c r="A2064">
        <v>60</v>
      </c>
      <c r="B2064">
        <v>177.95</v>
      </c>
    </row>
    <row r="2065" spans="1:2" x14ac:dyDescent="0.3">
      <c r="A2065">
        <v>76.2</v>
      </c>
      <c r="B2065">
        <v>177.589</v>
      </c>
    </row>
    <row r="2066" spans="1:2" x14ac:dyDescent="0.3">
      <c r="A2066">
        <v>67.7</v>
      </c>
      <c r="B2066">
        <v>176.428</v>
      </c>
    </row>
    <row r="2067" spans="1:2" x14ac:dyDescent="0.3">
      <c r="A2067">
        <v>166.4</v>
      </c>
      <c r="B2067">
        <v>176.18</v>
      </c>
    </row>
    <row r="2068" spans="1:2" x14ac:dyDescent="0.3">
      <c r="A2068">
        <v>45</v>
      </c>
      <c r="B2068">
        <v>176.036</v>
      </c>
    </row>
    <row r="2069" spans="1:2" x14ac:dyDescent="0.3">
      <c r="A2069">
        <v>51</v>
      </c>
      <c r="B2069">
        <v>175.58</v>
      </c>
    </row>
    <row r="2070" spans="1:2" x14ac:dyDescent="0.3">
      <c r="A2070">
        <v>72</v>
      </c>
      <c r="B2070">
        <v>175.386</v>
      </c>
    </row>
    <row r="2071" spans="1:2" x14ac:dyDescent="0.3">
      <c r="A2071">
        <v>200</v>
      </c>
      <c r="B2071">
        <v>175.25800000000001</v>
      </c>
    </row>
    <row r="2072" spans="1:2" x14ac:dyDescent="0.3">
      <c r="A2072">
        <v>80</v>
      </c>
      <c r="B2072">
        <v>174.84399999999999</v>
      </c>
    </row>
    <row r="2073" spans="1:2" x14ac:dyDescent="0.3">
      <c r="A2073">
        <v>64</v>
      </c>
      <c r="B2073">
        <v>174.8</v>
      </c>
    </row>
    <row r="2074" spans="1:2" x14ac:dyDescent="0.3">
      <c r="A2074">
        <v>39.1</v>
      </c>
      <c r="B2074">
        <v>174.28100499999999</v>
      </c>
    </row>
    <row r="2075" spans="1:2" x14ac:dyDescent="0.3">
      <c r="A2075">
        <v>21.9</v>
      </c>
      <c r="B2075">
        <v>173.99100000000001</v>
      </c>
    </row>
    <row r="2076" spans="1:2" x14ac:dyDescent="0.3">
      <c r="A2076">
        <v>26.4</v>
      </c>
      <c r="B2076">
        <v>173.613</v>
      </c>
    </row>
    <row r="2077" spans="1:2" x14ac:dyDescent="0.3">
      <c r="A2077">
        <v>162</v>
      </c>
      <c r="B2077">
        <v>173.58199999999999</v>
      </c>
    </row>
    <row r="2078" spans="1:2" x14ac:dyDescent="0.3">
      <c r="A2078">
        <v>57.6</v>
      </c>
      <c r="B2078">
        <v>173.22800000000001</v>
      </c>
    </row>
    <row r="2079" spans="1:2" x14ac:dyDescent="0.3">
      <c r="A2079">
        <v>49</v>
      </c>
      <c r="B2079">
        <v>172.48500000000001</v>
      </c>
    </row>
    <row r="2080" spans="1:2" x14ac:dyDescent="0.3">
      <c r="A2080">
        <v>297.2</v>
      </c>
      <c r="B2080">
        <v>172.38</v>
      </c>
    </row>
    <row r="2081" spans="1:2" x14ac:dyDescent="0.3">
      <c r="A2081">
        <v>37.1</v>
      </c>
      <c r="B2081">
        <v>172.345</v>
      </c>
    </row>
    <row r="2082" spans="1:2" x14ac:dyDescent="0.3">
      <c r="A2082">
        <v>70</v>
      </c>
      <c r="B2082">
        <v>171.61600000000001</v>
      </c>
    </row>
    <row r="2083" spans="1:2" x14ac:dyDescent="0.3">
      <c r="A2083">
        <v>97.5</v>
      </c>
      <c r="B2083">
        <v>171.50299999999999</v>
      </c>
    </row>
    <row r="2084" spans="1:2" x14ac:dyDescent="0.3">
      <c r="A2084">
        <v>338</v>
      </c>
      <c r="B2084">
        <v>171.22300000000001</v>
      </c>
    </row>
    <row r="2085" spans="1:2" x14ac:dyDescent="0.3">
      <c r="A2085">
        <v>38</v>
      </c>
      <c r="B2085">
        <v>171.21</v>
      </c>
    </row>
    <row r="2086" spans="1:2" x14ac:dyDescent="0.3">
      <c r="A2086">
        <v>60</v>
      </c>
      <c r="B2086">
        <v>171.15700000000001</v>
      </c>
    </row>
    <row r="2087" spans="1:2" x14ac:dyDescent="0.3">
      <c r="A2087">
        <v>23.6</v>
      </c>
      <c r="B2087">
        <v>170.92400000000001</v>
      </c>
    </row>
    <row r="2088" spans="1:2" x14ac:dyDescent="0.3">
      <c r="A2088">
        <v>47.2</v>
      </c>
      <c r="B2088">
        <v>170.811002</v>
      </c>
    </row>
    <row r="2089" spans="1:2" x14ac:dyDescent="0.3">
      <c r="A2089">
        <v>46</v>
      </c>
      <c r="B2089">
        <v>170.58099999999999</v>
      </c>
    </row>
    <row r="2090" spans="1:2" x14ac:dyDescent="0.3">
      <c r="A2090">
        <v>138</v>
      </c>
      <c r="B2090">
        <v>169.977</v>
      </c>
    </row>
    <row r="2091" spans="1:2" x14ac:dyDescent="0.3">
      <c r="A2091">
        <v>46.9</v>
      </c>
      <c r="B2091">
        <v>169.71100000000001</v>
      </c>
    </row>
    <row r="2092" spans="1:2" x14ac:dyDescent="0.3">
      <c r="A2092">
        <v>27.9</v>
      </c>
      <c r="B2092">
        <v>168.849998</v>
      </c>
    </row>
    <row r="2093" spans="1:2" x14ac:dyDescent="0.3">
      <c r="A2093">
        <v>42</v>
      </c>
      <c r="B2093">
        <v>168.63399999999999</v>
      </c>
    </row>
    <row r="2094" spans="1:2" x14ac:dyDescent="0.3">
      <c r="A2094">
        <v>344</v>
      </c>
      <c r="B2094">
        <v>168.60999699999999</v>
      </c>
    </row>
    <row r="2095" spans="1:2" x14ac:dyDescent="0.3">
      <c r="A2095">
        <v>321.3</v>
      </c>
      <c r="B2095">
        <v>168.41699700000001</v>
      </c>
    </row>
    <row r="2096" spans="1:2" x14ac:dyDescent="0.3">
      <c r="A2096">
        <v>100.5</v>
      </c>
      <c r="B2096">
        <v>167.892</v>
      </c>
    </row>
    <row r="2097" spans="1:2" x14ac:dyDescent="0.3">
      <c r="A2097">
        <v>80</v>
      </c>
      <c r="B2097">
        <v>167.248998</v>
      </c>
    </row>
    <row r="2098" spans="1:2" x14ac:dyDescent="0.3">
      <c r="A2098">
        <v>38.200000000000003</v>
      </c>
      <c r="B2098">
        <v>167.19900000000001</v>
      </c>
    </row>
    <row r="2099" spans="1:2" x14ac:dyDescent="0.3">
      <c r="A2099">
        <v>79.2</v>
      </c>
      <c r="B2099">
        <v>167.107</v>
      </c>
    </row>
    <row r="2100" spans="1:2" x14ac:dyDescent="0.3">
      <c r="A2100">
        <v>80.3</v>
      </c>
      <c r="B2100">
        <v>167.01631399999999</v>
      </c>
    </row>
    <row r="2101" spans="1:2" x14ac:dyDescent="0.3">
      <c r="A2101">
        <v>50</v>
      </c>
      <c r="B2101">
        <v>166.43799999999999</v>
      </c>
    </row>
    <row r="2102" spans="1:2" x14ac:dyDescent="0.3">
      <c r="A2102">
        <v>45</v>
      </c>
      <c r="B2102">
        <v>166.25399999999999</v>
      </c>
    </row>
    <row r="2103" spans="1:2" x14ac:dyDescent="0.3">
      <c r="A2103">
        <v>20</v>
      </c>
      <c r="B2103">
        <v>166.17958400000001</v>
      </c>
    </row>
    <row r="2104" spans="1:2" x14ac:dyDescent="0.3">
      <c r="A2104">
        <v>86.4</v>
      </c>
      <c r="B2104">
        <v>166.08</v>
      </c>
    </row>
    <row r="2105" spans="1:2" x14ac:dyDescent="0.3">
      <c r="A2105">
        <v>70</v>
      </c>
      <c r="B2105">
        <v>165.83</v>
      </c>
    </row>
    <row r="2106" spans="1:2" x14ac:dyDescent="0.3">
      <c r="A2106">
        <v>49.5</v>
      </c>
      <c r="B2106">
        <v>165.726</v>
      </c>
    </row>
    <row r="2107" spans="1:2" x14ac:dyDescent="0.3">
      <c r="A2107">
        <v>31.1</v>
      </c>
      <c r="B2107">
        <v>165.34299999999999</v>
      </c>
    </row>
    <row r="2108" spans="1:2" x14ac:dyDescent="0.3">
      <c r="A2108">
        <v>80</v>
      </c>
      <c r="B2108">
        <v>165.334</v>
      </c>
    </row>
    <row r="2109" spans="1:2" x14ac:dyDescent="0.3">
      <c r="A2109">
        <v>59.8</v>
      </c>
      <c r="B2109">
        <v>165.26599999999999</v>
      </c>
    </row>
    <row r="2110" spans="1:2" x14ac:dyDescent="0.3">
      <c r="A2110">
        <v>70</v>
      </c>
      <c r="B2110">
        <v>165.25</v>
      </c>
    </row>
    <row r="2111" spans="1:2" x14ac:dyDescent="0.3">
      <c r="A2111">
        <v>62.1</v>
      </c>
      <c r="B2111">
        <v>165.20099999999999</v>
      </c>
    </row>
    <row r="2112" spans="1:2" x14ac:dyDescent="0.3">
      <c r="A2112">
        <v>36</v>
      </c>
      <c r="B2112">
        <v>165.12700000000001</v>
      </c>
    </row>
    <row r="2113" spans="1:2" x14ac:dyDescent="0.3">
      <c r="A2113">
        <v>229.6</v>
      </c>
      <c r="B2113">
        <v>165.11</v>
      </c>
    </row>
    <row r="2114" spans="1:2" x14ac:dyDescent="0.3">
      <c r="A2114">
        <v>51</v>
      </c>
      <c r="B2114">
        <v>164.81200000000001</v>
      </c>
    </row>
    <row r="2115" spans="1:2" x14ac:dyDescent="0.3">
      <c r="A2115">
        <v>35.6</v>
      </c>
      <c r="B2115">
        <v>164.637</v>
      </c>
    </row>
    <row r="2116" spans="1:2" x14ac:dyDescent="0.3">
      <c r="A2116">
        <v>70</v>
      </c>
      <c r="B2116">
        <v>164.512</v>
      </c>
    </row>
    <row r="2117" spans="1:2" x14ac:dyDescent="0.3">
      <c r="A2117">
        <v>28</v>
      </c>
      <c r="B2117">
        <v>164.459</v>
      </c>
    </row>
    <row r="2118" spans="1:2" x14ac:dyDescent="0.3">
      <c r="A2118">
        <v>28</v>
      </c>
      <c r="B2118">
        <v>164.45699999999999</v>
      </c>
    </row>
    <row r="2119" spans="1:2" x14ac:dyDescent="0.3">
      <c r="A2119">
        <v>49.5</v>
      </c>
      <c r="B2119">
        <v>164.43299999999999</v>
      </c>
    </row>
    <row r="2120" spans="1:2" x14ac:dyDescent="0.3">
      <c r="A2120">
        <v>69.099999999999994</v>
      </c>
      <c r="B2120">
        <v>164.38</v>
      </c>
    </row>
    <row r="2121" spans="1:2" x14ac:dyDescent="0.3">
      <c r="A2121">
        <v>74.5</v>
      </c>
      <c r="B2121">
        <v>164.3</v>
      </c>
    </row>
    <row r="2122" spans="1:2" x14ac:dyDescent="0.3">
      <c r="A2122">
        <v>61.6</v>
      </c>
      <c r="B2122">
        <v>164.179</v>
      </c>
    </row>
    <row r="2123" spans="1:2" x14ac:dyDescent="0.3">
      <c r="A2123">
        <v>43.2</v>
      </c>
      <c r="B2123">
        <v>163.99799999999999</v>
      </c>
    </row>
    <row r="2124" spans="1:2" x14ac:dyDescent="0.3">
      <c r="A2124">
        <v>64.5</v>
      </c>
      <c r="B2124">
        <v>163.89599999999999</v>
      </c>
    </row>
    <row r="2125" spans="1:2" x14ac:dyDescent="0.3">
      <c r="A2125">
        <v>78.5</v>
      </c>
      <c r="B2125">
        <v>163.63399999999999</v>
      </c>
    </row>
    <row r="2126" spans="1:2" x14ac:dyDescent="0.3">
      <c r="A2126">
        <v>60</v>
      </c>
      <c r="B2126">
        <v>163.38800000000001</v>
      </c>
    </row>
    <row r="2127" spans="1:2" x14ac:dyDescent="0.3">
      <c r="A2127">
        <v>49.5</v>
      </c>
      <c r="B2127">
        <v>163.38200000000001</v>
      </c>
    </row>
    <row r="2128" spans="1:2" x14ac:dyDescent="0.3">
      <c r="A2128">
        <v>31</v>
      </c>
      <c r="B2128">
        <v>163.23099999999999</v>
      </c>
    </row>
    <row r="2129" spans="1:2" x14ac:dyDescent="0.3">
      <c r="A2129">
        <v>69</v>
      </c>
      <c r="B2129">
        <v>163.11199999999999</v>
      </c>
    </row>
    <row r="2130" spans="1:2" x14ac:dyDescent="0.3">
      <c r="A2130">
        <v>50</v>
      </c>
      <c r="B2130">
        <v>162.84100000000001</v>
      </c>
    </row>
    <row r="2131" spans="1:2" x14ac:dyDescent="0.3">
      <c r="A2131">
        <v>40.5</v>
      </c>
      <c r="B2131">
        <v>162.703</v>
      </c>
    </row>
    <row r="2132" spans="1:2" x14ac:dyDescent="0.3">
      <c r="A2132">
        <v>40</v>
      </c>
      <c r="B2132">
        <v>162.68600000000001</v>
      </c>
    </row>
    <row r="2133" spans="1:2" x14ac:dyDescent="0.3">
      <c r="A2133">
        <v>57.6</v>
      </c>
      <c r="B2133">
        <v>162.63999999999999</v>
      </c>
    </row>
    <row r="2134" spans="1:2" x14ac:dyDescent="0.3">
      <c r="A2134">
        <v>34</v>
      </c>
      <c r="B2134">
        <v>162.61199999999999</v>
      </c>
    </row>
    <row r="2135" spans="1:2" x14ac:dyDescent="0.3">
      <c r="A2135">
        <v>96.3</v>
      </c>
      <c r="B2135">
        <v>162.608</v>
      </c>
    </row>
    <row r="2136" spans="1:2" x14ac:dyDescent="0.3">
      <c r="A2136">
        <v>74.5</v>
      </c>
      <c r="B2136">
        <v>162.57599999999999</v>
      </c>
    </row>
    <row r="2137" spans="1:2" x14ac:dyDescent="0.3">
      <c r="A2137">
        <v>74.5</v>
      </c>
      <c r="B2137">
        <v>162.477</v>
      </c>
    </row>
    <row r="2138" spans="1:2" x14ac:dyDescent="0.3">
      <c r="A2138">
        <v>35.9</v>
      </c>
      <c r="B2138">
        <v>162.33600000000001</v>
      </c>
    </row>
    <row r="2139" spans="1:2" x14ac:dyDescent="0.3">
      <c r="A2139">
        <v>81</v>
      </c>
      <c r="B2139">
        <v>162.31700000000001</v>
      </c>
    </row>
    <row r="2140" spans="1:2" x14ac:dyDescent="0.3">
      <c r="A2140">
        <v>87.6</v>
      </c>
      <c r="B2140">
        <v>162.31100000000001</v>
      </c>
    </row>
    <row r="2141" spans="1:2" x14ac:dyDescent="0.3">
      <c r="A2141">
        <v>27.7</v>
      </c>
      <c r="B2141">
        <v>162.03200000000001</v>
      </c>
    </row>
    <row r="2142" spans="1:2" x14ac:dyDescent="0.3">
      <c r="A2142">
        <v>23.8</v>
      </c>
      <c r="B2142">
        <v>161.78899999999999</v>
      </c>
    </row>
    <row r="2143" spans="1:2" x14ac:dyDescent="0.3">
      <c r="A2143">
        <v>133.19999999999999</v>
      </c>
      <c r="B2143">
        <v>161.447</v>
      </c>
    </row>
    <row r="2144" spans="1:2" x14ac:dyDescent="0.3">
      <c r="A2144">
        <v>43.5</v>
      </c>
      <c r="B2144">
        <v>161.28475599999999</v>
      </c>
    </row>
    <row r="2145" spans="1:2" x14ac:dyDescent="0.3">
      <c r="A2145">
        <v>35</v>
      </c>
      <c r="B2145">
        <v>161.25646</v>
      </c>
    </row>
    <row r="2146" spans="1:2" x14ac:dyDescent="0.3">
      <c r="A2146">
        <v>30.2</v>
      </c>
      <c r="B2146">
        <v>160.85600199999999</v>
      </c>
    </row>
    <row r="2147" spans="1:2" x14ac:dyDescent="0.3">
      <c r="A2147">
        <v>1612</v>
      </c>
      <c r="B2147">
        <v>160.84899999999999</v>
      </c>
    </row>
    <row r="2148" spans="1:2" x14ac:dyDescent="0.3">
      <c r="A2148">
        <v>51</v>
      </c>
      <c r="B2148">
        <v>160.56</v>
      </c>
    </row>
    <row r="2149" spans="1:2" x14ac:dyDescent="0.3">
      <c r="A2149">
        <v>427.2</v>
      </c>
      <c r="B2149">
        <v>160.376</v>
      </c>
    </row>
    <row r="2150" spans="1:2" x14ac:dyDescent="0.3">
      <c r="A2150">
        <v>66</v>
      </c>
      <c r="B2150">
        <v>160.30199999999999</v>
      </c>
    </row>
    <row r="2151" spans="1:2" x14ac:dyDescent="0.3">
      <c r="A2151">
        <v>27.2</v>
      </c>
      <c r="B2151">
        <v>160.15899999999999</v>
      </c>
    </row>
    <row r="2152" spans="1:2" x14ac:dyDescent="0.3">
      <c r="A2152">
        <v>84.5</v>
      </c>
      <c r="B2152">
        <v>159.523</v>
      </c>
    </row>
    <row r="2153" spans="1:2" x14ac:dyDescent="0.3">
      <c r="A2153">
        <v>1058.5</v>
      </c>
      <c r="B2153">
        <v>159.03500299999999</v>
      </c>
    </row>
    <row r="2154" spans="1:2" x14ac:dyDescent="0.3">
      <c r="A2154">
        <v>38.4</v>
      </c>
      <c r="B2154">
        <v>158.837005</v>
      </c>
    </row>
    <row r="2155" spans="1:2" x14ac:dyDescent="0.3">
      <c r="A2155">
        <v>65</v>
      </c>
      <c r="B2155">
        <v>158.773</v>
      </c>
    </row>
    <row r="2156" spans="1:2" x14ac:dyDescent="0.3">
      <c r="A2156">
        <v>61</v>
      </c>
      <c r="B2156">
        <v>158.608</v>
      </c>
    </row>
    <row r="2157" spans="1:2" x14ac:dyDescent="0.3">
      <c r="A2157">
        <v>432</v>
      </c>
      <c r="B2157">
        <v>158.57400000000001</v>
      </c>
    </row>
    <row r="2158" spans="1:2" x14ac:dyDescent="0.3">
      <c r="A2158">
        <v>43.2</v>
      </c>
      <c r="B2158">
        <v>158.418701</v>
      </c>
    </row>
    <row r="2159" spans="1:2" x14ac:dyDescent="0.3">
      <c r="A2159">
        <v>22.5</v>
      </c>
      <c r="B2159">
        <v>158.35900000000001</v>
      </c>
    </row>
    <row r="2160" spans="1:2" x14ac:dyDescent="0.3">
      <c r="A2160">
        <v>33</v>
      </c>
      <c r="B2160">
        <v>158.26299599999999</v>
      </c>
    </row>
    <row r="2161" spans="1:2" x14ac:dyDescent="0.3">
      <c r="A2161">
        <v>80</v>
      </c>
      <c r="B2161">
        <v>158.21799999999999</v>
      </c>
    </row>
    <row r="2162" spans="1:2" x14ac:dyDescent="0.3">
      <c r="A2162">
        <v>74.099999999999994</v>
      </c>
      <c r="B2162">
        <v>158.21100000000001</v>
      </c>
    </row>
    <row r="2163" spans="1:2" x14ac:dyDescent="0.3">
      <c r="A2163">
        <v>81</v>
      </c>
      <c r="B2163">
        <v>158.12100000000001</v>
      </c>
    </row>
    <row r="2164" spans="1:2" x14ac:dyDescent="0.3">
      <c r="A2164">
        <v>80</v>
      </c>
      <c r="B2164">
        <v>158.114</v>
      </c>
    </row>
    <row r="2165" spans="1:2" x14ac:dyDescent="0.3">
      <c r="A2165">
        <v>135</v>
      </c>
      <c r="B2165">
        <v>157.95400000000001</v>
      </c>
    </row>
    <row r="2166" spans="1:2" x14ac:dyDescent="0.3">
      <c r="A2166">
        <v>48</v>
      </c>
      <c r="B2166">
        <v>157.80014</v>
      </c>
    </row>
    <row r="2167" spans="1:2" x14ac:dyDescent="0.3">
      <c r="A2167">
        <v>41.9</v>
      </c>
      <c r="B2167">
        <v>157.78299999999999</v>
      </c>
    </row>
    <row r="2168" spans="1:2" x14ac:dyDescent="0.3">
      <c r="A2168">
        <v>74.5</v>
      </c>
      <c r="B2168">
        <v>157.63300000000001</v>
      </c>
    </row>
    <row r="2169" spans="1:2" x14ac:dyDescent="0.3">
      <c r="A2169">
        <v>59.4</v>
      </c>
      <c r="B2169">
        <v>157.595</v>
      </c>
    </row>
    <row r="2170" spans="1:2" x14ac:dyDescent="0.3">
      <c r="A2170">
        <v>60</v>
      </c>
      <c r="B2170">
        <v>157.47499999999999</v>
      </c>
    </row>
    <row r="2171" spans="1:2" x14ac:dyDescent="0.3">
      <c r="A2171">
        <v>108</v>
      </c>
      <c r="B2171">
        <v>157.452</v>
      </c>
    </row>
    <row r="2172" spans="1:2" x14ac:dyDescent="0.3">
      <c r="A2172">
        <v>40</v>
      </c>
      <c r="B2172">
        <v>157.32599999999999</v>
      </c>
    </row>
    <row r="2173" spans="1:2" x14ac:dyDescent="0.3">
      <c r="A2173">
        <v>59.5</v>
      </c>
      <c r="B2173">
        <v>157.221</v>
      </c>
    </row>
    <row r="2174" spans="1:2" x14ac:dyDescent="0.3">
      <c r="A2174">
        <v>74.5</v>
      </c>
      <c r="B2174">
        <v>157.053</v>
      </c>
    </row>
    <row r="2175" spans="1:2" x14ac:dyDescent="0.3">
      <c r="A2175">
        <v>42</v>
      </c>
      <c r="B2175">
        <v>156.952</v>
      </c>
    </row>
    <row r="2176" spans="1:2" x14ac:dyDescent="0.3">
      <c r="A2176">
        <v>50</v>
      </c>
      <c r="B2176">
        <v>156.88399999999999</v>
      </c>
    </row>
    <row r="2177" spans="1:2" x14ac:dyDescent="0.3">
      <c r="A2177">
        <v>37</v>
      </c>
      <c r="B2177">
        <v>156.77500000000001</v>
      </c>
    </row>
    <row r="2178" spans="1:2" x14ac:dyDescent="0.3">
      <c r="A2178">
        <v>31.4</v>
      </c>
      <c r="B2178">
        <v>156.74799999999999</v>
      </c>
    </row>
    <row r="2179" spans="1:2" x14ac:dyDescent="0.3">
      <c r="A2179">
        <v>55.2</v>
      </c>
      <c r="B2179">
        <v>156.66999999999999</v>
      </c>
    </row>
    <row r="2180" spans="1:2" x14ac:dyDescent="0.3">
      <c r="A2180">
        <v>80</v>
      </c>
      <c r="B2180">
        <v>156.601</v>
      </c>
    </row>
    <row r="2181" spans="1:2" x14ac:dyDescent="0.3">
      <c r="A2181">
        <v>38.5</v>
      </c>
      <c r="B2181">
        <v>156.50700000000001</v>
      </c>
    </row>
    <row r="2182" spans="1:2" x14ac:dyDescent="0.3">
      <c r="A2182">
        <v>30</v>
      </c>
      <c r="B2182">
        <v>156.477</v>
      </c>
    </row>
    <row r="2183" spans="1:2" x14ac:dyDescent="0.3">
      <c r="A2183">
        <v>54.9</v>
      </c>
      <c r="B2183">
        <v>156.35599999999999</v>
      </c>
    </row>
    <row r="2184" spans="1:2" x14ac:dyDescent="0.3">
      <c r="A2184">
        <v>74.5</v>
      </c>
      <c r="B2184">
        <v>156.08199999999999</v>
      </c>
    </row>
    <row r="2185" spans="1:2" x14ac:dyDescent="0.3">
      <c r="A2185">
        <v>349</v>
      </c>
      <c r="B2185">
        <v>155.98500000000001</v>
      </c>
    </row>
    <row r="2186" spans="1:2" x14ac:dyDescent="0.3">
      <c r="A2186">
        <v>50.5</v>
      </c>
      <c r="B2186">
        <v>155.73599999999999</v>
      </c>
    </row>
    <row r="2187" spans="1:2" x14ac:dyDescent="0.3">
      <c r="A2187">
        <v>54</v>
      </c>
      <c r="B2187">
        <v>155.72900000000001</v>
      </c>
    </row>
    <row r="2188" spans="1:2" x14ac:dyDescent="0.3">
      <c r="A2188">
        <v>170</v>
      </c>
      <c r="B2188">
        <v>155.54300000000001</v>
      </c>
    </row>
    <row r="2189" spans="1:2" x14ac:dyDescent="0.3">
      <c r="A2189">
        <v>74.5</v>
      </c>
      <c r="B2189">
        <v>155.52699999999999</v>
      </c>
    </row>
    <row r="2190" spans="1:2" x14ac:dyDescent="0.3">
      <c r="A2190">
        <v>69</v>
      </c>
      <c r="B2190">
        <v>155.44800000000001</v>
      </c>
    </row>
    <row r="2191" spans="1:2" x14ac:dyDescent="0.3">
      <c r="A2191">
        <v>48.5</v>
      </c>
      <c r="B2191">
        <v>155.05099999999999</v>
      </c>
    </row>
    <row r="2192" spans="1:2" x14ac:dyDescent="0.3">
      <c r="A2192">
        <v>17.899999999999999</v>
      </c>
      <c r="B2192">
        <v>154.99199899999999</v>
      </c>
    </row>
    <row r="2193" spans="1:2" x14ac:dyDescent="0.3">
      <c r="A2193">
        <v>22.5</v>
      </c>
      <c r="B2193">
        <v>154.983</v>
      </c>
    </row>
    <row r="2194" spans="1:2" x14ac:dyDescent="0.3">
      <c r="A2194">
        <v>60</v>
      </c>
      <c r="B2194">
        <v>154.96199999999999</v>
      </c>
    </row>
    <row r="2195" spans="1:2" x14ac:dyDescent="0.3">
      <c r="A2195">
        <v>66</v>
      </c>
      <c r="B2195">
        <v>154.93899999999999</v>
      </c>
    </row>
    <row r="2196" spans="1:2" x14ac:dyDescent="0.3">
      <c r="A2196">
        <v>74.5</v>
      </c>
      <c r="B2196">
        <v>154.75399999999999</v>
      </c>
    </row>
    <row r="2197" spans="1:2" x14ac:dyDescent="0.3">
      <c r="A2197">
        <v>134.1</v>
      </c>
      <c r="B2197">
        <v>154.37700000000001</v>
      </c>
    </row>
    <row r="2198" spans="1:2" x14ac:dyDescent="0.3">
      <c r="A2198">
        <v>20.7</v>
      </c>
      <c r="B2198">
        <v>154.29400000000001</v>
      </c>
    </row>
    <row r="2199" spans="1:2" x14ac:dyDescent="0.3">
      <c r="A2199">
        <v>28.4</v>
      </c>
      <c r="B2199">
        <v>154.25299999999999</v>
      </c>
    </row>
    <row r="2200" spans="1:2" x14ac:dyDescent="0.3">
      <c r="A2200">
        <v>50</v>
      </c>
      <c r="B2200">
        <v>154.09800000000001</v>
      </c>
    </row>
    <row r="2201" spans="1:2" x14ac:dyDescent="0.3">
      <c r="A2201">
        <v>59.6</v>
      </c>
      <c r="B2201">
        <v>153.82</v>
      </c>
    </row>
    <row r="2202" spans="1:2" x14ac:dyDescent="0.3">
      <c r="A2202">
        <v>58</v>
      </c>
      <c r="B2202">
        <v>153.78200000000001</v>
      </c>
    </row>
    <row r="2203" spans="1:2" x14ac:dyDescent="0.3">
      <c r="A2203">
        <v>50</v>
      </c>
      <c r="B2203">
        <v>153.571</v>
      </c>
    </row>
    <row r="2204" spans="1:2" x14ac:dyDescent="0.3">
      <c r="A2204">
        <v>74.5</v>
      </c>
      <c r="B2204">
        <v>152.83500000000001</v>
      </c>
    </row>
    <row r="2205" spans="1:2" x14ac:dyDescent="0.3">
      <c r="A2205">
        <v>76.5</v>
      </c>
      <c r="B2205">
        <v>152.61600000000001</v>
      </c>
    </row>
    <row r="2206" spans="1:2" x14ac:dyDescent="0.3">
      <c r="A2206">
        <v>23.4</v>
      </c>
      <c r="B2206">
        <v>152.499</v>
      </c>
    </row>
    <row r="2207" spans="1:2" x14ac:dyDescent="0.3">
      <c r="A2207">
        <v>38.6</v>
      </c>
      <c r="B2207">
        <v>152.488</v>
      </c>
    </row>
    <row r="2208" spans="1:2" x14ac:dyDescent="0.3">
      <c r="A2208">
        <v>53</v>
      </c>
      <c r="B2208">
        <v>152.20699999999999</v>
      </c>
    </row>
    <row r="2209" spans="1:2" x14ac:dyDescent="0.3">
      <c r="A2209">
        <v>29.6</v>
      </c>
      <c r="B2209">
        <v>152.006</v>
      </c>
    </row>
    <row r="2210" spans="1:2" x14ac:dyDescent="0.3">
      <c r="A2210">
        <v>25</v>
      </c>
      <c r="B2210">
        <v>151.88499999999999</v>
      </c>
    </row>
    <row r="2211" spans="1:2" x14ac:dyDescent="0.3">
      <c r="A2211">
        <v>236</v>
      </c>
      <c r="B2211">
        <v>151.435</v>
      </c>
    </row>
    <row r="2212" spans="1:2" x14ac:dyDescent="0.3">
      <c r="A2212">
        <v>49.6</v>
      </c>
      <c r="B2212">
        <v>151.16499999999999</v>
      </c>
    </row>
    <row r="2213" spans="1:2" x14ac:dyDescent="0.3">
      <c r="A2213">
        <v>51.8</v>
      </c>
      <c r="B2213">
        <v>151.13</v>
      </c>
    </row>
    <row r="2214" spans="1:2" x14ac:dyDescent="0.3">
      <c r="A2214">
        <v>28.8</v>
      </c>
      <c r="B2214">
        <v>151.06003699999999</v>
      </c>
    </row>
    <row r="2215" spans="1:2" x14ac:dyDescent="0.3">
      <c r="A2215">
        <v>82</v>
      </c>
      <c r="B2215">
        <v>150.96899999999999</v>
      </c>
    </row>
    <row r="2216" spans="1:2" x14ac:dyDescent="0.3">
      <c r="A2216">
        <v>58.6</v>
      </c>
      <c r="B2216">
        <v>150.71199999999999</v>
      </c>
    </row>
    <row r="2217" spans="1:2" x14ac:dyDescent="0.3">
      <c r="A2217">
        <v>40.5</v>
      </c>
      <c r="B2217">
        <v>150.70400000000001</v>
      </c>
    </row>
    <row r="2218" spans="1:2" x14ac:dyDescent="0.3">
      <c r="A2218">
        <v>36</v>
      </c>
      <c r="B2218">
        <v>150.63900000000001</v>
      </c>
    </row>
    <row r="2219" spans="1:2" x14ac:dyDescent="0.3">
      <c r="A2219">
        <v>100</v>
      </c>
      <c r="B2219">
        <v>150.56700000000001</v>
      </c>
    </row>
    <row r="2220" spans="1:2" x14ac:dyDescent="0.3">
      <c r="A2220">
        <v>69.2</v>
      </c>
      <c r="B2220">
        <v>150.35400000000001</v>
      </c>
    </row>
    <row r="2221" spans="1:2" x14ac:dyDescent="0.3">
      <c r="A2221">
        <v>33.9</v>
      </c>
      <c r="B2221">
        <v>150.33099999999999</v>
      </c>
    </row>
    <row r="2222" spans="1:2" x14ac:dyDescent="0.3">
      <c r="A2222">
        <v>37.5</v>
      </c>
      <c r="B2222">
        <v>150.322</v>
      </c>
    </row>
    <row r="2223" spans="1:2" x14ac:dyDescent="0.3">
      <c r="A2223">
        <v>102</v>
      </c>
      <c r="B2223">
        <v>150.29900000000001</v>
      </c>
    </row>
    <row r="2224" spans="1:2" x14ac:dyDescent="0.3">
      <c r="A2224">
        <v>35</v>
      </c>
      <c r="B2224">
        <v>150.13800000000001</v>
      </c>
    </row>
    <row r="2225" spans="1:2" x14ac:dyDescent="0.3">
      <c r="A2225">
        <v>203.2</v>
      </c>
      <c r="B2225">
        <v>150.101</v>
      </c>
    </row>
    <row r="2226" spans="1:2" x14ac:dyDescent="0.3">
      <c r="A2226">
        <v>49.5</v>
      </c>
      <c r="B2226">
        <v>149.93199999999999</v>
      </c>
    </row>
    <row r="2227" spans="1:2" x14ac:dyDescent="0.3">
      <c r="A2227">
        <v>84</v>
      </c>
      <c r="B2227">
        <v>149.87</v>
      </c>
    </row>
    <row r="2228" spans="1:2" x14ac:dyDescent="0.3">
      <c r="A2228">
        <v>78.5</v>
      </c>
      <c r="B2228">
        <v>149.85</v>
      </c>
    </row>
    <row r="2229" spans="1:2" x14ac:dyDescent="0.3">
      <c r="A2229">
        <v>61.6</v>
      </c>
      <c r="B2229">
        <v>149.66900000000001</v>
      </c>
    </row>
    <row r="2230" spans="1:2" x14ac:dyDescent="0.3">
      <c r="A2230">
        <v>75</v>
      </c>
      <c r="B2230">
        <v>149.488</v>
      </c>
    </row>
    <row r="2231" spans="1:2" x14ac:dyDescent="0.3">
      <c r="A2231">
        <v>36</v>
      </c>
      <c r="B2231">
        <v>149.404</v>
      </c>
    </row>
    <row r="2232" spans="1:2" x14ac:dyDescent="0.3">
      <c r="A2232">
        <v>133.6</v>
      </c>
      <c r="B2232">
        <v>149.22999999999999</v>
      </c>
    </row>
    <row r="2233" spans="1:2" x14ac:dyDescent="0.3">
      <c r="A2233">
        <v>54</v>
      </c>
      <c r="B2233">
        <v>148.94</v>
      </c>
    </row>
    <row r="2234" spans="1:2" x14ac:dyDescent="0.3">
      <c r="A2234">
        <v>70</v>
      </c>
      <c r="B2234">
        <v>148.864</v>
      </c>
    </row>
    <row r="2235" spans="1:2" x14ac:dyDescent="0.3">
      <c r="A2235">
        <v>37</v>
      </c>
      <c r="B2235">
        <v>148.760998</v>
      </c>
    </row>
    <row r="2236" spans="1:2" x14ac:dyDescent="0.3">
      <c r="A2236">
        <v>59</v>
      </c>
      <c r="B2236">
        <v>148.72200000000001</v>
      </c>
    </row>
    <row r="2237" spans="1:2" x14ac:dyDescent="0.3">
      <c r="A2237">
        <v>52.5</v>
      </c>
      <c r="B2237">
        <v>148.703</v>
      </c>
    </row>
    <row r="2238" spans="1:2" x14ac:dyDescent="0.3">
      <c r="A2238">
        <v>30</v>
      </c>
      <c r="B2238">
        <v>148.69</v>
      </c>
    </row>
    <row r="2239" spans="1:2" x14ac:dyDescent="0.3">
      <c r="A2239">
        <v>44</v>
      </c>
      <c r="B2239">
        <v>148.125</v>
      </c>
    </row>
    <row r="2240" spans="1:2" x14ac:dyDescent="0.3">
      <c r="A2240">
        <v>90.8</v>
      </c>
      <c r="B2240">
        <v>148.12299999999999</v>
      </c>
    </row>
    <row r="2241" spans="1:2" x14ac:dyDescent="0.3">
      <c r="A2241">
        <v>28.8</v>
      </c>
      <c r="B2241">
        <v>148.02000000000001</v>
      </c>
    </row>
    <row r="2242" spans="1:2" x14ac:dyDescent="0.3">
      <c r="A2242">
        <v>23</v>
      </c>
      <c r="B2242">
        <v>147.97399999999999</v>
      </c>
    </row>
    <row r="2243" spans="1:2" x14ac:dyDescent="0.3">
      <c r="A2243">
        <v>52.7</v>
      </c>
      <c r="B2243">
        <v>147.63</v>
      </c>
    </row>
    <row r="2244" spans="1:2" x14ac:dyDescent="0.3">
      <c r="A2244">
        <v>19.2</v>
      </c>
      <c r="B2244">
        <v>147.33199999999999</v>
      </c>
    </row>
    <row r="2245" spans="1:2" x14ac:dyDescent="0.3">
      <c r="A2245">
        <v>24</v>
      </c>
      <c r="B2245">
        <v>147.22999999999999</v>
      </c>
    </row>
    <row r="2246" spans="1:2" x14ac:dyDescent="0.3">
      <c r="A2246">
        <v>45</v>
      </c>
      <c r="B2246">
        <v>146.96299999999999</v>
      </c>
    </row>
    <row r="2247" spans="1:2" x14ac:dyDescent="0.3">
      <c r="A2247">
        <v>50.6</v>
      </c>
      <c r="B2247">
        <v>146.91900000000001</v>
      </c>
    </row>
    <row r="2248" spans="1:2" x14ac:dyDescent="0.3">
      <c r="A2248">
        <v>48</v>
      </c>
      <c r="B2248">
        <v>146.84100000000001</v>
      </c>
    </row>
    <row r="2249" spans="1:2" x14ac:dyDescent="0.3">
      <c r="A2249">
        <v>23.7</v>
      </c>
      <c r="B2249">
        <v>146.465</v>
      </c>
    </row>
    <row r="2250" spans="1:2" x14ac:dyDescent="0.3">
      <c r="A2250">
        <v>29.9</v>
      </c>
      <c r="B2250">
        <v>146.34100000000001</v>
      </c>
    </row>
    <row r="2251" spans="1:2" x14ac:dyDescent="0.3">
      <c r="A2251">
        <v>22.5</v>
      </c>
      <c r="B2251">
        <v>146.32499999999999</v>
      </c>
    </row>
    <row r="2252" spans="1:2" x14ac:dyDescent="0.3">
      <c r="A2252">
        <v>624</v>
      </c>
      <c r="B2252">
        <v>145.82900000000001</v>
      </c>
    </row>
    <row r="2253" spans="1:2" x14ac:dyDescent="0.3">
      <c r="A2253">
        <v>51</v>
      </c>
      <c r="B2253">
        <v>145.792</v>
      </c>
    </row>
    <row r="2254" spans="1:2" x14ac:dyDescent="0.3">
      <c r="A2254">
        <v>74.5</v>
      </c>
      <c r="B2254">
        <v>145.71899999999999</v>
      </c>
    </row>
    <row r="2255" spans="1:2" x14ac:dyDescent="0.3">
      <c r="A2255">
        <v>20</v>
      </c>
      <c r="B2255">
        <v>145.54764</v>
      </c>
    </row>
    <row r="2256" spans="1:2" x14ac:dyDescent="0.3">
      <c r="A2256">
        <v>60</v>
      </c>
      <c r="B2256">
        <v>145.488</v>
      </c>
    </row>
    <row r="2257" spans="1:2" x14ac:dyDescent="0.3">
      <c r="A2257">
        <v>35.200000000000003</v>
      </c>
      <c r="B2257">
        <v>145.44900000000001</v>
      </c>
    </row>
    <row r="2258" spans="1:2" x14ac:dyDescent="0.3">
      <c r="A2258">
        <v>50.4</v>
      </c>
      <c r="B2258">
        <v>144.63</v>
      </c>
    </row>
    <row r="2259" spans="1:2" x14ac:dyDescent="0.3">
      <c r="A2259">
        <v>22.1</v>
      </c>
      <c r="B2259">
        <v>144.601</v>
      </c>
    </row>
    <row r="2260" spans="1:2" x14ac:dyDescent="0.3">
      <c r="A2260">
        <v>60</v>
      </c>
      <c r="B2260">
        <v>144.53200000000001</v>
      </c>
    </row>
    <row r="2261" spans="1:2" x14ac:dyDescent="0.3">
      <c r="A2261">
        <v>71.400000000000006</v>
      </c>
      <c r="B2261">
        <v>144.22900000000001</v>
      </c>
    </row>
    <row r="2262" spans="1:2" x14ac:dyDescent="0.3">
      <c r="A2262">
        <v>54</v>
      </c>
      <c r="B2262">
        <v>144.16499999999999</v>
      </c>
    </row>
    <row r="2263" spans="1:2" x14ac:dyDescent="0.3">
      <c r="A2263">
        <v>42.9</v>
      </c>
      <c r="B2263">
        <v>144.07</v>
      </c>
    </row>
    <row r="2264" spans="1:2" x14ac:dyDescent="0.3">
      <c r="A2264">
        <v>18</v>
      </c>
      <c r="B2264">
        <v>144.02700300000001</v>
      </c>
    </row>
    <row r="2265" spans="1:2" x14ac:dyDescent="0.3">
      <c r="A2265">
        <v>51.3</v>
      </c>
      <c r="B2265">
        <v>143.873999</v>
      </c>
    </row>
    <row r="2266" spans="1:2" x14ac:dyDescent="0.3">
      <c r="A2266">
        <v>1242</v>
      </c>
      <c r="B2266">
        <v>143.67500200000001</v>
      </c>
    </row>
    <row r="2267" spans="1:2" x14ac:dyDescent="0.3">
      <c r="A2267">
        <v>22.8</v>
      </c>
      <c r="B2267">
        <v>143.608</v>
      </c>
    </row>
    <row r="2268" spans="1:2" x14ac:dyDescent="0.3">
      <c r="A2268">
        <v>78</v>
      </c>
      <c r="B2268">
        <v>143.60400000000001</v>
      </c>
    </row>
    <row r="2269" spans="1:2" x14ac:dyDescent="0.3">
      <c r="A2269">
        <v>18</v>
      </c>
      <c r="B2269">
        <v>143.48200399999999</v>
      </c>
    </row>
    <row r="2270" spans="1:2" x14ac:dyDescent="0.3">
      <c r="A2270">
        <v>38.5</v>
      </c>
      <c r="B2270">
        <v>143.45099999999999</v>
      </c>
    </row>
    <row r="2271" spans="1:2" x14ac:dyDescent="0.3">
      <c r="A2271">
        <v>37.200000000000003</v>
      </c>
      <c r="B2271">
        <v>143.101</v>
      </c>
    </row>
    <row r="2272" spans="1:2" x14ac:dyDescent="0.3">
      <c r="A2272">
        <v>25.8</v>
      </c>
      <c r="B2272">
        <v>143.02799999999999</v>
      </c>
    </row>
    <row r="2273" spans="1:2" x14ac:dyDescent="0.3">
      <c r="A2273">
        <v>50</v>
      </c>
      <c r="B2273">
        <v>142.70699999999999</v>
      </c>
    </row>
    <row r="2274" spans="1:2" x14ac:dyDescent="0.3">
      <c r="A2274">
        <v>74.900000000000006</v>
      </c>
      <c r="B2274">
        <v>142.477</v>
      </c>
    </row>
    <row r="2275" spans="1:2" x14ac:dyDescent="0.3">
      <c r="A2275">
        <v>207.3</v>
      </c>
      <c r="B2275">
        <v>142.447</v>
      </c>
    </row>
    <row r="2276" spans="1:2" x14ac:dyDescent="0.3">
      <c r="A2276">
        <v>61.5</v>
      </c>
      <c r="B2276">
        <v>142.446</v>
      </c>
    </row>
    <row r="2277" spans="1:2" x14ac:dyDescent="0.3">
      <c r="A2277">
        <v>65</v>
      </c>
      <c r="B2277">
        <v>142.24100000000001</v>
      </c>
    </row>
    <row r="2278" spans="1:2" x14ac:dyDescent="0.3">
      <c r="A2278">
        <v>24</v>
      </c>
      <c r="B2278">
        <v>142.208</v>
      </c>
    </row>
    <row r="2279" spans="1:2" x14ac:dyDescent="0.3">
      <c r="A2279">
        <v>79.8</v>
      </c>
      <c r="B2279">
        <v>141.892</v>
      </c>
    </row>
    <row r="2280" spans="1:2" x14ac:dyDescent="0.3">
      <c r="A2280">
        <v>31</v>
      </c>
      <c r="B2280">
        <v>141.80600000000001</v>
      </c>
    </row>
    <row r="2281" spans="1:2" x14ac:dyDescent="0.3">
      <c r="A2281">
        <v>22.5</v>
      </c>
      <c r="B2281">
        <v>141.42400000000001</v>
      </c>
    </row>
    <row r="2282" spans="1:2" x14ac:dyDescent="0.3">
      <c r="A2282">
        <v>51.6</v>
      </c>
      <c r="B2282">
        <v>141.20500000000001</v>
      </c>
    </row>
    <row r="2283" spans="1:2" x14ac:dyDescent="0.3">
      <c r="A2283">
        <v>692</v>
      </c>
      <c r="B2283">
        <v>141.054</v>
      </c>
    </row>
    <row r="2284" spans="1:2" x14ac:dyDescent="0.3">
      <c r="A2284">
        <v>50.4</v>
      </c>
      <c r="B2284">
        <v>141.03700000000001</v>
      </c>
    </row>
    <row r="2285" spans="1:2" x14ac:dyDescent="0.3">
      <c r="A2285">
        <v>74.5</v>
      </c>
      <c r="B2285">
        <v>140.84800000000001</v>
      </c>
    </row>
    <row r="2286" spans="1:2" x14ac:dyDescent="0.3">
      <c r="A2286">
        <v>92</v>
      </c>
      <c r="B2286">
        <v>140.268</v>
      </c>
    </row>
    <row r="2287" spans="1:2" x14ac:dyDescent="0.3">
      <c r="A2287">
        <v>979.7</v>
      </c>
      <c r="B2287">
        <v>140.235997</v>
      </c>
    </row>
    <row r="2288" spans="1:2" x14ac:dyDescent="0.3">
      <c r="A2288">
        <v>1426</v>
      </c>
      <c r="B2288">
        <v>140.21900500000001</v>
      </c>
    </row>
    <row r="2289" spans="1:2" x14ac:dyDescent="0.3">
      <c r="A2289">
        <v>55</v>
      </c>
      <c r="B2289">
        <v>139.94300000000001</v>
      </c>
    </row>
    <row r="2290" spans="1:2" x14ac:dyDescent="0.3">
      <c r="A2290">
        <v>21.2</v>
      </c>
      <c r="B2290">
        <v>139.7627</v>
      </c>
    </row>
    <row r="2291" spans="1:2" x14ac:dyDescent="0.3">
      <c r="A2291">
        <v>29</v>
      </c>
      <c r="B2291">
        <v>139.74199999999999</v>
      </c>
    </row>
    <row r="2292" spans="1:2" x14ac:dyDescent="0.3">
      <c r="A2292">
        <v>48</v>
      </c>
      <c r="B2292">
        <v>139.34200000000001</v>
      </c>
    </row>
    <row r="2293" spans="1:2" x14ac:dyDescent="0.3">
      <c r="A2293">
        <v>42</v>
      </c>
      <c r="B2293">
        <v>139.31800000000001</v>
      </c>
    </row>
    <row r="2294" spans="1:2" x14ac:dyDescent="0.3">
      <c r="A2294">
        <v>44.6</v>
      </c>
      <c r="B2294">
        <v>139.17699999999999</v>
      </c>
    </row>
    <row r="2295" spans="1:2" x14ac:dyDescent="0.3">
      <c r="A2295">
        <v>55</v>
      </c>
      <c r="B2295">
        <v>138.876</v>
      </c>
    </row>
    <row r="2296" spans="1:2" x14ac:dyDescent="0.3">
      <c r="A2296">
        <v>67</v>
      </c>
      <c r="B2296">
        <v>138.666</v>
      </c>
    </row>
    <row r="2297" spans="1:2" x14ac:dyDescent="0.3">
      <c r="A2297">
        <v>44.5</v>
      </c>
      <c r="B2297">
        <v>138.57499999999999</v>
      </c>
    </row>
    <row r="2298" spans="1:2" x14ac:dyDescent="0.3">
      <c r="A2298">
        <v>594</v>
      </c>
      <c r="B2298">
        <v>138.43300300000001</v>
      </c>
    </row>
    <row r="2299" spans="1:2" x14ac:dyDescent="0.3">
      <c r="A2299">
        <v>571.79999999999995</v>
      </c>
      <c r="B2299">
        <v>138.22500099999999</v>
      </c>
    </row>
    <row r="2300" spans="1:2" x14ac:dyDescent="0.3">
      <c r="A2300">
        <v>56</v>
      </c>
      <c r="B2300">
        <v>138.19900000000001</v>
      </c>
    </row>
    <row r="2301" spans="1:2" x14ac:dyDescent="0.3">
      <c r="A2301">
        <v>74.8</v>
      </c>
      <c r="B2301">
        <v>137.995</v>
      </c>
    </row>
    <row r="2302" spans="1:2" x14ac:dyDescent="0.3">
      <c r="A2302">
        <v>56</v>
      </c>
      <c r="B2302">
        <v>137.922</v>
      </c>
    </row>
    <row r="2303" spans="1:2" x14ac:dyDescent="0.3">
      <c r="A2303">
        <v>710.3</v>
      </c>
      <c r="B2303">
        <v>137.839</v>
      </c>
    </row>
    <row r="2304" spans="1:2" x14ac:dyDescent="0.3">
      <c r="A2304">
        <v>92</v>
      </c>
      <c r="B2304">
        <v>137.47800000000001</v>
      </c>
    </row>
    <row r="2305" spans="1:2" x14ac:dyDescent="0.3">
      <c r="A2305">
        <v>38.700000000000003</v>
      </c>
      <c r="B2305">
        <v>137.38999999999999</v>
      </c>
    </row>
    <row r="2306" spans="1:2" x14ac:dyDescent="0.3">
      <c r="A2306">
        <v>74.5</v>
      </c>
      <c r="B2306">
        <v>137.26900000000001</v>
      </c>
    </row>
    <row r="2307" spans="1:2" x14ac:dyDescent="0.3">
      <c r="A2307">
        <v>40.5</v>
      </c>
      <c r="B2307">
        <v>137.19</v>
      </c>
    </row>
    <row r="2308" spans="1:2" x14ac:dyDescent="0.3">
      <c r="A2308">
        <v>115.7</v>
      </c>
      <c r="B2308">
        <v>137.175997</v>
      </c>
    </row>
    <row r="2309" spans="1:2" x14ac:dyDescent="0.3">
      <c r="A2309">
        <v>33.1</v>
      </c>
      <c r="B2309">
        <v>137.12899999999999</v>
      </c>
    </row>
    <row r="2310" spans="1:2" x14ac:dyDescent="0.3">
      <c r="A2310">
        <v>23</v>
      </c>
      <c r="B2310">
        <v>137.00365600000001</v>
      </c>
    </row>
    <row r="2311" spans="1:2" x14ac:dyDescent="0.3">
      <c r="A2311">
        <v>80.2</v>
      </c>
      <c r="B2311">
        <v>136.69200000000001</v>
      </c>
    </row>
    <row r="2312" spans="1:2" x14ac:dyDescent="0.3">
      <c r="A2312">
        <v>50</v>
      </c>
      <c r="B2312">
        <v>136.244</v>
      </c>
    </row>
    <row r="2313" spans="1:2" x14ac:dyDescent="0.3">
      <c r="A2313">
        <v>50</v>
      </c>
      <c r="B2313">
        <v>136.14099999999999</v>
      </c>
    </row>
    <row r="2314" spans="1:2" x14ac:dyDescent="0.3">
      <c r="A2314">
        <v>74.400000000000006</v>
      </c>
      <c r="B2314">
        <v>135.899</v>
      </c>
    </row>
    <row r="2315" spans="1:2" x14ac:dyDescent="0.3">
      <c r="A2315">
        <v>31.5</v>
      </c>
      <c r="B2315">
        <v>135.80099999999999</v>
      </c>
    </row>
    <row r="2316" spans="1:2" x14ac:dyDescent="0.3">
      <c r="A2316">
        <v>30</v>
      </c>
      <c r="B2316">
        <v>135.61600000000001</v>
      </c>
    </row>
    <row r="2317" spans="1:2" x14ac:dyDescent="0.3">
      <c r="A2317">
        <v>61.5</v>
      </c>
      <c r="B2317">
        <v>135.51</v>
      </c>
    </row>
    <row r="2318" spans="1:2" x14ac:dyDescent="0.3">
      <c r="A2318">
        <v>748</v>
      </c>
      <c r="B2318">
        <v>135.42300399999999</v>
      </c>
    </row>
    <row r="2319" spans="1:2" x14ac:dyDescent="0.3">
      <c r="A2319">
        <v>43.2</v>
      </c>
      <c r="B2319">
        <v>135.38900000000001</v>
      </c>
    </row>
    <row r="2320" spans="1:2" x14ac:dyDescent="0.3">
      <c r="A2320">
        <v>87.5</v>
      </c>
      <c r="B2320">
        <v>135.13900000000001</v>
      </c>
    </row>
    <row r="2321" spans="1:2" x14ac:dyDescent="0.3">
      <c r="A2321">
        <v>20</v>
      </c>
      <c r="B2321">
        <v>134.96899999999999</v>
      </c>
    </row>
    <row r="2322" spans="1:2" x14ac:dyDescent="0.3">
      <c r="A2322">
        <v>25</v>
      </c>
      <c r="B2322">
        <v>134.869</v>
      </c>
    </row>
    <row r="2323" spans="1:2" x14ac:dyDescent="0.3">
      <c r="A2323">
        <v>90</v>
      </c>
      <c r="B2323">
        <v>134.86199999999999</v>
      </c>
    </row>
    <row r="2324" spans="1:2" x14ac:dyDescent="0.3">
      <c r="A2324">
        <v>408</v>
      </c>
      <c r="B2324">
        <v>134.60599999999999</v>
      </c>
    </row>
    <row r="2325" spans="1:2" x14ac:dyDescent="0.3">
      <c r="A2325">
        <v>25</v>
      </c>
      <c r="B2325">
        <v>134.32900000000001</v>
      </c>
    </row>
    <row r="2326" spans="1:2" x14ac:dyDescent="0.3">
      <c r="A2326">
        <v>75</v>
      </c>
      <c r="B2326">
        <v>134.19300000000001</v>
      </c>
    </row>
    <row r="2327" spans="1:2" x14ac:dyDescent="0.3">
      <c r="A2327">
        <v>492.1</v>
      </c>
      <c r="B2327">
        <v>134.18199999999999</v>
      </c>
    </row>
    <row r="2328" spans="1:2" x14ac:dyDescent="0.3">
      <c r="A2328">
        <v>46.8</v>
      </c>
      <c r="B2328">
        <v>133.87200000000001</v>
      </c>
    </row>
    <row r="2329" spans="1:2" x14ac:dyDescent="0.3">
      <c r="A2329">
        <v>33</v>
      </c>
      <c r="B2329">
        <v>133.73699999999999</v>
      </c>
    </row>
    <row r="2330" spans="1:2" x14ac:dyDescent="0.3">
      <c r="A2330">
        <v>51.5</v>
      </c>
      <c r="B2330">
        <v>133.63799800000001</v>
      </c>
    </row>
    <row r="2331" spans="1:2" x14ac:dyDescent="0.3">
      <c r="A2331">
        <v>34.700000000000003</v>
      </c>
      <c r="B2331">
        <v>133.62100000000001</v>
      </c>
    </row>
    <row r="2332" spans="1:2" x14ac:dyDescent="0.3">
      <c r="A2332">
        <v>362.5</v>
      </c>
      <c r="B2332">
        <v>133.615004</v>
      </c>
    </row>
    <row r="2333" spans="1:2" x14ac:dyDescent="0.3">
      <c r="A2333">
        <v>28</v>
      </c>
      <c r="B2333">
        <v>133.56899999999999</v>
      </c>
    </row>
    <row r="2334" spans="1:2" x14ac:dyDescent="0.3">
      <c r="A2334">
        <v>33.700000000000003</v>
      </c>
      <c r="B2334">
        <v>133.06299999999999</v>
      </c>
    </row>
    <row r="2335" spans="1:2" x14ac:dyDescent="0.3">
      <c r="A2335">
        <v>180</v>
      </c>
      <c r="B2335">
        <v>133.02199999999999</v>
      </c>
    </row>
    <row r="2336" spans="1:2" x14ac:dyDescent="0.3">
      <c r="A2336">
        <v>66.099999999999994</v>
      </c>
      <c r="B2336">
        <v>133.02199999999999</v>
      </c>
    </row>
    <row r="2337" spans="1:2" x14ac:dyDescent="0.3">
      <c r="A2337">
        <v>73.8</v>
      </c>
      <c r="B2337">
        <v>133.017</v>
      </c>
    </row>
    <row r="2338" spans="1:2" x14ac:dyDescent="0.3">
      <c r="A2338">
        <v>21</v>
      </c>
      <c r="B2338">
        <v>132.90000499999999</v>
      </c>
    </row>
    <row r="2339" spans="1:2" x14ac:dyDescent="0.3">
      <c r="A2339">
        <v>29.9</v>
      </c>
      <c r="B2339">
        <v>132.852</v>
      </c>
    </row>
    <row r="2340" spans="1:2" x14ac:dyDescent="0.3">
      <c r="A2340">
        <v>40.799999999999997</v>
      </c>
      <c r="B2340">
        <v>132.751</v>
      </c>
    </row>
    <row r="2341" spans="1:2" x14ac:dyDescent="0.3">
      <c r="A2341">
        <v>21.6</v>
      </c>
      <c r="B2341">
        <v>132.518</v>
      </c>
    </row>
    <row r="2342" spans="1:2" x14ac:dyDescent="0.3">
      <c r="A2342">
        <v>50.4</v>
      </c>
      <c r="B2342">
        <v>132.292</v>
      </c>
    </row>
    <row r="2343" spans="1:2" x14ac:dyDescent="0.3">
      <c r="A2343">
        <v>15.4</v>
      </c>
      <c r="B2343">
        <v>132.22399999999999</v>
      </c>
    </row>
    <row r="2344" spans="1:2" x14ac:dyDescent="0.3">
      <c r="A2344">
        <v>316</v>
      </c>
      <c r="B2344">
        <v>132.21899999999999</v>
      </c>
    </row>
    <row r="2345" spans="1:2" x14ac:dyDescent="0.3">
      <c r="A2345">
        <v>30.3</v>
      </c>
      <c r="B2345">
        <v>132.04300000000001</v>
      </c>
    </row>
    <row r="2346" spans="1:2" x14ac:dyDescent="0.3">
      <c r="A2346">
        <v>117.4</v>
      </c>
      <c r="B2346">
        <v>131.99700000000001</v>
      </c>
    </row>
    <row r="2347" spans="1:2" x14ac:dyDescent="0.3">
      <c r="A2347">
        <v>71</v>
      </c>
      <c r="B2347">
        <v>131.685</v>
      </c>
    </row>
    <row r="2348" spans="1:2" x14ac:dyDescent="0.3">
      <c r="A2348">
        <v>74.5</v>
      </c>
      <c r="B2348">
        <v>131.48400000000001</v>
      </c>
    </row>
    <row r="2349" spans="1:2" x14ac:dyDescent="0.3">
      <c r="A2349">
        <v>51</v>
      </c>
      <c r="B2349">
        <v>131.255</v>
      </c>
    </row>
    <row r="2350" spans="1:2" x14ac:dyDescent="0.3">
      <c r="A2350">
        <v>36</v>
      </c>
      <c r="B2350">
        <v>131.197</v>
      </c>
    </row>
    <row r="2351" spans="1:2" x14ac:dyDescent="0.3">
      <c r="A2351">
        <v>50</v>
      </c>
      <c r="B2351">
        <v>131.19</v>
      </c>
    </row>
    <row r="2352" spans="1:2" x14ac:dyDescent="0.3">
      <c r="A2352">
        <v>29</v>
      </c>
      <c r="B2352">
        <v>131.04061799999999</v>
      </c>
    </row>
    <row r="2353" spans="1:2" x14ac:dyDescent="0.3">
      <c r="A2353">
        <v>21.5</v>
      </c>
      <c r="B2353">
        <v>130.864</v>
      </c>
    </row>
    <row r="2354" spans="1:2" x14ac:dyDescent="0.3">
      <c r="A2354">
        <v>18.3</v>
      </c>
      <c r="B2354">
        <v>130.78800000000001</v>
      </c>
    </row>
    <row r="2355" spans="1:2" x14ac:dyDescent="0.3">
      <c r="A2355">
        <v>492.8</v>
      </c>
      <c r="B2355">
        <v>130.76599999999999</v>
      </c>
    </row>
    <row r="2356" spans="1:2" x14ac:dyDescent="0.3">
      <c r="A2356">
        <v>30</v>
      </c>
      <c r="B2356">
        <v>130.68299999999999</v>
      </c>
    </row>
    <row r="2357" spans="1:2" x14ac:dyDescent="0.3">
      <c r="A2357">
        <v>23.4</v>
      </c>
      <c r="B2357">
        <v>130.68299999999999</v>
      </c>
    </row>
    <row r="2358" spans="1:2" x14ac:dyDescent="0.3">
      <c r="A2358">
        <v>25</v>
      </c>
      <c r="B2358">
        <v>130.68</v>
      </c>
    </row>
    <row r="2359" spans="1:2" x14ac:dyDescent="0.3">
      <c r="A2359">
        <v>66</v>
      </c>
      <c r="B2359">
        <v>130.642</v>
      </c>
    </row>
    <row r="2360" spans="1:2" x14ac:dyDescent="0.3">
      <c r="A2360">
        <v>49.5</v>
      </c>
      <c r="B2360">
        <v>130.40199999999999</v>
      </c>
    </row>
    <row r="2361" spans="1:2" x14ac:dyDescent="0.3">
      <c r="A2361">
        <v>50.6</v>
      </c>
      <c r="B2361">
        <v>130.108</v>
      </c>
    </row>
    <row r="2362" spans="1:2" x14ac:dyDescent="0.3">
      <c r="A2362">
        <v>50</v>
      </c>
      <c r="B2362">
        <v>130.023</v>
      </c>
    </row>
    <row r="2363" spans="1:2" x14ac:dyDescent="0.3">
      <c r="A2363">
        <v>29</v>
      </c>
      <c r="B2363">
        <v>129.87100000000001</v>
      </c>
    </row>
    <row r="2364" spans="1:2" x14ac:dyDescent="0.3">
      <c r="A2364">
        <v>40</v>
      </c>
      <c r="B2364">
        <v>129.768</v>
      </c>
    </row>
    <row r="2365" spans="1:2" x14ac:dyDescent="0.3">
      <c r="A2365">
        <v>50</v>
      </c>
      <c r="B2365">
        <v>129.679</v>
      </c>
    </row>
    <row r="2366" spans="1:2" x14ac:dyDescent="0.3">
      <c r="A2366">
        <v>25</v>
      </c>
      <c r="B2366">
        <v>129.523</v>
      </c>
    </row>
    <row r="2367" spans="1:2" x14ac:dyDescent="0.3">
      <c r="A2367">
        <v>45</v>
      </c>
      <c r="B2367">
        <v>129.52199999999999</v>
      </c>
    </row>
    <row r="2368" spans="1:2" x14ac:dyDescent="0.3">
      <c r="A2368">
        <v>72</v>
      </c>
      <c r="B2368">
        <v>129.47499999999999</v>
      </c>
    </row>
    <row r="2369" spans="1:2" x14ac:dyDescent="0.3">
      <c r="A2369">
        <v>35.799999999999997</v>
      </c>
      <c r="B2369">
        <v>129.19399999999999</v>
      </c>
    </row>
    <row r="2370" spans="1:2" x14ac:dyDescent="0.3">
      <c r="A2370">
        <v>47.4</v>
      </c>
      <c r="B2370">
        <v>129.131</v>
      </c>
    </row>
    <row r="2371" spans="1:2" x14ac:dyDescent="0.3">
      <c r="A2371">
        <v>59.5</v>
      </c>
      <c r="B2371">
        <v>129.12299999999999</v>
      </c>
    </row>
    <row r="2372" spans="1:2" x14ac:dyDescent="0.3">
      <c r="A2372">
        <v>74.8</v>
      </c>
      <c r="B2372">
        <v>129.09399999999999</v>
      </c>
    </row>
    <row r="2373" spans="1:2" x14ac:dyDescent="0.3">
      <c r="A2373">
        <v>108.8</v>
      </c>
      <c r="B2373">
        <v>128.924001</v>
      </c>
    </row>
    <row r="2374" spans="1:2" x14ac:dyDescent="0.3">
      <c r="A2374">
        <v>35.299999999999997</v>
      </c>
      <c r="B2374">
        <v>128.58699999999999</v>
      </c>
    </row>
    <row r="2375" spans="1:2" x14ac:dyDescent="0.3">
      <c r="A2375">
        <v>35</v>
      </c>
      <c r="B2375">
        <v>128.351</v>
      </c>
    </row>
    <row r="2376" spans="1:2" x14ac:dyDescent="0.3">
      <c r="A2376">
        <v>145</v>
      </c>
      <c r="B2376">
        <v>128.345</v>
      </c>
    </row>
    <row r="2377" spans="1:2" x14ac:dyDescent="0.3">
      <c r="A2377">
        <v>64.5</v>
      </c>
      <c r="B2377">
        <v>128.273</v>
      </c>
    </row>
    <row r="2378" spans="1:2" x14ac:dyDescent="0.3">
      <c r="A2378">
        <v>40.799999999999997</v>
      </c>
      <c r="B2378">
        <v>128.22399999999999</v>
      </c>
    </row>
    <row r="2379" spans="1:2" x14ac:dyDescent="0.3">
      <c r="A2379">
        <v>50</v>
      </c>
      <c r="B2379">
        <v>128.08000000000001</v>
      </c>
    </row>
    <row r="2380" spans="1:2" x14ac:dyDescent="0.3">
      <c r="A2380">
        <v>38.6</v>
      </c>
      <c r="B2380">
        <v>127.658</v>
      </c>
    </row>
    <row r="2381" spans="1:2" x14ac:dyDescent="0.3">
      <c r="A2381">
        <v>30.3</v>
      </c>
      <c r="B2381">
        <v>127.551</v>
      </c>
    </row>
    <row r="2382" spans="1:2" x14ac:dyDescent="0.3">
      <c r="A2382">
        <v>552.5</v>
      </c>
      <c r="B2382">
        <v>127.495</v>
      </c>
    </row>
    <row r="2383" spans="1:2" x14ac:dyDescent="0.3">
      <c r="A2383">
        <v>23.2</v>
      </c>
      <c r="B2383">
        <v>127.4</v>
      </c>
    </row>
    <row r="2384" spans="1:2" x14ac:dyDescent="0.3">
      <c r="A2384">
        <v>36</v>
      </c>
      <c r="B2384">
        <v>127.38800000000001</v>
      </c>
    </row>
    <row r="2385" spans="1:2" x14ac:dyDescent="0.3">
      <c r="A2385">
        <v>59.4</v>
      </c>
      <c r="B2385">
        <v>127.261</v>
      </c>
    </row>
    <row r="2386" spans="1:2" x14ac:dyDescent="0.3">
      <c r="A2386">
        <v>19.600000000000001</v>
      </c>
      <c r="B2386">
        <v>127.163</v>
      </c>
    </row>
    <row r="2387" spans="1:2" x14ac:dyDescent="0.3">
      <c r="A2387">
        <v>1099.2</v>
      </c>
      <c r="B2387">
        <v>127.139004</v>
      </c>
    </row>
    <row r="2388" spans="1:2" x14ac:dyDescent="0.3">
      <c r="A2388">
        <v>23.4</v>
      </c>
      <c r="B2388">
        <v>126.908</v>
      </c>
    </row>
    <row r="2389" spans="1:2" x14ac:dyDescent="0.3">
      <c r="A2389">
        <v>30</v>
      </c>
      <c r="B2389">
        <v>126.72799999999999</v>
      </c>
    </row>
    <row r="2390" spans="1:2" x14ac:dyDescent="0.3">
      <c r="A2390">
        <v>50</v>
      </c>
      <c r="B2390">
        <v>126.48699999999999</v>
      </c>
    </row>
    <row r="2391" spans="1:2" x14ac:dyDescent="0.3">
      <c r="A2391">
        <v>16.2</v>
      </c>
      <c r="B2391">
        <v>126.43465</v>
      </c>
    </row>
    <row r="2392" spans="1:2" x14ac:dyDescent="0.3">
      <c r="A2392">
        <v>306.39999999999998</v>
      </c>
      <c r="B2392">
        <v>126.117</v>
      </c>
    </row>
    <row r="2393" spans="1:2" x14ac:dyDescent="0.3">
      <c r="A2393">
        <v>25</v>
      </c>
      <c r="B2393">
        <v>126.092</v>
      </c>
    </row>
    <row r="2394" spans="1:2" x14ac:dyDescent="0.3">
      <c r="A2394">
        <v>17.7</v>
      </c>
      <c r="B2394">
        <v>126.084</v>
      </c>
    </row>
    <row r="2395" spans="1:2" x14ac:dyDescent="0.3">
      <c r="A2395">
        <v>40</v>
      </c>
      <c r="B2395">
        <v>126.06399999999999</v>
      </c>
    </row>
    <row r="2396" spans="1:2" x14ac:dyDescent="0.3">
      <c r="A2396">
        <v>56.3</v>
      </c>
      <c r="B2396">
        <v>126.039</v>
      </c>
    </row>
    <row r="2397" spans="1:2" x14ac:dyDescent="0.3">
      <c r="A2397">
        <v>40</v>
      </c>
      <c r="B2397">
        <v>125.544</v>
      </c>
    </row>
    <row r="2398" spans="1:2" x14ac:dyDescent="0.3">
      <c r="A2398">
        <v>50.4</v>
      </c>
      <c r="B2398">
        <v>125.44</v>
      </c>
    </row>
    <row r="2399" spans="1:2" x14ac:dyDescent="0.3">
      <c r="A2399">
        <v>70.3</v>
      </c>
      <c r="B2399">
        <v>125.417</v>
      </c>
    </row>
    <row r="2400" spans="1:2" x14ac:dyDescent="0.3">
      <c r="A2400">
        <v>33.6</v>
      </c>
      <c r="B2400">
        <v>124.762</v>
      </c>
    </row>
    <row r="2401" spans="1:2" x14ac:dyDescent="0.3">
      <c r="A2401">
        <v>71</v>
      </c>
      <c r="B2401">
        <v>124.10956400000001</v>
      </c>
    </row>
    <row r="2402" spans="1:2" x14ac:dyDescent="0.3">
      <c r="A2402">
        <v>32</v>
      </c>
      <c r="B2402">
        <v>124.101</v>
      </c>
    </row>
    <row r="2403" spans="1:2" x14ac:dyDescent="0.3">
      <c r="A2403">
        <v>80</v>
      </c>
      <c r="B2403">
        <v>124.07899999999999</v>
      </c>
    </row>
    <row r="2404" spans="1:2" x14ac:dyDescent="0.3">
      <c r="A2404">
        <v>74.5</v>
      </c>
      <c r="B2404">
        <v>124.07</v>
      </c>
    </row>
    <row r="2405" spans="1:2" x14ac:dyDescent="0.3">
      <c r="A2405">
        <v>45</v>
      </c>
      <c r="B2405">
        <v>123.688</v>
      </c>
    </row>
    <row r="2406" spans="1:2" x14ac:dyDescent="0.3">
      <c r="A2406">
        <v>26</v>
      </c>
      <c r="B2406">
        <v>123.538</v>
      </c>
    </row>
    <row r="2407" spans="1:2" x14ac:dyDescent="0.3">
      <c r="A2407">
        <v>50</v>
      </c>
      <c r="B2407">
        <v>123.46599999999999</v>
      </c>
    </row>
    <row r="2408" spans="1:2" x14ac:dyDescent="0.3">
      <c r="A2408">
        <v>52</v>
      </c>
      <c r="B2408">
        <v>123.38200000000001</v>
      </c>
    </row>
    <row r="2409" spans="1:2" x14ac:dyDescent="0.3">
      <c r="A2409">
        <v>24</v>
      </c>
      <c r="B2409">
        <v>123.32899999999999</v>
      </c>
    </row>
    <row r="2410" spans="1:2" x14ac:dyDescent="0.3">
      <c r="A2410">
        <v>200</v>
      </c>
      <c r="B2410">
        <v>123.15300000000001</v>
      </c>
    </row>
    <row r="2411" spans="1:2" x14ac:dyDescent="0.3">
      <c r="A2411">
        <v>15.6</v>
      </c>
      <c r="B2411">
        <v>123.143109</v>
      </c>
    </row>
    <row r="2412" spans="1:2" x14ac:dyDescent="0.3">
      <c r="A2412">
        <v>50</v>
      </c>
      <c r="B2412">
        <v>122.91500000000001</v>
      </c>
    </row>
    <row r="2413" spans="1:2" x14ac:dyDescent="0.3">
      <c r="A2413">
        <v>65.099999999999994</v>
      </c>
      <c r="B2413">
        <v>122.91</v>
      </c>
    </row>
    <row r="2414" spans="1:2" x14ac:dyDescent="0.3">
      <c r="A2414">
        <v>47.3</v>
      </c>
      <c r="B2414">
        <v>122.83</v>
      </c>
    </row>
    <row r="2415" spans="1:2" x14ac:dyDescent="0.3">
      <c r="A2415">
        <v>32.5</v>
      </c>
      <c r="B2415">
        <v>122.826999</v>
      </c>
    </row>
    <row r="2416" spans="1:2" x14ac:dyDescent="0.3">
      <c r="A2416">
        <v>25.6</v>
      </c>
      <c r="B2416">
        <v>122.795</v>
      </c>
    </row>
    <row r="2417" spans="1:2" x14ac:dyDescent="0.3">
      <c r="A2417">
        <v>22</v>
      </c>
      <c r="B2417">
        <v>122.76799699999999</v>
      </c>
    </row>
    <row r="2418" spans="1:2" x14ac:dyDescent="0.3">
      <c r="A2418">
        <v>68</v>
      </c>
      <c r="B2418">
        <v>122.691</v>
      </c>
    </row>
    <row r="2419" spans="1:2" x14ac:dyDescent="0.3">
      <c r="A2419">
        <v>60</v>
      </c>
      <c r="B2419">
        <v>122.45</v>
      </c>
    </row>
    <row r="2420" spans="1:2" x14ac:dyDescent="0.3">
      <c r="A2420">
        <v>23</v>
      </c>
      <c r="B2420">
        <v>122.402</v>
      </c>
    </row>
    <row r="2421" spans="1:2" x14ac:dyDescent="0.3">
      <c r="A2421">
        <v>48.6</v>
      </c>
      <c r="B2421">
        <v>122.29</v>
      </c>
    </row>
    <row r="2422" spans="1:2" x14ac:dyDescent="0.3">
      <c r="A2422">
        <v>87.6</v>
      </c>
      <c r="B2422">
        <v>122.276</v>
      </c>
    </row>
    <row r="2423" spans="1:2" x14ac:dyDescent="0.3">
      <c r="A2423">
        <v>17.8</v>
      </c>
      <c r="B2423">
        <v>122.274</v>
      </c>
    </row>
    <row r="2424" spans="1:2" x14ac:dyDescent="0.3">
      <c r="A2424">
        <v>60</v>
      </c>
      <c r="B2424">
        <v>122.208</v>
      </c>
    </row>
    <row r="2425" spans="1:2" x14ac:dyDescent="0.3">
      <c r="A2425">
        <v>32.4</v>
      </c>
      <c r="B2425">
        <v>122.04</v>
      </c>
    </row>
    <row r="2426" spans="1:2" x14ac:dyDescent="0.3">
      <c r="A2426">
        <v>25.7</v>
      </c>
      <c r="B2426">
        <v>121.961</v>
      </c>
    </row>
    <row r="2427" spans="1:2" x14ac:dyDescent="0.3">
      <c r="A2427">
        <v>52.8</v>
      </c>
      <c r="B2427">
        <v>121.616</v>
      </c>
    </row>
    <row r="2428" spans="1:2" x14ac:dyDescent="0.3">
      <c r="A2428">
        <v>59.9</v>
      </c>
      <c r="B2428">
        <v>121.54646</v>
      </c>
    </row>
    <row r="2429" spans="1:2" x14ac:dyDescent="0.3">
      <c r="A2429">
        <v>15</v>
      </c>
      <c r="B2429">
        <v>121.535</v>
      </c>
    </row>
    <row r="2430" spans="1:2" x14ac:dyDescent="0.3">
      <c r="A2430">
        <v>41.4</v>
      </c>
      <c r="B2430">
        <v>121.307</v>
      </c>
    </row>
    <row r="2431" spans="1:2" x14ac:dyDescent="0.3">
      <c r="A2431">
        <v>50</v>
      </c>
      <c r="B2431">
        <v>121.24</v>
      </c>
    </row>
    <row r="2432" spans="1:2" x14ac:dyDescent="0.3">
      <c r="A2432">
        <v>464.1</v>
      </c>
      <c r="B2432">
        <v>121.056004</v>
      </c>
    </row>
    <row r="2433" spans="1:2" x14ac:dyDescent="0.3">
      <c r="A2433">
        <v>26</v>
      </c>
      <c r="B2433">
        <v>121.03100000000001</v>
      </c>
    </row>
    <row r="2434" spans="1:2" x14ac:dyDescent="0.3">
      <c r="A2434">
        <v>40</v>
      </c>
      <c r="B2434">
        <v>120.86199999999999</v>
      </c>
    </row>
    <row r="2435" spans="1:2" x14ac:dyDescent="0.3">
      <c r="A2435">
        <v>45</v>
      </c>
      <c r="B2435">
        <v>120.77200000000001</v>
      </c>
    </row>
    <row r="2436" spans="1:2" x14ac:dyDescent="0.3">
      <c r="A2436">
        <v>50</v>
      </c>
      <c r="B2436">
        <v>120.005</v>
      </c>
    </row>
    <row r="2437" spans="1:2" x14ac:dyDescent="0.3">
      <c r="A2437">
        <v>42</v>
      </c>
      <c r="B2437">
        <v>119.976</v>
      </c>
    </row>
    <row r="2438" spans="1:2" x14ac:dyDescent="0.3">
      <c r="A2438">
        <v>63</v>
      </c>
      <c r="B2438">
        <v>119.748</v>
      </c>
    </row>
    <row r="2439" spans="1:2" x14ac:dyDescent="0.3">
      <c r="A2439">
        <v>44.8</v>
      </c>
      <c r="B2439">
        <v>119.65</v>
      </c>
    </row>
    <row r="2440" spans="1:2" x14ac:dyDescent="0.3">
      <c r="A2440">
        <v>37.6</v>
      </c>
      <c r="B2440">
        <v>119.575</v>
      </c>
    </row>
    <row r="2441" spans="1:2" x14ac:dyDescent="0.3">
      <c r="A2441">
        <v>188.5</v>
      </c>
      <c r="B2441">
        <v>119.402</v>
      </c>
    </row>
    <row r="2442" spans="1:2" x14ac:dyDescent="0.3">
      <c r="A2442">
        <v>49.7</v>
      </c>
      <c r="B2442">
        <v>119.379</v>
      </c>
    </row>
    <row r="2443" spans="1:2" x14ac:dyDescent="0.3">
      <c r="A2443">
        <v>57</v>
      </c>
      <c r="B2443">
        <v>119.05</v>
      </c>
    </row>
    <row r="2444" spans="1:2" x14ac:dyDescent="0.3">
      <c r="A2444">
        <v>43.4</v>
      </c>
      <c r="B2444">
        <v>118.956</v>
      </c>
    </row>
    <row r="2445" spans="1:2" x14ac:dyDescent="0.3">
      <c r="A2445">
        <v>60.5</v>
      </c>
      <c r="B2445">
        <v>118.93899999999999</v>
      </c>
    </row>
    <row r="2446" spans="1:2" x14ac:dyDescent="0.3">
      <c r="A2446">
        <v>154.80000000000001</v>
      </c>
      <c r="B2446">
        <v>118.88800000000001</v>
      </c>
    </row>
    <row r="2447" spans="1:2" x14ac:dyDescent="0.3">
      <c r="A2447">
        <v>63</v>
      </c>
      <c r="B2447">
        <v>118.86799999999999</v>
      </c>
    </row>
    <row r="2448" spans="1:2" x14ac:dyDescent="0.3">
      <c r="A2448">
        <v>23.4</v>
      </c>
      <c r="B2448">
        <v>118.80074999999999</v>
      </c>
    </row>
    <row r="2449" spans="1:2" x14ac:dyDescent="0.3">
      <c r="A2449">
        <v>446</v>
      </c>
      <c r="B2449">
        <v>118.649</v>
      </c>
    </row>
    <row r="2450" spans="1:2" x14ac:dyDescent="0.3">
      <c r="A2450">
        <v>184.5</v>
      </c>
      <c r="B2450">
        <v>118.593</v>
      </c>
    </row>
    <row r="2451" spans="1:2" x14ac:dyDescent="0.3">
      <c r="A2451">
        <v>65</v>
      </c>
      <c r="B2451">
        <v>118.51600000000001</v>
      </c>
    </row>
    <row r="2452" spans="1:2" x14ac:dyDescent="0.3">
      <c r="A2452">
        <v>56.7</v>
      </c>
      <c r="B2452">
        <v>118.43300000000001</v>
      </c>
    </row>
    <row r="2453" spans="1:2" x14ac:dyDescent="0.3">
      <c r="A2453">
        <v>80</v>
      </c>
      <c r="B2453">
        <v>118.242</v>
      </c>
    </row>
    <row r="2454" spans="1:2" x14ac:dyDescent="0.3">
      <c r="A2454">
        <v>192.3</v>
      </c>
      <c r="B2454">
        <v>118.18499799999999</v>
      </c>
    </row>
    <row r="2455" spans="1:2" x14ac:dyDescent="0.3">
      <c r="A2455">
        <v>358.8</v>
      </c>
      <c r="B2455">
        <v>117.899</v>
      </c>
    </row>
    <row r="2456" spans="1:2" x14ac:dyDescent="0.3">
      <c r="A2456">
        <v>18</v>
      </c>
      <c r="B2456">
        <v>117.831</v>
      </c>
    </row>
    <row r="2457" spans="1:2" x14ac:dyDescent="0.3">
      <c r="A2457">
        <v>30</v>
      </c>
      <c r="B2457">
        <v>117.792</v>
      </c>
    </row>
    <row r="2458" spans="1:2" x14ac:dyDescent="0.3">
      <c r="A2458">
        <v>17.899999999999999</v>
      </c>
      <c r="B2458">
        <v>117.78400000000001</v>
      </c>
    </row>
    <row r="2459" spans="1:2" x14ac:dyDescent="0.3">
      <c r="A2459">
        <v>16.8</v>
      </c>
      <c r="B2459">
        <v>117.629</v>
      </c>
    </row>
    <row r="2460" spans="1:2" x14ac:dyDescent="0.3">
      <c r="A2460">
        <v>14.6</v>
      </c>
      <c r="B2460">
        <v>117.422</v>
      </c>
    </row>
    <row r="2461" spans="1:2" x14ac:dyDescent="0.3">
      <c r="A2461">
        <v>18.7</v>
      </c>
      <c r="B2461">
        <v>116.862364</v>
      </c>
    </row>
    <row r="2462" spans="1:2" x14ac:dyDescent="0.3">
      <c r="A2462">
        <v>30</v>
      </c>
      <c r="B2462">
        <v>116.765</v>
      </c>
    </row>
    <row r="2463" spans="1:2" x14ac:dyDescent="0.3">
      <c r="A2463">
        <v>43.5</v>
      </c>
      <c r="B2463">
        <v>116.604</v>
      </c>
    </row>
    <row r="2464" spans="1:2" x14ac:dyDescent="0.3">
      <c r="A2464">
        <v>19.600000000000001</v>
      </c>
      <c r="B2464">
        <v>116.5946</v>
      </c>
    </row>
    <row r="2465" spans="1:2" x14ac:dyDescent="0.3">
      <c r="A2465">
        <v>90.6</v>
      </c>
      <c r="B2465">
        <v>116.58799999999999</v>
      </c>
    </row>
    <row r="2466" spans="1:2" x14ac:dyDescent="0.3">
      <c r="A2466">
        <v>62.5</v>
      </c>
      <c r="B2466">
        <v>116.444</v>
      </c>
    </row>
    <row r="2467" spans="1:2" x14ac:dyDescent="0.3">
      <c r="A2467">
        <v>91</v>
      </c>
      <c r="B2467">
        <v>116.337</v>
      </c>
    </row>
    <row r="2468" spans="1:2" x14ac:dyDescent="0.3">
      <c r="A2468">
        <v>40</v>
      </c>
      <c r="B2468">
        <v>116.169</v>
      </c>
    </row>
    <row r="2469" spans="1:2" x14ac:dyDescent="0.3">
      <c r="A2469">
        <v>30</v>
      </c>
      <c r="B2469">
        <v>116.15600000000001</v>
      </c>
    </row>
    <row r="2470" spans="1:2" x14ac:dyDescent="0.3">
      <c r="A2470">
        <v>160</v>
      </c>
      <c r="B2470">
        <v>115.378</v>
      </c>
    </row>
    <row r="2471" spans="1:2" x14ac:dyDescent="0.3">
      <c r="A2471">
        <v>17</v>
      </c>
      <c r="B2471">
        <v>115.297</v>
      </c>
    </row>
    <row r="2472" spans="1:2" x14ac:dyDescent="0.3">
      <c r="A2472">
        <v>285</v>
      </c>
      <c r="B2472">
        <v>115.294</v>
      </c>
    </row>
    <row r="2473" spans="1:2" x14ac:dyDescent="0.3">
      <c r="A2473">
        <v>44.8</v>
      </c>
      <c r="B2473">
        <v>115.179</v>
      </c>
    </row>
    <row r="2474" spans="1:2" x14ac:dyDescent="0.3">
      <c r="A2474">
        <v>34.5</v>
      </c>
      <c r="B2474">
        <v>115.172</v>
      </c>
    </row>
    <row r="2475" spans="1:2" x14ac:dyDescent="0.3">
      <c r="A2475">
        <v>50</v>
      </c>
      <c r="B2475">
        <v>115.08199999999999</v>
      </c>
    </row>
    <row r="2476" spans="1:2" x14ac:dyDescent="0.3">
      <c r="A2476">
        <v>26.2</v>
      </c>
      <c r="B2476">
        <v>114.977</v>
      </c>
    </row>
    <row r="2477" spans="1:2" x14ac:dyDescent="0.3">
      <c r="A2477">
        <v>379</v>
      </c>
      <c r="B2477">
        <v>114.79900000000001</v>
      </c>
    </row>
    <row r="2478" spans="1:2" x14ac:dyDescent="0.3">
      <c r="A2478">
        <v>500.4</v>
      </c>
      <c r="B2478">
        <v>114.761</v>
      </c>
    </row>
    <row r="2479" spans="1:2" x14ac:dyDescent="0.3">
      <c r="A2479">
        <v>200</v>
      </c>
      <c r="B2479">
        <v>114.636999</v>
      </c>
    </row>
    <row r="2480" spans="1:2" x14ac:dyDescent="0.3">
      <c r="A2480">
        <v>19.8</v>
      </c>
      <c r="B2480">
        <v>114.59399999999999</v>
      </c>
    </row>
    <row r="2481" spans="1:2" x14ac:dyDescent="0.3">
      <c r="A2481">
        <v>32</v>
      </c>
      <c r="B2481">
        <v>114.477</v>
      </c>
    </row>
    <row r="2482" spans="1:2" x14ac:dyDescent="0.3">
      <c r="A2482">
        <v>28</v>
      </c>
      <c r="B2482">
        <v>114.107</v>
      </c>
    </row>
    <row r="2483" spans="1:2" x14ac:dyDescent="0.3">
      <c r="A2483">
        <v>16</v>
      </c>
      <c r="B2483">
        <v>113.874</v>
      </c>
    </row>
    <row r="2484" spans="1:2" x14ac:dyDescent="0.3">
      <c r="A2484">
        <v>52</v>
      </c>
      <c r="B2484">
        <v>113.676</v>
      </c>
    </row>
    <row r="2485" spans="1:2" x14ac:dyDescent="0.3">
      <c r="A2485">
        <v>25</v>
      </c>
      <c r="B2485">
        <v>113.672</v>
      </c>
    </row>
    <row r="2486" spans="1:2" x14ac:dyDescent="0.3">
      <c r="A2486">
        <v>51.2</v>
      </c>
      <c r="B2486">
        <v>113.417</v>
      </c>
    </row>
    <row r="2487" spans="1:2" x14ac:dyDescent="0.3">
      <c r="A2487">
        <v>45</v>
      </c>
      <c r="B2487">
        <v>113.355</v>
      </c>
    </row>
    <row r="2488" spans="1:2" x14ac:dyDescent="0.3">
      <c r="A2488">
        <v>70</v>
      </c>
      <c r="B2488">
        <v>112.75</v>
      </c>
    </row>
    <row r="2489" spans="1:2" x14ac:dyDescent="0.3">
      <c r="A2489">
        <v>91.5</v>
      </c>
      <c r="B2489">
        <v>112.586</v>
      </c>
    </row>
    <row r="2490" spans="1:2" x14ac:dyDescent="0.3">
      <c r="A2490">
        <v>75.7</v>
      </c>
      <c r="B2490">
        <v>112.548</v>
      </c>
    </row>
    <row r="2491" spans="1:2" x14ac:dyDescent="0.3">
      <c r="A2491">
        <v>21.6</v>
      </c>
      <c r="B2491">
        <v>112.20399999999999</v>
      </c>
    </row>
    <row r="2492" spans="1:2" x14ac:dyDescent="0.3">
      <c r="A2492">
        <v>13.3</v>
      </c>
      <c r="B2492">
        <v>111.968</v>
      </c>
    </row>
    <row r="2493" spans="1:2" x14ac:dyDescent="0.3">
      <c r="A2493">
        <v>41</v>
      </c>
      <c r="B2493">
        <v>111.678</v>
      </c>
    </row>
    <row r="2494" spans="1:2" x14ac:dyDescent="0.3">
      <c r="A2494">
        <v>263.60000000000002</v>
      </c>
      <c r="B2494">
        <v>111.60899999999999</v>
      </c>
    </row>
    <row r="2495" spans="1:2" x14ac:dyDescent="0.3">
      <c r="A2495">
        <v>99.6</v>
      </c>
      <c r="B2495">
        <v>111.497</v>
      </c>
    </row>
    <row r="2496" spans="1:2" x14ac:dyDescent="0.3">
      <c r="A2496">
        <v>32</v>
      </c>
      <c r="B2496">
        <v>111.471</v>
      </c>
    </row>
    <row r="2497" spans="1:2" x14ac:dyDescent="0.3">
      <c r="A2497">
        <v>307.10000000000002</v>
      </c>
      <c r="B2497">
        <v>111.422</v>
      </c>
    </row>
    <row r="2498" spans="1:2" x14ac:dyDescent="0.3">
      <c r="A2498">
        <v>24.1</v>
      </c>
      <c r="B2498">
        <v>111.378</v>
      </c>
    </row>
    <row r="2499" spans="1:2" x14ac:dyDescent="0.3">
      <c r="A2499">
        <v>21</v>
      </c>
      <c r="B2499">
        <v>111.121</v>
      </c>
    </row>
    <row r="2500" spans="1:2" x14ac:dyDescent="0.3">
      <c r="A2500">
        <v>74.099999999999994</v>
      </c>
      <c r="B2500">
        <v>110.999</v>
      </c>
    </row>
    <row r="2501" spans="1:2" x14ac:dyDescent="0.3">
      <c r="A2501">
        <v>69.7</v>
      </c>
      <c r="B2501">
        <v>110.947</v>
      </c>
    </row>
    <row r="2502" spans="1:2" x14ac:dyDescent="0.3">
      <c r="A2502">
        <v>40</v>
      </c>
      <c r="B2502">
        <v>110.729</v>
      </c>
    </row>
    <row r="2503" spans="1:2" x14ac:dyDescent="0.3">
      <c r="A2503">
        <v>44</v>
      </c>
      <c r="B2503">
        <v>110.679</v>
      </c>
    </row>
    <row r="2504" spans="1:2" x14ac:dyDescent="0.3">
      <c r="A2504">
        <v>18.7</v>
      </c>
      <c r="B2504">
        <v>110.565</v>
      </c>
    </row>
    <row r="2505" spans="1:2" x14ac:dyDescent="0.3">
      <c r="A2505">
        <v>18</v>
      </c>
      <c r="B2505">
        <v>110.35299999999999</v>
      </c>
    </row>
    <row r="2506" spans="1:2" x14ac:dyDescent="0.3">
      <c r="A2506">
        <v>122</v>
      </c>
      <c r="B2506">
        <v>110.11499999999999</v>
      </c>
    </row>
    <row r="2507" spans="1:2" x14ac:dyDescent="0.3">
      <c r="A2507">
        <v>21.6</v>
      </c>
      <c r="B2507">
        <v>110.06699999999999</v>
      </c>
    </row>
    <row r="2508" spans="1:2" x14ac:dyDescent="0.3">
      <c r="A2508">
        <v>30</v>
      </c>
      <c r="B2508">
        <v>109.664</v>
      </c>
    </row>
    <row r="2509" spans="1:2" x14ac:dyDescent="0.3">
      <c r="A2509">
        <v>15</v>
      </c>
      <c r="B2509">
        <v>109.498</v>
      </c>
    </row>
    <row r="2510" spans="1:2" x14ac:dyDescent="0.3">
      <c r="A2510">
        <v>52</v>
      </c>
      <c r="B2510">
        <v>109.351</v>
      </c>
    </row>
    <row r="2511" spans="1:2" x14ac:dyDescent="0.3">
      <c r="A2511">
        <v>50</v>
      </c>
      <c r="B2511">
        <v>109.221</v>
      </c>
    </row>
    <row r="2512" spans="1:2" x14ac:dyDescent="0.3">
      <c r="A2512">
        <v>405.7</v>
      </c>
      <c r="B2512">
        <v>109.002999</v>
      </c>
    </row>
    <row r="2513" spans="1:2" x14ac:dyDescent="0.3">
      <c r="A2513">
        <v>30.8</v>
      </c>
      <c r="B2513">
        <v>108.94499999999999</v>
      </c>
    </row>
    <row r="2514" spans="1:2" x14ac:dyDescent="0.3">
      <c r="A2514">
        <v>145.9</v>
      </c>
      <c r="B2514">
        <v>108.753</v>
      </c>
    </row>
    <row r="2515" spans="1:2" x14ac:dyDescent="0.3">
      <c r="A2515">
        <v>19</v>
      </c>
      <c r="B2515">
        <v>108.616</v>
      </c>
    </row>
    <row r="2516" spans="1:2" x14ac:dyDescent="0.3">
      <c r="A2516">
        <v>50</v>
      </c>
      <c r="B2516">
        <v>108.586</v>
      </c>
    </row>
    <row r="2517" spans="1:2" x14ac:dyDescent="0.3">
      <c r="A2517">
        <v>27</v>
      </c>
      <c r="B2517">
        <v>108.58499999999999</v>
      </c>
    </row>
    <row r="2518" spans="1:2" x14ac:dyDescent="0.3">
      <c r="A2518">
        <v>52.5</v>
      </c>
      <c r="B2518">
        <v>108.58199999999999</v>
      </c>
    </row>
    <row r="2519" spans="1:2" x14ac:dyDescent="0.3">
      <c r="A2519">
        <v>18</v>
      </c>
      <c r="B2519">
        <v>108.134</v>
      </c>
    </row>
    <row r="2520" spans="1:2" x14ac:dyDescent="0.3">
      <c r="A2520">
        <v>16.5</v>
      </c>
      <c r="B2520">
        <v>108.134</v>
      </c>
    </row>
    <row r="2521" spans="1:2" x14ac:dyDescent="0.3">
      <c r="A2521">
        <v>236</v>
      </c>
      <c r="B2521">
        <v>108.099</v>
      </c>
    </row>
    <row r="2522" spans="1:2" x14ac:dyDescent="0.3">
      <c r="A2522">
        <v>427</v>
      </c>
      <c r="B2522">
        <v>107.854</v>
      </c>
    </row>
    <row r="2523" spans="1:2" x14ac:dyDescent="0.3">
      <c r="A2523">
        <v>48</v>
      </c>
      <c r="B2523">
        <v>107.744</v>
      </c>
    </row>
    <row r="2524" spans="1:2" x14ac:dyDescent="0.3">
      <c r="A2524">
        <v>16.2</v>
      </c>
      <c r="B2524">
        <v>107.58</v>
      </c>
    </row>
    <row r="2525" spans="1:2" x14ac:dyDescent="0.3">
      <c r="A2525">
        <v>395.4</v>
      </c>
      <c r="B2525">
        <v>107.423</v>
      </c>
    </row>
    <row r="2526" spans="1:2" x14ac:dyDescent="0.3">
      <c r="A2526">
        <v>20</v>
      </c>
      <c r="B2526">
        <v>107.264</v>
      </c>
    </row>
    <row r="2527" spans="1:2" x14ac:dyDescent="0.3">
      <c r="A2527">
        <v>25</v>
      </c>
      <c r="B2527">
        <v>107.258</v>
      </c>
    </row>
    <row r="2528" spans="1:2" x14ac:dyDescent="0.3">
      <c r="A2528">
        <v>46</v>
      </c>
      <c r="B2528">
        <v>106.527</v>
      </c>
    </row>
    <row r="2529" spans="1:2" x14ac:dyDescent="0.3">
      <c r="A2529">
        <v>15</v>
      </c>
      <c r="B2529">
        <v>106.476</v>
      </c>
    </row>
    <row r="2530" spans="1:2" x14ac:dyDescent="0.3">
      <c r="A2530">
        <v>16.600000000000001</v>
      </c>
      <c r="B2530">
        <v>106.22199999999999</v>
      </c>
    </row>
    <row r="2531" spans="1:2" x14ac:dyDescent="0.3">
      <c r="A2531">
        <v>25</v>
      </c>
      <c r="B2531">
        <v>106.15900000000001</v>
      </c>
    </row>
    <row r="2532" spans="1:2" x14ac:dyDescent="0.3">
      <c r="A2532">
        <v>52.1</v>
      </c>
      <c r="B2532">
        <v>106.15741</v>
      </c>
    </row>
    <row r="2533" spans="1:2" x14ac:dyDescent="0.3">
      <c r="A2533">
        <v>40.5</v>
      </c>
      <c r="B2533">
        <v>106.092</v>
      </c>
    </row>
    <row r="2534" spans="1:2" x14ac:dyDescent="0.3">
      <c r="A2534">
        <v>28.2</v>
      </c>
      <c r="B2534">
        <v>106.045</v>
      </c>
    </row>
    <row r="2535" spans="1:2" x14ac:dyDescent="0.3">
      <c r="A2535">
        <v>350</v>
      </c>
      <c r="B2535">
        <v>105.70399999999999</v>
      </c>
    </row>
    <row r="2536" spans="1:2" x14ac:dyDescent="0.3">
      <c r="A2536">
        <v>30.5</v>
      </c>
      <c r="B2536">
        <v>105.681</v>
      </c>
    </row>
    <row r="2537" spans="1:2" x14ac:dyDescent="0.3">
      <c r="A2537">
        <v>61</v>
      </c>
      <c r="B2537">
        <v>105.55500000000001</v>
      </c>
    </row>
    <row r="2538" spans="1:2" x14ac:dyDescent="0.3">
      <c r="A2538">
        <v>33.4</v>
      </c>
      <c r="B2538">
        <v>105.508</v>
      </c>
    </row>
    <row r="2539" spans="1:2" x14ac:dyDescent="0.3">
      <c r="A2539">
        <v>94</v>
      </c>
      <c r="B2539">
        <v>105.383002</v>
      </c>
    </row>
    <row r="2540" spans="1:2" x14ac:dyDescent="0.3">
      <c r="A2540">
        <v>21.5</v>
      </c>
      <c r="B2540">
        <v>105.122</v>
      </c>
    </row>
    <row r="2541" spans="1:2" x14ac:dyDescent="0.3">
      <c r="A2541">
        <v>54.3</v>
      </c>
      <c r="B2541">
        <v>105.06845</v>
      </c>
    </row>
    <row r="2542" spans="1:2" x14ac:dyDescent="0.3">
      <c r="A2542">
        <v>36</v>
      </c>
      <c r="B2542">
        <v>104.836</v>
      </c>
    </row>
    <row r="2543" spans="1:2" x14ac:dyDescent="0.3">
      <c r="A2543">
        <v>36</v>
      </c>
      <c r="B2543">
        <v>104.742</v>
      </c>
    </row>
    <row r="2544" spans="1:2" x14ac:dyDescent="0.3">
      <c r="A2544">
        <v>50</v>
      </c>
      <c r="B2544">
        <v>104.622</v>
      </c>
    </row>
    <row r="2545" spans="1:2" x14ac:dyDescent="0.3">
      <c r="A2545">
        <v>21</v>
      </c>
      <c r="B2545">
        <v>104.491</v>
      </c>
    </row>
    <row r="2546" spans="1:2" x14ac:dyDescent="0.3">
      <c r="A2546">
        <v>53</v>
      </c>
      <c r="B2546">
        <v>104.47008</v>
      </c>
    </row>
    <row r="2547" spans="1:2" x14ac:dyDescent="0.3">
      <c r="A2547">
        <v>50</v>
      </c>
      <c r="B2547">
        <v>104.303</v>
      </c>
    </row>
    <row r="2548" spans="1:2" x14ac:dyDescent="0.3">
      <c r="A2548">
        <v>12.5</v>
      </c>
      <c r="B2548">
        <v>104.16758299999999</v>
      </c>
    </row>
    <row r="2549" spans="1:2" x14ac:dyDescent="0.3">
      <c r="A2549">
        <v>21</v>
      </c>
      <c r="B2549">
        <v>104.083</v>
      </c>
    </row>
    <row r="2550" spans="1:2" x14ac:dyDescent="0.3">
      <c r="A2550">
        <v>181.5</v>
      </c>
      <c r="B2550">
        <v>103.889003</v>
      </c>
    </row>
    <row r="2551" spans="1:2" x14ac:dyDescent="0.3">
      <c r="A2551">
        <v>23.6</v>
      </c>
      <c r="B2551">
        <v>103.773</v>
      </c>
    </row>
    <row r="2552" spans="1:2" x14ac:dyDescent="0.3">
      <c r="A2552">
        <v>33.6</v>
      </c>
      <c r="B2552">
        <v>103.66200000000001</v>
      </c>
    </row>
    <row r="2553" spans="1:2" x14ac:dyDescent="0.3">
      <c r="A2553">
        <v>50</v>
      </c>
      <c r="B2553">
        <v>103.639</v>
      </c>
    </row>
    <row r="2554" spans="1:2" x14ac:dyDescent="0.3">
      <c r="A2554">
        <v>40</v>
      </c>
      <c r="B2554">
        <v>103.44352000000001</v>
      </c>
    </row>
    <row r="2555" spans="1:2" x14ac:dyDescent="0.3">
      <c r="A2555">
        <v>17.600000000000001</v>
      </c>
      <c r="B2555">
        <v>103.4</v>
      </c>
    </row>
    <row r="2556" spans="1:2" x14ac:dyDescent="0.3">
      <c r="A2556">
        <v>118</v>
      </c>
      <c r="B2556">
        <v>103.374</v>
      </c>
    </row>
    <row r="2557" spans="1:2" x14ac:dyDescent="0.3">
      <c r="A2557">
        <v>103.5</v>
      </c>
      <c r="B2557">
        <v>103.26900000000001</v>
      </c>
    </row>
    <row r="2558" spans="1:2" x14ac:dyDescent="0.3">
      <c r="A2558">
        <v>40</v>
      </c>
      <c r="B2558">
        <v>103.23399999999999</v>
      </c>
    </row>
    <row r="2559" spans="1:2" x14ac:dyDescent="0.3">
      <c r="A2559">
        <v>548.1</v>
      </c>
      <c r="B2559">
        <v>103.232</v>
      </c>
    </row>
    <row r="2560" spans="1:2" x14ac:dyDescent="0.3">
      <c r="A2560">
        <v>346.8</v>
      </c>
      <c r="B2560">
        <v>103.19800499999999</v>
      </c>
    </row>
    <row r="2561" spans="1:2" x14ac:dyDescent="0.3">
      <c r="A2561">
        <v>30</v>
      </c>
      <c r="B2561">
        <v>103.027</v>
      </c>
    </row>
    <row r="2562" spans="1:2" x14ac:dyDescent="0.3">
      <c r="A2562">
        <v>50.2</v>
      </c>
      <c r="B2562">
        <v>102.92384</v>
      </c>
    </row>
    <row r="2563" spans="1:2" x14ac:dyDescent="0.3">
      <c r="A2563">
        <v>84.6</v>
      </c>
      <c r="B2563">
        <v>102.803</v>
      </c>
    </row>
    <row r="2564" spans="1:2" x14ac:dyDescent="0.3">
      <c r="A2564">
        <v>50.4</v>
      </c>
      <c r="B2564">
        <v>102.726</v>
      </c>
    </row>
    <row r="2565" spans="1:2" x14ac:dyDescent="0.3">
      <c r="A2565">
        <v>12.8</v>
      </c>
      <c r="B2565">
        <v>102.23</v>
      </c>
    </row>
    <row r="2566" spans="1:2" x14ac:dyDescent="0.3">
      <c r="A2566">
        <v>50</v>
      </c>
      <c r="B2566">
        <v>102.176</v>
      </c>
    </row>
    <row r="2567" spans="1:2" x14ac:dyDescent="0.3">
      <c r="A2567">
        <v>51</v>
      </c>
      <c r="B2567">
        <v>102.17100000000001</v>
      </c>
    </row>
    <row r="2568" spans="1:2" x14ac:dyDescent="0.3">
      <c r="A2568">
        <v>50.4</v>
      </c>
      <c r="B2568">
        <v>102.16200000000001</v>
      </c>
    </row>
    <row r="2569" spans="1:2" x14ac:dyDescent="0.3">
      <c r="A2569">
        <v>343.8</v>
      </c>
      <c r="B2569">
        <v>101.890998</v>
      </c>
    </row>
    <row r="2570" spans="1:2" x14ac:dyDescent="0.3">
      <c r="A2570">
        <v>294.5</v>
      </c>
      <c r="B2570">
        <v>101.873</v>
      </c>
    </row>
    <row r="2571" spans="1:2" x14ac:dyDescent="0.3">
      <c r="A2571">
        <v>16.3</v>
      </c>
      <c r="B2571">
        <v>101.801</v>
      </c>
    </row>
    <row r="2572" spans="1:2" x14ac:dyDescent="0.3">
      <c r="A2572">
        <v>50</v>
      </c>
      <c r="B2572">
        <v>101.767</v>
      </c>
    </row>
    <row r="2573" spans="1:2" x14ac:dyDescent="0.3">
      <c r="A2573">
        <v>22</v>
      </c>
      <c r="B2573">
        <v>101.467</v>
      </c>
    </row>
    <row r="2574" spans="1:2" x14ac:dyDescent="0.3">
      <c r="A2574">
        <v>50.4</v>
      </c>
      <c r="B2574">
        <v>101.41500000000001</v>
      </c>
    </row>
    <row r="2575" spans="1:2" x14ac:dyDescent="0.3">
      <c r="A2575">
        <v>18</v>
      </c>
      <c r="B2575">
        <v>101.36799999999999</v>
      </c>
    </row>
    <row r="2576" spans="1:2" x14ac:dyDescent="0.3">
      <c r="A2576">
        <v>13.6</v>
      </c>
      <c r="B2576">
        <v>101.315</v>
      </c>
    </row>
    <row r="2577" spans="1:2" x14ac:dyDescent="0.3">
      <c r="A2577">
        <v>52</v>
      </c>
      <c r="B2577">
        <v>101.175</v>
      </c>
    </row>
    <row r="2578" spans="1:2" x14ac:dyDescent="0.3">
      <c r="A2578">
        <v>200</v>
      </c>
      <c r="B2578">
        <v>101.065</v>
      </c>
    </row>
    <row r="2579" spans="1:2" x14ac:dyDescent="0.3">
      <c r="A2579">
        <v>50</v>
      </c>
      <c r="B2579">
        <v>100.95</v>
      </c>
    </row>
    <row r="2580" spans="1:2" x14ac:dyDescent="0.3">
      <c r="A2580">
        <v>18</v>
      </c>
      <c r="B2580">
        <v>100.871</v>
      </c>
    </row>
    <row r="2581" spans="1:2" x14ac:dyDescent="0.3">
      <c r="A2581">
        <v>39.9</v>
      </c>
      <c r="B2581">
        <v>100.83199999999999</v>
      </c>
    </row>
    <row r="2582" spans="1:2" x14ac:dyDescent="0.3">
      <c r="A2582">
        <v>14.6</v>
      </c>
      <c r="B2582">
        <v>100.756</v>
      </c>
    </row>
    <row r="2583" spans="1:2" x14ac:dyDescent="0.3">
      <c r="A2583">
        <v>20</v>
      </c>
      <c r="B2583">
        <v>100.57</v>
      </c>
    </row>
    <row r="2584" spans="1:2" x14ac:dyDescent="0.3">
      <c r="A2584">
        <v>40</v>
      </c>
      <c r="B2584">
        <v>100.476</v>
      </c>
    </row>
    <row r="2585" spans="1:2" x14ac:dyDescent="0.3">
      <c r="A2585">
        <v>27.3</v>
      </c>
      <c r="B2585">
        <v>100.43899999999999</v>
      </c>
    </row>
    <row r="2586" spans="1:2" x14ac:dyDescent="0.3">
      <c r="A2586">
        <v>34.200000000000003</v>
      </c>
      <c r="B2586">
        <v>100.14100000000001</v>
      </c>
    </row>
    <row r="2587" spans="1:2" x14ac:dyDescent="0.3">
      <c r="A2587">
        <v>692</v>
      </c>
      <c r="B2587">
        <v>99.994</v>
      </c>
    </row>
    <row r="2588" spans="1:2" x14ac:dyDescent="0.3">
      <c r="A2588">
        <v>76.900000000000006</v>
      </c>
      <c r="B2588">
        <v>99.861000000000004</v>
      </c>
    </row>
    <row r="2589" spans="1:2" x14ac:dyDescent="0.3">
      <c r="A2589">
        <v>50</v>
      </c>
      <c r="B2589">
        <v>99.757239999999996</v>
      </c>
    </row>
    <row r="2590" spans="1:2" x14ac:dyDescent="0.3">
      <c r="A2590">
        <v>25.8</v>
      </c>
      <c r="B2590">
        <v>99.509</v>
      </c>
    </row>
    <row r="2591" spans="1:2" x14ac:dyDescent="0.3">
      <c r="A2591">
        <v>19</v>
      </c>
      <c r="B2591">
        <v>99.504999999999995</v>
      </c>
    </row>
    <row r="2592" spans="1:2" x14ac:dyDescent="0.3">
      <c r="A2592">
        <v>32.4</v>
      </c>
      <c r="B2592">
        <v>99.454999999999998</v>
      </c>
    </row>
    <row r="2593" spans="1:2" x14ac:dyDescent="0.3">
      <c r="A2593">
        <v>14.5</v>
      </c>
      <c r="B2593">
        <v>99.370529000000005</v>
      </c>
    </row>
    <row r="2594" spans="1:2" x14ac:dyDescent="0.3">
      <c r="A2594">
        <v>14</v>
      </c>
      <c r="B2594">
        <v>99.343999999999994</v>
      </c>
    </row>
    <row r="2595" spans="1:2" x14ac:dyDescent="0.3">
      <c r="A2595">
        <v>14.4</v>
      </c>
      <c r="B2595">
        <v>99.302999999999997</v>
      </c>
    </row>
    <row r="2596" spans="1:2" x14ac:dyDescent="0.3">
      <c r="A2596">
        <v>57.5</v>
      </c>
      <c r="B2596">
        <v>99.233000000000004</v>
      </c>
    </row>
    <row r="2597" spans="1:2" x14ac:dyDescent="0.3">
      <c r="A2597">
        <v>113</v>
      </c>
      <c r="B2597">
        <v>99.231999999999999</v>
      </c>
    </row>
    <row r="2598" spans="1:2" x14ac:dyDescent="0.3">
      <c r="A2598">
        <v>19.600000000000001</v>
      </c>
      <c r="B2598">
        <v>99.126000000000005</v>
      </c>
    </row>
    <row r="2599" spans="1:2" x14ac:dyDescent="0.3">
      <c r="A2599">
        <v>20.6</v>
      </c>
      <c r="B2599">
        <v>99.111999999999995</v>
      </c>
    </row>
    <row r="2600" spans="1:2" x14ac:dyDescent="0.3">
      <c r="A2600">
        <v>65</v>
      </c>
      <c r="B2600">
        <v>98.864000000000004</v>
      </c>
    </row>
    <row r="2601" spans="1:2" x14ac:dyDescent="0.3">
      <c r="A2601">
        <v>19.2</v>
      </c>
      <c r="B2601">
        <v>98.826999999999998</v>
      </c>
    </row>
    <row r="2602" spans="1:2" x14ac:dyDescent="0.3">
      <c r="A2602">
        <v>409</v>
      </c>
      <c r="B2602">
        <v>98.760999999999996</v>
      </c>
    </row>
    <row r="2603" spans="1:2" x14ac:dyDescent="0.3">
      <c r="A2603">
        <v>117.8</v>
      </c>
      <c r="B2603">
        <v>98.484999999999999</v>
      </c>
    </row>
    <row r="2604" spans="1:2" x14ac:dyDescent="0.3">
      <c r="A2604">
        <v>58.8</v>
      </c>
      <c r="B2604">
        <v>98.167000000000002</v>
      </c>
    </row>
    <row r="2605" spans="1:2" x14ac:dyDescent="0.3">
      <c r="A2605">
        <v>110.4</v>
      </c>
      <c r="B2605">
        <v>98.159000000000006</v>
      </c>
    </row>
    <row r="2606" spans="1:2" x14ac:dyDescent="0.3">
      <c r="A2606">
        <v>14.8</v>
      </c>
      <c r="B2606">
        <v>98.075999999999993</v>
      </c>
    </row>
    <row r="2607" spans="1:2" x14ac:dyDescent="0.3">
      <c r="A2607">
        <v>121</v>
      </c>
      <c r="B2607">
        <v>98.009</v>
      </c>
    </row>
    <row r="2608" spans="1:2" x14ac:dyDescent="0.3">
      <c r="A2608">
        <v>48</v>
      </c>
      <c r="B2608">
        <v>97.974000000000004</v>
      </c>
    </row>
    <row r="2609" spans="1:2" x14ac:dyDescent="0.3">
      <c r="A2609">
        <v>52</v>
      </c>
      <c r="B2609">
        <v>97.944999999999993</v>
      </c>
    </row>
    <row r="2610" spans="1:2" x14ac:dyDescent="0.3">
      <c r="A2610">
        <v>388.8</v>
      </c>
      <c r="B2610">
        <v>97.912999999999997</v>
      </c>
    </row>
    <row r="2611" spans="1:2" x14ac:dyDescent="0.3">
      <c r="A2611">
        <v>23.5</v>
      </c>
      <c r="B2611">
        <v>97.861999999999995</v>
      </c>
    </row>
    <row r="2612" spans="1:2" x14ac:dyDescent="0.3">
      <c r="A2612">
        <v>13.8</v>
      </c>
      <c r="B2612">
        <v>97.676000000000002</v>
      </c>
    </row>
    <row r="2613" spans="1:2" x14ac:dyDescent="0.3">
      <c r="A2613">
        <v>13.5</v>
      </c>
      <c r="B2613">
        <v>97.659000000000006</v>
      </c>
    </row>
    <row r="2614" spans="1:2" x14ac:dyDescent="0.3">
      <c r="A2614">
        <v>37.799999999999997</v>
      </c>
      <c r="B2614">
        <v>97.626000000000005</v>
      </c>
    </row>
    <row r="2615" spans="1:2" x14ac:dyDescent="0.3">
      <c r="A2615">
        <v>30</v>
      </c>
      <c r="B2615">
        <v>97.513999999999996</v>
      </c>
    </row>
    <row r="2616" spans="1:2" x14ac:dyDescent="0.3">
      <c r="A2616">
        <v>37.5</v>
      </c>
      <c r="B2616">
        <v>97.096000000000004</v>
      </c>
    </row>
    <row r="2617" spans="1:2" x14ac:dyDescent="0.3">
      <c r="A2617">
        <v>54.6</v>
      </c>
      <c r="B2617">
        <v>96.863</v>
      </c>
    </row>
    <row r="2618" spans="1:2" x14ac:dyDescent="0.3">
      <c r="A2618">
        <v>22</v>
      </c>
      <c r="B2618">
        <v>96.808999999999997</v>
      </c>
    </row>
    <row r="2619" spans="1:2" x14ac:dyDescent="0.3">
      <c r="A2619">
        <v>62.3</v>
      </c>
      <c r="B2619">
        <v>96.634</v>
      </c>
    </row>
    <row r="2620" spans="1:2" x14ac:dyDescent="0.3">
      <c r="A2620">
        <v>40.5</v>
      </c>
      <c r="B2620">
        <v>96.513000000000005</v>
      </c>
    </row>
    <row r="2621" spans="1:2" x14ac:dyDescent="0.3">
      <c r="A2621">
        <v>66</v>
      </c>
      <c r="B2621">
        <v>96.244</v>
      </c>
    </row>
    <row r="2622" spans="1:2" x14ac:dyDescent="0.3">
      <c r="A2622">
        <v>37.799999999999997</v>
      </c>
      <c r="B2622">
        <v>96.072000000000003</v>
      </c>
    </row>
    <row r="2623" spans="1:2" x14ac:dyDescent="0.3">
      <c r="A2623">
        <v>18</v>
      </c>
      <c r="B2623">
        <v>96.048000000000002</v>
      </c>
    </row>
    <row r="2624" spans="1:2" x14ac:dyDescent="0.3">
      <c r="A2624">
        <v>30</v>
      </c>
      <c r="B2624">
        <v>95.869</v>
      </c>
    </row>
    <row r="2625" spans="1:2" x14ac:dyDescent="0.3">
      <c r="A2625">
        <v>22</v>
      </c>
      <c r="B2625">
        <v>95.864000000000004</v>
      </c>
    </row>
    <row r="2626" spans="1:2" x14ac:dyDescent="0.3">
      <c r="A2626">
        <v>25.5</v>
      </c>
      <c r="B2626">
        <v>95.863</v>
      </c>
    </row>
    <row r="2627" spans="1:2" x14ac:dyDescent="0.3">
      <c r="A2627">
        <v>44</v>
      </c>
      <c r="B2627">
        <v>95.712000000000003</v>
      </c>
    </row>
    <row r="2628" spans="1:2" x14ac:dyDescent="0.3">
      <c r="A2628">
        <v>231.2</v>
      </c>
      <c r="B2628">
        <v>95.694999999999993</v>
      </c>
    </row>
    <row r="2629" spans="1:2" x14ac:dyDescent="0.3">
      <c r="A2629">
        <v>21.7</v>
      </c>
      <c r="B2629">
        <v>95.664000000000001</v>
      </c>
    </row>
    <row r="2630" spans="1:2" x14ac:dyDescent="0.3">
      <c r="A2630">
        <v>18</v>
      </c>
      <c r="B2630">
        <v>95.614000000000004</v>
      </c>
    </row>
    <row r="2631" spans="1:2" x14ac:dyDescent="0.3">
      <c r="A2631">
        <v>15.4</v>
      </c>
      <c r="B2631">
        <v>95.605999999999995</v>
      </c>
    </row>
    <row r="2632" spans="1:2" x14ac:dyDescent="0.3">
      <c r="A2632">
        <v>19.399999999999999</v>
      </c>
      <c r="B2632">
        <v>95.576999999999998</v>
      </c>
    </row>
    <row r="2633" spans="1:2" x14ac:dyDescent="0.3">
      <c r="A2633">
        <v>12.8</v>
      </c>
      <c r="B2633">
        <v>95.548000000000002</v>
      </c>
    </row>
    <row r="2634" spans="1:2" x14ac:dyDescent="0.3">
      <c r="A2634">
        <v>35</v>
      </c>
      <c r="B2634">
        <v>95.51</v>
      </c>
    </row>
    <row r="2635" spans="1:2" x14ac:dyDescent="0.3">
      <c r="A2635">
        <v>40</v>
      </c>
      <c r="B2635">
        <v>95.32</v>
      </c>
    </row>
    <row r="2636" spans="1:2" x14ac:dyDescent="0.3">
      <c r="A2636">
        <v>19</v>
      </c>
      <c r="B2636">
        <v>95.043000000000006</v>
      </c>
    </row>
    <row r="2637" spans="1:2" x14ac:dyDescent="0.3">
      <c r="A2637">
        <v>37.5</v>
      </c>
      <c r="B2637">
        <v>94.971000000000004</v>
      </c>
    </row>
    <row r="2638" spans="1:2" x14ac:dyDescent="0.3">
      <c r="A2638">
        <v>30</v>
      </c>
      <c r="B2638">
        <v>94.947999999999993</v>
      </c>
    </row>
    <row r="2639" spans="1:2" x14ac:dyDescent="0.3">
      <c r="A2639">
        <v>32</v>
      </c>
      <c r="B2639">
        <v>94.765000000000001</v>
      </c>
    </row>
    <row r="2640" spans="1:2" x14ac:dyDescent="0.3">
      <c r="A2640">
        <v>50</v>
      </c>
      <c r="B2640">
        <v>94.74</v>
      </c>
    </row>
    <row r="2641" spans="1:2" x14ac:dyDescent="0.3">
      <c r="A2641">
        <v>20</v>
      </c>
      <c r="B2641">
        <v>94.480999999999995</v>
      </c>
    </row>
    <row r="2642" spans="1:2" x14ac:dyDescent="0.3">
      <c r="A2642">
        <v>40</v>
      </c>
      <c r="B2642">
        <v>94.128</v>
      </c>
    </row>
    <row r="2643" spans="1:2" x14ac:dyDescent="0.3">
      <c r="A2643">
        <v>15</v>
      </c>
      <c r="B2643">
        <v>94.057460000000006</v>
      </c>
    </row>
    <row r="2644" spans="1:2" x14ac:dyDescent="0.3">
      <c r="A2644">
        <v>21.2</v>
      </c>
      <c r="B2644">
        <v>93.701719999999995</v>
      </c>
    </row>
    <row r="2645" spans="1:2" x14ac:dyDescent="0.3">
      <c r="A2645">
        <v>22</v>
      </c>
      <c r="B2645">
        <v>93.506</v>
      </c>
    </row>
    <row r="2646" spans="1:2" x14ac:dyDescent="0.3">
      <c r="A2646">
        <v>61.2</v>
      </c>
      <c r="B2646">
        <v>93.44</v>
      </c>
    </row>
    <row r="2647" spans="1:2" x14ac:dyDescent="0.3">
      <c r="A2647">
        <v>26</v>
      </c>
      <c r="B2647">
        <v>93.385000000000005</v>
      </c>
    </row>
    <row r="2648" spans="1:2" x14ac:dyDescent="0.3">
      <c r="A2648">
        <v>154.19999999999999</v>
      </c>
      <c r="B2648">
        <v>93.284999999999997</v>
      </c>
    </row>
    <row r="2649" spans="1:2" x14ac:dyDescent="0.3">
      <c r="A2649">
        <v>69</v>
      </c>
      <c r="B2649">
        <v>93.186000000000007</v>
      </c>
    </row>
    <row r="2650" spans="1:2" x14ac:dyDescent="0.3">
      <c r="A2650">
        <v>18</v>
      </c>
      <c r="B2650">
        <v>93.162000000000006</v>
      </c>
    </row>
    <row r="2651" spans="1:2" x14ac:dyDescent="0.3">
      <c r="A2651">
        <v>692</v>
      </c>
      <c r="B2651">
        <v>93.046000000000006</v>
      </c>
    </row>
    <row r="2652" spans="1:2" x14ac:dyDescent="0.3">
      <c r="A2652">
        <v>40</v>
      </c>
      <c r="B2652">
        <v>92.795000000000002</v>
      </c>
    </row>
    <row r="2653" spans="1:2" x14ac:dyDescent="0.3">
      <c r="A2653">
        <v>19</v>
      </c>
      <c r="B2653">
        <v>92.787000000000006</v>
      </c>
    </row>
    <row r="2654" spans="1:2" x14ac:dyDescent="0.3">
      <c r="A2654">
        <v>338.4</v>
      </c>
      <c r="B2654">
        <v>92.784999999999997</v>
      </c>
    </row>
    <row r="2655" spans="1:2" x14ac:dyDescent="0.3">
      <c r="A2655">
        <v>11.2</v>
      </c>
      <c r="B2655">
        <v>92.781999999999996</v>
      </c>
    </row>
    <row r="2656" spans="1:2" x14ac:dyDescent="0.3">
      <c r="A2656">
        <v>27.3</v>
      </c>
      <c r="B2656">
        <v>92.644000000000005</v>
      </c>
    </row>
    <row r="2657" spans="1:2" x14ac:dyDescent="0.3">
      <c r="A2657">
        <v>41.4</v>
      </c>
      <c r="B2657">
        <v>92.587000000000003</v>
      </c>
    </row>
    <row r="2658" spans="1:2" x14ac:dyDescent="0.3">
      <c r="A2658">
        <v>50.2</v>
      </c>
      <c r="B2658">
        <v>92.422439999999995</v>
      </c>
    </row>
    <row r="2659" spans="1:2" x14ac:dyDescent="0.3">
      <c r="A2659">
        <v>37.5</v>
      </c>
      <c r="B2659">
        <v>92.382778999999999</v>
      </c>
    </row>
    <row r="2660" spans="1:2" x14ac:dyDescent="0.3">
      <c r="A2660">
        <v>427.7</v>
      </c>
      <c r="B2660">
        <v>91.742999999999995</v>
      </c>
    </row>
    <row r="2661" spans="1:2" x14ac:dyDescent="0.3">
      <c r="A2661">
        <v>30</v>
      </c>
      <c r="B2661">
        <v>91.715999999999994</v>
      </c>
    </row>
    <row r="2662" spans="1:2" x14ac:dyDescent="0.3">
      <c r="A2662">
        <v>50</v>
      </c>
      <c r="B2662">
        <v>91.674000000000007</v>
      </c>
    </row>
    <row r="2663" spans="1:2" x14ac:dyDescent="0.3">
      <c r="A2663">
        <v>18</v>
      </c>
      <c r="B2663">
        <v>91.658000000000001</v>
      </c>
    </row>
    <row r="2664" spans="1:2" x14ac:dyDescent="0.3">
      <c r="A2664">
        <v>18</v>
      </c>
      <c r="B2664">
        <v>91.284999999999997</v>
      </c>
    </row>
    <row r="2665" spans="1:2" x14ac:dyDescent="0.3">
      <c r="A2665">
        <v>199.6</v>
      </c>
      <c r="B2665">
        <v>90.835999999999999</v>
      </c>
    </row>
    <row r="2666" spans="1:2" x14ac:dyDescent="0.3">
      <c r="A2666">
        <v>16</v>
      </c>
      <c r="B2666">
        <v>90.765000000000001</v>
      </c>
    </row>
    <row r="2667" spans="1:2" x14ac:dyDescent="0.3">
      <c r="A2667">
        <v>29</v>
      </c>
      <c r="B2667">
        <v>90.566999999999993</v>
      </c>
    </row>
    <row r="2668" spans="1:2" x14ac:dyDescent="0.3">
      <c r="A2668">
        <v>30</v>
      </c>
      <c r="B2668">
        <v>90.186000000000007</v>
      </c>
    </row>
    <row r="2669" spans="1:2" x14ac:dyDescent="0.3">
      <c r="A2669">
        <v>29.2</v>
      </c>
      <c r="B2669">
        <v>90.1</v>
      </c>
    </row>
    <row r="2670" spans="1:2" x14ac:dyDescent="0.3">
      <c r="A2670">
        <v>343.8</v>
      </c>
      <c r="B2670">
        <v>89.772999999999996</v>
      </c>
    </row>
    <row r="2671" spans="1:2" x14ac:dyDescent="0.3">
      <c r="A2671">
        <v>100</v>
      </c>
      <c r="B2671">
        <v>89.680999999999997</v>
      </c>
    </row>
    <row r="2672" spans="1:2" x14ac:dyDescent="0.3">
      <c r="A2672">
        <v>45.4</v>
      </c>
      <c r="B2672">
        <v>89.605000000000004</v>
      </c>
    </row>
    <row r="2673" spans="1:2" x14ac:dyDescent="0.3">
      <c r="A2673">
        <v>100</v>
      </c>
      <c r="B2673">
        <v>89.546999999999997</v>
      </c>
    </row>
    <row r="2674" spans="1:2" x14ac:dyDescent="0.3">
      <c r="A2674">
        <v>130</v>
      </c>
      <c r="B2674">
        <v>89.537999999999997</v>
      </c>
    </row>
    <row r="2675" spans="1:2" x14ac:dyDescent="0.3">
      <c r="A2675">
        <v>34.5</v>
      </c>
      <c r="B2675">
        <v>89.457999999999998</v>
      </c>
    </row>
    <row r="2676" spans="1:2" x14ac:dyDescent="0.3">
      <c r="A2676">
        <v>14</v>
      </c>
      <c r="B2676">
        <v>89.438000000000002</v>
      </c>
    </row>
    <row r="2677" spans="1:2" x14ac:dyDescent="0.3">
      <c r="A2677">
        <v>605</v>
      </c>
      <c r="B2677">
        <v>89.159000000000006</v>
      </c>
    </row>
    <row r="2678" spans="1:2" x14ac:dyDescent="0.3">
      <c r="A2678">
        <v>26</v>
      </c>
      <c r="B2678">
        <v>89.009</v>
      </c>
    </row>
    <row r="2679" spans="1:2" x14ac:dyDescent="0.3">
      <c r="A2679">
        <v>54</v>
      </c>
      <c r="B2679">
        <v>88.909000000000006</v>
      </c>
    </row>
    <row r="2680" spans="1:2" x14ac:dyDescent="0.3">
      <c r="A2680">
        <v>30</v>
      </c>
      <c r="B2680">
        <v>88.849000000000004</v>
      </c>
    </row>
    <row r="2681" spans="1:2" x14ac:dyDescent="0.3">
      <c r="A2681">
        <v>31.3</v>
      </c>
      <c r="B2681">
        <v>88.748000000000005</v>
      </c>
    </row>
    <row r="2682" spans="1:2" x14ac:dyDescent="0.3">
      <c r="A2682">
        <v>31</v>
      </c>
      <c r="B2682">
        <v>88.706999999999994</v>
      </c>
    </row>
    <row r="2683" spans="1:2" x14ac:dyDescent="0.3">
      <c r="A2683">
        <v>12.6</v>
      </c>
      <c r="B2683">
        <v>88.528000000000006</v>
      </c>
    </row>
    <row r="2684" spans="1:2" x14ac:dyDescent="0.3">
      <c r="A2684">
        <v>13</v>
      </c>
      <c r="B2684">
        <v>88.134</v>
      </c>
    </row>
    <row r="2685" spans="1:2" x14ac:dyDescent="0.3">
      <c r="A2685">
        <v>55.4</v>
      </c>
      <c r="B2685">
        <v>87.98</v>
      </c>
    </row>
    <row r="2686" spans="1:2" x14ac:dyDescent="0.3">
      <c r="A2686">
        <v>381.6</v>
      </c>
      <c r="B2686">
        <v>87.897000000000006</v>
      </c>
    </row>
    <row r="2687" spans="1:2" x14ac:dyDescent="0.3">
      <c r="A2687">
        <v>38</v>
      </c>
      <c r="B2687">
        <v>87.875</v>
      </c>
    </row>
    <row r="2688" spans="1:2" x14ac:dyDescent="0.3">
      <c r="A2688">
        <v>12.8</v>
      </c>
      <c r="B2688">
        <v>87.718000000000004</v>
      </c>
    </row>
    <row r="2689" spans="1:2" x14ac:dyDescent="0.3">
      <c r="A2689">
        <v>43</v>
      </c>
      <c r="B2689">
        <v>87.600999999999999</v>
      </c>
    </row>
    <row r="2690" spans="1:2" x14ac:dyDescent="0.3">
      <c r="A2690">
        <v>22.9</v>
      </c>
      <c r="B2690">
        <v>87.57</v>
      </c>
    </row>
    <row r="2691" spans="1:2" x14ac:dyDescent="0.3">
      <c r="A2691">
        <v>36.799999999999997</v>
      </c>
      <c r="B2691">
        <v>87.516999999999996</v>
      </c>
    </row>
    <row r="2692" spans="1:2" x14ac:dyDescent="0.3">
      <c r="A2692">
        <v>11.4</v>
      </c>
      <c r="B2692">
        <v>86.950999999999993</v>
      </c>
    </row>
    <row r="2693" spans="1:2" x14ac:dyDescent="0.3">
      <c r="A2693">
        <v>39.5</v>
      </c>
      <c r="B2693">
        <v>86.650999999999996</v>
      </c>
    </row>
    <row r="2694" spans="1:2" x14ac:dyDescent="0.3">
      <c r="A2694">
        <v>35</v>
      </c>
      <c r="B2694">
        <v>86.31</v>
      </c>
    </row>
    <row r="2695" spans="1:2" x14ac:dyDescent="0.3">
      <c r="A2695">
        <v>38</v>
      </c>
      <c r="B2695">
        <v>86.293000000000006</v>
      </c>
    </row>
    <row r="2696" spans="1:2" x14ac:dyDescent="0.3">
      <c r="A2696">
        <v>10</v>
      </c>
      <c r="B2696">
        <v>86.227999999999994</v>
      </c>
    </row>
    <row r="2697" spans="1:2" x14ac:dyDescent="0.3">
      <c r="A2697">
        <v>11.2</v>
      </c>
      <c r="B2697">
        <v>86.015000000000001</v>
      </c>
    </row>
    <row r="2698" spans="1:2" x14ac:dyDescent="0.3">
      <c r="A2698">
        <v>15.4</v>
      </c>
      <c r="B2698">
        <v>86.013999999999996</v>
      </c>
    </row>
    <row r="2699" spans="1:2" x14ac:dyDescent="0.3">
      <c r="A2699">
        <v>21.6</v>
      </c>
      <c r="B2699">
        <v>85.921000000000006</v>
      </c>
    </row>
    <row r="2700" spans="1:2" x14ac:dyDescent="0.3">
      <c r="A2700">
        <v>20</v>
      </c>
      <c r="B2700">
        <v>85.840999999999994</v>
      </c>
    </row>
    <row r="2701" spans="1:2" x14ac:dyDescent="0.3">
      <c r="A2701">
        <v>26.8</v>
      </c>
      <c r="B2701">
        <v>85.811000000000007</v>
      </c>
    </row>
    <row r="2702" spans="1:2" x14ac:dyDescent="0.3">
      <c r="A2702">
        <v>20</v>
      </c>
      <c r="B2702">
        <v>85.647999999999996</v>
      </c>
    </row>
    <row r="2703" spans="1:2" x14ac:dyDescent="0.3">
      <c r="A2703">
        <v>47.7</v>
      </c>
      <c r="B2703">
        <v>85.58</v>
      </c>
    </row>
    <row r="2704" spans="1:2" x14ac:dyDescent="0.3">
      <c r="A2704">
        <v>27.3</v>
      </c>
      <c r="B2704">
        <v>85.438999999999993</v>
      </c>
    </row>
    <row r="2705" spans="1:2" x14ac:dyDescent="0.3">
      <c r="A2705">
        <v>121</v>
      </c>
      <c r="B2705">
        <v>85.406000000000006</v>
      </c>
    </row>
    <row r="2706" spans="1:2" x14ac:dyDescent="0.3">
      <c r="A2706">
        <v>32</v>
      </c>
      <c r="B2706">
        <v>85.405000000000001</v>
      </c>
    </row>
    <row r="2707" spans="1:2" x14ac:dyDescent="0.3">
      <c r="A2707">
        <v>168</v>
      </c>
      <c r="B2707">
        <v>85.39</v>
      </c>
    </row>
    <row r="2708" spans="1:2" x14ac:dyDescent="0.3">
      <c r="A2708">
        <v>25.3</v>
      </c>
      <c r="B2708">
        <v>85.302999999999997</v>
      </c>
    </row>
    <row r="2709" spans="1:2" x14ac:dyDescent="0.3">
      <c r="A2709">
        <v>12.4</v>
      </c>
      <c r="B2709">
        <v>85.254000000000005</v>
      </c>
    </row>
    <row r="2710" spans="1:2" x14ac:dyDescent="0.3">
      <c r="A2710">
        <v>13</v>
      </c>
      <c r="B2710">
        <v>85.230999999999995</v>
      </c>
    </row>
    <row r="2711" spans="1:2" x14ac:dyDescent="0.3">
      <c r="A2711">
        <v>19.600000000000001</v>
      </c>
      <c r="B2711">
        <v>84.947000000000003</v>
      </c>
    </row>
    <row r="2712" spans="1:2" x14ac:dyDescent="0.3">
      <c r="A2712">
        <v>38</v>
      </c>
      <c r="B2712">
        <v>84.915999999999997</v>
      </c>
    </row>
    <row r="2713" spans="1:2" x14ac:dyDescent="0.3">
      <c r="A2713">
        <v>80</v>
      </c>
      <c r="B2713">
        <v>84.78</v>
      </c>
    </row>
    <row r="2714" spans="1:2" x14ac:dyDescent="0.3">
      <c r="A2714">
        <v>58.2</v>
      </c>
      <c r="B2714">
        <v>84.728999999999999</v>
      </c>
    </row>
    <row r="2715" spans="1:2" x14ac:dyDescent="0.3">
      <c r="A2715">
        <v>30</v>
      </c>
      <c r="B2715">
        <v>84.674000000000007</v>
      </c>
    </row>
    <row r="2716" spans="1:2" x14ac:dyDescent="0.3">
      <c r="A2716">
        <v>15.3</v>
      </c>
      <c r="B2716">
        <v>84.620999999999995</v>
      </c>
    </row>
    <row r="2717" spans="1:2" x14ac:dyDescent="0.3">
      <c r="A2717">
        <v>83</v>
      </c>
      <c r="B2717">
        <v>84.614000000000004</v>
      </c>
    </row>
    <row r="2718" spans="1:2" x14ac:dyDescent="0.3">
      <c r="A2718">
        <v>416</v>
      </c>
      <c r="B2718">
        <v>84.608000000000004</v>
      </c>
    </row>
    <row r="2719" spans="1:2" x14ac:dyDescent="0.3">
      <c r="A2719">
        <v>15</v>
      </c>
      <c r="B2719">
        <v>84.451999999999998</v>
      </c>
    </row>
    <row r="2720" spans="1:2" x14ac:dyDescent="0.3">
      <c r="A2720">
        <v>28</v>
      </c>
      <c r="B2720">
        <v>84.384</v>
      </c>
    </row>
    <row r="2721" spans="1:2" x14ac:dyDescent="0.3">
      <c r="A2721">
        <v>157.6</v>
      </c>
      <c r="B2721">
        <v>84.363</v>
      </c>
    </row>
    <row r="2722" spans="1:2" x14ac:dyDescent="0.3">
      <c r="A2722">
        <v>30</v>
      </c>
      <c r="B2722">
        <v>84.3</v>
      </c>
    </row>
    <row r="2723" spans="1:2" x14ac:dyDescent="0.3">
      <c r="A2723">
        <v>24.5</v>
      </c>
      <c r="B2723">
        <v>84.203000000000003</v>
      </c>
    </row>
    <row r="2724" spans="1:2" x14ac:dyDescent="0.3">
      <c r="A2724">
        <v>12.1</v>
      </c>
      <c r="B2724">
        <v>83.989000000000004</v>
      </c>
    </row>
    <row r="2725" spans="1:2" x14ac:dyDescent="0.3">
      <c r="A2725">
        <v>34.5</v>
      </c>
      <c r="B2725">
        <v>83.92</v>
      </c>
    </row>
    <row r="2726" spans="1:2" x14ac:dyDescent="0.3">
      <c r="A2726">
        <v>21.8</v>
      </c>
      <c r="B2726">
        <v>83.852000000000004</v>
      </c>
    </row>
    <row r="2727" spans="1:2" x14ac:dyDescent="0.3">
      <c r="A2727">
        <v>36</v>
      </c>
      <c r="B2727">
        <v>83.754000000000005</v>
      </c>
    </row>
    <row r="2728" spans="1:2" x14ac:dyDescent="0.3">
      <c r="A2728">
        <v>12</v>
      </c>
      <c r="B2728">
        <v>83.334999999999994</v>
      </c>
    </row>
    <row r="2729" spans="1:2" x14ac:dyDescent="0.3">
      <c r="A2729">
        <v>29.9</v>
      </c>
      <c r="B2729">
        <v>83.31</v>
      </c>
    </row>
    <row r="2730" spans="1:2" x14ac:dyDescent="0.3">
      <c r="A2730">
        <v>17.600000000000001</v>
      </c>
      <c r="B2730">
        <v>82.954999999999998</v>
      </c>
    </row>
    <row r="2731" spans="1:2" x14ac:dyDescent="0.3">
      <c r="A2731">
        <v>381.6</v>
      </c>
      <c r="B2731">
        <v>82.828000000000003</v>
      </c>
    </row>
    <row r="2732" spans="1:2" x14ac:dyDescent="0.3">
      <c r="A2732">
        <v>14</v>
      </c>
      <c r="B2732">
        <v>82.81</v>
      </c>
    </row>
    <row r="2733" spans="1:2" x14ac:dyDescent="0.3">
      <c r="A2733">
        <v>25</v>
      </c>
      <c r="B2733">
        <v>82.561000000000007</v>
      </c>
    </row>
    <row r="2734" spans="1:2" x14ac:dyDescent="0.3">
      <c r="A2734">
        <v>43</v>
      </c>
      <c r="B2734">
        <v>82.378</v>
      </c>
    </row>
    <row r="2735" spans="1:2" x14ac:dyDescent="0.3">
      <c r="A2735">
        <v>15</v>
      </c>
      <c r="B2735">
        <v>82.350999999999999</v>
      </c>
    </row>
    <row r="2736" spans="1:2" x14ac:dyDescent="0.3">
      <c r="A2736">
        <v>16.399999999999999</v>
      </c>
      <c r="B2736">
        <v>82.33</v>
      </c>
    </row>
    <row r="2737" spans="1:2" x14ac:dyDescent="0.3">
      <c r="A2737">
        <v>117.6</v>
      </c>
      <c r="B2737">
        <v>82.086759999999998</v>
      </c>
    </row>
    <row r="2738" spans="1:2" x14ac:dyDescent="0.3">
      <c r="A2738">
        <v>27.7</v>
      </c>
      <c r="B2738">
        <v>82.046999999999997</v>
      </c>
    </row>
    <row r="2739" spans="1:2" x14ac:dyDescent="0.3">
      <c r="A2739">
        <v>351</v>
      </c>
      <c r="B2739">
        <v>81.882000000000005</v>
      </c>
    </row>
    <row r="2740" spans="1:2" x14ac:dyDescent="0.3">
      <c r="A2740">
        <v>30.2</v>
      </c>
      <c r="B2740">
        <v>81.863</v>
      </c>
    </row>
    <row r="2741" spans="1:2" x14ac:dyDescent="0.3">
      <c r="A2741">
        <v>20</v>
      </c>
      <c r="B2741">
        <v>81.646000000000001</v>
      </c>
    </row>
    <row r="2742" spans="1:2" x14ac:dyDescent="0.3">
      <c r="A2742">
        <v>30.2</v>
      </c>
      <c r="B2742">
        <v>81.59</v>
      </c>
    </row>
    <row r="2743" spans="1:2" x14ac:dyDescent="0.3">
      <c r="A2743">
        <v>18</v>
      </c>
      <c r="B2743">
        <v>81.373999999999995</v>
      </c>
    </row>
    <row r="2744" spans="1:2" x14ac:dyDescent="0.3">
      <c r="A2744">
        <v>177.8</v>
      </c>
      <c r="B2744">
        <v>81.364999999999995</v>
      </c>
    </row>
    <row r="2745" spans="1:2" x14ac:dyDescent="0.3">
      <c r="A2745">
        <v>14.4</v>
      </c>
      <c r="B2745">
        <v>81.254000000000005</v>
      </c>
    </row>
    <row r="2746" spans="1:2" x14ac:dyDescent="0.3">
      <c r="A2746">
        <v>47.3</v>
      </c>
      <c r="B2746">
        <v>81.194999999999993</v>
      </c>
    </row>
    <row r="2747" spans="1:2" x14ac:dyDescent="0.3">
      <c r="A2747">
        <v>285.60000000000002</v>
      </c>
      <c r="B2747">
        <v>81.188999999999993</v>
      </c>
    </row>
    <row r="2748" spans="1:2" x14ac:dyDescent="0.3">
      <c r="A2748">
        <v>23.4</v>
      </c>
      <c r="B2748">
        <v>80.956999999999994</v>
      </c>
    </row>
    <row r="2749" spans="1:2" x14ac:dyDescent="0.3">
      <c r="A2749">
        <v>39.6</v>
      </c>
      <c r="B2749">
        <v>80.799120000000002</v>
      </c>
    </row>
    <row r="2750" spans="1:2" x14ac:dyDescent="0.3">
      <c r="A2750">
        <v>11.5</v>
      </c>
      <c r="B2750">
        <v>80.703999999999994</v>
      </c>
    </row>
    <row r="2751" spans="1:2" x14ac:dyDescent="0.3">
      <c r="A2751">
        <v>200</v>
      </c>
      <c r="B2751">
        <v>80.603999999999999</v>
      </c>
    </row>
    <row r="2752" spans="1:2" x14ac:dyDescent="0.3">
      <c r="A2752">
        <v>300.89999999999998</v>
      </c>
      <c r="B2752">
        <v>80.468999999999994</v>
      </c>
    </row>
    <row r="2753" spans="1:2" x14ac:dyDescent="0.3">
      <c r="A2753">
        <v>30</v>
      </c>
      <c r="B2753">
        <v>80.381</v>
      </c>
    </row>
    <row r="2754" spans="1:2" x14ac:dyDescent="0.3">
      <c r="A2754">
        <v>33</v>
      </c>
      <c r="B2754">
        <v>80.378</v>
      </c>
    </row>
    <row r="2755" spans="1:2" x14ac:dyDescent="0.3">
      <c r="A2755">
        <v>68.2</v>
      </c>
      <c r="B2755">
        <v>80.373000000000005</v>
      </c>
    </row>
    <row r="2756" spans="1:2" x14ac:dyDescent="0.3">
      <c r="A2756">
        <v>305</v>
      </c>
      <c r="B2756">
        <v>80.338999999999999</v>
      </c>
    </row>
    <row r="2757" spans="1:2" x14ac:dyDescent="0.3">
      <c r="A2757">
        <v>17.5</v>
      </c>
      <c r="B2757">
        <v>80.337000000000003</v>
      </c>
    </row>
    <row r="2758" spans="1:2" x14ac:dyDescent="0.3">
      <c r="A2758">
        <v>37.5</v>
      </c>
      <c r="B2758">
        <v>80.27</v>
      </c>
    </row>
    <row r="2759" spans="1:2" x14ac:dyDescent="0.3">
      <c r="A2759">
        <v>159.5</v>
      </c>
      <c r="B2759">
        <v>80.233000000000004</v>
      </c>
    </row>
    <row r="2760" spans="1:2" x14ac:dyDescent="0.3">
      <c r="A2760">
        <v>175.5</v>
      </c>
      <c r="B2760">
        <v>80.162000000000006</v>
      </c>
    </row>
    <row r="2761" spans="1:2" x14ac:dyDescent="0.3">
      <c r="A2761">
        <v>19.2</v>
      </c>
      <c r="B2761">
        <v>80.141000000000005</v>
      </c>
    </row>
    <row r="2762" spans="1:2" x14ac:dyDescent="0.3">
      <c r="A2762">
        <v>122</v>
      </c>
      <c r="B2762">
        <v>80.093000000000004</v>
      </c>
    </row>
    <row r="2763" spans="1:2" x14ac:dyDescent="0.3">
      <c r="A2763">
        <v>25.8</v>
      </c>
      <c r="B2763">
        <v>80.025000000000006</v>
      </c>
    </row>
    <row r="2764" spans="1:2" x14ac:dyDescent="0.3">
      <c r="A2764">
        <v>196</v>
      </c>
      <c r="B2764">
        <v>79.777000000000001</v>
      </c>
    </row>
    <row r="2765" spans="1:2" x14ac:dyDescent="0.3">
      <c r="A2765">
        <v>20</v>
      </c>
      <c r="B2765">
        <v>79.725999999999999</v>
      </c>
    </row>
    <row r="2766" spans="1:2" x14ac:dyDescent="0.3">
      <c r="A2766">
        <v>40</v>
      </c>
      <c r="B2766">
        <v>79.638000000000005</v>
      </c>
    </row>
    <row r="2767" spans="1:2" x14ac:dyDescent="0.3">
      <c r="A2767">
        <v>13.3</v>
      </c>
      <c r="B2767">
        <v>79.415000000000006</v>
      </c>
    </row>
    <row r="2768" spans="1:2" x14ac:dyDescent="0.3">
      <c r="A2768">
        <v>12.4</v>
      </c>
      <c r="B2768">
        <v>79.316999999999993</v>
      </c>
    </row>
    <row r="2769" spans="1:2" x14ac:dyDescent="0.3">
      <c r="A2769">
        <v>30</v>
      </c>
      <c r="B2769">
        <v>79.129000000000005</v>
      </c>
    </row>
    <row r="2770" spans="1:2" x14ac:dyDescent="0.3">
      <c r="A2770">
        <v>11.2</v>
      </c>
      <c r="B2770">
        <v>79.069999999999993</v>
      </c>
    </row>
    <row r="2771" spans="1:2" x14ac:dyDescent="0.3">
      <c r="A2771">
        <v>28.5</v>
      </c>
      <c r="B2771">
        <v>78.974000000000004</v>
      </c>
    </row>
    <row r="2772" spans="1:2" x14ac:dyDescent="0.3">
      <c r="A2772">
        <v>55.3</v>
      </c>
      <c r="B2772">
        <v>78.966999999999999</v>
      </c>
    </row>
    <row r="2773" spans="1:2" x14ac:dyDescent="0.3">
      <c r="A2773">
        <v>128.9</v>
      </c>
      <c r="B2773">
        <v>78.872647999999998</v>
      </c>
    </row>
    <row r="2774" spans="1:2" x14ac:dyDescent="0.3">
      <c r="A2774">
        <v>73</v>
      </c>
      <c r="B2774">
        <v>78.858999999999995</v>
      </c>
    </row>
    <row r="2775" spans="1:2" x14ac:dyDescent="0.3">
      <c r="A2775">
        <v>25</v>
      </c>
      <c r="B2775">
        <v>78.83</v>
      </c>
    </row>
    <row r="2776" spans="1:2" x14ac:dyDescent="0.3">
      <c r="A2776">
        <v>407.7</v>
      </c>
      <c r="B2776">
        <v>78.819000000000003</v>
      </c>
    </row>
    <row r="2777" spans="1:2" x14ac:dyDescent="0.3">
      <c r="A2777">
        <v>40</v>
      </c>
      <c r="B2777">
        <v>78.572000000000003</v>
      </c>
    </row>
    <row r="2778" spans="1:2" x14ac:dyDescent="0.3">
      <c r="A2778">
        <v>17.600000000000001</v>
      </c>
      <c r="B2778">
        <v>78.486999999999995</v>
      </c>
    </row>
    <row r="2779" spans="1:2" x14ac:dyDescent="0.3">
      <c r="A2779">
        <v>46</v>
      </c>
      <c r="B2779">
        <v>78.442999999999998</v>
      </c>
    </row>
    <row r="2780" spans="1:2" x14ac:dyDescent="0.3">
      <c r="A2780">
        <v>12.8</v>
      </c>
      <c r="B2780">
        <v>78.415999999999997</v>
      </c>
    </row>
    <row r="2781" spans="1:2" x14ac:dyDescent="0.3">
      <c r="A2781">
        <v>80</v>
      </c>
      <c r="B2781">
        <v>78.406000000000006</v>
      </c>
    </row>
    <row r="2782" spans="1:2" x14ac:dyDescent="0.3">
      <c r="A2782">
        <v>13.6</v>
      </c>
      <c r="B2782">
        <v>78.013000000000005</v>
      </c>
    </row>
    <row r="2783" spans="1:2" x14ac:dyDescent="0.3">
      <c r="A2783">
        <v>15</v>
      </c>
      <c r="B2783">
        <v>77.900999999999996</v>
      </c>
    </row>
    <row r="2784" spans="1:2" x14ac:dyDescent="0.3">
      <c r="A2784">
        <v>253</v>
      </c>
      <c r="B2784">
        <v>77.864999999999995</v>
      </c>
    </row>
    <row r="2785" spans="1:2" x14ac:dyDescent="0.3">
      <c r="A2785">
        <v>60</v>
      </c>
      <c r="B2785">
        <v>77.823999999999998</v>
      </c>
    </row>
    <row r="2786" spans="1:2" x14ac:dyDescent="0.3">
      <c r="A2786">
        <v>192</v>
      </c>
      <c r="B2786">
        <v>77.628</v>
      </c>
    </row>
    <row r="2787" spans="1:2" x14ac:dyDescent="0.3">
      <c r="A2787">
        <v>11.2</v>
      </c>
      <c r="B2787">
        <v>77.497</v>
      </c>
    </row>
    <row r="2788" spans="1:2" x14ac:dyDescent="0.3">
      <c r="A2788">
        <v>25.3</v>
      </c>
      <c r="B2788">
        <v>77.409000000000006</v>
      </c>
    </row>
    <row r="2789" spans="1:2" x14ac:dyDescent="0.3">
      <c r="A2789">
        <v>45.6</v>
      </c>
      <c r="B2789">
        <v>77.397999999999996</v>
      </c>
    </row>
    <row r="2790" spans="1:2" x14ac:dyDescent="0.3">
      <c r="A2790">
        <v>20</v>
      </c>
      <c r="B2790">
        <v>77.394999999999996</v>
      </c>
    </row>
    <row r="2791" spans="1:2" x14ac:dyDescent="0.3">
      <c r="A2791">
        <v>21.6</v>
      </c>
      <c r="B2791">
        <v>77.355000000000004</v>
      </c>
    </row>
    <row r="2792" spans="1:2" x14ac:dyDescent="0.3">
      <c r="A2792">
        <v>380</v>
      </c>
      <c r="B2792">
        <v>77.349999999999994</v>
      </c>
    </row>
    <row r="2793" spans="1:2" x14ac:dyDescent="0.3">
      <c r="A2793">
        <v>15.5</v>
      </c>
      <c r="B2793">
        <v>77.293000000000006</v>
      </c>
    </row>
    <row r="2794" spans="1:2" x14ac:dyDescent="0.3">
      <c r="A2794">
        <v>32.700000000000003</v>
      </c>
      <c r="B2794">
        <v>77.242000000000004</v>
      </c>
    </row>
    <row r="2795" spans="1:2" x14ac:dyDescent="0.3">
      <c r="A2795">
        <v>772.6</v>
      </c>
      <c r="B2795">
        <v>76.846000000000004</v>
      </c>
    </row>
    <row r="2796" spans="1:2" x14ac:dyDescent="0.3">
      <c r="A2796">
        <v>29.4</v>
      </c>
      <c r="B2796">
        <v>76.793000000000006</v>
      </c>
    </row>
    <row r="2797" spans="1:2" x14ac:dyDescent="0.3">
      <c r="A2797">
        <v>30</v>
      </c>
      <c r="B2797">
        <v>76.762</v>
      </c>
    </row>
    <row r="2798" spans="1:2" x14ac:dyDescent="0.3">
      <c r="A2798">
        <v>14.4</v>
      </c>
      <c r="B2798">
        <v>76.558999999999997</v>
      </c>
    </row>
    <row r="2799" spans="1:2" x14ac:dyDescent="0.3">
      <c r="A2799">
        <v>41</v>
      </c>
      <c r="B2799">
        <v>76.450999999999993</v>
      </c>
    </row>
    <row r="2800" spans="1:2" x14ac:dyDescent="0.3">
      <c r="A2800">
        <v>56</v>
      </c>
      <c r="B2800">
        <v>76.106999999999999</v>
      </c>
    </row>
    <row r="2801" spans="1:2" x14ac:dyDescent="0.3">
      <c r="A2801">
        <v>10</v>
      </c>
      <c r="B2801">
        <v>76.099000000000004</v>
      </c>
    </row>
    <row r="2802" spans="1:2" x14ac:dyDescent="0.3">
      <c r="A2802">
        <v>20.7</v>
      </c>
      <c r="B2802">
        <v>76.085999999999999</v>
      </c>
    </row>
    <row r="2803" spans="1:2" x14ac:dyDescent="0.3">
      <c r="A2803">
        <v>43.2</v>
      </c>
      <c r="B2803">
        <v>76.049000000000007</v>
      </c>
    </row>
    <row r="2804" spans="1:2" x14ac:dyDescent="0.3">
      <c r="A2804">
        <v>29.6</v>
      </c>
      <c r="B2804">
        <v>76.021000000000001</v>
      </c>
    </row>
    <row r="2805" spans="1:2" x14ac:dyDescent="0.3">
      <c r="A2805">
        <v>50.8</v>
      </c>
      <c r="B2805">
        <v>76.003</v>
      </c>
    </row>
    <row r="2806" spans="1:2" x14ac:dyDescent="0.3">
      <c r="A2806">
        <v>22.6</v>
      </c>
      <c r="B2806">
        <v>75.977000000000004</v>
      </c>
    </row>
    <row r="2807" spans="1:2" x14ac:dyDescent="0.3">
      <c r="A2807">
        <v>12.1</v>
      </c>
      <c r="B2807">
        <v>75.926000000000002</v>
      </c>
    </row>
    <row r="2808" spans="1:2" x14ac:dyDescent="0.3">
      <c r="A2808">
        <v>19.5</v>
      </c>
      <c r="B2808">
        <v>75.697095000000004</v>
      </c>
    </row>
    <row r="2809" spans="1:2" x14ac:dyDescent="0.3">
      <c r="A2809">
        <v>30</v>
      </c>
      <c r="B2809">
        <v>75.653000000000006</v>
      </c>
    </row>
    <row r="2810" spans="1:2" x14ac:dyDescent="0.3">
      <c r="A2810">
        <v>8.6999999999999993</v>
      </c>
      <c r="B2810">
        <v>75.396000000000001</v>
      </c>
    </row>
    <row r="2811" spans="1:2" x14ac:dyDescent="0.3">
      <c r="A2811">
        <v>30</v>
      </c>
      <c r="B2811">
        <v>75.256</v>
      </c>
    </row>
    <row r="2812" spans="1:2" x14ac:dyDescent="0.3">
      <c r="A2812">
        <v>35.200000000000003</v>
      </c>
      <c r="B2812">
        <v>75.203999999999994</v>
      </c>
    </row>
    <row r="2813" spans="1:2" x14ac:dyDescent="0.3">
      <c r="A2813">
        <v>15</v>
      </c>
      <c r="B2813">
        <v>75.09</v>
      </c>
    </row>
    <row r="2814" spans="1:2" x14ac:dyDescent="0.3">
      <c r="A2814">
        <v>270</v>
      </c>
      <c r="B2814">
        <v>75.048000000000002</v>
      </c>
    </row>
    <row r="2815" spans="1:2" x14ac:dyDescent="0.3">
      <c r="A2815">
        <v>12</v>
      </c>
      <c r="B2815">
        <v>74.921000000000006</v>
      </c>
    </row>
    <row r="2816" spans="1:2" x14ac:dyDescent="0.3">
      <c r="A2816">
        <v>45.7</v>
      </c>
      <c r="B2816">
        <v>74.757999999999996</v>
      </c>
    </row>
    <row r="2817" spans="1:2" x14ac:dyDescent="0.3">
      <c r="A2817">
        <v>61.5</v>
      </c>
      <c r="B2817">
        <v>74.662999999999997</v>
      </c>
    </row>
    <row r="2818" spans="1:2" x14ac:dyDescent="0.3">
      <c r="A2818">
        <v>40</v>
      </c>
      <c r="B2818">
        <v>74.629000000000005</v>
      </c>
    </row>
    <row r="2819" spans="1:2" x14ac:dyDescent="0.3">
      <c r="A2819">
        <v>256.3</v>
      </c>
      <c r="B2819">
        <v>74.504999999999995</v>
      </c>
    </row>
    <row r="2820" spans="1:2" x14ac:dyDescent="0.3">
      <c r="A2820">
        <v>49.8</v>
      </c>
      <c r="B2820">
        <v>74.241</v>
      </c>
    </row>
    <row r="2821" spans="1:2" x14ac:dyDescent="0.3">
      <c r="A2821">
        <v>13.2</v>
      </c>
      <c r="B2821">
        <v>74.153000000000006</v>
      </c>
    </row>
    <row r="2822" spans="1:2" x14ac:dyDescent="0.3">
      <c r="A2822">
        <v>30</v>
      </c>
      <c r="B2822">
        <v>74.051000000000002</v>
      </c>
    </row>
    <row r="2823" spans="1:2" x14ac:dyDescent="0.3">
      <c r="A2823">
        <v>29</v>
      </c>
      <c r="B2823">
        <v>73.954999999999998</v>
      </c>
    </row>
    <row r="2824" spans="1:2" x14ac:dyDescent="0.3">
      <c r="A2824">
        <v>28</v>
      </c>
      <c r="B2824">
        <v>73.751999999999995</v>
      </c>
    </row>
    <row r="2825" spans="1:2" x14ac:dyDescent="0.3">
      <c r="A2825">
        <v>188</v>
      </c>
      <c r="B2825">
        <v>73.742999999999995</v>
      </c>
    </row>
    <row r="2826" spans="1:2" x14ac:dyDescent="0.3">
      <c r="A2826">
        <v>106</v>
      </c>
      <c r="B2826">
        <v>73.629000000000005</v>
      </c>
    </row>
    <row r="2827" spans="1:2" x14ac:dyDescent="0.3">
      <c r="A2827">
        <v>11.8</v>
      </c>
      <c r="B2827">
        <v>73.38</v>
      </c>
    </row>
    <row r="2828" spans="1:2" x14ac:dyDescent="0.3">
      <c r="A2828">
        <v>49.2</v>
      </c>
      <c r="B2828">
        <v>73.34</v>
      </c>
    </row>
    <row r="2829" spans="1:2" x14ac:dyDescent="0.3">
      <c r="A2829">
        <v>33.299999999999997</v>
      </c>
      <c r="B2829">
        <v>73.316789999999997</v>
      </c>
    </row>
    <row r="2830" spans="1:2" x14ac:dyDescent="0.3">
      <c r="A2830">
        <v>688</v>
      </c>
      <c r="B2830">
        <v>73.105000000000004</v>
      </c>
    </row>
    <row r="2831" spans="1:2" x14ac:dyDescent="0.3">
      <c r="A2831">
        <v>799.2</v>
      </c>
      <c r="B2831">
        <v>73.100999999999999</v>
      </c>
    </row>
    <row r="2832" spans="1:2" x14ac:dyDescent="0.3">
      <c r="A2832">
        <v>94</v>
      </c>
      <c r="B2832">
        <v>72.965999999999994</v>
      </c>
    </row>
    <row r="2833" spans="1:2" x14ac:dyDescent="0.3">
      <c r="A2833">
        <v>35</v>
      </c>
      <c r="B2833">
        <v>72.816999999999993</v>
      </c>
    </row>
    <row r="2834" spans="1:2" x14ac:dyDescent="0.3">
      <c r="A2834">
        <v>20.8</v>
      </c>
      <c r="B2834">
        <v>72.802999999999997</v>
      </c>
    </row>
    <row r="2835" spans="1:2" x14ac:dyDescent="0.3">
      <c r="A2835">
        <v>12</v>
      </c>
      <c r="B2835">
        <v>72.751000000000005</v>
      </c>
    </row>
    <row r="2836" spans="1:2" x14ac:dyDescent="0.3">
      <c r="A2836">
        <v>52</v>
      </c>
      <c r="B2836">
        <v>72.739000000000004</v>
      </c>
    </row>
    <row r="2837" spans="1:2" x14ac:dyDescent="0.3">
      <c r="A2837">
        <v>11.6</v>
      </c>
      <c r="B2837">
        <v>72.712000000000003</v>
      </c>
    </row>
    <row r="2838" spans="1:2" x14ac:dyDescent="0.3">
      <c r="A2838">
        <v>19.5</v>
      </c>
      <c r="B2838">
        <v>72.438000000000002</v>
      </c>
    </row>
    <row r="2839" spans="1:2" x14ac:dyDescent="0.3">
      <c r="A2839">
        <v>14.8</v>
      </c>
      <c r="B2839">
        <v>72.293000000000006</v>
      </c>
    </row>
    <row r="2840" spans="1:2" x14ac:dyDescent="0.3">
      <c r="A2840">
        <v>40</v>
      </c>
      <c r="B2840">
        <v>72.286000000000001</v>
      </c>
    </row>
    <row r="2841" spans="1:2" x14ac:dyDescent="0.3">
      <c r="A2841">
        <v>10</v>
      </c>
      <c r="B2841">
        <v>72.263999999999996</v>
      </c>
    </row>
    <row r="2842" spans="1:2" x14ac:dyDescent="0.3">
      <c r="A2842">
        <v>12.4</v>
      </c>
      <c r="B2842">
        <v>72.203999999999994</v>
      </c>
    </row>
    <row r="2843" spans="1:2" x14ac:dyDescent="0.3">
      <c r="A2843">
        <v>37.5</v>
      </c>
      <c r="B2843">
        <v>72.067999999999998</v>
      </c>
    </row>
    <row r="2844" spans="1:2" x14ac:dyDescent="0.3">
      <c r="A2844">
        <v>9.8000000000000007</v>
      </c>
      <c r="B2844">
        <v>72.065060000000003</v>
      </c>
    </row>
    <row r="2845" spans="1:2" x14ac:dyDescent="0.3">
      <c r="A2845">
        <v>8.8000000000000007</v>
      </c>
      <c r="B2845">
        <v>71.891000000000005</v>
      </c>
    </row>
    <row r="2846" spans="1:2" x14ac:dyDescent="0.3">
      <c r="A2846">
        <v>383</v>
      </c>
      <c r="B2846">
        <v>71.727999999999994</v>
      </c>
    </row>
    <row r="2847" spans="1:2" x14ac:dyDescent="0.3">
      <c r="A2847">
        <v>12.5</v>
      </c>
      <c r="B2847">
        <v>71.710999999999999</v>
      </c>
    </row>
    <row r="2848" spans="1:2" x14ac:dyDescent="0.3">
      <c r="A2848">
        <v>114</v>
      </c>
      <c r="B2848">
        <v>71.646000000000001</v>
      </c>
    </row>
    <row r="2849" spans="1:2" x14ac:dyDescent="0.3">
      <c r="A2849">
        <v>365.4</v>
      </c>
      <c r="B2849">
        <v>71.539000000000001</v>
      </c>
    </row>
    <row r="2850" spans="1:2" x14ac:dyDescent="0.3">
      <c r="A2850">
        <v>49.4</v>
      </c>
      <c r="B2850">
        <v>71.534000000000006</v>
      </c>
    </row>
    <row r="2851" spans="1:2" x14ac:dyDescent="0.3">
      <c r="A2851">
        <v>22.5</v>
      </c>
      <c r="B2851">
        <v>71.472999999999999</v>
      </c>
    </row>
    <row r="2852" spans="1:2" x14ac:dyDescent="0.3">
      <c r="A2852">
        <v>38.9</v>
      </c>
      <c r="B2852">
        <v>71.465639999999993</v>
      </c>
    </row>
    <row r="2853" spans="1:2" x14ac:dyDescent="0.3">
      <c r="A2853">
        <v>16.399999999999999</v>
      </c>
      <c r="B2853">
        <v>71.436000000000007</v>
      </c>
    </row>
    <row r="2854" spans="1:2" x14ac:dyDescent="0.3">
      <c r="A2854">
        <v>99.5</v>
      </c>
      <c r="B2854">
        <v>71.322999999999993</v>
      </c>
    </row>
    <row r="2855" spans="1:2" x14ac:dyDescent="0.3">
      <c r="A2855">
        <v>23.5</v>
      </c>
      <c r="B2855">
        <v>71.254000000000005</v>
      </c>
    </row>
    <row r="2856" spans="1:2" x14ac:dyDescent="0.3">
      <c r="A2856">
        <v>20</v>
      </c>
      <c r="B2856">
        <v>71.201999999999998</v>
      </c>
    </row>
    <row r="2857" spans="1:2" x14ac:dyDescent="0.3">
      <c r="A2857">
        <v>25.5</v>
      </c>
      <c r="B2857">
        <v>71.173000000000002</v>
      </c>
    </row>
    <row r="2858" spans="1:2" x14ac:dyDescent="0.3">
      <c r="A2858">
        <v>30</v>
      </c>
      <c r="B2858">
        <v>71.046999999999997</v>
      </c>
    </row>
    <row r="2859" spans="1:2" x14ac:dyDescent="0.3">
      <c r="A2859">
        <v>11.5</v>
      </c>
      <c r="B2859">
        <v>70.825000000000003</v>
      </c>
    </row>
    <row r="2860" spans="1:2" x14ac:dyDescent="0.3">
      <c r="A2860">
        <v>13.4</v>
      </c>
      <c r="B2860">
        <v>70.775999999999996</v>
      </c>
    </row>
    <row r="2861" spans="1:2" x14ac:dyDescent="0.3">
      <c r="A2861">
        <v>121.5</v>
      </c>
      <c r="B2861">
        <v>70.635000000000005</v>
      </c>
    </row>
    <row r="2862" spans="1:2" x14ac:dyDescent="0.3">
      <c r="A2862">
        <v>33.799999999999997</v>
      </c>
      <c r="B2862">
        <v>70.617000000000004</v>
      </c>
    </row>
    <row r="2863" spans="1:2" x14ac:dyDescent="0.3">
      <c r="A2863">
        <v>48</v>
      </c>
      <c r="B2863">
        <v>70.539000000000001</v>
      </c>
    </row>
    <row r="2864" spans="1:2" x14ac:dyDescent="0.3">
      <c r="A2864">
        <v>22.5</v>
      </c>
      <c r="B2864">
        <v>70.495000000000005</v>
      </c>
    </row>
    <row r="2865" spans="1:2" x14ac:dyDescent="0.3">
      <c r="A2865">
        <v>39.6</v>
      </c>
      <c r="B2865">
        <v>70.453000000000003</v>
      </c>
    </row>
    <row r="2866" spans="1:2" x14ac:dyDescent="0.3">
      <c r="A2866">
        <v>14.1</v>
      </c>
      <c r="B2866">
        <v>70.41986</v>
      </c>
    </row>
    <row r="2867" spans="1:2" x14ac:dyDescent="0.3">
      <c r="A2867">
        <v>45</v>
      </c>
      <c r="B2867">
        <v>70.346000000000004</v>
      </c>
    </row>
    <row r="2868" spans="1:2" x14ac:dyDescent="0.3">
      <c r="A2868">
        <v>18.8</v>
      </c>
      <c r="B2868">
        <v>70.301000000000002</v>
      </c>
    </row>
    <row r="2869" spans="1:2" x14ac:dyDescent="0.3">
      <c r="A2869">
        <v>12</v>
      </c>
      <c r="B2869">
        <v>70.224999999999994</v>
      </c>
    </row>
    <row r="2870" spans="1:2" x14ac:dyDescent="0.3">
      <c r="A2870">
        <v>8.3000000000000007</v>
      </c>
      <c r="B2870">
        <v>70.169960000000003</v>
      </c>
    </row>
    <row r="2871" spans="1:2" x14ac:dyDescent="0.3">
      <c r="A2871">
        <v>18</v>
      </c>
      <c r="B2871">
        <v>70.105999999999995</v>
      </c>
    </row>
    <row r="2872" spans="1:2" x14ac:dyDescent="0.3">
      <c r="A2872">
        <v>194.3</v>
      </c>
      <c r="B2872">
        <v>70.058999999999997</v>
      </c>
    </row>
    <row r="2873" spans="1:2" x14ac:dyDescent="0.3">
      <c r="A2873">
        <v>19.5</v>
      </c>
      <c r="B2873">
        <v>69.975999999999999</v>
      </c>
    </row>
    <row r="2874" spans="1:2" x14ac:dyDescent="0.3">
      <c r="A2874">
        <v>14.8</v>
      </c>
      <c r="B2874">
        <v>69.932000000000002</v>
      </c>
    </row>
    <row r="2875" spans="1:2" x14ac:dyDescent="0.3">
      <c r="A2875">
        <v>27.4</v>
      </c>
      <c r="B2875">
        <v>69.872</v>
      </c>
    </row>
    <row r="2876" spans="1:2" x14ac:dyDescent="0.3">
      <c r="A2876">
        <v>12.8</v>
      </c>
      <c r="B2876">
        <v>69.778000000000006</v>
      </c>
    </row>
    <row r="2877" spans="1:2" x14ac:dyDescent="0.3">
      <c r="A2877">
        <v>15</v>
      </c>
      <c r="B2877">
        <v>69.701999999999998</v>
      </c>
    </row>
    <row r="2878" spans="1:2" x14ac:dyDescent="0.3">
      <c r="A2878">
        <v>9</v>
      </c>
      <c r="B2878">
        <v>69.632000000000005</v>
      </c>
    </row>
    <row r="2879" spans="1:2" x14ac:dyDescent="0.3">
      <c r="A2879">
        <v>28.1</v>
      </c>
      <c r="B2879">
        <v>69.391000000000005</v>
      </c>
    </row>
    <row r="2880" spans="1:2" x14ac:dyDescent="0.3">
      <c r="A2880">
        <v>31</v>
      </c>
      <c r="B2880">
        <v>69.358000000000004</v>
      </c>
    </row>
    <row r="2881" spans="1:2" x14ac:dyDescent="0.3">
      <c r="A2881">
        <v>13.6</v>
      </c>
      <c r="B2881">
        <v>69.003</v>
      </c>
    </row>
    <row r="2882" spans="1:2" x14ac:dyDescent="0.3">
      <c r="A2882">
        <v>9</v>
      </c>
      <c r="B2882">
        <v>68.960999999999999</v>
      </c>
    </row>
    <row r="2883" spans="1:2" x14ac:dyDescent="0.3">
      <c r="A2883">
        <v>82</v>
      </c>
      <c r="B2883">
        <v>68.947000000000003</v>
      </c>
    </row>
    <row r="2884" spans="1:2" x14ac:dyDescent="0.3">
      <c r="A2884">
        <v>14.5</v>
      </c>
      <c r="B2884">
        <v>68.66</v>
      </c>
    </row>
    <row r="2885" spans="1:2" x14ac:dyDescent="0.3">
      <c r="A2885">
        <v>15</v>
      </c>
      <c r="B2885">
        <v>68.596999999999994</v>
      </c>
    </row>
    <row r="2886" spans="1:2" x14ac:dyDescent="0.3">
      <c r="A2886">
        <v>14.2</v>
      </c>
      <c r="B2886">
        <v>68.497</v>
      </c>
    </row>
    <row r="2887" spans="1:2" x14ac:dyDescent="0.3">
      <c r="A2887">
        <v>26.5</v>
      </c>
      <c r="B2887">
        <v>68.384</v>
      </c>
    </row>
    <row r="2888" spans="1:2" x14ac:dyDescent="0.3">
      <c r="A2888">
        <v>26</v>
      </c>
      <c r="B2888">
        <v>68.340999999999994</v>
      </c>
    </row>
    <row r="2889" spans="1:2" x14ac:dyDescent="0.3">
      <c r="A2889">
        <v>8.6</v>
      </c>
      <c r="B2889">
        <v>68.209999999999994</v>
      </c>
    </row>
    <row r="2890" spans="1:2" x14ac:dyDescent="0.3">
      <c r="A2890">
        <v>10</v>
      </c>
      <c r="B2890">
        <v>68.188999999999993</v>
      </c>
    </row>
    <row r="2891" spans="1:2" x14ac:dyDescent="0.3">
      <c r="A2891">
        <v>13</v>
      </c>
      <c r="B2891">
        <v>68.093999999999994</v>
      </c>
    </row>
    <row r="2892" spans="1:2" x14ac:dyDescent="0.3">
      <c r="A2892">
        <v>14.4</v>
      </c>
      <c r="B2892">
        <v>68.078999999999994</v>
      </c>
    </row>
    <row r="2893" spans="1:2" x14ac:dyDescent="0.3">
      <c r="A2893">
        <v>24</v>
      </c>
      <c r="B2893">
        <v>67.933000000000007</v>
      </c>
    </row>
    <row r="2894" spans="1:2" x14ac:dyDescent="0.3">
      <c r="A2894">
        <v>14.3</v>
      </c>
      <c r="B2894">
        <v>67.932000000000002</v>
      </c>
    </row>
    <row r="2895" spans="1:2" x14ac:dyDescent="0.3">
      <c r="A2895">
        <v>22.4</v>
      </c>
      <c r="B2895">
        <v>67.87</v>
      </c>
    </row>
    <row r="2896" spans="1:2" x14ac:dyDescent="0.3">
      <c r="A2896">
        <v>35</v>
      </c>
      <c r="B2896">
        <v>67.686000000000007</v>
      </c>
    </row>
    <row r="2897" spans="1:2" x14ac:dyDescent="0.3">
      <c r="A2897">
        <v>134.30000000000001</v>
      </c>
      <c r="B2897">
        <v>67.616</v>
      </c>
    </row>
    <row r="2898" spans="1:2" x14ac:dyDescent="0.3">
      <c r="A2898">
        <v>12</v>
      </c>
      <c r="B2898">
        <v>67.603999999999999</v>
      </c>
    </row>
    <row r="2899" spans="1:2" x14ac:dyDescent="0.3">
      <c r="A2899">
        <v>356</v>
      </c>
      <c r="B2899">
        <v>67.432000000000002</v>
      </c>
    </row>
    <row r="2900" spans="1:2" x14ac:dyDescent="0.3">
      <c r="A2900">
        <v>16</v>
      </c>
      <c r="B2900">
        <v>67.213999999999999</v>
      </c>
    </row>
    <row r="2901" spans="1:2" x14ac:dyDescent="0.3">
      <c r="A2901">
        <v>20</v>
      </c>
      <c r="B2901">
        <v>67.192999999999998</v>
      </c>
    </row>
    <row r="2902" spans="1:2" x14ac:dyDescent="0.3">
      <c r="A2902">
        <v>22</v>
      </c>
      <c r="B2902">
        <v>67.004000000000005</v>
      </c>
    </row>
    <row r="2903" spans="1:2" x14ac:dyDescent="0.3">
      <c r="A2903">
        <v>559.4</v>
      </c>
      <c r="B2903">
        <v>67.001000000000005</v>
      </c>
    </row>
    <row r="2904" spans="1:2" x14ac:dyDescent="0.3">
      <c r="A2904">
        <v>28.3</v>
      </c>
      <c r="B2904">
        <v>66.982140000000001</v>
      </c>
    </row>
    <row r="2905" spans="1:2" x14ac:dyDescent="0.3">
      <c r="A2905">
        <v>30.5</v>
      </c>
      <c r="B2905">
        <v>66.965999999999994</v>
      </c>
    </row>
    <row r="2906" spans="1:2" x14ac:dyDescent="0.3">
      <c r="A2906">
        <v>24.6</v>
      </c>
      <c r="B2906">
        <v>66.91</v>
      </c>
    </row>
    <row r="2907" spans="1:2" x14ac:dyDescent="0.3">
      <c r="A2907">
        <v>14.2</v>
      </c>
      <c r="B2907">
        <v>66.906000000000006</v>
      </c>
    </row>
    <row r="2908" spans="1:2" x14ac:dyDescent="0.3">
      <c r="A2908">
        <v>154.19999999999999</v>
      </c>
      <c r="B2908">
        <v>66.876000000000005</v>
      </c>
    </row>
    <row r="2909" spans="1:2" x14ac:dyDescent="0.3">
      <c r="A2909">
        <v>12</v>
      </c>
      <c r="B2909">
        <v>66.769000000000005</v>
      </c>
    </row>
    <row r="2910" spans="1:2" x14ac:dyDescent="0.3">
      <c r="A2910">
        <v>29.7</v>
      </c>
      <c r="B2910">
        <v>66.759</v>
      </c>
    </row>
    <row r="2911" spans="1:2" x14ac:dyDescent="0.3">
      <c r="A2911">
        <v>20.100000000000001</v>
      </c>
      <c r="B2911">
        <v>66.725999999999999</v>
      </c>
    </row>
    <row r="2912" spans="1:2" x14ac:dyDescent="0.3">
      <c r="A2912">
        <v>20.100000000000001</v>
      </c>
      <c r="B2912">
        <v>66.652000000000001</v>
      </c>
    </row>
    <row r="2913" spans="1:2" x14ac:dyDescent="0.3">
      <c r="A2913">
        <v>10</v>
      </c>
      <c r="B2913">
        <v>66.537999999999997</v>
      </c>
    </row>
    <row r="2914" spans="1:2" x14ac:dyDescent="0.3">
      <c r="A2914">
        <v>24</v>
      </c>
      <c r="B2914">
        <v>66.519000000000005</v>
      </c>
    </row>
    <row r="2915" spans="1:2" x14ac:dyDescent="0.3">
      <c r="A2915">
        <v>21.6</v>
      </c>
      <c r="B2915">
        <v>66.494</v>
      </c>
    </row>
    <row r="2916" spans="1:2" x14ac:dyDescent="0.3">
      <c r="A2916">
        <v>17.7</v>
      </c>
      <c r="B2916">
        <v>66.41</v>
      </c>
    </row>
    <row r="2917" spans="1:2" x14ac:dyDescent="0.3">
      <c r="A2917">
        <v>42</v>
      </c>
      <c r="B2917">
        <v>66.379000000000005</v>
      </c>
    </row>
    <row r="2918" spans="1:2" x14ac:dyDescent="0.3">
      <c r="A2918">
        <v>26</v>
      </c>
      <c r="B2918">
        <v>66.361999999999995</v>
      </c>
    </row>
    <row r="2919" spans="1:2" x14ac:dyDescent="0.3">
      <c r="A2919">
        <v>23.9</v>
      </c>
      <c r="B2919">
        <v>66.132000000000005</v>
      </c>
    </row>
    <row r="2920" spans="1:2" x14ac:dyDescent="0.3">
      <c r="A2920">
        <v>143.80000000000001</v>
      </c>
      <c r="B2920">
        <v>66.024000000000001</v>
      </c>
    </row>
    <row r="2921" spans="1:2" x14ac:dyDescent="0.3">
      <c r="A2921">
        <v>13.1</v>
      </c>
      <c r="B2921">
        <v>65.995000000000005</v>
      </c>
    </row>
    <row r="2922" spans="1:2" x14ac:dyDescent="0.3">
      <c r="A2922">
        <v>70.2</v>
      </c>
      <c r="B2922">
        <v>65.924999999999997</v>
      </c>
    </row>
    <row r="2923" spans="1:2" x14ac:dyDescent="0.3">
      <c r="A2923">
        <v>11.7</v>
      </c>
      <c r="B2923">
        <v>65.893000000000001</v>
      </c>
    </row>
    <row r="2924" spans="1:2" x14ac:dyDescent="0.3">
      <c r="A2924">
        <v>9.6</v>
      </c>
      <c r="B2924">
        <v>65.665999999999997</v>
      </c>
    </row>
    <row r="2925" spans="1:2" x14ac:dyDescent="0.3">
      <c r="A2925">
        <v>15.9</v>
      </c>
      <c r="B2925">
        <v>65.655000000000001</v>
      </c>
    </row>
    <row r="2926" spans="1:2" x14ac:dyDescent="0.3">
      <c r="A2926">
        <v>11.6</v>
      </c>
      <c r="B2926">
        <v>65.623999999999995</v>
      </c>
    </row>
    <row r="2927" spans="1:2" x14ac:dyDescent="0.3">
      <c r="A2927">
        <v>14</v>
      </c>
      <c r="B2927">
        <v>65.611999999999995</v>
      </c>
    </row>
    <row r="2928" spans="1:2" x14ac:dyDescent="0.3">
      <c r="A2928">
        <v>243.3</v>
      </c>
      <c r="B2928">
        <v>65.585999999999999</v>
      </c>
    </row>
    <row r="2929" spans="1:2" x14ac:dyDescent="0.3">
      <c r="A2929">
        <v>8</v>
      </c>
      <c r="B2929">
        <v>65.563000000000002</v>
      </c>
    </row>
    <row r="2930" spans="1:2" x14ac:dyDescent="0.3">
      <c r="A2930">
        <v>21</v>
      </c>
      <c r="B2930">
        <v>65.489000000000004</v>
      </c>
    </row>
    <row r="2931" spans="1:2" x14ac:dyDescent="0.3">
      <c r="A2931">
        <v>18.899999999999999</v>
      </c>
      <c r="B2931">
        <v>65.489000000000004</v>
      </c>
    </row>
    <row r="2932" spans="1:2" x14ac:dyDescent="0.3">
      <c r="A2932">
        <v>22.5</v>
      </c>
      <c r="B2932">
        <v>65.322000000000003</v>
      </c>
    </row>
    <row r="2933" spans="1:2" x14ac:dyDescent="0.3">
      <c r="A2933">
        <v>16</v>
      </c>
      <c r="B2933">
        <v>65.317999999999998</v>
      </c>
    </row>
    <row r="2934" spans="1:2" x14ac:dyDescent="0.3">
      <c r="A2934">
        <v>17.5</v>
      </c>
      <c r="B2934">
        <v>65.31</v>
      </c>
    </row>
    <row r="2935" spans="1:2" x14ac:dyDescent="0.3">
      <c r="A2935">
        <v>7.5</v>
      </c>
      <c r="B2935">
        <v>65.213999999999999</v>
      </c>
    </row>
    <row r="2936" spans="1:2" x14ac:dyDescent="0.3">
      <c r="A2936">
        <v>56.1</v>
      </c>
      <c r="B2936">
        <v>65.203999999999994</v>
      </c>
    </row>
    <row r="2937" spans="1:2" x14ac:dyDescent="0.3">
      <c r="A2937">
        <v>34.299999999999997</v>
      </c>
      <c r="B2937">
        <v>65.120999999999995</v>
      </c>
    </row>
    <row r="2938" spans="1:2" x14ac:dyDescent="0.3">
      <c r="A2938">
        <v>22.5</v>
      </c>
      <c r="B2938">
        <v>65.015000000000001</v>
      </c>
    </row>
    <row r="2939" spans="1:2" x14ac:dyDescent="0.3">
      <c r="A2939">
        <v>14.4</v>
      </c>
      <c r="B2939">
        <v>64.997</v>
      </c>
    </row>
    <row r="2940" spans="1:2" x14ac:dyDescent="0.3">
      <c r="A2940">
        <v>265.60000000000002</v>
      </c>
      <c r="B2940">
        <v>64.96069</v>
      </c>
    </row>
    <row r="2941" spans="1:2" x14ac:dyDescent="0.3">
      <c r="A2941">
        <v>10.1</v>
      </c>
      <c r="B2941">
        <v>64.845860000000002</v>
      </c>
    </row>
    <row r="2942" spans="1:2" x14ac:dyDescent="0.3">
      <c r="A2942">
        <v>26.4</v>
      </c>
      <c r="B2942">
        <v>64.697999999999993</v>
      </c>
    </row>
    <row r="2943" spans="1:2" x14ac:dyDescent="0.3">
      <c r="A2943">
        <v>29.7</v>
      </c>
      <c r="B2943">
        <v>64.623000000000005</v>
      </c>
    </row>
    <row r="2944" spans="1:2" x14ac:dyDescent="0.3">
      <c r="A2944">
        <v>18.8</v>
      </c>
      <c r="B2944">
        <v>64.55</v>
      </c>
    </row>
    <row r="2945" spans="1:2" x14ac:dyDescent="0.3">
      <c r="A2945">
        <v>240</v>
      </c>
      <c r="B2945">
        <v>64.525000000000006</v>
      </c>
    </row>
    <row r="2946" spans="1:2" x14ac:dyDescent="0.3">
      <c r="A2946">
        <v>13</v>
      </c>
      <c r="B2946">
        <v>64.515000000000001</v>
      </c>
    </row>
    <row r="2947" spans="1:2" x14ac:dyDescent="0.3">
      <c r="A2947">
        <v>197.7</v>
      </c>
      <c r="B2947">
        <v>64.399000000000001</v>
      </c>
    </row>
    <row r="2948" spans="1:2" x14ac:dyDescent="0.3">
      <c r="A2948">
        <v>25</v>
      </c>
      <c r="B2948">
        <v>64.316000000000003</v>
      </c>
    </row>
    <row r="2949" spans="1:2" x14ac:dyDescent="0.3">
      <c r="A2949">
        <v>13.7</v>
      </c>
      <c r="B2949">
        <v>64.179000000000002</v>
      </c>
    </row>
    <row r="2950" spans="1:2" x14ac:dyDescent="0.3">
      <c r="A2950">
        <v>20</v>
      </c>
      <c r="B2950">
        <v>64.144000000000005</v>
      </c>
    </row>
    <row r="2951" spans="1:2" x14ac:dyDescent="0.3">
      <c r="A2951">
        <v>12</v>
      </c>
      <c r="B2951">
        <v>64.114000000000004</v>
      </c>
    </row>
    <row r="2952" spans="1:2" x14ac:dyDescent="0.3">
      <c r="A2952">
        <v>27</v>
      </c>
      <c r="B2952">
        <v>64.022000000000006</v>
      </c>
    </row>
    <row r="2953" spans="1:2" x14ac:dyDescent="0.3">
      <c r="A2953">
        <v>14.4</v>
      </c>
      <c r="B2953">
        <v>64.019000000000005</v>
      </c>
    </row>
    <row r="2954" spans="1:2" x14ac:dyDescent="0.3">
      <c r="A2954">
        <v>31</v>
      </c>
      <c r="B2954">
        <v>63.843000000000004</v>
      </c>
    </row>
    <row r="2955" spans="1:2" x14ac:dyDescent="0.3">
      <c r="A2955">
        <v>37.5</v>
      </c>
      <c r="B2955">
        <v>63.637999999999998</v>
      </c>
    </row>
    <row r="2956" spans="1:2" x14ac:dyDescent="0.3">
      <c r="A2956">
        <v>9.6</v>
      </c>
      <c r="B2956">
        <v>63.326000000000001</v>
      </c>
    </row>
    <row r="2957" spans="1:2" x14ac:dyDescent="0.3">
      <c r="A2957">
        <v>828</v>
      </c>
      <c r="B2957">
        <v>63.231000000000002</v>
      </c>
    </row>
    <row r="2958" spans="1:2" x14ac:dyDescent="0.3">
      <c r="A2958">
        <v>8.6</v>
      </c>
      <c r="B2958">
        <v>63.129600000000003</v>
      </c>
    </row>
    <row r="2959" spans="1:2" x14ac:dyDescent="0.3">
      <c r="A2959">
        <v>8</v>
      </c>
      <c r="B2959">
        <v>63.061</v>
      </c>
    </row>
    <row r="2960" spans="1:2" x14ac:dyDescent="0.3">
      <c r="A2960">
        <v>75</v>
      </c>
      <c r="B2960">
        <v>63.039000000000001</v>
      </c>
    </row>
    <row r="2961" spans="1:2" x14ac:dyDescent="0.3">
      <c r="A2961">
        <v>19.600000000000001</v>
      </c>
      <c r="B2961">
        <v>63.01</v>
      </c>
    </row>
    <row r="2962" spans="1:2" x14ac:dyDescent="0.3">
      <c r="A2962">
        <v>12</v>
      </c>
      <c r="B2962">
        <v>63.002000000000002</v>
      </c>
    </row>
    <row r="2963" spans="1:2" x14ac:dyDescent="0.3">
      <c r="A2963">
        <v>21</v>
      </c>
      <c r="B2963">
        <v>62.905999999999999</v>
      </c>
    </row>
    <row r="2964" spans="1:2" x14ac:dyDescent="0.3">
      <c r="A2964">
        <v>368.4</v>
      </c>
      <c r="B2964">
        <v>62.737000000000002</v>
      </c>
    </row>
    <row r="2965" spans="1:2" x14ac:dyDescent="0.3">
      <c r="A2965">
        <v>11</v>
      </c>
      <c r="B2965">
        <v>62.593000000000004</v>
      </c>
    </row>
    <row r="2966" spans="1:2" x14ac:dyDescent="0.3">
      <c r="A2966">
        <v>31.5</v>
      </c>
      <c r="B2966">
        <v>62.51</v>
      </c>
    </row>
    <row r="2967" spans="1:2" x14ac:dyDescent="0.3">
      <c r="A2967">
        <v>12</v>
      </c>
      <c r="B2967">
        <v>62.451000000000001</v>
      </c>
    </row>
    <row r="2968" spans="1:2" x14ac:dyDescent="0.3">
      <c r="A2968">
        <v>274.5</v>
      </c>
      <c r="B2968">
        <v>62.415999999999997</v>
      </c>
    </row>
    <row r="2969" spans="1:2" x14ac:dyDescent="0.3">
      <c r="A2969">
        <v>19.600000000000001</v>
      </c>
      <c r="B2969">
        <v>62.279000000000003</v>
      </c>
    </row>
    <row r="2970" spans="1:2" x14ac:dyDescent="0.3">
      <c r="A2970">
        <v>39.1</v>
      </c>
      <c r="B2970">
        <v>62.075000000000003</v>
      </c>
    </row>
    <row r="2971" spans="1:2" x14ac:dyDescent="0.3">
      <c r="A2971">
        <v>26</v>
      </c>
      <c r="B2971">
        <v>62.058999999999997</v>
      </c>
    </row>
    <row r="2972" spans="1:2" x14ac:dyDescent="0.3">
      <c r="A2972">
        <v>18.2</v>
      </c>
      <c r="B2972">
        <v>61.883000000000003</v>
      </c>
    </row>
    <row r="2973" spans="1:2" x14ac:dyDescent="0.3">
      <c r="A2973">
        <v>78.900000000000006</v>
      </c>
      <c r="B2973">
        <v>61.805</v>
      </c>
    </row>
    <row r="2974" spans="1:2" x14ac:dyDescent="0.3">
      <c r="A2974">
        <v>26.6</v>
      </c>
      <c r="B2974">
        <v>61.768999999999998</v>
      </c>
    </row>
    <row r="2975" spans="1:2" x14ac:dyDescent="0.3">
      <c r="A2975">
        <v>10.8</v>
      </c>
      <c r="B2975">
        <v>61.767000000000003</v>
      </c>
    </row>
    <row r="2976" spans="1:2" x14ac:dyDescent="0.3">
      <c r="A2976">
        <v>7.5</v>
      </c>
      <c r="B2976">
        <v>61.758000000000003</v>
      </c>
    </row>
    <row r="2977" spans="1:2" x14ac:dyDescent="0.3">
      <c r="A2977">
        <v>30.6</v>
      </c>
      <c r="B2977">
        <v>61.71</v>
      </c>
    </row>
    <row r="2978" spans="1:2" x14ac:dyDescent="0.3">
      <c r="A2978">
        <v>21</v>
      </c>
      <c r="B2978">
        <v>61.652999999999999</v>
      </c>
    </row>
    <row r="2979" spans="1:2" x14ac:dyDescent="0.3">
      <c r="A2979">
        <v>121</v>
      </c>
      <c r="B2979">
        <v>61.603999999999999</v>
      </c>
    </row>
    <row r="2980" spans="1:2" x14ac:dyDescent="0.3">
      <c r="A2980">
        <v>882</v>
      </c>
      <c r="B2980">
        <v>61.459000000000003</v>
      </c>
    </row>
    <row r="2981" spans="1:2" x14ac:dyDescent="0.3">
      <c r="A2981">
        <v>14.4</v>
      </c>
      <c r="B2981">
        <v>61.29</v>
      </c>
    </row>
    <row r="2982" spans="1:2" x14ac:dyDescent="0.3">
      <c r="A2982">
        <v>30</v>
      </c>
      <c r="B2982">
        <v>61.276000000000003</v>
      </c>
    </row>
    <row r="2983" spans="1:2" x14ac:dyDescent="0.3">
      <c r="A2983">
        <v>20</v>
      </c>
      <c r="B2983">
        <v>61.271000000000001</v>
      </c>
    </row>
    <row r="2984" spans="1:2" x14ac:dyDescent="0.3">
      <c r="A2984">
        <v>125</v>
      </c>
      <c r="B2984">
        <v>61.216000000000001</v>
      </c>
    </row>
    <row r="2985" spans="1:2" x14ac:dyDescent="0.3">
      <c r="A2985">
        <v>25</v>
      </c>
      <c r="B2985">
        <v>61.155999999999999</v>
      </c>
    </row>
    <row r="2986" spans="1:2" x14ac:dyDescent="0.3">
      <c r="A2986">
        <v>46</v>
      </c>
      <c r="B2986">
        <v>61.139000000000003</v>
      </c>
    </row>
    <row r="2987" spans="1:2" x14ac:dyDescent="0.3">
      <c r="A2987">
        <v>12.3</v>
      </c>
      <c r="B2987">
        <v>61.029000000000003</v>
      </c>
    </row>
    <row r="2988" spans="1:2" x14ac:dyDescent="0.3">
      <c r="A2988">
        <v>21</v>
      </c>
      <c r="B2988">
        <v>60.838000000000001</v>
      </c>
    </row>
    <row r="2989" spans="1:2" x14ac:dyDescent="0.3">
      <c r="A2989">
        <v>242</v>
      </c>
      <c r="B2989">
        <v>60.792999999999999</v>
      </c>
    </row>
    <row r="2990" spans="1:2" x14ac:dyDescent="0.3">
      <c r="A2990">
        <v>9.6</v>
      </c>
      <c r="B2990">
        <v>60.706000000000003</v>
      </c>
    </row>
    <row r="2991" spans="1:2" x14ac:dyDescent="0.3">
      <c r="A2991">
        <v>77.400000000000006</v>
      </c>
      <c r="B2991">
        <v>60.651000000000003</v>
      </c>
    </row>
    <row r="2992" spans="1:2" x14ac:dyDescent="0.3">
      <c r="A2992">
        <v>188</v>
      </c>
      <c r="B2992">
        <v>60.648000000000003</v>
      </c>
    </row>
    <row r="2993" spans="1:2" x14ac:dyDescent="0.3">
      <c r="A2993">
        <v>10.8</v>
      </c>
      <c r="B2993">
        <v>60.591999999999999</v>
      </c>
    </row>
    <row r="2994" spans="1:2" x14ac:dyDescent="0.3">
      <c r="A2994">
        <v>100</v>
      </c>
      <c r="B2994">
        <v>60.588000000000001</v>
      </c>
    </row>
    <row r="2995" spans="1:2" x14ac:dyDescent="0.3">
      <c r="A2995">
        <v>21</v>
      </c>
      <c r="B2995">
        <v>60.454999999999998</v>
      </c>
    </row>
    <row r="2996" spans="1:2" x14ac:dyDescent="0.3">
      <c r="A2996">
        <v>12.6</v>
      </c>
      <c r="B2996">
        <v>60.411000000000001</v>
      </c>
    </row>
    <row r="2997" spans="1:2" x14ac:dyDescent="0.3">
      <c r="A2997">
        <v>537.79999999999995</v>
      </c>
      <c r="B2997">
        <v>60.2</v>
      </c>
    </row>
    <row r="2998" spans="1:2" x14ac:dyDescent="0.3">
      <c r="A2998">
        <v>20</v>
      </c>
      <c r="B2998">
        <v>60.174999999999997</v>
      </c>
    </row>
    <row r="2999" spans="1:2" x14ac:dyDescent="0.3">
      <c r="A2999">
        <v>24.6</v>
      </c>
      <c r="B2999">
        <v>60.106000000000002</v>
      </c>
    </row>
    <row r="3000" spans="1:2" x14ac:dyDescent="0.3">
      <c r="A3000">
        <v>20</v>
      </c>
      <c r="B3000">
        <v>60.023000000000003</v>
      </c>
    </row>
    <row r="3001" spans="1:2" x14ac:dyDescent="0.3">
      <c r="A3001">
        <v>810.4</v>
      </c>
      <c r="B3001">
        <v>60.005000000000003</v>
      </c>
    </row>
    <row r="3002" spans="1:2" x14ac:dyDescent="0.3">
      <c r="A3002">
        <v>226.6</v>
      </c>
      <c r="B3002">
        <v>59.988</v>
      </c>
    </row>
    <row r="3003" spans="1:2" x14ac:dyDescent="0.3">
      <c r="A3003">
        <v>10</v>
      </c>
      <c r="B3003">
        <v>59.920999999999999</v>
      </c>
    </row>
    <row r="3004" spans="1:2" x14ac:dyDescent="0.3">
      <c r="A3004">
        <v>30</v>
      </c>
      <c r="B3004">
        <v>59.895000000000003</v>
      </c>
    </row>
    <row r="3005" spans="1:2" x14ac:dyDescent="0.3">
      <c r="A3005">
        <v>15</v>
      </c>
      <c r="B3005">
        <v>59.677</v>
      </c>
    </row>
    <row r="3006" spans="1:2" x14ac:dyDescent="0.3">
      <c r="A3006">
        <v>7.5</v>
      </c>
      <c r="B3006">
        <v>59.655000000000001</v>
      </c>
    </row>
    <row r="3007" spans="1:2" x14ac:dyDescent="0.3">
      <c r="A3007">
        <v>11.2</v>
      </c>
      <c r="B3007">
        <v>59.634</v>
      </c>
    </row>
    <row r="3008" spans="1:2" x14ac:dyDescent="0.3">
      <c r="A3008">
        <v>65.099999999999994</v>
      </c>
      <c r="B3008">
        <v>59.626139999999999</v>
      </c>
    </row>
    <row r="3009" spans="1:2" x14ac:dyDescent="0.3">
      <c r="A3009">
        <v>62.6</v>
      </c>
      <c r="B3009">
        <v>59.62</v>
      </c>
    </row>
    <row r="3010" spans="1:2" x14ac:dyDescent="0.3">
      <c r="A3010">
        <v>15.9</v>
      </c>
      <c r="B3010">
        <v>59.457999999999998</v>
      </c>
    </row>
    <row r="3011" spans="1:2" x14ac:dyDescent="0.3">
      <c r="A3011">
        <v>30</v>
      </c>
      <c r="B3011">
        <v>59.43</v>
      </c>
    </row>
    <row r="3012" spans="1:2" x14ac:dyDescent="0.3">
      <c r="A3012">
        <v>25.2</v>
      </c>
      <c r="B3012">
        <v>59.222999999999999</v>
      </c>
    </row>
    <row r="3013" spans="1:2" x14ac:dyDescent="0.3">
      <c r="A3013">
        <v>172.9</v>
      </c>
      <c r="B3013">
        <v>59.215000000000003</v>
      </c>
    </row>
    <row r="3014" spans="1:2" x14ac:dyDescent="0.3">
      <c r="A3014">
        <v>9.6</v>
      </c>
      <c r="B3014">
        <v>59.185000000000002</v>
      </c>
    </row>
    <row r="3015" spans="1:2" x14ac:dyDescent="0.3">
      <c r="A3015">
        <v>20</v>
      </c>
      <c r="B3015">
        <v>59.133000000000003</v>
      </c>
    </row>
    <row r="3016" spans="1:2" x14ac:dyDescent="0.3">
      <c r="A3016">
        <v>30</v>
      </c>
      <c r="B3016">
        <v>59.06</v>
      </c>
    </row>
    <row r="3017" spans="1:2" x14ac:dyDescent="0.3">
      <c r="A3017">
        <v>8.5</v>
      </c>
      <c r="B3017">
        <v>58.927999999999997</v>
      </c>
    </row>
    <row r="3018" spans="1:2" x14ac:dyDescent="0.3">
      <c r="A3018">
        <v>20</v>
      </c>
      <c r="B3018">
        <v>58.923000000000002</v>
      </c>
    </row>
    <row r="3019" spans="1:2" x14ac:dyDescent="0.3">
      <c r="A3019">
        <v>20</v>
      </c>
      <c r="B3019">
        <v>58.756999999999998</v>
      </c>
    </row>
    <row r="3020" spans="1:2" x14ac:dyDescent="0.3">
      <c r="A3020">
        <v>14.4</v>
      </c>
      <c r="B3020">
        <v>58.658999999999999</v>
      </c>
    </row>
    <row r="3021" spans="1:2" x14ac:dyDescent="0.3">
      <c r="A3021">
        <v>31</v>
      </c>
      <c r="B3021">
        <v>58.606000000000002</v>
      </c>
    </row>
    <row r="3022" spans="1:2" x14ac:dyDescent="0.3">
      <c r="A3022">
        <v>10.5</v>
      </c>
      <c r="B3022">
        <v>58.603000000000002</v>
      </c>
    </row>
    <row r="3023" spans="1:2" x14ac:dyDescent="0.3">
      <c r="A3023">
        <v>34.5</v>
      </c>
      <c r="B3023">
        <v>58.542999999999999</v>
      </c>
    </row>
    <row r="3024" spans="1:2" x14ac:dyDescent="0.3">
      <c r="A3024">
        <v>17.2</v>
      </c>
      <c r="B3024">
        <v>58.503999999999998</v>
      </c>
    </row>
    <row r="3025" spans="1:2" x14ac:dyDescent="0.3">
      <c r="A3025">
        <v>13.1</v>
      </c>
      <c r="B3025">
        <v>58.387999999999998</v>
      </c>
    </row>
    <row r="3026" spans="1:2" x14ac:dyDescent="0.3">
      <c r="A3026">
        <v>27.5</v>
      </c>
      <c r="B3026">
        <v>58.329000000000001</v>
      </c>
    </row>
    <row r="3027" spans="1:2" x14ac:dyDescent="0.3">
      <c r="A3027">
        <v>12.9</v>
      </c>
      <c r="B3027">
        <v>58.228999999999999</v>
      </c>
    </row>
    <row r="3028" spans="1:2" x14ac:dyDescent="0.3">
      <c r="A3028">
        <v>9.6</v>
      </c>
      <c r="B3028">
        <v>58.215000000000003</v>
      </c>
    </row>
    <row r="3029" spans="1:2" x14ac:dyDescent="0.3">
      <c r="A3029">
        <v>19.2</v>
      </c>
      <c r="B3029">
        <v>58.101999999999997</v>
      </c>
    </row>
    <row r="3030" spans="1:2" x14ac:dyDescent="0.3">
      <c r="A3030">
        <v>9.3000000000000007</v>
      </c>
      <c r="B3030">
        <v>58.058999999999997</v>
      </c>
    </row>
    <row r="3031" spans="1:2" x14ac:dyDescent="0.3">
      <c r="A3031">
        <v>29.4</v>
      </c>
      <c r="B3031">
        <v>57.98</v>
      </c>
    </row>
    <row r="3032" spans="1:2" x14ac:dyDescent="0.3">
      <c r="A3032">
        <v>12</v>
      </c>
      <c r="B3032">
        <v>57.802</v>
      </c>
    </row>
    <row r="3033" spans="1:2" x14ac:dyDescent="0.3">
      <c r="A3033">
        <v>20</v>
      </c>
      <c r="B3033">
        <v>57.8</v>
      </c>
    </row>
    <row r="3034" spans="1:2" x14ac:dyDescent="0.3">
      <c r="A3034">
        <v>30.2</v>
      </c>
      <c r="B3034">
        <v>57.74</v>
      </c>
    </row>
    <row r="3035" spans="1:2" x14ac:dyDescent="0.3">
      <c r="A3035">
        <v>30</v>
      </c>
      <c r="B3035">
        <v>57.716000000000001</v>
      </c>
    </row>
    <row r="3036" spans="1:2" x14ac:dyDescent="0.3">
      <c r="A3036">
        <v>20.2</v>
      </c>
      <c r="B3036">
        <v>57.637</v>
      </c>
    </row>
    <row r="3037" spans="1:2" x14ac:dyDescent="0.3">
      <c r="A3037">
        <v>25</v>
      </c>
      <c r="B3037">
        <v>57.529000000000003</v>
      </c>
    </row>
    <row r="3038" spans="1:2" x14ac:dyDescent="0.3">
      <c r="A3038">
        <v>12.3</v>
      </c>
      <c r="B3038">
        <v>57.47</v>
      </c>
    </row>
    <row r="3039" spans="1:2" x14ac:dyDescent="0.3">
      <c r="A3039">
        <v>20</v>
      </c>
      <c r="B3039">
        <v>57.448</v>
      </c>
    </row>
    <row r="3040" spans="1:2" x14ac:dyDescent="0.3">
      <c r="A3040">
        <v>10</v>
      </c>
      <c r="B3040">
        <v>57.350999999999999</v>
      </c>
    </row>
    <row r="3041" spans="1:2" x14ac:dyDescent="0.3">
      <c r="A3041">
        <v>211.7</v>
      </c>
      <c r="B3041">
        <v>57.238</v>
      </c>
    </row>
    <row r="3042" spans="1:2" x14ac:dyDescent="0.3">
      <c r="A3042">
        <v>20</v>
      </c>
      <c r="B3042">
        <v>57.203000000000003</v>
      </c>
    </row>
    <row r="3043" spans="1:2" x14ac:dyDescent="0.3">
      <c r="A3043">
        <v>8.8000000000000007</v>
      </c>
      <c r="B3043">
        <v>57.14676</v>
      </c>
    </row>
    <row r="3044" spans="1:2" x14ac:dyDescent="0.3">
      <c r="A3044">
        <v>100.2</v>
      </c>
      <c r="B3044">
        <v>57.121000000000002</v>
      </c>
    </row>
    <row r="3045" spans="1:2" x14ac:dyDescent="0.3">
      <c r="A3045">
        <v>22.5</v>
      </c>
      <c r="B3045">
        <v>57.101999999999997</v>
      </c>
    </row>
    <row r="3046" spans="1:2" x14ac:dyDescent="0.3">
      <c r="A3046">
        <v>20.8</v>
      </c>
      <c r="B3046">
        <v>57.07</v>
      </c>
    </row>
    <row r="3047" spans="1:2" x14ac:dyDescent="0.3">
      <c r="A3047">
        <v>7.5</v>
      </c>
      <c r="B3047">
        <v>57.02816</v>
      </c>
    </row>
    <row r="3048" spans="1:2" x14ac:dyDescent="0.3">
      <c r="A3048">
        <v>6.8</v>
      </c>
      <c r="B3048">
        <v>56.953000000000003</v>
      </c>
    </row>
    <row r="3049" spans="1:2" x14ac:dyDescent="0.3">
      <c r="A3049">
        <v>60</v>
      </c>
      <c r="B3049">
        <v>56.930999999999997</v>
      </c>
    </row>
    <row r="3050" spans="1:2" x14ac:dyDescent="0.3">
      <c r="A3050">
        <v>22.8</v>
      </c>
      <c r="B3050">
        <v>56.924999999999997</v>
      </c>
    </row>
    <row r="3051" spans="1:2" x14ac:dyDescent="0.3">
      <c r="A3051">
        <v>10</v>
      </c>
      <c r="B3051">
        <v>56.862000000000002</v>
      </c>
    </row>
    <row r="3052" spans="1:2" x14ac:dyDescent="0.3">
      <c r="A3052">
        <v>23</v>
      </c>
      <c r="B3052">
        <v>56.857999999999997</v>
      </c>
    </row>
    <row r="3053" spans="1:2" x14ac:dyDescent="0.3">
      <c r="A3053">
        <v>25.5</v>
      </c>
      <c r="B3053">
        <v>56.636000000000003</v>
      </c>
    </row>
    <row r="3054" spans="1:2" x14ac:dyDescent="0.3">
      <c r="A3054">
        <v>30</v>
      </c>
      <c r="B3054">
        <v>56.554000000000002</v>
      </c>
    </row>
    <row r="3055" spans="1:2" x14ac:dyDescent="0.3">
      <c r="A3055">
        <v>121</v>
      </c>
      <c r="B3055">
        <v>56.527999999999999</v>
      </c>
    </row>
    <row r="3056" spans="1:2" x14ac:dyDescent="0.3">
      <c r="A3056">
        <v>30</v>
      </c>
      <c r="B3056">
        <v>56.482999999999997</v>
      </c>
    </row>
    <row r="3057" spans="1:2" x14ac:dyDescent="0.3">
      <c r="A3057">
        <v>25.7</v>
      </c>
      <c r="B3057">
        <v>56.412999999999997</v>
      </c>
    </row>
    <row r="3058" spans="1:2" x14ac:dyDescent="0.3">
      <c r="A3058">
        <v>25.5</v>
      </c>
      <c r="B3058">
        <v>56.387999999999998</v>
      </c>
    </row>
    <row r="3059" spans="1:2" x14ac:dyDescent="0.3">
      <c r="A3059">
        <v>14.4</v>
      </c>
      <c r="B3059">
        <v>56.381999999999998</v>
      </c>
    </row>
    <row r="3060" spans="1:2" x14ac:dyDescent="0.3">
      <c r="A3060">
        <v>21.3</v>
      </c>
      <c r="B3060">
        <v>56.106000000000002</v>
      </c>
    </row>
    <row r="3061" spans="1:2" x14ac:dyDescent="0.3">
      <c r="A3061">
        <v>49.6</v>
      </c>
      <c r="B3061">
        <v>55.920999999999999</v>
      </c>
    </row>
    <row r="3062" spans="1:2" x14ac:dyDescent="0.3">
      <c r="A3062">
        <v>9</v>
      </c>
      <c r="B3062">
        <v>55.890430000000002</v>
      </c>
    </row>
    <row r="3063" spans="1:2" x14ac:dyDescent="0.3">
      <c r="A3063">
        <v>10.199999999999999</v>
      </c>
      <c r="B3063">
        <v>55.817</v>
      </c>
    </row>
    <row r="3064" spans="1:2" x14ac:dyDescent="0.3">
      <c r="A3064">
        <v>7.5</v>
      </c>
      <c r="B3064">
        <v>55.765000000000001</v>
      </c>
    </row>
    <row r="3065" spans="1:2" x14ac:dyDescent="0.3">
      <c r="A3065">
        <v>41.7</v>
      </c>
      <c r="B3065">
        <v>55.743000000000002</v>
      </c>
    </row>
    <row r="3066" spans="1:2" x14ac:dyDescent="0.3">
      <c r="A3066">
        <v>8</v>
      </c>
      <c r="B3066">
        <v>55.726999999999997</v>
      </c>
    </row>
    <row r="3067" spans="1:2" x14ac:dyDescent="0.3">
      <c r="A3067">
        <v>80</v>
      </c>
      <c r="B3067">
        <v>55.692999999999998</v>
      </c>
    </row>
    <row r="3068" spans="1:2" x14ac:dyDescent="0.3">
      <c r="A3068">
        <v>112</v>
      </c>
      <c r="B3068">
        <v>55.674999999999997</v>
      </c>
    </row>
    <row r="3069" spans="1:2" x14ac:dyDescent="0.3">
      <c r="A3069">
        <v>8.1999999999999993</v>
      </c>
      <c r="B3069">
        <v>55.503999999999998</v>
      </c>
    </row>
    <row r="3070" spans="1:2" x14ac:dyDescent="0.3">
      <c r="A3070">
        <v>20</v>
      </c>
      <c r="B3070">
        <v>55.319000000000003</v>
      </c>
    </row>
    <row r="3071" spans="1:2" x14ac:dyDescent="0.3">
      <c r="A3071">
        <v>7.9</v>
      </c>
      <c r="B3071">
        <v>55.308999999999997</v>
      </c>
    </row>
    <row r="3072" spans="1:2" x14ac:dyDescent="0.3">
      <c r="A3072">
        <v>58</v>
      </c>
      <c r="B3072">
        <v>55.297069999999998</v>
      </c>
    </row>
    <row r="3073" spans="1:2" x14ac:dyDescent="0.3">
      <c r="A3073">
        <v>23</v>
      </c>
      <c r="B3073">
        <v>55.289000000000001</v>
      </c>
    </row>
    <row r="3074" spans="1:2" x14ac:dyDescent="0.3">
      <c r="A3074">
        <v>20</v>
      </c>
      <c r="B3074">
        <v>55.281999999999996</v>
      </c>
    </row>
    <row r="3075" spans="1:2" x14ac:dyDescent="0.3">
      <c r="A3075">
        <v>10.7</v>
      </c>
      <c r="B3075">
        <v>55.208300000000001</v>
      </c>
    </row>
    <row r="3076" spans="1:2" x14ac:dyDescent="0.3">
      <c r="A3076">
        <v>20</v>
      </c>
      <c r="B3076">
        <v>55.177999999999997</v>
      </c>
    </row>
    <row r="3077" spans="1:2" x14ac:dyDescent="0.3">
      <c r="A3077">
        <v>14.1</v>
      </c>
      <c r="B3077">
        <v>55.128</v>
      </c>
    </row>
    <row r="3078" spans="1:2" x14ac:dyDescent="0.3">
      <c r="A3078">
        <v>10.5</v>
      </c>
      <c r="B3078">
        <v>55.079000000000001</v>
      </c>
    </row>
    <row r="3079" spans="1:2" x14ac:dyDescent="0.3">
      <c r="A3079">
        <v>312.39999999999998</v>
      </c>
      <c r="B3079">
        <v>55.030999999999999</v>
      </c>
    </row>
    <row r="3080" spans="1:2" x14ac:dyDescent="0.3">
      <c r="A3080">
        <v>9.6999999999999993</v>
      </c>
      <c r="B3080">
        <v>54.97</v>
      </c>
    </row>
    <row r="3081" spans="1:2" x14ac:dyDescent="0.3">
      <c r="A3081">
        <v>20</v>
      </c>
      <c r="B3081">
        <v>54.954000000000001</v>
      </c>
    </row>
    <row r="3082" spans="1:2" x14ac:dyDescent="0.3">
      <c r="A3082">
        <v>21</v>
      </c>
      <c r="B3082">
        <v>54.936844000000001</v>
      </c>
    </row>
    <row r="3083" spans="1:2" x14ac:dyDescent="0.3">
      <c r="A3083">
        <v>30</v>
      </c>
      <c r="B3083">
        <v>54.831000000000003</v>
      </c>
    </row>
    <row r="3084" spans="1:2" x14ac:dyDescent="0.3">
      <c r="A3084">
        <v>20</v>
      </c>
      <c r="B3084">
        <v>54.817</v>
      </c>
    </row>
    <row r="3085" spans="1:2" x14ac:dyDescent="0.3">
      <c r="A3085">
        <v>30</v>
      </c>
      <c r="B3085">
        <v>54.750999999999998</v>
      </c>
    </row>
    <row r="3086" spans="1:2" x14ac:dyDescent="0.3">
      <c r="A3086">
        <v>20</v>
      </c>
      <c r="B3086">
        <v>54.746000000000002</v>
      </c>
    </row>
    <row r="3087" spans="1:2" x14ac:dyDescent="0.3">
      <c r="A3087">
        <v>20</v>
      </c>
      <c r="B3087">
        <v>54.686</v>
      </c>
    </row>
    <row r="3088" spans="1:2" x14ac:dyDescent="0.3">
      <c r="A3088">
        <v>97.4</v>
      </c>
      <c r="B3088">
        <v>54.628</v>
      </c>
    </row>
    <row r="3089" spans="1:2" x14ac:dyDescent="0.3">
      <c r="A3089">
        <v>20</v>
      </c>
      <c r="B3089">
        <v>54.613999999999997</v>
      </c>
    </row>
    <row r="3090" spans="1:2" x14ac:dyDescent="0.3">
      <c r="A3090">
        <v>30.7</v>
      </c>
      <c r="B3090">
        <v>54.595731000000001</v>
      </c>
    </row>
    <row r="3091" spans="1:2" x14ac:dyDescent="0.3">
      <c r="A3091">
        <v>32.6</v>
      </c>
      <c r="B3091">
        <v>54.578066999999997</v>
      </c>
    </row>
    <row r="3092" spans="1:2" x14ac:dyDescent="0.3">
      <c r="A3092">
        <v>18.399999999999999</v>
      </c>
      <c r="B3092">
        <v>54.573999999999998</v>
      </c>
    </row>
    <row r="3093" spans="1:2" x14ac:dyDescent="0.3">
      <c r="A3093">
        <v>22.6</v>
      </c>
      <c r="B3093">
        <v>54.365000000000002</v>
      </c>
    </row>
    <row r="3094" spans="1:2" x14ac:dyDescent="0.3">
      <c r="A3094">
        <v>20</v>
      </c>
      <c r="B3094">
        <v>54.353000000000002</v>
      </c>
    </row>
    <row r="3095" spans="1:2" x14ac:dyDescent="0.3">
      <c r="A3095">
        <v>20</v>
      </c>
      <c r="B3095">
        <v>54.286999999999999</v>
      </c>
    </row>
    <row r="3096" spans="1:2" x14ac:dyDescent="0.3">
      <c r="A3096">
        <v>30</v>
      </c>
      <c r="B3096">
        <v>54.268000000000001</v>
      </c>
    </row>
    <row r="3097" spans="1:2" x14ac:dyDescent="0.3">
      <c r="A3097">
        <v>19.8</v>
      </c>
      <c r="B3097">
        <v>54.25</v>
      </c>
    </row>
    <row r="3098" spans="1:2" x14ac:dyDescent="0.3">
      <c r="A3098">
        <v>30</v>
      </c>
      <c r="B3098">
        <v>54.198999999999998</v>
      </c>
    </row>
    <row r="3099" spans="1:2" x14ac:dyDescent="0.3">
      <c r="A3099">
        <v>10.199999999999999</v>
      </c>
      <c r="B3099">
        <v>54.133000000000003</v>
      </c>
    </row>
    <row r="3100" spans="1:2" x14ac:dyDescent="0.3">
      <c r="A3100">
        <v>340</v>
      </c>
      <c r="B3100">
        <v>54.098999999999997</v>
      </c>
    </row>
    <row r="3101" spans="1:2" x14ac:dyDescent="0.3">
      <c r="A3101">
        <v>18</v>
      </c>
      <c r="B3101">
        <v>54.003</v>
      </c>
    </row>
    <row r="3102" spans="1:2" x14ac:dyDescent="0.3">
      <c r="A3102">
        <v>15.1</v>
      </c>
      <c r="B3102">
        <v>53.953000000000003</v>
      </c>
    </row>
    <row r="3103" spans="1:2" x14ac:dyDescent="0.3">
      <c r="A3103">
        <v>34.6</v>
      </c>
      <c r="B3103">
        <v>53.911000000000001</v>
      </c>
    </row>
    <row r="3104" spans="1:2" x14ac:dyDescent="0.3">
      <c r="A3104">
        <v>222</v>
      </c>
      <c r="B3104">
        <v>53.892000000000003</v>
      </c>
    </row>
    <row r="3105" spans="1:2" x14ac:dyDescent="0.3">
      <c r="A3105">
        <v>20</v>
      </c>
      <c r="B3105">
        <v>53.881</v>
      </c>
    </row>
    <row r="3106" spans="1:2" x14ac:dyDescent="0.3">
      <c r="A3106">
        <v>7.6</v>
      </c>
      <c r="B3106">
        <v>53.777000000000001</v>
      </c>
    </row>
    <row r="3107" spans="1:2" x14ac:dyDescent="0.3">
      <c r="A3107">
        <v>15.4</v>
      </c>
      <c r="B3107">
        <v>53.776789999999998</v>
      </c>
    </row>
    <row r="3108" spans="1:2" x14ac:dyDescent="0.3">
      <c r="A3108">
        <v>91</v>
      </c>
      <c r="B3108">
        <v>53.774000000000001</v>
      </c>
    </row>
    <row r="3109" spans="1:2" x14ac:dyDescent="0.3">
      <c r="A3109">
        <v>20</v>
      </c>
      <c r="B3109">
        <v>53.746000000000002</v>
      </c>
    </row>
    <row r="3110" spans="1:2" x14ac:dyDescent="0.3">
      <c r="A3110">
        <v>98.6</v>
      </c>
      <c r="B3110">
        <v>53.719000000000001</v>
      </c>
    </row>
    <row r="3111" spans="1:2" x14ac:dyDescent="0.3">
      <c r="A3111">
        <v>20</v>
      </c>
      <c r="B3111">
        <v>53.692999999999998</v>
      </c>
    </row>
    <row r="3112" spans="1:2" x14ac:dyDescent="0.3">
      <c r="A3112">
        <v>7</v>
      </c>
      <c r="B3112">
        <v>53.627560000000003</v>
      </c>
    </row>
    <row r="3113" spans="1:2" x14ac:dyDescent="0.3">
      <c r="A3113">
        <v>20</v>
      </c>
      <c r="B3113">
        <v>53.542999999999999</v>
      </c>
    </row>
    <row r="3114" spans="1:2" x14ac:dyDescent="0.3">
      <c r="A3114">
        <v>16</v>
      </c>
      <c r="B3114">
        <v>53.439</v>
      </c>
    </row>
    <row r="3115" spans="1:2" x14ac:dyDescent="0.3">
      <c r="A3115">
        <v>14.5</v>
      </c>
      <c r="B3115">
        <v>53.3</v>
      </c>
    </row>
    <row r="3116" spans="1:2" x14ac:dyDescent="0.3">
      <c r="A3116">
        <v>30</v>
      </c>
      <c r="B3116">
        <v>53.290999999999997</v>
      </c>
    </row>
    <row r="3117" spans="1:2" x14ac:dyDescent="0.3">
      <c r="A3117">
        <v>18.2</v>
      </c>
      <c r="B3117">
        <v>53.256999999999998</v>
      </c>
    </row>
    <row r="3118" spans="1:2" x14ac:dyDescent="0.3">
      <c r="A3118">
        <v>20</v>
      </c>
      <c r="B3118">
        <v>53.228999999999999</v>
      </c>
    </row>
    <row r="3119" spans="1:2" x14ac:dyDescent="0.3">
      <c r="A3119">
        <v>22</v>
      </c>
      <c r="B3119">
        <v>53.225000000000001</v>
      </c>
    </row>
    <row r="3120" spans="1:2" x14ac:dyDescent="0.3">
      <c r="A3120">
        <v>20</v>
      </c>
      <c r="B3120">
        <v>53.218000000000004</v>
      </c>
    </row>
    <row r="3121" spans="1:2" x14ac:dyDescent="0.3">
      <c r="A3121">
        <v>24</v>
      </c>
      <c r="B3121">
        <v>53.198</v>
      </c>
    </row>
    <row r="3122" spans="1:2" x14ac:dyDescent="0.3">
      <c r="A3122">
        <v>12</v>
      </c>
      <c r="B3122">
        <v>53.198</v>
      </c>
    </row>
    <row r="3123" spans="1:2" x14ac:dyDescent="0.3">
      <c r="A3123">
        <v>20</v>
      </c>
      <c r="B3123">
        <v>53.154000000000003</v>
      </c>
    </row>
    <row r="3124" spans="1:2" x14ac:dyDescent="0.3">
      <c r="A3124">
        <v>11.4</v>
      </c>
      <c r="B3124">
        <v>53.012</v>
      </c>
    </row>
    <row r="3125" spans="1:2" x14ac:dyDescent="0.3">
      <c r="A3125">
        <v>21.9</v>
      </c>
      <c r="B3125">
        <v>52.997999999999998</v>
      </c>
    </row>
    <row r="3126" spans="1:2" x14ac:dyDescent="0.3">
      <c r="A3126">
        <v>51.3</v>
      </c>
      <c r="B3126">
        <v>52.97</v>
      </c>
    </row>
    <row r="3127" spans="1:2" x14ac:dyDescent="0.3">
      <c r="A3127">
        <v>7.2</v>
      </c>
      <c r="B3127">
        <v>52.908000000000001</v>
      </c>
    </row>
    <row r="3128" spans="1:2" x14ac:dyDescent="0.3">
      <c r="A3128">
        <v>17</v>
      </c>
      <c r="B3128">
        <v>52.862000000000002</v>
      </c>
    </row>
    <row r="3129" spans="1:2" x14ac:dyDescent="0.3">
      <c r="A3129">
        <v>12.8</v>
      </c>
      <c r="B3129">
        <v>52.854999999999997</v>
      </c>
    </row>
    <row r="3130" spans="1:2" x14ac:dyDescent="0.3">
      <c r="A3130">
        <v>7.8</v>
      </c>
      <c r="B3130">
        <v>52.713000000000001</v>
      </c>
    </row>
    <row r="3131" spans="1:2" x14ac:dyDescent="0.3">
      <c r="A3131">
        <v>386.1</v>
      </c>
      <c r="B3131">
        <v>52.683999999999997</v>
      </c>
    </row>
    <row r="3132" spans="1:2" x14ac:dyDescent="0.3">
      <c r="A3132">
        <v>99.8</v>
      </c>
      <c r="B3132">
        <v>52.624000000000002</v>
      </c>
    </row>
    <row r="3133" spans="1:2" x14ac:dyDescent="0.3">
      <c r="A3133">
        <v>9</v>
      </c>
      <c r="B3133">
        <v>52.62</v>
      </c>
    </row>
    <row r="3134" spans="1:2" x14ac:dyDescent="0.3">
      <c r="A3134">
        <v>20</v>
      </c>
      <c r="B3134">
        <v>52.494</v>
      </c>
    </row>
    <row r="3135" spans="1:2" x14ac:dyDescent="0.3">
      <c r="A3135">
        <v>20</v>
      </c>
      <c r="B3135">
        <v>52.481999999999999</v>
      </c>
    </row>
    <row r="3136" spans="1:2" x14ac:dyDescent="0.3">
      <c r="A3136">
        <v>20</v>
      </c>
      <c r="B3136">
        <v>52.47</v>
      </c>
    </row>
    <row r="3137" spans="1:2" x14ac:dyDescent="0.3">
      <c r="A3137">
        <v>18</v>
      </c>
      <c r="B3137">
        <v>52.435000000000002</v>
      </c>
    </row>
    <row r="3138" spans="1:2" x14ac:dyDescent="0.3">
      <c r="A3138">
        <v>20</v>
      </c>
      <c r="B3138">
        <v>52.353000000000002</v>
      </c>
    </row>
    <row r="3139" spans="1:2" x14ac:dyDescent="0.3">
      <c r="A3139">
        <v>23</v>
      </c>
      <c r="B3139">
        <v>52.259</v>
      </c>
    </row>
    <row r="3140" spans="1:2" x14ac:dyDescent="0.3">
      <c r="A3140">
        <v>28.7</v>
      </c>
      <c r="B3140">
        <v>52.247999999999998</v>
      </c>
    </row>
    <row r="3141" spans="1:2" x14ac:dyDescent="0.3">
      <c r="A3141">
        <v>10.199999999999999</v>
      </c>
      <c r="B3141">
        <v>52.238402999999998</v>
      </c>
    </row>
    <row r="3142" spans="1:2" x14ac:dyDescent="0.3">
      <c r="A3142">
        <v>16</v>
      </c>
      <c r="B3142">
        <v>52.216999999999999</v>
      </c>
    </row>
    <row r="3143" spans="1:2" x14ac:dyDescent="0.3">
      <c r="A3143">
        <v>17.5</v>
      </c>
      <c r="B3143">
        <v>52.161000000000001</v>
      </c>
    </row>
    <row r="3144" spans="1:2" x14ac:dyDescent="0.3">
      <c r="A3144">
        <v>6.4</v>
      </c>
      <c r="B3144">
        <v>52.127000000000002</v>
      </c>
    </row>
    <row r="3145" spans="1:2" x14ac:dyDescent="0.3">
      <c r="A3145">
        <v>35</v>
      </c>
      <c r="B3145">
        <v>52.119</v>
      </c>
    </row>
    <row r="3146" spans="1:2" x14ac:dyDescent="0.3">
      <c r="A3146">
        <v>22.4</v>
      </c>
      <c r="B3146">
        <v>52.11</v>
      </c>
    </row>
    <row r="3147" spans="1:2" x14ac:dyDescent="0.3">
      <c r="A3147">
        <v>20</v>
      </c>
      <c r="B3147">
        <v>52.091999999999999</v>
      </c>
    </row>
    <row r="3148" spans="1:2" x14ac:dyDescent="0.3">
      <c r="A3148">
        <v>48</v>
      </c>
      <c r="B3148">
        <v>52.088999999999999</v>
      </c>
    </row>
    <row r="3149" spans="1:2" x14ac:dyDescent="0.3">
      <c r="A3149">
        <v>20</v>
      </c>
      <c r="B3149">
        <v>52.017000000000003</v>
      </c>
    </row>
    <row r="3150" spans="1:2" x14ac:dyDescent="0.3">
      <c r="A3150">
        <v>20</v>
      </c>
      <c r="B3150">
        <v>51.926000000000002</v>
      </c>
    </row>
    <row r="3151" spans="1:2" x14ac:dyDescent="0.3">
      <c r="A3151">
        <v>6.6</v>
      </c>
      <c r="B3151">
        <v>51.893000000000001</v>
      </c>
    </row>
    <row r="3152" spans="1:2" x14ac:dyDescent="0.3">
      <c r="A3152">
        <v>7.9</v>
      </c>
      <c r="B3152">
        <v>51.844000000000001</v>
      </c>
    </row>
    <row r="3153" spans="1:2" x14ac:dyDescent="0.3">
      <c r="A3153">
        <v>20</v>
      </c>
      <c r="B3153">
        <v>51.837000000000003</v>
      </c>
    </row>
    <row r="3154" spans="1:2" x14ac:dyDescent="0.3">
      <c r="A3154">
        <v>23</v>
      </c>
      <c r="B3154">
        <v>51.738</v>
      </c>
    </row>
    <row r="3155" spans="1:2" x14ac:dyDescent="0.3">
      <c r="A3155">
        <v>19.5</v>
      </c>
      <c r="B3155">
        <v>51.692</v>
      </c>
    </row>
    <row r="3156" spans="1:2" x14ac:dyDescent="0.3">
      <c r="A3156">
        <v>20</v>
      </c>
      <c r="B3156">
        <v>51.661999999999999</v>
      </c>
    </row>
    <row r="3157" spans="1:2" x14ac:dyDescent="0.3">
      <c r="A3157">
        <v>7.9</v>
      </c>
      <c r="B3157">
        <v>51.648000000000003</v>
      </c>
    </row>
    <row r="3158" spans="1:2" x14ac:dyDescent="0.3">
      <c r="A3158">
        <v>11.2</v>
      </c>
      <c r="B3158">
        <v>51.601999999999997</v>
      </c>
    </row>
    <row r="3159" spans="1:2" x14ac:dyDescent="0.3">
      <c r="A3159">
        <v>11.8</v>
      </c>
      <c r="B3159">
        <v>51.578000000000003</v>
      </c>
    </row>
    <row r="3160" spans="1:2" x14ac:dyDescent="0.3">
      <c r="A3160">
        <v>10.3</v>
      </c>
      <c r="B3160">
        <v>51.571359999999999</v>
      </c>
    </row>
    <row r="3161" spans="1:2" x14ac:dyDescent="0.3">
      <c r="A3161">
        <v>17.2</v>
      </c>
      <c r="B3161">
        <v>51.534999999999997</v>
      </c>
    </row>
    <row r="3162" spans="1:2" x14ac:dyDescent="0.3">
      <c r="A3162">
        <v>29</v>
      </c>
      <c r="B3162">
        <v>51.515000000000001</v>
      </c>
    </row>
    <row r="3163" spans="1:2" x14ac:dyDescent="0.3">
      <c r="A3163">
        <v>20</v>
      </c>
      <c r="B3163">
        <v>51.506</v>
      </c>
    </row>
    <row r="3164" spans="1:2" x14ac:dyDescent="0.3">
      <c r="A3164">
        <v>14.4</v>
      </c>
      <c r="B3164">
        <v>51.462000000000003</v>
      </c>
    </row>
    <row r="3165" spans="1:2" x14ac:dyDescent="0.3">
      <c r="A3165">
        <v>20</v>
      </c>
      <c r="B3165">
        <v>51.447000000000003</v>
      </c>
    </row>
    <row r="3166" spans="1:2" x14ac:dyDescent="0.3">
      <c r="A3166">
        <v>20</v>
      </c>
      <c r="B3166">
        <v>51.433999999999997</v>
      </c>
    </row>
    <row r="3167" spans="1:2" x14ac:dyDescent="0.3">
      <c r="A3167">
        <v>18.5</v>
      </c>
      <c r="B3167">
        <v>51.43</v>
      </c>
    </row>
    <row r="3168" spans="1:2" x14ac:dyDescent="0.3">
      <c r="A3168">
        <v>20</v>
      </c>
      <c r="B3168">
        <v>51.42</v>
      </c>
    </row>
    <row r="3169" spans="1:2" x14ac:dyDescent="0.3">
      <c r="A3169">
        <v>10.4</v>
      </c>
      <c r="B3169">
        <v>51.409820000000003</v>
      </c>
    </row>
    <row r="3170" spans="1:2" x14ac:dyDescent="0.3">
      <c r="A3170">
        <v>32</v>
      </c>
      <c r="B3170">
        <v>51.408000000000001</v>
      </c>
    </row>
    <row r="3171" spans="1:2" x14ac:dyDescent="0.3">
      <c r="A3171">
        <v>16.8</v>
      </c>
      <c r="B3171">
        <v>51.37</v>
      </c>
    </row>
    <row r="3172" spans="1:2" x14ac:dyDescent="0.3">
      <c r="A3172">
        <v>11.8</v>
      </c>
      <c r="B3172">
        <v>51.335000000000001</v>
      </c>
    </row>
    <row r="3173" spans="1:2" x14ac:dyDescent="0.3">
      <c r="A3173">
        <v>8.8000000000000007</v>
      </c>
      <c r="B3173">
        <v>51.326999999999998</v>
      </c>
    </row>
    <row r="3174" spans="1:2" x14ac:dyDescent="0.3">
      <c r="A3174">
        <v>20</v>
      </c>
      <c r="B3174">
        <v>51.305999999999997</v>
      </c>
    </row>
    <row r="3175" spans="1:2" x14ac:dyDescent="0.3">
      <c r="A3175">
        <v>30</v>
      </c>
      <c r="B3175">
        <v>51.274000000000001</v>
      </c>
    </row>
    <row r="3176" spans="1:2" x14ac:dyDescent="0.3">
      <c r="A3176">
        <v>20.2</v>
      </c>
      <c r="B3176">
        <v>51.220999999999997</v>
      </c>
    </row>
    <row r="3177" spans="1:2" x14ac:dyDescent="0.3">
      <c r="A3177">
        <v>26.5</v>
      </c>
      <c r="B3177">
        <v>51.146000000000001</v>
      </c>
    </row>
    <row r="3178" spans="1:2" x14ac:dyDescent="0.3">
      <c r="A3178">
        <v>139.80000000000001</v>
      </c>
      <c r="B3178">
        <v>51.140999999999998</v>
      </c>
    </row>
    <row r="3179" spans="1:2" x14ac:dyDescent="0.3">
      <c r="A3179">
        <v>18.600000000000001</v>
      </c>
      <c r="B3179">
        <v>51.134</v>
      </c>
    </row>
    <row r="3180" spans="1:2" x14ac:dyDescent="0.3">
      <c r="A3180">
        <v>20</v>
      </c>
      <c r="B3180">
        <v>51.036999999999999</v>
      </c>
    </row>
    <row r="3181" spans="1:2" x14ac:dyDescent="0.3">
      <c r="A3181">
        <v>7.2</v>
      </c>
      <c r="B3181">
        <v>51.005000000000003</v>
      </c>
    </row>
    <row r="3182" spans="1:2" x14ac:dyDescent="0.3">
      <c r="A3182">
        <v>10.5</v>
      </c>
      <c r="B3182">
        <v>50.915999999999997</v>
      </c>
    </row>
    <row r="3183" spans="1:2" x14ac:dyDescent="0.3">
      <c r="A3183">
        <v>8.3000000000000007</v>
      </c>
      <c r="B3183">
        <v>50.853000000000002</v>
      </c>
    </row>
    <row r="3184" spans="1:2" x14ac:dyDescent="0.3">
      <c r="A3184">
        <v>20</v>
      </c>
      <c r="B3184">
        <v>50.747</v>
      </c>
    </row>
    <row r="3185" spans="1:2" x14ac:dyDescent="0.3">
      <c r="A3185">
        <v>7.5</v>
      </c>
      <c r="B3185">
        <v>50.716999999999999</v>
      </c>
    </row>
    <row r="3186" spans="1:2" x14ac:dyDescent="0.3">
      <c r="A3186">
        <v>50.4</v>
      </c>
      <c r="B3186">
        <v>50.7</v>
      </c>
    </row>
    <row r="3187" spans="1:2" x14ac:dyDescent="0.3">
      <c r="A3187">
        <v>20</v>
      </c>
      <c r="B3187">
        <v>50.686</v>
      </c>
    </row>
    <row r="3188" spans="1:2" x14ac:dyDescent="0.3">
      <c r="A3188">
        <v>7</v>
      </c>
      <c r="B3188">
        <v>50.646999999999998</v>
      </c>
    </row>
    <row r="3189" spans="1:2" x14ac:dyDescent="0.3">
      <c r="A3189">
        <v>31.5</v>
      </c>
      <c r="B3189">
        <v>50.625999999999998</v>
      </c>
    </row>
    <row r="3190" spans="1:2" x14ac:dyDescent="0.3">
      <c r="A3190">
        <v>9</v>
      </c>
      <c r="B3190">
        <v>50.625999999999998</v>
      </c>
    </row>
    <row r="3191" spans="1:2" x14ac:dyDescent="0.3">
      <c r="A3191">
        <v>8</v>
      </c>
      <c r="B3191">
        <v>50.597999999999999</v>
      </c>
    </row>
    <row r="3192" spans="1:2" x14ac:dyDescent="0.3">
      <c r="A3192">
        <v>13.2</v>
      </c>
      <c r="B3192">
        <v>50.579000000000001</v>
      </c>
    </row>
    <row r="3193" spans="1:2" x14ac:dyDescent="0.3">
      <c r="A3193">
        <v>11.7</v>
      </c>
      <c r="B3193">
        <v>50.508000000000003</v>
      </c>
    </row>
    <row r="3194" spans="1:2" x14ac:dyDescent="0.3">
      <c r="A3194">
        <v>20</v>
      </c>
      <c r="B3194">
        <v>50.469000000000001</v>
      </c>
    </row>
    <row r="3195" spans="1:2" x14ac:dyDescent="0.3">
      <c r="A3195">
        <v>23</v>
      </c>
      <c r="B3195">
        <v>50.457999999999998</v>
      </c>
    </row>
    <row r="3196" spans="1:2" x14ac:dyDescent="0.3">
      <c r="A3196">
        <v>47</v>
      </c>
      <c r="B3196">
        <v>50.423000000000002</v>
      </c>
    </row>
    <row r="3197" spans="1:2" x14ac:dyDescent="0.3">
      <c r="A3197">
        <v>6.4</v>
      </c>
      <c r="B3197">
        <v>50.404000000000003</v>
      </c>
    </row>
    <row r="3198" spans="1:2" x14ac:dyDescent="0.3">
      <c r="A3198">
        <v>12.5</v>
      </c>
      <c r="B3198">
        <v>50.399000000000001</v>
      </c>
    </row>
    <row r="3199" spans="1:2" x14ac:dyDescent="0.3">
      <c r="A3199">
        <v>16.2</v>
      </c>
      <c r="B3199">
        <v>50.357999999999997</v>
      </c>
    </row>
    <row r="3200" spans="1:2" x14ac:dyDescent="0.3">
      <c r="A3200">
        <v>38.1</v>
      </c>
      <c r="B3200">
        <v>50.328000000000003</v>
      </c>
    </row>
    <row r="3201" spans="1:2" x14ac:dyDescent="0.3">
      <c r="A3201">
        <v>8.8000000000000007</v>
      </c>
      <c r="B3201">
        <v>50.326999999999998</v>
      </c>
    </row>
    <row r="3202" spans="1:2" x14ac:dyDescent="0.3">
      <c r="A3202">
        <v>10</v>
      </c>
      <c r="B3202">
        <v>50.290999999999997</v>
      </c>
    </row>
    <row r="3203" spans="1:2" x14ac:dyDescent="0.3">
      <c r="A3203">
        <v>20</v>
      </c>
      <c r="B3203">
        <v>50.194000000000003</v>
      </c>
    </row>
    <row r="3204" spans="1:2" x14ac:dyDescent="0.3">
      <c r="A3204">
        <v>54.9</v>
      </c>
      <c r="B3204">
        <v>50.183999999999997</v>
      </c>
    </row>
    <row r="3205" spans="1:2" x14ac:dyDescent="0.3">
      <c r="A3205">
        <v>125</v>
      </c>
      <c r="B3205">
        <v>50.167999999999999</v>
      </c>
    </row>
    <row r="3206" spans="1:2" x14ac:dyDescent="0.3">
      <c r="A3206">
        <v>122.6</v>
      </c>
      <c r="B3206">
        <v>50.152000000000001</v>
      </c>
    </row>
    <row r="3207" spans="1:2" x14ac:dyDescent="0.3">
      <c r="A3207">
        <v>23</v>
      </c>
      <c r="B3207">
        <v>50.137</v>
      </c>
    </row>
    <row r="3208" spans="1:2" x14ac:dyDescent="0.3">
      <c r="A3208">
        <v>13</v>
      </c>
      <c r="B3208">
        <v>50.095999999999997</v>
      </c>
    </row>
    <row r="3209" spans="1:2" x14ac:dyDescent="0.3">
      <c r="A3209">
        <v>20</v>
      </c>
      <c r="B3209">
        <v>50.021999999999998</v>
      </c>
    </row>
    <row r="3210" spans="1:2" x14ac:dyDescent="0.3">
      <c r="A3210">
        <v>19.8</v>
      </c>
      <c r="B3210">
        <v>49.902999999999999</v>
      </c>
    </row>
    <row r="3211" spans="1:2" x14ac:dyDescent="0.3">
      <c r="A3211">
        <v>20</v>
      </c>
      <c r="B3211">
        <v>49.82</v>
      </c>
    </row>
    <row r="3212" spans="1:2" x14ac:dyDescent="0.3">
      <c r="A3212">
        <v>20</v>
      </c>
      <c r="B3212">
        <v>49.755000000000003</v>
      </c>
    </row>
    <row r="3213" spans="1:2" x14ac:dyDescent="0.3">
      <c r="A3213">
        <v>19.600000000000001</v>
      </c>
      <c r="B3213">
        <v>49.7301</v>
      </c>
    </row>
    <row r="3214" spans="1:2" x14ac:dyDescent="0.3">
      <c r="A3214">
        <v>11.1</v>
      </c>
      <c r="B3214">
        <v>49.655000000000001</v>
      </c>
    </row>
    <row r="3215" spans="1:2" x14ac:dyDescent="0.3">
      <c r="A3215">
        <v>20</v>
      </c>
      <c r="B3215">
        <v>49.643000000000001</v>
      </c>
    </row>
    <row r="3216" spans="1:2" x14ac:dyDescent="0.3">
      <c r="A3216">
        <v>20</v>
      </c>
      <c r="B3216">
        <v>49.619</v>
      </c>
    </row>
    <row r="3217" spans="1:2" x14ac:dyDescent="0.3">
      <c r="A3217">
        <v>6.8</v>
      </c>
      <c r="B3217">
        <v>49.603999999999999</v>
      </c>
    </row>
    <row r="3218" spans="1:2" x14ac:dyDescent="0.3">
      <c r="A3218">
        <v>20</v>
      </c>
      <c r="B3218">
        <v>49.591999999999999</v>
      </c>
    </row>
    <row r="3219" spans="1:2" x14ac:dyDescent="0.3">
      <c r="A3219">
        <v>9</v>
      </c>
      <c r="B3219">
        <v>49.573</v>
      </c>
    </row>
    <row r="3220" spans="1:2" x14ac:dyDescent="0.3">
      <c r="A3220">
        <v>8.4</v>
      </c>
      <c r="B3220">
        <v>49.55</v>
      </c>
    </row>
    <row r="3221" spans="1:2" x14ac:dyDescent="0.3">
      <c r="A3221">
        <v>6.4</v>
      </c>
      <c r="B3221">
        <v>49.539000000000001</v>
      </c>
    </row>
    <row r="3222" spans="1:2" x14ac:dyDescent="0.3">
      <c r="A3222">
        <v>19.5</v>
      </c>
      <c r="B3222">
        <v>49.523000000000003</v>
      </c>
    </row>
    <row r="3223" spans="1:2" x14ac:dyDescent="0.3">
      <c r="A3223">
        <v>8.1999999999999993</v>
      </c>
      <c r="B3223">
        <v>49.503999999999998</v>
      </c>
    </row>
    <row r="3224" spans="1:2" x14ac:dyDescent="0.3">
      <c r="A3224">
        <v>19</v>
      </c>
      <c r="B3224">
        <v>49.488999999999997</v>
      </c>
    </row>
    <row r="3225" spans="1:2" x14ac:dyDescent="0.3">
      <c r="A3225">
        <v>9.6</v>
      </c>
      <c r="B3225">
        <v>49.47</v>
      </c>
    </row>
    <row r="3226" spans="1:2" x14ac:dyDescent="0.3">
      <c r="A3226">
        <v>40.5</v>
      </c>
      <c r="B3226">
        <v>49.167000000000002</v>
      </c>
    </row>
    <row r="3227" spans="1:2" x14ac:dyDescent="0.3">
      <c r="A3227">
        <v>20</v>
      </c>
      <c r="B3227">
        <v>49.155000000000001</v>
      </c>
    </row>
    <row r="3228" spans="1:2" x14ac:dyDescent="0.3">
      <c r="A3228">
        <v>20</v>
      </c>
      <c r="B3228">
        <v>49.064</v>
      </c>
    </row>
    <row r="3229" spans="1:2" x14ac:dyDescent="0.3">
      <c r="A3229">
        <v>7.2</v>
      </c>
      <c r="B3229">
        <v>49.058459999999997</v>
      </c>
    </row>
    <row r="3230" spans="1:2" x14ac:dyDescent="0.3">
      <c r="A3230">
        <v>18.899999999999999</v>
      </c>
      <c r="B3230">
        <v>49.052</v>
      </c>
    </row>
    <row r="3231" spans="1:2" x14ac:dyDescent="0.3">
      <c r="A3231">
        <v>20</v>
      </c>
      <c r="B3231">
        <v>49.015999999999998</v>
      </c>
    </row>
    <row r="3232" spans="1:2" x14ac:dyDescent="0.3">
      <c r="A3232">
        <v>6.4</v>
      </c>
      <c r="B3232">
        <v>48.978000000000002</v>
      </c>
    </row>
    <row r="3233" spans="1:2" x14ac:dyDescent="0.3">
      <c r="A3233">
        <v>19.8</v>
      </c>
      <c r="B3233">
        <v>48.951000000000001</v>
      </c>
    </row>
    <row r="3234" spans="1:2" x14ac:dyDescent="0.3">
      <c r="A3234">
        <v>9.5</v>
      </c>
      <c r="B3234">
        <v>48.865000000000002</v>
      </c>
    </row>
    <row r="3235" spans="1:2" x14ac:dyDescent="0.3">
      <c r="A3235">
        <v>15</v>
      </c>
      <c r="B3235">
        <v>48.673999999999999</v>
      </c>
    </row>
    <row r="3236" spans="1:2" x14ac:dyDescent="0.3">
      <c r="A3236">
        <v>10.4</v>
      </c>
      <c r="B3236">
        <v>48.652000000000001</v>
      </c>
    </row>
    <row r="3237" spans="1:2" x14ac:dyDescent="0.3">
      <c r="A3237">
        <v>12.8</v>
      </c>
      <c r="B3237">
        <v>48.585000000000001</v>
      </c>
    </row>
    <row r="3238" spans="1:2" x14ac:dyDescent="0.3">
      <c r="A3238">
        <v>6.4</v>
      </c>
      <c r="B3238">
        <v>48.555999999999997</v>
      </c>
    </row>
    <row r="3239" spans="1:2" x14ac:dyDescent="0.3">
      <c r="A3239">
        <v>15.9</v>
      </c>
      <c r="B3239">
        <v>48.503999999999998</v>
      </c>
    </row>
    <row r="3240" spans="1:2" x14ac:dyDescent="0.3">
      <c r="A3240">
        <v>16</v>
      </c>
      <c r="B3240">
        <v>48.459000000000003</v>
      </c>
    </row>
    <row r="3241" spans="1:2" x14ac:dyDescent="0.3">
      <c r="A3241">
        <v>20</v>
      </c>
      <c r="B3241">
        <v>48.438000000000002</v>
      </c>
    </row>
    <row r="3242" spans="1:2" x14ac:dyDescent="0.3">
      <c r="A3242">
        <v>9.1999999999999993</v>
      </c>
      <c r="B3242">
        <v>48.427999999999997</v>
      </c>
    </row>
    <row r="3243" spans="1:2" x14ac:dyDescent="0.3">
      <c r="A3243">
        <v>16</v>
      </c>
      <c r="B3243">
        <v>48.395000000000003</v>
      </c>
    </row>
    <row r="3244" spans="1:2" x14ac:dyDescent="0.3">
      <c r="A3244">
        <v>20</v>
      </c>
      <c r="B3244">
        <v>48.338000000000001</v>
      </c>
    </row>
    <row r="3245" spans="1:2" x14ac:dyDescent="0.3">
      <c r="A3245">
        <v>258.3</v>
      </c>
      <c r="B3245">
        <v>48.334000000000003</v>
      </c>
    </row>
    <row r="3246" spans="1:2" x14ac:dyDescent="0.3">
      <c r="A3246">
        <v>8.5</v>
      </c>
      <c r="B3246">
        <v>48.307000000000002</v>
      </c>
    </row>
    <row r="3247" spans="1:2" x14ac:dyDescent="0.3">
      <c r="A3247">
        <v>9.6</v>
      </c>
      <c r="B3247">
        <v>48.228999999999999</v>
      </c>
    </row>
    <row r="3248" spans="1:2" x14ac:dyDescent="0.3">
      <c r="A3248">
        <v>18</v>
      </c>
      <c r="B3248">
        <v>48.220999999999997</v>
      </c>
    </row>
    <row r="3249" spans="1:2" x14ac:dyDescent="0.3">
      <c r="A3249">
        <v>20</v>
      </c>
      <c r="B3249">
        <v>48.133000000000003</v>
      </c>
    </row>
    <row r="3250" spans="1:2" x14ac:dyDescent="0.3">
      <c r="A3250">
        <v>46.5</v>
      </c>
      <c r="B3250">
        <v>48.094999999999999</v>
      </c>
    </row>
    <row r="3251" spans="1:2" x14ac:dyDescent="0.3">
      <c r="A3251">
        <v>10.6</v>
      </c>
      <c r="B3251">
        <v>48.091999999999999</v>
      </c>
    </row>
    <row r="3252" spans="1:2" x14ac:dyDescent="0.3">
      <c r="A3252">
        <v>20</v>
      </c>
      <c r="B3252">
        <v>48.055</v>
      </c>
    </row>
    <row r="3253" spans="1:2" x14ac:dyDescent="0.3">
      <c r="A3253">
        <v>23.5</v>
      </c>
      <c r="B3253">
        <v>48.015999999999998</v>
      </c>
    </row>
    <row r="3254" spans="1:2" x14ac:dyDescent="0.3">
      <c r="A3254">
        <v>13.1</v>
      </c>
      <c r="B3254">
        <v>48.006</v>
      </c>
    </row>
    <row r="3255" spans="1:2" x14ac:dyDescent="0.3">
      <c r="A3255">
        <v>17.5</v>
      </c>
      <c r="B3255">
        <v>47.991</v>
      </c>
    </row>
    <row r="3256" spans="1:2" x14ac:dyDescent="0.3">
      <c r="A3256">
        <v>21</v>
      </c>
      <c r="B3256">
        <v>47.975999999999999</v>
      </c>
    </row>
    <row r="3257" spans="1:2" x14ac:dyDescent="0.3">
      <c r="A3257">
        <v>103.4</v>
      </c>
      <c r="B3257">
        <v>47.965000000000003</v>
      </c>
    </row>
    <row r="3258" spans="1:2" x14ac:dyDescent="0.3">
      <c r="A3258">
        <v>20</v>
      </c>
      <c r="B3258">
        <v>47.960999999999999</v>
      </c>
    </row>
    <row r="3259" spans="1:2" x14ac:dyDescent="0.3">
      <c r="A3259">
        <v>38.9</v>
      </c>
      <c r="B3259">
        <v>47.929000000000002</v>
      </c>
    </row>
    <row r="3260" spans="1:2" x14ac:dyDescent="0.3">
      <c r="A3260">
        <v>5.6</v>
      </c>
      <c r="B3260">
        <v>47.914000000000001</v>
      </c>
    </row>
    <row r="3261" spans="1:2" x14ac:dyDescent="0.3">
      <c r="A3261">
        <v>415.5</v>
      </c>
      <c r="B3261">
        <v>47.908000000000001</v>
      </c>
    </row>
    <row r="3262" spans="1:2" x14ac:dyDescent="0.3">
      <c r="A3262">
        <v>6.2</v>
      </c>
      <c r="B3262">
        <v>47.904000000000003</v>
      </c>
    </row>
    <row r="3263" spans="1:2" x14ac:dyDescent="0.3">
      <c r="A3263">
        <v>9</v>
      </c>
      <c r="B3263">
        <v>47.835000000000001</v>
      </c>
    </row>
    <row r="3264" spans="1:2" x14ac:dyDescent="0.3">
      <c r="A3264">
        <v>6</v>
      </c>
      <c r="B3264">
        <v>47.784999999999997</v>
      </c>
    </row>
    <row r="3265" spans="1:2" x14ac:dyDescent="0.3">
      <c r="A3265">
        <v>20</v>
      </c>
      <c r="B3265">
        <v>47.762999999999998</v>
      </c>
    </row>
    <row r="3266" spans="1:2" x14ac:dyDescent="0.3">
      <c r="A3266">
        <v>11.2</v>
      </c>
      <c r="B3266">
        <v>47.716999999999999</v>
      </c>
    </row>
    <row r="3267" spans="1:2" x14ac:dyDescent="0.3">
      <c r="A3267">
        <v>27.9</v>
      </c>
      <c r="B3267">
        <v>47.701999999999998</v>
      </c>
    </row>
    <row r="3268" spans="1:2" x14ac:dyDescent="0.3">
      <c r="A3268">
        <v>21.9</v>
      </c>
      <c r="B3268">
        <v>47.619</v>
      </c>
    </row>
    <row r="3269" spans="1:2" x14ac:dyDescent="0.3">
      <c r="A3269">
        <v>19</v>
      </c>
      <c r="B3269">
        <v>47.619</v>
      </c>
    </row>
    <row r="3270" spans="1:2" x14ac:dyDescent="0.3">
      <c r="A3270">
        <v>20.3</v>
      </c>
      <c r="B3270">
        <v>47.567</v>
      </c>
    </row>
    <row r="3271" spans="1:2" x14ac:dyDescent="0.3">
      <c r="A3271">
        <v>11.5</v>
      </c>
      <c r="B3271">
        <v>47.512</v>
      </c>
    </row>
    <row r="3272" spans="1:2" x14ac:dyDescent="0.3">
      <c r="A3272">
        <v>23</v>
      </c>
      <c r="B3272">
        <v>47.503999999999998</v>
      </c>
    </row>
    <row r="3273" spans="1:2" x14ac:dyDescent="0.3">
      <c r="A3273">
        <v>47</v>
      </c>
      <c r="B3273">
        <v>47.442999999999998</v>
      </c>
    </row>
    <row r="3274" spans="1:2" x14ac:dyDescent="0.3">
      <c r="A3274">
        <v>20</v>
      </c>
      <c r="B3274">
        <v>47.353000000000002</v>
      </c>
    </row>
    <row r="3275" spans="1:2" x14ac:dyDescent="0.3">
      <c r="A3275">
        <v>20</v>
      </c>
      <c r="B3275">
        <v>47.21</v>
      </c>
    </row>
    <row r="3276" spans="1:2" x14ac:dyDescent="0.3">
      <c r="A3276">
        <v>10.199999999999999</v>
      </c>
      <c r="B3276">
        <v>47.006999999999998</v>
      </c>
    </row>
    <row r="3277" spans="1:2" x14ac:dyDescent="0.3">
      <c r="A3277">
        <v>6</v>
      </c>
      <c r="B3277">
        <v>46.944000000000003</v>
      </c>
    </row>
    <row r="3278" spans="1:2" x14ac:dyDescent="0.3">
      <c r="A3278">
        <v>9</v>
      </c>
      <c r="B3278">
        <v>46.924999999999997</v>
      </c>
    </row>
    <row r="3279" spans="1:2" x14ac:dyDescent="0.3">
      <c r="A3279">
        <v>5.5</v>
      </c>
      <c r="B3279">
        <v>46.92</v>
      </c>
    </row>
    <row r="3280" spans="1:2" x14ac:dyDescent="0.3">
      <c r="A3280">
        <v>7.5</v>
      </c>
      <c r="B3280">
        <v>46.917999999999999</v>
      </c>
    </row>
    <row r="3281" spans="1:2" x14ac:dyDescent="0.3">
      <c r="A3281">
        <v>20</v>
      </c>
      <c r="B3281">
        <v>46.843000000000004</v>
      </c>
    </row>
    <row r="3282" spans="1:2" x14ac:dyDescent="0.3">
      <c r="A3282">
        <v>19</v>
      </c>
      <c r="B3282">
        <v>46.834000000000003</v>
      </c>
    </row>
    <row r="3283" spans="1:2" x14ac:dyDescent="0.3">
      <c r="A3283">
        <v>25</v>
      </c>
      <c r="B3283">
        <v>46.808</v>
      </c>
    </row>
    <row r="3284" spans="1:2" x14ac:dyDescent="0.3">
      <c r="A3284">
        <v>228</v>
      </c>
      <c r="B3284">
        <v>46.774000000000001</v>
      </c>
    </row>
    <row r="3285" spans="1:2" x14ac:dyDescent="0.3">
      <c r="A3285">
        <v>20</v>
      </c>
      <c r="B3285">
        <v>46.735999999999997</v>
      </c>
    </row>
    <row r="3286" spans="1:2" x14ac:dyDescent="0.3">
      <c r="A3286">
        <v>8</v>
      </c>
      <c r="B3286">
        <v>46.722000000000001</v>
      </c>
    </row>
    <row r="3287" spans="1:2" x14ac:dyDescent="0.3">
      <c r="A3287">
        <v>20</v>
      </c>
      <c r="B3287">
        <v>46.706000000000003</v>
      </c>
    </row>
    <row r="3288" spans="1:2" x14ac:dyDescent="0.3">
      <c r="A3288">
        <v>13.4</v>
      </c>
      <c r="B3288">
        <v>46.670999999999999</v>
      </c>
    </row>
    <row r="3289" spans="1:2" x14ac:dyDescent="0.3">
      <c r="A3289">
        <v>22.9</v>
      </c>
      <c r="B3289">
        <v>46.668999999999997</v>
      </c>
    </row>
    <row r="3290" spans="1:2" x14ac:dyDescent="0.3">
      <c r="A3290">
        <v>12.5</v>
      </c>
      <c r="B3290">
        <v>46.593000000000004</v>
      </c>
    </row>
    <row r="3291" spans="1:2" x14ac:dyDescent="0.3">
      <c r="A3291">
        <v>20</v>
      </c>
      <c r="B3291">
        <v>46.59</v>
      </c>
    </row>
    <row r="3292" spans="1:2" x14ac:dyDescent="0.3">
      <c r="A3292">
        <v>10</v>
      </c>
      <c r="B3292">
        <v>46.576999999999998</v>
      </c>
    </row>
    <row r="3293" spans="1:2" x14ac:dyDescent="0.3">
      <c r="A3293">
        <v>24.9</v>
      </c>
      <c r="B3293">
        <v>46.561</v>
      </c>
    </row>
    <row r="3294" spans="1:2" x14ac:dyDescent="0.3">
      <c r="A3294">
        <v>20</v>
      </c>
      <c r="B3294">
        <v>46.505000000000003</v>
      </c>
    </row>
    <row r="3295" spans="1:2" x14ac:dyDescent="0.3">
      <c r="A3295">
        <v>50</v>
      </c>
      <c r="B3295">
        <v>46.499000000000002</v>
      </c>
    </row>
    <row r="3296" spans="1:2" x14ac:dyDescent="0.3">
      <c r="A3296">
        <v>12.2</v>
      </c>
      <c r="B3296">
        <v>46.472000000000001</v>
      </c>
    </row>
    <row r="3297" spans="1:2" x14ac:dyDescent="0.3">
      <c r="A3297">
        <v>10.5</v>
      </c>
      <c r="B3297">
        <v>46.454000000000001</v>
      </c>
    </row>
    <row r="3298" spans="1:2" x14ac:dyDescent="0.3">
      <c r="A3298">
        <v>20</v>
      </c>
      <c r="B3298">
        <v>46.442</v>
      </c>
    </row>
    <row r="3299" spans="1:2" x14ac:dyDescent="0.3">
      <c r="A3299">
        <v>20</v>
      </c>
      <c r="B3299">
        <v>46.371000000000002</v>
      </c>
    </row>
    <row r="3300" spans="1:2" x14ac:dyDescent="0.3">
      <c r="A3300">
        <v>7.8</v>
      </c>
      <c r="B3300">
        <v>46.363999999999997</v>
      </c>
    </row>
    <row r="3301" spans="1:2" x14ac:dyDescent="0.3">
      <c r="A3301">
        <v>534.6</v>
      </c>
      <c r="B3301">
        <v>46.274000000000001</v>
      </c>
    </row>
    <row r="3302" spans="1:2" x14ac:dyDescent="0.3">
      <c r="A3302">
        <v>18</v>
      </c>
      <c r="B3302">
        <v>46.271000000000001</v>
      </c>
    </row>
    <row r="3303" spans="1:2" x14ac:dyDescent="0.3">
      <c r="A3303">
        <v>8.1</v>
      </c>
      <c r="B3303">
        <v>46.268999999999998</v>
      </c>
    </row>
    <row r="3304" spans="1:2" x14ac:dyDescent="0.3">
      <c r="A3304">
        <v>8</v>
      </c>
      <c r="B3304">
        <v>46.216999999999999</v>
      </c>
    </row>
    <row r="3305" spans="1:2" x14ac:dyDescent="0.3">
      <c r="A3305">
        <v>6.6</v>
      </c>
      <c r="B3305">
        <v>46.215000000000003</v>
      </c>
    </row>
    <row r="3306" spans="1:2" x14ac:dyDescent="0.3">
      <c r="A3306">
        <v>24</v>
      </c>
      <c r="B3306">
        <v>46.146999999999998</v>
      </c>
    </row>
    <row r="3307" spans="1:2" x14ac:dyDescent="0.3">
      <c r="A3307">
        <v>121.5</v>
      </c>
      <c r="B3307">
        <v>46.124000000000002</v>
      </c>
    </row>
    <row r="3308" spans="1:2" x14ac:dyDescent="0.3">
      <c r="A3308">
        <v>242</v>
      </c>
      <c r="B3308">
        <v>46.122999999999998</v>
      </c>
    </row>
    <row r="3309" spans="1:2" x14ac:dyDescent="0.3">
      <c r="A3309">
        <v>20</v>
      </c>
      <c r="B3309">
        <v>46.118000000000002</v>
      </c>
    </row>
    <row r="3310" spans="1:2" x14ac:dyDescent="0.3">
      <c r="A3310">
        <v>13</v>
      </c>
      <c r="B3310">
        <v>46.103000000000002</v>
      </c>
    </row>
    <row r="3311" spans="1:2" x14ac:dyDescent="0.3">
      <c r="A3311">
        <v>19.399999999999999</v>
      </c>
      <c r="B3311">
        <v>46.101999999999997</v>
      </c>
    </row>
    <row r="3312" spans="1:2" x14ac:dyDescent="0.3">
      <c r="A3312">
        <v>17.5</v>
      </c>
      <c r="B3312">
        <v>46.055028</v>
      </c>
    </row>
    <row r="3313" spans="1:2" x14ac:dyDescent="0.3">
      <c r="A3313">
        <v>24.5</v>
      </c>
      <c r="B3313">
        <v>46.015999999999998</v>
      </c>
    </row>
    <row r="3314" spans="1:2" x14ac:dyDescent="0.3">
      <c r="A3314">
        <v>148.5</v>
      </c>
      <c r="B3314">
        <v>46.014000000000003</v>
      </c>
    </row>
    <row r="3315" spans="1:2" x14ac:dyDescent="0.3">
      <c r="A3315">
        <v>10.5</v>
      </c>
      <c r="B3315">
        <v>45.987000000000002</v>
      </c>
    </row>
    <row r="3316" spans="1:2" x14ac:dyDescent="0.3">
      <c r="A3316">
        <v>14.4</v>
      </c>
      <c r="B3316">
        <v>45.875</v>
      </c>
    </row>
    <row r="3317" spans="1:2" x14ac:dyDescent="0.3">
      <c r="A3317">
        <v>19.5</v>
      </c>
      <c r="B3317">
        <v>45.844999999999999</v>
      </c>
    </row>
    <row r="3318" spans="1:2" x14ac:dyDescent="0.3">
      <c r="A3318">
        <v>6</v>
      </c>
      <c r="B3318">
        <v>45.764000000000003</v>
      </c>
    </row>
    <row r="3319" spans="1:2" x14ac:dyDescent="0.3">
      <c r="A3319">
        <v>25</v>
      </c>
      <c r="B3319">
        <v>45.753999999999998</v>
      </c>
    </row>
    <row r="3320" spans="1:2" x14ac:dyDescent="0.3">
      <c r="A3320">
        <v>80</v>
      </c>
      <c r="B3320">
        <v>45.697000000000003</v>
      </c>
    </row>
    <row r="3321" spans="1:2" x14ac:dyDescent="0.3">
      <c r="A3321">
        <v>40</v>
      </c>
      <c r="B3321">
        <v>45.697000000000003</v>
      </c>
    </row>
    <row r="3322" spans="1:2" x14ac:dyDescent="0.3">
      <c r="A3322">
        <v>6.4</v>
      </c>
      <c r="B3322">
        <v>45.680999999999997</v>
      </c>
    </row>
    <row r="3323" spans="1:2" x14ac:dyDescent="0.3">
      <c r="A3323">
        <v>250.5</v>
      </c>
      <c r="B3323">
        <v>45.628999999999998</v>
      </c>
    </row>
    <row r="3324" spans="1:2" x14ac:dyDescent="0.3">
      <c r="A3324">
        <v>20</v>
      </c>
      <c r="B3324">
        <v>45.622</v>
      </c>
    </row>
    <row r="3325" spans="1:2" x14ac:dyDescent="0.3">
      <c r="A3325">
        <v>11.8</v>
      </c>
      <c r="B3325">
        <v>45.616999999999997</v>
      </c>
    </row>
    <row r="3326" spans="1:2" x14ac:dyDescent="0.3">
      <c r="A3326">
        <v>23.3</v>
      </c>
      <c r="B3326">
        <v>45.609000000000002</v>
      </c>
    </row>
    <row r="3327" spans="1:2" x14ac:dyDescent="0.3">
      <c r="A3327">
        <v>8.4</v>
      </c>
      <c r="B3327">
        <v>45.604999999999997</v>
      </c>
    </row>
    <row r="3328" spans="1:2" x14ac:dyDescent="0.3">
      <c r="A3328">
        <v>20</v>
      </c>
      <c r="B3328">
        <v>45.442</v>
      </c>
    </row>
    <row r="3329" spans="1:2" x14ac:dyDescent="0.3">
      <c r="A3329">
        <v>30</v>
      </c>
      <c r="B3329">
        <v>45.408000000000001</v>
      </c>
    </row>
    <row r="3330" spans="1:2" x14ac:dyDescent="0.3">
      <c r="A3330">
        <v>36</v>
      </c>
      <c r="B3330">
        <v>45.372</v>
      </c>
    </row>
    <row r="3331" spans="1:2" x14ac:dyDescent="0.3">
      <c r="A3331">
        <v>6.4</v>
      </c>
      <c r="B3331">
        <v>45.326000000000001</v>
      </c>
    </row>
    <row r="3332" spans="1:2" x14ac:dyDescent="0.3">
      <c r="A3332">
        <v>20</v>
      </c>
      <c r="B3332">
        <v>45.107999999999997</v>
      </c>
    </row>
    <row r="3333" spans="1:2" x14ac:dyDescent="0.3">
      <c r="A3333">
        <v>21</v>
      </c>
      <c r="B3333">
        <v>45.094999999999999</v>
      </c>
    </row>
    <row r="3334" spans="1:2" x14ac:dyDescent="0.3">
      <c r="A3334">
        <v>39</v>
      </c>
      <c r="B3334">
        <v>44.966000000000001</v>
      </c>
    </row>
    <row r="3335" spans="1:2" x14ac:dyDescent="0.3">
      <c r="A3335">
        <v>8.1999999999999993</v>
      </c>
      <c r="B3335">
        <v>44.963999999999999</v>
      </c>
    </row>
    <row r="3336" spans="1:2" x14ac:dyDescent="0.3">
      <c r="A3336">
        <v>15</v>
      </c>
      <c r="B3336">
        <v>44.878</v>
      </c>
    </row>
    <row r="3337" spans="1:2" x14ac:dyDescent="0.3">
      <c r="A3337">
        <v>8</v>
      </c>
      <c r="B3337">
        <v>44.860999999999997</v>
      </c>
    </row>
    <row r="3338" spans="1:2" x14ac:dyDescent="0.3">
      <c r="A3338">
        <v>20</v>
      </c>
      <c r="B3338">
        <v>44.86</v>
      </c>
    </row>
    <row r="3339" spans="1:2" x14ac:dyDescent="0.3">
      <c r="A3339">
        <v>54</v>
      </c>
      <c r="B3339">
        <v>44.85</v>
      </c>
    </row>
    <row r="3340" spans="1:2" x14ac:dyDescent="0.3">
      <c r="A3340">
        <v>8</v>
      </c>
      <c r="B3340">
        <v>44.831000000000003</v>
      </c>
    </row>
    <row r="3341" spans="1:2" x14ac:dyDescent="0.3">
      <c r="A3341">
        <v>19</v>
      </c>
      <c r="B3341">
        <v>44.826000000000001</v>
      </c>
    </row>
    <row r="3342" spans="1:2" x14ac:dyDescent="0.3">
      <c r="A3342">
        <v>6.8</v>
      </c>
      <c r="B3342">
        <v>44.826000000000001</v>
      </c>
    </row>
    <row r="3343" spans="1:2" x14ac:dyDescent="0.3">
      <c r="A3343">
        <v>20</v>
      </c>
      <c r="B3343">
        <v>44.718000000000004</v>
      </c>
    </row>
    <row r="3344" spans="1:2" x14ac:dyDescent="0.3">
      <c r="A3344">
        <v>7.8</v>
      </c>
      <c r="B3344">
        <v>44.715000000000003</v>
      </c>
    </row>
    <row r="3345" spans="1:2" x14ac:dyDescent="0.3">
      <c r="A3345">
        <v>20</v>
      </c>
      <c r="B3345">
        <v>44.698</v>
      </c>
    </row>
    <row r="3346" spans="1:2" x14ac:dyDescent="0.3">
      <c r="A3346">
        <v>240</v>
      </c>
      <c r="B3346">
        <v>44.643000000000001</v>
      </c>
    </row>
    <row r="3347" spans="1:2" x14ac:dyDescent="0.3">
      <c r="A3347">
        <v>10.5</v>
      </c>
      <c r="B3347">
        <v>44.639000000000003</v>
      </c>
    </row>
    <row r="3348" spans="1:2" x14ac:dyDescent="0.3">
      <c r="A3348">
        <v>9</v>
      </c>
      <c r="B3348">
        <v>44.335999999999999</v>
      </c>
    </row>
    <row r="3349" spans="1:2" x14ac:dyDescent="0.3">
      <c r="A3349">
        <v>10</v>
      </c>
      <c r="B3349">
        <v>44.302</v>
      </c>
    </row>
    <row r="3350" spans="1:2" x14ac:dyDescent="0.3">
      <c r="A3350">
        <v>8.8000000000000007</v>
      </c>
      <c r="B3350">
        <v>44.3</v>
      </c>
    </row>
    <row r="3351" spans="1:2" x14ac:dyDescent="0.3">
      <c r="A3351">
        <v>6</v>
      </c>
      <c r="B3351">
        <v>44.276000000000003</v>
      </c>
    </row>
    <row r="3352" spans="1:2" x14ac:dyDescent="0.3">
      <c r="A3352">
        <v>20.5</v>
      </c>
      <c r="B3352">
        <v>44.204999999999998</v>
      </c>
    </row>
    <row r="3353" spans="1:2" x14ac:dyDescent="0.3">
      <c r="A3353">
        <v>6.5</v>
      </c>
      <c r="B3353">
        <v>44.177</v>
      </c>
    </row>
    <row r="3354" spans="1:2" x14ac:dyDescent="0.3">
      <c r="A3354">
        <v>11.5</v>
      </c>
      <c r="B3354">
        <v>44.167000000000002</v>
      </c>
    </row>
    <row r="3355" spans="1:2" x14ac:dyDescent="0.3">
      <c r="A3355">
        <v>20</v>
      </c>
      <c r="B3355">
        <v>44.139000000000003</v>
      </c>
    </row>
    <row r="3356" spans="1:2" x14ac:dyDescent="0.3">
      <c r="A3356">
        <v>56.4</v>
      </c>
      <c r="B3356">
        <v>44.131999999999998</v>
      </c>
    </row>
    <row r="3357" spans="1:2" x14ac:dyDescent="0.3">
      <c r="A3357">
        <v>20</v>
      </c>
      <c r="B3357">
        <v>44.078000000000003</v>
      </c>
    </row>
    <row r="3358" spans="1:2" x14ac:dyDescent="0.3">
      <c r="A3358">
        <v>16</v>
      </c>
      <c r="B3358">
        <v>43.993000000000002</v>
      </c>
    </row>
    <row r="3359" spans="1:2" x14ac:dyDescent="0.3">
      <c r="A3359">
        <v>100</v>
      </c>
      <c r="B3359">
        <v>43.957999999999998</v>
      </c>
    </row>
    <row r="3360" spans="1:2" x14ac:dyDescent="0.3">
      <c r="A3360">
        <v>111</v>
      </c>
      <c r="B3360">
        <v>43.908000000000001</v>
      </c>
    </row>
    <row r="3361" spans="1:2" x14ac:dyDescent="0.3">
      <c r="A3361">
        <v>20</v>
      </c>
      <c r="B3361">
        <v>43.789000000000001</v>
      </c>
    </row>
    <row r="3362" spans="1:2" x14ac:dyDescent="0.3">
      <c r="A3362">
        <v>6.6</v>
      </c>
      <c r="B3362">
        <v>43.725000000000001</v>
      </c>
    </row>
    <row r="3363" spans="1:2" x14ac:dyDescent="0.3">
      <c r="A3363">
        <v>6.4</v>
      </c>
      <c r="B3363">
        <v>43.71</v>
      </c>
    </row>
    <row r="3364" spans="1:2" x14ac:dyDescent="0.3">
      <c r="A3364">
        <v>6.5</v>
      </c>
      <c r="B3364">
        <v>43.701999999999998</v>
      </c>
    </row>
    <row r="3365" spans="1:2" x14ac:dyDescent="0.3">
      <c r="A3365">
        <v>29</v>
      </c>
      <c r="B3365">
        <v>43.665999999999997</v>
      </c>
    </row>
    <row r="3366" spans="1:2" x14ac:dyDescent="0.3">
      <c r="A3366">
        <v>7.4</v>
      </c>
      <c r="B3366">
        <v>43.658000000000001</v>
      </c>
    </row>
    <row r="3367" spans="1:2" x14ac:dyDescent="0.3">
      <c r="A3367">
        <v>46.5</v>
      </c>
      <c r="B3367">
        <v>43.646999999999998</v>
      </c>
    </row>
    <row r="3368" spans="1:2" x14ac:dyDescent="0.3">
      <c r="A3368">
        <v>10.5</v>
      </c>
      <c r="B3368">
        <v>43.631</v>
      </c>
    </row>
    <row r="3369" spans="1:2" x14ac:dyDescent="0.3">
      <c r="A3369">
        <v>12.2</v>
      </c>
      <c r="B3369">
        <v>43.619</v>
      </c>
    </row>
    <row r="3370" spans="1:2" x14ac:dyDescent="0.3">
      <c r="A3370">
        <v>11.9</v>
      </c>
      <c r="B3370">
        <v>43.616999999999997</v>
      </c>
    </row>
    <row r="3371" spans="1:2" x14ac:dyDescent="0.3">
      <c r="A3371">
        <v>20</v>
      </c>
      <c r="B3371">
        <v>43.597999999999999</v>
      </c>
    </row>
    <row r="3372" spans="1:2" x14ac:dyDescent="0.3">
      <c r="A3372">
        <v>144</v>
      </c>
      <c r="B3372">
        <v>43.575000000000003</v>
      </c>
    </row>
    <row r="3373" spans="1:2" x14ac:dyDescent="0.3">
      <c r="A3373">
        <v>20</v>
      </c>
      <c r="B3373">
        <v>43.534999999999997</v>
      </c>
    </row>
    <row r="3374" spans="1:2" x14ac:dyDescent="0.3">
      <c r="A3374">
        <v>20</v>
      </c>
      <c r="B3374">
        <v>43.497999999999998</v>
      </c>
    </row>
    <row r="3375" spans="1:2" x14ac:dyDescent="0.3">
      <c r="A3375">
        <v>6.5</v>
      </c>
      <c r="B3375">
        <v>43.472999999999999</v>
      </c>
    </row>
    <row r="3376" spans="1:2" x14ac:dyDescent="0.3">
      <c r="A3376">
        <v>6.1</v>
      </c>
      <c r="B3376">
        <v>43.454000000000001</v>
      </c>
    </row>
    <row r="3377" spans="1:2" x14ac:dyDescent="0.3">
      <c r="A3377">
        <v>14</v>
      </c>
      <c r="B3377">
        <v>43.449210000000001</v>
      </c>
    </row>
    <row r="3378" spans="1:2" x14ac:dyDescent="0.3">
      <c r="A3378">
        <v>72.8</v>
      </c>
      <c r="B3378">
        <v>43.367240000000002</v>
      </c>
    </row>
    <row r="3379" spans="1:2" x14ac:dyDescent="0.3">
      <c r="A3379">
        <v>19.2</v>
      </c>
      <c r="B3379">
        <v>43.338999999999999</v>
      </c>
    </row>
    <row r="3380" spans="1:2" x14ac:dyDescent="0.3">
      <c r="A3380">
        <v>21</v>
      </c>
      <c r="B3380">
        <v>43.32</v>
      </c>
    </row>
    <row r="3381" spans="1:2" x14ac:dyDescent="0.3">
      <c r="A3381">
        <v>100</v>
      </c>
      <c r="B3381">
        <v>43.29</v>
      </c>
    </row>
    <row r="3382" spans="1:2" x14ac:dyDescent="0.3">
      <c r="A3382">
        <v>7.8</v>
      </c>
      <c r="B3382">
        <v>43.284999999999997</v>
      </c>
    </row>
    <row r="3383" spans="1:2" x14ac:dyDescent="0.3">
      <c r="A3383">
        <v>20.8</v>
      </c>
      <c r="B3383">
        <v>43.27711</v>
      </c>
    </row>
    <row r="3384" spans="1:2" x14ac:dyDescent="0.3">
      <c r="A3384">
        <v>15</v>
      </c>
      <c r="B3384">
        <v>43.25</v>
      </c>
    </row>
    <row r="3385" spans="1:2" x14ac:dyDescent="0.3">
      <c r="A3385">
        <v>9.1999999999999993</v>
      </c>
      <c r="B3385">
        <v>43.216000000000001</v>
      </c>
    </row>
    <row r="3386" spans="1:2" x14ac:dyDescent="0.3">
      <c r="A3386">
        <v>213.4</v>
      </c>
      <c r="B3386">
        <v>43.204999999999998</v>
      </c>
    </row>
    <row r="3387" spans="1:2" x14ac:dyDescent="0.3">
      <c r="A3387">
        <v>56.6</v>
      </c>
      <c r="B3387">
        <v>43.110680000000002</v>
      </c>
    </row>
    <row r="3388" spans="1:2" x14ac:dyDescent="0.3">
      <c r="A3388">
        <v>10</v>
      </c>
      <c r="B3388">
        <v>43.088999999999999</v>
      </c>
    </row>
    <row r="3389" spans="1:2" x14ac:dyDescent="0.3">
      <c r="A3389">
        <v>20</v>
      </c>
      <c r="B3389">
        <v>43.082999999999998</v>
      </c>
    </row>
    <row r="3390" spans="1:2" x14ac:dyDescent="0.3">
      <c r="A3390">
        <v>20</v>
      </c>
      <c r="B3390">
        <v>43.052999999999997</v>
      </c>
    </row>
    <row r="3391" spans="1:2" x14ac:dyDescent="0.3">
      <c r="A3391">
        <v>6.8</v>
      </c>
      <c r="B3391">
        <v>43.040999999999997</v>
      </c>
    </row>
    <row r="3392" spans="1:2" x14ac:dyDescent="0.3">
      <c r="A3392">
        <v>19.7</v>
      </c>
      <c r="B3392">
        <v>42.947000000000003</v>
      </c>
    </row>
    <row r="3393" spans="1:2" x14ac:dyDescent="0.3">
      <c r="A3393">
        <v>15</v>
      </c>
      <c r="B3393">
        <v>42.920999999999999</v>
      </c>
    </row>
    <row r="3394" spans="1:2" x14ac:dyDescent="0.3">
      <c r="A3394">
        <v>22.5</v>
      </c>
      <c r="B3394">
        <v>42.899000000000001</v>
      </c>
    </row>
    <row r="3395" spans="1:2" x14ac:dyDescent="0.3">
      <c r="A3395">
        <v>6.8</v>
      </c>
      <c r="B3395">
        <v>42.896000000000001</v>
      </c>
    </row>
    <row r="3396" spans="1:2" x14ac:dyDescent="0.3">
      <c r="A3396">
        <v>18</v>
      </c>
      <c r="B3396">
        <v>42.853999999999999</v>
      </c>
    </row>
    <row r="3397" spans="1:2" x14ac:dyDescent="0.3">
      <c r="A3397">
        <v>20</v>
      </c>
      <c r="B3397">
        <v>42.832000000000001</v>
      </c>
    </row>
    <row r="3398" spans="1:2" x14ac:dyDescent="0.3">
      <c r="A3398">
        <v>16</v>
      </c>
      <c r="B3398">
        <v>42.796999999999997</v>
      </c>
    </row>
    <row r="3399" spans="1:2" x14ac:dyDescent="0.3">
      <c r="A3399">
        <v>8</v>
      </c>
      <c r="B3399">
        <v>42.777999999999999</v>
      </c>
    </row>
    <row r="3400" spans="1:2" x14ac:dyDescent="0.3">
      <c r="A3400">
        <v>20</v>
      </c>
      <c r="B3400">
        <v>42.722999999999999</v>
      </c>
    </row>
    <row r="3401" spans="1:2" x14ac:dyDescent="0.3">
      <c r="A3401">
        <v>9.6999999999999993</v>
      </c>
      <c r="B3401">
        <v>42.715000000000003</v>
      </c>
    </row>
    <row r="3402" spans="1:2" x14ac:dyDescent="0.3">
      <c r="A3402">
        <v>13.5</v>
      </c>
      <c r="B3402">
        <v>42.701999999999998</v>
      </c>
    </row>
    <row r="3403" spans="1:2" x14ac:dyDescent="0.3">
      <c r="A3403">
        <v>20</v>
      </c>
      <c r="B3403">
        <v>42.634999999999998</v>
      </c>
    </row>
    <row r="3404" spans="1:2" x14ac:dyDescent="0.3">
      <c r="A3404">
        <v>20</v>
      </c>
      <c r="B3404">
        <v>42.588000000000001</v>
      </c>
    </row>
    <row r="3405" spans="1:2" x14ac:dyDescent="0.3">
      <c r="A3405">
        <v>12</v>
      </c>
      <c r="B3405">
        <v>42.57</v>
      </c>
    </row>
    <row r="3406" spans="1:2" x14ac:dyDescent="0.3">
      <c r="A3406">
        <v>12.6</v>
      </c>
      <c r="B3406">
        <v>42.506</v>
      </c>
    </row>
    <row r="3407" spans="1:2" x14ac:dyDescent="0.3">
      <c r="A3407">
        <v>12</v>
      </c>
      <c r="B3407">
        <v>42.456000000000003</v>
      </c>
    </row>
    <row r="3408" spans="1:2" x14ac:dyDescent="0.3">
      <c r="A3408">
        <v>6.6</v>
      </c>
      <c r="B3408">
        <v>42.372999999999998</v>
      </c>
    </row>
    <row r="3409" spans="1:2" x14ac:dyDescent="0.3">
      <c r="A3409">
        <v>20</v>
      </c>
      <c r="B3409">
        <v>42.335999999999999</v>
      </c>
    </row>
    <row r="3410" spans="1:2" x14ac:dyDescent="0.3">
      <c r="A3410">
        <v>114.3</v>
      </c>
      <c r="B3410">
        <v>42.329000000000001</v>
      </c>
    </row>
    <row r="3411" spans="1:2" x14ac:dyDescent="0.3">
      <c r="A3411">
        <v>22.5</v>
      </c>
      <c r="B3411">
        <v>42.302</v>
      </c>
    </row>
    <row r="3412" spans="1:2" x14ac:dyDescent="0.3">
      <c r="A3412">
        <v>9.1999999999999993</v>
      </c>
      <c r="B3412">
        <v>42.298999999999999</v>
      </c>
    </row>
    <row r="3413" spans="1:2" x14ac:dyDescent="0.3">
      <c r="A3413">
        <v>20</v>
      </c>
      <c r="B3413">
        <v>42.292999999999999</v>
      </c>
    </row>
    <row r="3414" spans="1:2" x14ac:dyDescent="0.3">
      <c r="A3414">
        <v>15</v>
      </c>
      <c r="B3414">
        <v>42.286000000000001</v>
      </c>
    </row>
    <row r="3415" spans="1:2" x14ac:dyDescent="0.3">
      <c r="A3415">
        <v>5.3</v>
      </c>
      <c r="B3415">
        <v>42.253999999999998</v>
      </c>
    </row>
    <row r="3416" spans="1:2" x14ac:dyDescent="0.3">
      <c r="A3416">
        <v>23.5</v>
      </c>
      <c r="B3416">
        <v>42.23</v>
      </c>
    </row>
    <row r="3417" spans="1:2" x14ac:dyDescent="0.3">
      <c r="A3417">
        <v>9</v>
      </c>
      <c r="B3417">
        <v>42.152000000000001</v>
      </c>
    </row>
    <row r="3418" spans="1:2" x14ac:dyDescent="0.3">
      <c r="A3418">
        <v>407.2</v>
      </c>
      <c r="B3418">
        <v>42.137</v>
      </c>
    </row>
    <row r="3419" spans="1:2" x14ac:dyDescent="0.3">
      <c r="A3419">
        <v>5.6</v>
      </c>
      <c r="B3419">
        <v>42.073999999999998</v>
      </c>
    </row>
    <row r="3420" spans="1:2" x14ac:dyDescent="0.3">
      <c r="A3420">
        <v>7.5</v>
      </c>
      <c r="B3420">
        <v>42.05968</v>
      </c>
    </row>
    <row r="3421" spans="1:2" x14ac:dyDescent="0.3">
      <c r="A3421">
        <v>20</v>
      </c>
      <c r="B3421">
        <v>42.034999999999997</v>
      </c>
    </row>
    <row r="3422" spans="1:2" x14ac:dyDescent="0.3">
      <c r="A3422">
        <v>15</v>
      </c>
      <c r="B3422">
        <v>41.973999999999997</v>
      </c>
    </row>
    <row r="3423" spans="1:2" x14ac:dyDescent="0.3">
      <c r="A3423">
        <v>9.1999999999999993</v>
      </c>
      <c r="B3423">
        <v>41.92</v>
      </c>
    </row>
    <row r="3424" spans="1:2" x14ac:dyDescent="0.3">
      <c r="A3424">
        <v>5</v>
      </c>
      <c r="B3424">
        <v>41.875999999999998</v>
      </c>
    </row>
    <row r="3425" spans="1:2" x14ac:dyDescent="0.3">
      <c r="A3425">
        <v>34.200000000000003</v>
      </c>
      <c r="B3425">
        <v>41.865000000000002</v>
      </c>
    </row>
    <row r="3426" spans="1:2" x14ac:dyDescent="0.3">
      <c r="A3426">
        <v>6.2</v>
      </c>
      <c r="B3426">
        <v>41.857460000000003</v>
      </c>
    </row>
    <row r="3427" spans="1:2" x14ac:dyDescent="0.3">
      <c r="A3427">
        <v>20</v>
      </c>
      <c r="B3427">
        <v>41.82</v>
      </c>
    </row>
    <row r="3428" spans="1:2" x14ac:dyDescent="0.3">
      <c r="A3428">
        <v>20</v>
      </c>
      <c r="B3428">
        <v>41.787999999999997</v>
      </c>
    </row>
    <row r="3429" spans="1:2" x14ac:dyDescent="0.3">
      <c r="A3429">
        <v>6.4</v>
      </c>
      <c r="B3429">
        <v>41.689</v>
      </c>
    </row>
    <row r="3430" spans="1:2" x14ac:dyDescent="0.3">
      <c r="A3430">
        <v>5.6</v>
      </c>
      <c r="B3430">
        <v>41.62</v>
      </c>
    </row>
    <row r="3431" spans="1:2" x14ac:dyDescent="0.3">
      <c r="A3431">
        <v>28.4</v>
      </c>
      <c r="B3431">
        <v>41.484999999999999</v>
      </c>
    </row>
    <row r="3432" spans="1:2" x14ac:dyDescent="0.3">
      <c r="A3432">
        <v>34.200000000000003</v>
      </c>
      <c r="B3432">
        <v>41.423999999999999</v>
      </c>
    </row>
    <row r="3433" spans="1:2" x14ac:dyDescent="0.3">
      <c r="A3433">
        <v>9.1999999999999993</v>
      </c>
      <c r="B3433">
        <v>41.401000000000003</v>
      </c>
    </row>
    <row r="3434" spans="1:2" x14ac:dyDescent="0.3">
      <c r="A3434">
        <v>5.6</v>
      </c>
      <c r="B3434">
        <v>41.398000000000003</v>
      </c>
    </row>
    <row r="3435" spans="1:2" x14ac:dyDescent="0.3">
      <c r="A3435">
        <v>6</v>
      </c>
      <c r="B3435">
        <v>41.397660000000002</v>
      </c>
    </row>
    <row r="3436" spans="1:2" x14ac:dyDescent="0.3">
      <c r="A3436">
        <v>14.4</v>
      </c>
      <c r="B3436">
        <v>41.347000000000001</v>
      </c>
    </row>
    <row r="3437" spans="1:2" x14ac:dyDescent="0.3">
      <c r="A3437">
        <v>7.8</v>
      </c>
      <c r="B3437">
        <v>41.234999999999999</v>
      </c>
    </row>
    <row r="3438" spans="1:2" x14ac:dyDescent="0.3">
      <c r="A3438">
        <v>13.6</v>
      </c>
      <c r="B3438">
        <v>41.231000000000002</v>
      </c>
    </row>
    <row r="3439" spans="1:2" x14ac:dyDescent="0.3">
      <c r="A3439">
        <v>12.1</v>
      </c>
      <c r="B3439">
        <v>41.183</v>
      </c>
    </row>
    <row r="3440" spans="1:2" x14ac:dyDescent="0.3">
      <c r="A3440">
        <v>16</v>
      </c>
      <c r="B3440">
        <v>41.127000000000002</v>
      </c>
    </row>
    <row r="3441" spans="1:2" x14ac:dyDescent="0.3">
      <c r="A3441">
        <v>8</v>
      </c>
      <c r="B3441">
        <v>41.082999999999998</v>
      </c>
    </row>
    <row r="3442" spans="1:2" x14ac:dyDescent="0.3">
      <c r="A3442">
        <v>129.5</v>
      </c>
      <c r="B3442">
        <v>41.054000000000002</v>
      </c>
    </row>
    <row r="3443" spans="1:2" x14ac:dyDescent="0.3">
      <c r="A3443">
        <v>9.1999999999999993</v>
      </c>
      <c r="B3443">
        <v>41.002000000000002</v>
      </c>
    </row>
    <row r="3444" spans="1:2" x14ac:dyDescent="0.3">
      <c r="A3444">
        <v>20</v>
      </c>
      <c r="B3444">
        <v>40.859000000000002</v>
      </c>
    </row>
    <row r="3445" spans="1:2" x14ac:dyDescent="0.3">
      <c r="A3445">
        <v>30</v>
      </c>
      <c r="B3445">
        <v>40.857999999999997</v>
      </c>
    </row>
    <row r="3446" spans="1:2" x14ac:dyDescent="0.3">
      <c r="A3446">
        <v>17.2</v>
      </c>
      <c r="B3446">
        <v>40.774999999999999</v>
      </c>
    </row>
    <row r="3447" spans="1:2" x14ac:dyDescent="0.3">
      <c r="A3447">
        <v>16.399999999999999</v>
      </c>
      <c r="B3447">
        <v>40.69</v>
      </c>
    </row>
    <row r="3448" spans="1:2" x14ac:dyDescent="0.3">
      <c r="A3448">
        <v>9</v>
      </c>
      <c r="B3448">
        <v>40.652000000000001</v>
      </c>
    </row>
    <row r="3449" spans="1:2" x14ac:dyDescent="0.3">
      <c r="A3449">
        <v>5.2</v>
      </c>
      <c r="B3449">
        <v>40.579000000000001</v>
      </c>
    </row>
    <row r="3450" spans="1:2" x14ac:dyDescent="0.3">
      <c r="A3450">
        <v>38.799999999999997</v>
      </c>
      <c r="B3450">
        <v>40.519919999999999</v>
      </c>
    </row>
    <row r="3451" spans="1:2" x14ac:dyDescent="0.3">
      <c r="A3451">
        <v>16.600000000000001</v>
      </c>
      <c r="B3451">
        <v>40.481000000000002</v>
      </c>
    </row>
    <row r="3452" spans="1:2" x14ac:dyDescent="0.3">
      <c r="A3452">
        <v>8.4</v>
      </c>
      <c r="B3452">
        <v>40.469000000000001</v>
      </c>
    </row>
    <row r="3453" spans="1:2" x14ac:dyDescent="0.3">
      <c r="A3453">
        <v>22</v>
      </c>
      <c r="B3453">
        <v>40.46</v>
      </c>
    </row>
    <row r="3454" spans="1:2" x14ac:dyDescent="0.3">
      <c r="A3454">
        <v>7.5</v>
      </c>
      <c r="B3454">
        <v>40.454999999999998</v>
      </c>
    </row>
    <row r="3455" spans="1:2" x14ac:dyDescent="0.3">
      <c r="A3455">
        <v>20</v>
      </c>
      <c r="B3455">
        <v>40.396000000000001</v>
      </c>
    </row>
    <row r="3456" spans="1:2" x14ac:dyDescent="0.3">
      <c r="A3456">
        <v>20</v>
      </c>
      <c r="B3456">
        <v>40.365000000000002</v>
      </c>
    </row>
    <row r="3457" spans="1:2" x14ac:dyDescent="0.3">
      <c r="A3457">
        <v>402</v>
      </c>
      <c r="B3457">
        <v>40.348999999999997</v>
      </c>
    </row>
    <row r="3458" spans="1:2" x14ac:dyDescent="0.3">
      <c r="A3458">
        <v>467.8</v>
      </c>
      <c r="B3458">
        <v>40.281999999999996</v>
      </c>
    </row>
    <row r="3459" spans="1:2" x14ac:dyDescent="0.3">
      <c r="A3459">
        <v>13.4</v>
      </c>
      <c r="B3459">
        <v>40.279000000000003</v>
      </c>
    </row>
    <row r="3460" spans="1:2" x14ac:dyDescent="0.3">
      <c r="A3460">
        <v>7.8</v>
      </c>
      <c r="B3460">
        <v>40.190779999999997</v>
      </c>
    </row>
    <row r="3461" spans="1:2" x14ac:dyDescent="0.3">
      <c r="A3461">
        <v>6</v>
      </c>
      <c r="B3461">
        <v>40.146999999999998</v>
      </c>
    </row>
    <row r="3462" spans="1:2" x14ac:dyDescent="0.3">
      <c r="A3462">
        <v>4.8</v>
      </c>
      <c r="B3462">
        <v>40.130000000000003</v>
      </c>
    </row>
    <row r="3463" spans="1:2" x14ac:dyDescent="0.3">
      <c r="A3463">
        <v>5.6</v>
      </c>
      <c r="B3463">
        <v>40.073</v>
      </c>
    </row>
    <row r="3464" spans="1:2" x14ac:dyDescent="0.3">
      <c r="A3464">
        <v>18.899999999999999</v>
      </c>
      <c r="B3464">
        <v>40.034999999999997</v>
      </c>
    </row>
    <row r="3465" spans="1:2" x14ac:dyDescent="0.3">
      <c r="A3465">
        <v>9.6</v>
      </c>
      <c r="B3465">
        <v>40.011000000000003</v>
      </c>
    </row>
    <row r="3466" spans="1:2" x14ac:dyDescent="0.3">
      <c r="A3466">
        <v>10</v>
      </c>
      <c r="B3466">
        <v>40</v>
      </c>
    </row>
    <row r="3467" spans="1:2" x14ac:dyDescent="0.3">
      <c r="A3467">
        <v>27.7</v>
      </c>
      <c r="B3467">
        <v>39.951999999999998</v>
      </c>
    </row>
    <row r="3468" spans="1:2" x14ac:dyDescent="0.3">
      <c r="A3468">
        <v>20</v>
      </c>
      <c r="B3468">
        <v>39.941000000000003</v>
      </c>
    </row>
    <row r="3469" spans="1:2" x14ac:dyDescent="0.3">
      <c r="A3469">
        <v>20</v>
      </c>
      <c r="B3469">
        <v>39.936</v>
      </c>
    </row>
    <row r="3470" spans="1:2" x14ac:dyDescent="0.3">
      <c r="A3470">
        <v>120</v>
      </c>
      <c r="B3470">
        <v>39.914999999999999</v>
      </c>
    </row>
    <row r="3471" spans="1:2" x14ac:dyDescent="0.3">
      <c r="A3471">
        <v>20</v>
      </c>
      <c r="B3471">
        <v>39.872</v>
      </c>
    </row>
    <row r="3472" spans="1:2" x14ac:dyDescent="0.3">
      <c r="A3472">
        <v>7.5</v>
      </c>
      <c r="B3472">
        <v>39.853999999999999</v>
      </c>
    </row>
    <row r="3473" spans="1:2" x14ac:dyDescent="0.3">
      <c r="A3473">
        <v>8.9</v>
      </c>
      <c r="B3473">
        <v>39.845999999999997</v>
      </c>
    </row>
    <row r="3474" spans="1:2" x14ac:dyDescent="0.3">
      <c r="A3474">
        <v>21</v>
      </c>
      <c r="B3474">
        <v>39.823999999999998</v>
      </c>
    </row>
    <row r="3475" spans="1:2" x14ac:dyDescent="0.3">
      <c r="A3475">
        <v>22</v>
      </c>
      <c r="B3475">
        <v>39.802999999999997</v>
      </c>
    </row>
    <row r="3476" spans="1:2" x14ac:dyDescent="0.3">
      <c r="A3476">
        <v>6</v>
      </c>
      <c r="B3476">
        <v>39.752000000000002</v>
      </c>
    </row>
    <row r="3477" spans="1:2" x14ac:dyDescent="0.3">
      <c r="A3477">
        <v>20</v>
      </c>
      <c r="B3477">
        <v>39.692999999999998</v>
      </c>
    </row>
    <row r="3478" spans="1:2" x14ac:dyDescent="0.3">
      <c r="A3478">
        <v>14</v>
      </c>
      <c r="B3478">
        <v>39.668999999999997</v>
      </c>
    </row>
    <row r="3479" spans="1:2" x14ac:dyDescent="0.3">
      <c r="A3479">
        <v>6.7</v>
      </c>
      <c r="B3479">
        <v>39.649000000000001</v>
      </c>
    </row>
    <row r="3480" spans="1:2" x14ac:dyDescent="0.3">
      <c r="A3480">
        <v>4.8</v>
      </c>
      <c r="B3480">
        <v>39.563000000000002</v>
      </c>
    </row>
    <row r="3481" spans="1:2" x14ac:dyDescent="0.3">
      <c r="A3481">
        <v>86.9</v>
      </c>
      <c r="B3481">
        <v>39.533999999999999</v>
      </c>
    </row>
    <row r="3482" spans="1:2" x14ac:dyDescent="0.3">
      <c r="A3482">
        <v>14.7</v>
      </c>
      <c r="B3482">
        <v>39.473999999999997</v>
      </c>
    </row>
    <row r="3483" spans="1:2" x14ac:dyDescent="0.3">
      <c r="A3483">
        <v>15</v>
      </c>
      <c r="B3483">
        <v>39.444000000000003</v>
      </c>
    </row>
    <row r="3484" spans="1:2" x14ac:dyDescent="0.3">
      <c r="A3484">
        <v>5.6</v>
      </c>
      <c r="B3484">
        <v>39.338999999999999</v>
      </c>
    </row>
    <row r="3485" spans="1:2" x14ac:dyDescent="0.3">
      <c r="A3485">
        <v>6</v>
      </c>
      <c r="B3485">
        <v>39.337000000000003</v>
      </c>
    </row>
    <row r="3486" spans="1:2" x14ac:dyDescent="0.3">
      <c r="A3486">
        <v>5</v>
      </c>
      <c r="B3486">
        <v>39.335999999999999</v>
      </c>
    </row>
    <row r="3487" spans="1:2" x14ac:dyDescent="0.3">
      <c r="A3487">
        <v>5.6</v>
      </c>
      <c r="B3487">
        <v>39.256999999999998</v>
      </c>
    </row>
    <row r="3488" spans="1:2" x14ac:dyDescent="0.3">
      <c r="A3488">
        <v>20</v>
      </c>
      <c r="B3488">
        <v>39.237000000000002</v>
      </c>
    </row>
    <row r="3489" spans="1:2" x14ac:dyDescent="0.3">
      <c r="A3489">
        <v>15</v>
      </c>
      <c r="B3489">
        <v>39.210999999999999</v>
      </c>
    </row>
    <row r="3490" spans="1:2" x14ac:dyDescent="0.3">
      <c r="A3490">
        <v>17.100000000000001</v>
      </c>
      <c r="B3490">
        <v>39.186</v>
      </c>
    </row>
    <row r="3491" spans="1:2" x14ac:dyDescent="0.3">
      <c r="A3491">
        <v>6</v>
      </c>
      <c r="B3491">
        <v>39.182000000000002</v>
      </c>
    </row>
    <row r="3492" spans="1:2" x14ac:dyDescent="0.3">
      <c r="A3492">
        <v>7.2</v>
      </c>
      <c r="B3492">
        <v>39.18</v>
      </c>
    </row>
    <row r="3493" spans="1:2" x14ac:dyDescent="0.3">
      <c r="A3493">
        <v>13.8</v>
      </c>
      <c r="B3493">
        <v>39.125</v>
      </c>
    </row>
    <row r="3494" spans="1:2" x14ac:dyDescent="0.3">
      <c r="A3494">
        <v>9.6</v>
      </c>
      <c r="B3494">
        <v>39.103000000000002</v>
      </c>
    </row>
    <row r="3495" spans="1:2" x14ac:dyDescent="0.3">
      <c r="A3495">
        <v>6.5</v>
      </c>
      <c r="B3495">
        <v>39.097000000000001</v>
      </c>
    </row>
    <row r="3496" spans="1:2" x14ac:dyDescent="0.3">
      <c r="A3496">
        <v>17</v>
      </c>
      <c r="B3496">
        <v>39.075000000000003</v>
      </c>
    </row>
    <row r="3497" spans="1:2" x14ac:dyDescent="0.3">
      <c r="A3497">
        <v>25.4</v>
      </c>
      <c r="B3497">
        <v>39.037649999999999</v>
      </c>
    </row>
    <row r="3498" spans="1:2" x14ac:dyDescent="0.3">
      <c r="A3498">
        <v>14.8</v>
      </c>
      <c r="B3498">
        <v>38.975999999999999</v>
      </c>
    </row>
    <row r="3499" spans="1:2" x14ac:dyDescent="0.3">
      <c r="A3499">
        <v>6.4</v>
      </c>
      <c r="B3499">
        <v>38.959000000000003</v>
      </c>
    </row>
    <row r="3500" spans="1:2" x14ac:dyDescent="0.3">
      <c r="A3500">
        <v>21.3</v>
      </c>
      <c r="B3500">
        <v>38.908000000000001</v>
      </c>
    </row>
    <row r="3501" spans="1:2" x14ac:dyDescent="0.3">
      <c r="A3501">
        <v>20</v>
      </c>
      <c r="B3501">
        <v>38.878</v>
      </c>
    </row>
    <row r="3502" spans="1:2" x14ac:dyDescent="0.3">
      <c r="A3502">
        <v>173</v>
      </c>
      <c r="B3502">
        <v>38.841000000000001</v>
      </c>
    </row>
    <row r="3503" spans="1:2" x14ac:dyDescent="0.3">
      <c r="A3503">
        <v>12.4</v>
      </c>
      <c r="B3503">
        <v>38.801000000000002</v>
      </c>
    </row>
    <row r="3504" spans="1:2" x14ac:dyDescent="0.3">
      <c r="A3504">
        <v>9.6</v>
      </c>
      <c r="B3504">
        <v>38.765000000000001</v>
      </c>
    </row>
    <row r="3505" spans="1:2" x14ac:dyDescent="0.3">
      <c r="A3505">
        <v>4.8</v>
      </c>
      <c r="B3505">
        <v>38.756</v>
      </c>
    </row>
    <row r="3506" spans="1:2" x14ac:dyDescent="0.3">
      <c r="A3506">
        <v>6</v>
      </c>
      <c r="B3506">
        <v>38.731999999999999</v>
      </c>
    </row>
    <row r="3507" spans="1:2" x14ac:dyDescent="0.3">
      <c r="A3507">
        <v>6</v>
      </c>
      <c r="B3507">
        <v>38.658999999999999</v>
      </c>
    </row>
    <row r="3508" spans="1:2" x14ac:dyDescent="0.3">
      <c r="A3508">
        <v>4.8</v>
      </c>
      <c r="B3508">
        <v>38.640999999999998</v>
      </c>
    </row>
    <row r="3509" spans="1:2" x14ac:dyDescent="0.3">
      <c r="A3509">
        <v>93.9</v>
      </c>
      <c r="B3509">
        <v>38.593000000000004</v>
      </c>
    </row>
    <row r="3510" spans="1:2" x14ac:dyDescent="0.3">
      <c r="A3510">
        <v>11</v>
      </c>
      <c r="B3510">
        <v>38.526000000000003</v>
      </c>
    </row>
    <row r="3511" spans="1:2" x14ac:dyDescent="0.3">
      <c r="A3511">
        <v>20</v>
      </c>
      <c r="B3511">
        <v>38.493000000000002</v>
      </c>
    </row>
    <row r="3512" spans="1:2" x14ac:dyDescent="0.3">
      <c r="A3512">
        <v>17.600000000000001</v>
      </c>
      <c r="B3512">
        <v>38.475999999999999</v>
      </c>
    </row>
    <row r="3513" spans="1:2" x14ac:dyDescent="0.3">
      <c r="A3513">
        <v>6.4</v>
      </c>
      <c r="B3513">
        <v>38.456000000000003</v>
      </c>
    </row>
    <row r="3514" spans="1:2" x14ac:dyDescent="0.3">
      <c r="A3514">
        <v>6.6</v>
      </c>
      <c r="B3514">
        <v>38.412999999999997</v>
      </c>
    </row>
    <row r="3515" spans="1:2" x14ac:dyDescent="0.3">
      <c r="A3515">
        <v>9</v>
      </c>
      <c r="B3515">
        <v>38.411999999999999</v>
      </c>
    </row>
    <row r="3516" spans="1:2" x14ac:dyDescent="0.3">
      <c r="A3516">
        <v>19.2</v>
      </c>
      <c r="B3516">
        <v>38.363</v>
      </c>
    </row>
    <row r="3517" spans="1:2" x14ac:dyDescent="0.3">
      <c r="A3517">
        <v>6.4</v>
      </c>
      <c r="B3517">
        <v>38.341999999999999</v>
      </c>
    </row>
    <row r="3518" spans="1:2" x14ac:dyDescent="0.3">
      <c r="A3518">
        <v>20</v>
      </c>
      <c r="B3518">
        <v>38.332000000000001</v>
      </c>
    </row>
    <row r="3519" spans="1:2" x14ac:dyDescent="0.3">
      <c r="A3519">
        <v>6.4</v>
      </c>
      <c r="B3519">
        <v>38.331000000000003</v>
      </c>
    </row>
    <row r="3520" spans="1:2" x14ac:dyDescent="0.3">
      <c r="A3520">
        <v>7.9</v>
      </c>
      <c r="B3520">
        <v>38.288120999999997</v>
      </c>
    </row>
    <row r="3521" spans="1:2" x14ac:dyDescent="0.3">
      <c r="A3521">
        <v>5</v>
      </c>
      <c r="B3521">
        <v>38.286000000000001</v>
      </c>
    </row>
    <row r="3522" spans="1:2" x14ac:dyDescent="0.3">
      <c r="A3522">
        <v>34.200000000000003</v>
      </c>
      <c r="B3522">
        <v>38.241999999999997</v>
      </c>
    </row>
    <row r="3523" spans="1:2" x14ac:dyDescent="0.3">
      <c r="A3523">
        <v>12.1</v>
      </c>
      <c r="B3523">
        <v>38.226999999999997</v>
      </c>
    </row>
    <row r="3524" spans="1:2" x14ac:dyDescent="0.3">
      <c r="A3524">
        <v>6.2</v>
      </c>
      <c r="B3524">
        <v>38.198999999999998</v>
      </c>
    </row>
    <row r="3525" spans="1:2" x14ac:dyDescent="0.3">
      <c r="A3525">
        <v>20</v>
      </c>
      <c r="B3525">
        <v>38.189</v>
      </c>
    </row>
    <row r="3526" spans="1:2" x14ac:dyDescent="0.3">
      <c r="A3526">
        <v>9.9</v>
      </c>
      <c r="B3526">
        <v>38.17</v>
      </c>
    </row>
    <row r="3527" spans="1:2" x14ac:dyDescent="0.3">
      <c r="A3527">
        <v>13.3</v>
      </c>
      <c r="B3527">
        <v>38.164999999999999</v>
      </c>
    </row>
    <row r="3528" spans="1:2" x14ac:dyDescent="0.3">
      <c r="A3528">
        <v>9.1999999999999993</v>
      </c>
      <c r="B3528">
        <v>38.14</v>
      </c>
    </row>
    <row r="3529" spans="1:2" x14ac:dyDescent="0.3">
      <c r="A3529">
        <v>11</v>
      </c>
      <c r="B3529">
        <v>38.100999999999999</v>
      </c>
    </row>
    <row r="3530" spans="1:2" x14ac:dyDescent="0.3">
      <c r="A3530">
        <v>20</v>
      </c>
      <c r="B3530">
        <v>38.07</v>
      </c>
    </row>
    <row r="3531" spans="1:2" x14ac:dyDescent="0.3">
      <c r="A3531">
        <v>5.7</v>
      </c>
      <c r="B3531">
        <v>38.031999999999996</v>
      </c>
    </row>
    <row r="3532" spans="1:2" x14ac:dyDescent="0.3">
      <c r="A3532">
        <v>9.1999999999999993</v>
      </c>
      <c r="B3532">
        <v>37.99</v>
      </c>
    </row>
    <row r="3533" spans="1:2" x14ac:dyDescent="0.3">
      <c r="A3533">
        <v>27</v>
      </c>
      <c r="B3533">
        <v>37.975999999999999</v>
      </c>
    </row>
    <row r="3534" spans="1:2" x14ac:dyDescent="0.3">
      <c r="A3534">
        <v>9.9</v>
      </c>
      <c r="B3534">
        <v>37.960999999999999</v>
      </c>
    </row>
    <row r="3535" spans="1:2" x14ac:dyDescent="0.3">
      <c r="A3535">
        <v>9.6</v>
      </c>
      <c r="B3535">
        <v>37.915999999999997</v>
      </c>
    </row>
    <row r="3536" spans="1:2" x14ac:dyDescent="0.3">
      <c r="A3536">
        <v>19.600000000000001</v>
      </c>
      <c r="B3536">
        <v>37.859000000000002</v>
      </c>
    </row>
    <row r="3537" spans="1:2" x14ac:dyDescent="0.3">
      <c r="A3537">
        <v>10</v>
      </c>
      <c r="B3537">
        <v>37.820999999999998</v>
      </c>
    </row>
    <row r="3538" spans="1:2" x14ac:dyDescent="0.3">
      <c r="A3538">
        <v>6</v>
      </c>
      <c r="B3538">
        <v>37.802</v>
      </c>
    </row>
    <row r="3539" spans="1:2" x14ac:dyDescent="0.3">
      <c r="A3539">
        <v>16</v>
      </c>
      <c r="B3539">
        <v>37.768999999999998</v>
      </c>
    </row>
    <row r="3540" spans="1:2" x14ac:dyDescent="0.3">
      <c r="A3540">
        <v>7.4</v>
      </c>
      <c r="B3540">
        <v>37.713000000000001</v>
      </c>
    </row>
    <row r="3541" spans="1:2" x14ac:dyDescent="0.3">
      <c r="A3541">
        <v>18</v>
      </c>
      <c r="B3541">
        <v>37.664999999999999</v>
      </c>
    </row>
    <row r="3542" spans="1:2" x14ac:dyDescent="0.3">
      <c r="A3542">
        <v>4.8</v>
      </c>
      <c r="B3542">
        <v>37.640999999999998</v>
      </c>
    </row>
    <row r="3543" spans="1:2" x14ac:dyDescent="0.3">
      <c r="A3543">
        <v>20.2</v>
      </c>
      <c r="B3543">
        <v>37.593000000000004</v>
      </c>
    </row>
    <row r="3544" spans="1:2" x14ac:dyDescent="0.3">
      <c r="A3544">
        <v>17.600000000000001</v>
      </c>
      <c r="B3544">
        <v>37.552</v>
      </c>
    </row>
    <row r="3545" spans="1:2" x14ac:dyDescent="0.3">
      <c r="A3545">
        <v>40</v>
      </c>
      <c r="B3545">
        <v>37.500999999999998</v>
      </c>
    </row>
    <row r="3546" spans="1:2" x14ac:dyDescent="0.3">
      <c r="A3546">
        <v>4.8</v>
      </c>
      <c r="B3546">
        <v>37.499000000000002</v>
      </c>
    </row>
    <row r="3547" spans="1:2" x14ac:dyDescent="0.3">
      <c r="A3547">
        <v>9.4</v>
      </c>
      <c r="B3547">
        <v>37.421999999999997</v>
      </c>
    </row>
    <row r="3548" spans="1:2" x14ac:dyDescent="0.3">
      <c r="A3548">
        <v>17.7</v>
      </c>
      <c r="B3548">
        <v>37.307000000000002</v>
      </c>
    </row>
    <row r="3549" spans="1:2" x14ac:dyDescent="0.3">
      <c r="A3549">
        <v>6.2</v>
      </c>
      <c r="B3549">
        <v>37.287999999999997</v>
      </c>
    </row>
    <row r="3550" spans="1:2" x14ac:dyDescent="0.3">
      <c r="A3550">
        <v>12.5</v>
      </c>
      <c r="B3550">
        <v>37.279000000000003</v>
      </c>
    </row>
    <row r="3551" spans="1:2" x14ac:dyDescent="0.3">
      <c r="A3551">
        <v>121.2</v>
      </c>
      <c r="B3551">
        <v>37.262999999999998</v>
      </c>
    </row>
    <row r="3552" spans="1:2" x14ac:dyDescent="0.3">
      <c r="A3552">
        <v>21</v>
      </c>
      <c r="B3552">
        <v>37.213999999999999</v>
      </c>
    </row>
    <row r="3553" spans="1:2" x14ac:dyDescent="0.3">
      <c r="A3553">
        <v>20</v>
      </c>
      <c r="B3553">
        <v>37.213000000000001</v>
      </c>
    </row>
    <row r="3554" spans="1:2" x14ac:dyDescent="0.3">
      <c r="A3554">
        <v>24.8</v>
      </c>
      <c r="B3554">
        <v>37.209000000000003</v>
      </c>
    </row>
    <row r="3555" spans="1:2" x14ac:dyDescent="0.3">
      <c r="A3555">
        <v>22</v>
      </c>
      <c r="B3555">
        <v>37.173000000000002</v>
      </c>
    </row>
    <row r="3556" spans="1:2" x14ac:dyDescent="0.3">
      <c r="A3556">
        <v>21</v>
      </c>
      <c r="B3556">
        <v>37.139000000000003</v>
      </c>
    </row>
    <row r="3557" spans="1:2" x14ac:dyDescent="0.3">
      <c r="A3557">
        <v>5.6</v>
      </c>
      <c r="B3557">
        <v>37.127000000000002</v>
      </c>
    </row>
    <row r="3558" spans="1:2" x14ac:dyDescent="0.3">
      <c r="A3558">
        <v>6.2</v>
      </c>
      <c r="B3558">
        <v>37.093000000000004</v>
      </c>
    </row>
    <row r="3559" spans="1:2" x14ac:dyDescent="0.3">
      <c r="A3559">
        <v>352</v>
      </c>
      <c r="B3559">
        <v>37.090000000000003</v>
      </c>
    </row>
    <row r="3560" spans="1:2" x14ac:dyDescent="0.3">
      <c r="A3560">
        <v>8.1999999999999993</v>
      </c>
      <c r="B3560">
        <v>37.075339999999997</v>
      </c>
    </row>
    <row r="3561" spans="1:2" x14ac:dyDescent="0.3">
      <c r="A3561">
        <v>6.4</v>
      </c>
      <c r="B3561">
        <v>37.070999999999998</v>
      </c>
    </row>
    <row r="3562" spans="1:2" x14ac:dyDescent="0.3">
      <c r="A3562">
        <v>4.8</v>
      </c>
      <c r="B3562">
        <v>37.070999999999998</v>
      </c>
    </row>
    <row r="3563" spans="1:2" x14ac:dyDescent="0.3">
      <c r="A3563">
        <v>44</v>
      </c>
      <c r="B3563">
        <v>37.045999999999999</v>
      </c>
    </row>
    <row r="3564" spans="1:2" x14ac:dyDescent="0.3">
      <c r="A3564">
        <v>20</v>
      </c>
      <c r="B3564">
        <v>37.030999999999999</v>
      </c>
    </row>
    <row r="3565" spans="1:2" x14ac:dyDescent="0.3">
      <c r="A3565">
        <v>20</v>
      </c>
      <c r="B3565">
        <v>37.018000000000001</v>
      </c>
    </row>
    <row r="3566" spans="1:2" x14ac:dyDescent="0.3">
      <c r="A3566">
        <v>4.5</v>
      </c>
      <c r="B3566">
        <v>36.981999999999999</v>
      </c>
    </row>
    <row r="3567" spans="1:2" x14ac:dyDescent="0.3">
      <c r="A3567">
        <v>8.9</v>
      </c>
      <c r="B3567">
        <v>36.951000000000001</v>
      </c>
    </row>
    <row r="3568" spans="1:2" x14ac:dyDescent="0.3">
      <c r="A3568">
        <v>4.8</v>
      </c>
      <c r="B3568">
        <v>36.945</v>
      </c>
    </row>
    <row r="3569" spans="1:2" x14ac:dyDescent="0.3">
      <c r="A3569">
        <v>4.8</v>
      </c>
      <c r="B3569">
        <v>36.92</v>
      </c>
    </row>
    <row r="3570" spans="1:2" x14ac:dyDescent="0.3">
      <c r="A3570">
        <v>11.5</v>
      </c>
      <c r="B3570">
        <v>36.898000000000003</v>
      </c>
    </row>
    <row r="3571" spans="1:2" x14ac:dyDescent="0.3">
      <c r="A3571">
        <v>20</v>
      </c>
      <c r="B3571">
        <v>36.895000000000003</v>
      </c>
    </row>
    <row r="3572" spans="1:2" x14ac:dyDescent="0.3">
      <c r="A3572">
        <v>9.1999999999999993</v>
      </c>
      <c r="B3572">
        <v>36.860999999999997</v>
      </c>
    </row>
    <row r="3573" spans="1:2" x14ac:dyDescent="0.3">
      <c r="A3573">
        <v>9.6</v>
      </c>
      <c r="B3573">
        <v>36.76</v>
      </c>
    </row>
    <row r="3574" spans="1:2" x14ac:dyDescent="0.3">
      <c r="A3574">
        <v>205.2</v>
      </c>
      <c r="B3574">
        <v>36.692</v>
      </c>
    </row>
    <row r="3575" spans="1:2" x14ac:dyDescent="0.3">
      <c r="A3575">
        <v>8</v>
      </c>
      <c r="B3575">
        <v>36.684139999999999</v>
      </c>
    </row>
    <row r="3576" spans="1:2" x14ac:dyDescent="0.3">
      <c r="A3576">
        <v>14</v>
      </c>
      <c r="B3576">
        <v>36.646000000000001</v>
      </c>
    </row>
    <row r="3577" spans="1:2" x14ac:dyDescent="0.3">
      <c r="A3577">
        <v>9</v>
      </c>
      <c r="B3577">
        <v>36.618000000000002</v>
      </c>
    </row>
    <row r="3578" spans="1:2" x14ac:dyDescent="0.3">
      <c r="A3578">
        <v>12.4</v>
      </c>
      <c r="B3578">
        <v>36.595999999999997</v>
      </c>
    </row>
    <row r="3579" spans="1:2" x14ac:dyDescent="0.3">
      <c r="A3579">
        <v>61.1</v>
      </c>
      <c r="B3579">
        <v>36.555999999999997</v>
      </c>
    </row>
    <row r="3580" spans="1:2" x14ac:dyDescent="0.3">
      <c r="A3580">
        <v>13.5</v>
      </c>
      <c r="B3580">
        <v>36.487000000000002</v>
      </c>
    </row>
    <row r="3581" spans="1:2" x14ac:dyDescent="0.3">
      <c r="A3581">
        <v>15</v>
      </c>
      <c r="B3581">
        <v>36.444000000000003</v>
      </c>
    </row>
    <row r="3582" spans="1:2" x14ac:dyDescent="0.3">
      <c r="A3582">
        <v>7.3</v>
      </c>
      <c r="B3582">
        <v>36.421999999999997</v>
      </c>
    </row>
    <row r="3583" spans="1:2" x14ac:dyDescent="0.3">
      <c r="A3583">
        <v>19.899999999999999</v>
      </c>
      <c r="B3583">
        <v>36.411999999999999</v>
      </c>
    </row>
    <row r="3584" spans="1:2" x14ac:dyDescent="0.3">
      <c r="A3584">
        <v>4.8</v>
      </c>
      <c r="B3584">
        <v>36.399000000000001</v>
      </c>
    </row>
    <row r="3585" spans="1:2" x14ac:dyDescent="0.3">
      <c r="A3585">
        <v>6.1</v>
      </c>
      <c r="B3585">
        <v>36.392000000000003</v>
      </c>
    </row>
    <row r="3586" spans="1:2" x14ac:dyDescent="0.3">
      <c r="A3586">
        <v>7.2</v>
      </c>
      <c r="B3586">
        <v>36.365000000000002</v>
      </c>
    </row>
    <row r="3587" spans="1:2" x14ac:dyDescent="0.3">
      <c r="A3587">
        <v>5</v>
      </c>
      <c r="B3587">
        <v>36.283999999999999</v>
      </c>
    </row>
    <row r="3588" spans="1:2" x14ac:dyDescent="0.3">
      <c r="A3588">
        <v>11</v>
      </c>
      <c r="B3588">
        <v>36.25</v>
      </c>
    </row>
    <row r="3589" spans="1:2" x14ac:dyDescent="0.3">
      <c r="A3589">
        <v>4.7</v>
      </c>
      <c r="B3589">
        <v>36.228000000000002</v>
      </c>
    </row>
    <row r="3590" spans="1:2" x14ac:dyDescent="0.3">
      <c r="A3590">
        <v>17.5</v>
      </c>
      <c r="B3590">
        <v>36.143999999999998</v>
      </c>
    </row>
    <row r="3591" spans="1:2" x14ac:dyDescent="0.3">
      <c r="A3591">
        <v>12.4</v>
      </c>
      <c r="B3591">
        <v>36.091000000000001</v>
      </c>
    </row>
    <row r="3592" spans="1:2" x14ac:dyDescent="0.3">
      <c r="A3592">
        <v>10.5</v>
      </c>
      <c r="B3592">
        <v>36.079000000000001</v>
      </c>
    </row>
    <row r="3593" spans="1:2" x14ac:dyDescent="0.3">
      <c r="A3593">
        <v>6.8</v>
      </c>
      <c r="B3593">
        <v>36.014000000000003</v>
      </c>
    </row>
    <row r="3594" spans="1:2" x14ac:dyDescent="0.3">
      <c r="A3594">
        <v>4.8</v>
      </c>
      <c r="B3594">
        <v>36.012999999999998</v>
      </c>
    </row>
    <row r="3595" spans="1:2" x14ac:dyDescent="0.3">
      <c r="A3595">
        <v>26.2</v>
      </c>
      <c r="B3595">
        <v>35.97</v>
      </c>
    </row>
    <row r="3596" spans="1:2" x14ac:dyDescent="0.3">
      <c r="A3596">
        <v>200.2</v>
      </c>
      <c r="B3596">
        <v>35.954000000000001</v>
      </c>
    </row>
    <row r="3597" spans="1:2" x14ac:dyDescent="0.3">
      <c r="A3597">
        <v>15</v>
      </c>
      <c r="B3597">
        <v>35.953000000000003</v>
      </c>
    </row>
    <row r="3598" spans="1:2" x14ac:dyDescent="0.3">
      <c r="A3598">
        <v>4.8</v>
      </c>
      <c r="B3598">
        <v>35.924999999999997</v>
      </c>
    </row>
    <row r="3599" spans="1:2" x14ac:dyDescent="0.3">
      <c r="A3599">
        <v>4.5</v>
      </c>
      <c r="B3599">
        <v>35.923000000000002</v>
      </c>
    </row>
    <row r="3600" spans="1:2" x14ac:dyDescent="0.3">
      <c r="A3600">
        <v>9.9</v>
      </c>
      <c r="B3600">
        <v>35.838000000000001</v>
      </c>
    </row>
    <row r="3601" spans="1:2" x14ac:dyDescent="0.3">
      <c r="A3601">
        <v>26</v>
      </c>
      <c r="B3601">
        <v>35.820999999999998</v>
      </c>
    </row>
    <row r="3602" spans="1:2" x14ac:dyDescent="0.3">
      <c r="A3602">
        <v>20</v>
      </c>
      <c r="B3602">
        <v>35.700000000000003</v>
      </c>
    </row>
    <row r="3603" spans="1:2" x14ac:dyDescent="0.3">
      <c r="A3603">
        <v>20</v>
      </c>
      <c r="B3603">
        <v>35.57</v>
      </c>
    </row>
    <row r="3604" spans="1:2" x14ac:dyDescent="0.3">
      <c r="A3604">
        <v>6.4</v>
      </c>
      <c r="B3604">
        <v>35.548000000000002</v>
      </c>
    </row>
    <row r="3605" spans="1:2" x14ac:dyDescent="0.3">
      <c r="A3605">
        <v>19.899999999999999</v>
      </c>
      <c r="B3605">
        <v>35.520000000000003</v>
      </c>
    </row>
    <row r="3606" spans="1:2" x14ac:dyDescent="0.3">
      <c r="A3606">
        <v>6.6</v>
      </c>
      <c r="B3606">
        <v>35.393000000000001</v>
      </c>
    </row>
    <row r="3607" spans="1:2" x14ac:dyDescent="0.3">
      <c r="A3607">
        <v>6.6</v>
      </c>
      <c r="B3607">
        <v>35.308</v>
      </c>
    </row>
    <row r="3608" spans="1:2" x14ac:dyDescent="0.3">
      <c r="A3608">
        <v>15</v>
      </c>
      <c r="B3608">
        <v>35.219000000000001</v>
      </c>
    </row>
    <row r="3609" spans="1:2" x14ac:dyDescent="0.3">
      <c r="A3609">
        <v>11.1</v>
      </c>
      <c r="B3609">
        <v>35.207000000000001</v>
      </c>
    </row>
    <row r="3610" spans="1:2" x14ac:dyDescent="0.3">
      <c r="A3610">
        <v>8.4</v>
      </c>
      <c r="B3610">
        <v>35.191000000000003</v>
      </c>
    </row>
    <row r="3611" spans="1:2" x14ac:dyDescent="0.3">
      <c r="A3611">
        <v>15</v>
      </c>
      <c r="B3611">
        <v>35.179000000000002</v>
      </c>
    </row>
    <row r="3612" spans="1:2" x14ac:dyDescent="0.3">
      <c r="A3612">
        <v>20</v>
      </c>
      <c r="B3612">
        <v>35.173999999999999</v>
      </c>
    </row>
    <row r="3613" spans="1:2" x14ac:dyDescent="0.3">
      <c r="A3613">
        <v>6.4</v>
      </c>
      <c r="B3613">
        <v>35.156999999999996</v>
      </c>
    </row>
    <row r="3614" spans="1:2" x14ac:dyDescent="0.3">
      <c r="A3614">
        <v>12.4</v>
      </c>
      <c r="B3614">
        <v>35.151000000000003</v>
      </c>
    </row>
    <row r="3615" spans="1:2" x14ac:dyDescent="0.3">
      <c r="A3615">
        <v>5.4</v>
      </c>
      <c r="B3615">
        <v>35.139000000000003</v>
      </c>
    </row>
    <row r="3616" spans="1:2" x14ac:dyDescent="0.3">
      <c r="A3616">
        <v>7</v>
      </c>
      <c r="B3616">
        <v>35.121000000000002</v>
      </c>
    </row>
    <row r="3617" spans="1:2" x14ac:dyDescent="0.3">
      <c r="A3617">
        <v>4.5999999999999996</v>
      </c>
      <c r="B3617">
        <v>35.037999999999997</v>
      </c>
    </row>
    <row r="3618" spans="1:2" x14ac:dyDescent="0.3">
      <c r="A3618">
        <v>6.4</v>
      </c>
      <c r="B3618">
        <v>34.975999999999999</v>
      </c>
    </row>
    <row r="3619" spans="1:2" x14ac:dyDescent="0.3">
      <c r="A3619">
        <v>5.6</v>
      </c>
      <c r="B3619">
        <v>34.917299999999997</v>
      </c>
    </row>
    <row r="3620" spans="1:2" x14ac:dyDescent="0.3">
      <c r="A3620">
        <v>20</v>
      </c>
      <c r="B3620">
        <v>34.843000000000004</v>
      </c>
    </row>
    <row r="3621" spans="1:2" x14ac:dyDescent="0.3">
      <c r="A3621">
        <v>27</v>
      </c>
      <c r="B3621">
        <v>34.738999999999997</v>
      </c>
    </row>
    <row r="3622" spans="1:2" x14ac:dyDescent="0.3">
      <c r="A3622">
        <v>5.9</v>
      </c>
      <c r="B3622">
        <v>34.709000000000003</v>
      </c>
    </row>
    <row r="3623" spans="1:2" x14ac:dyDescent="0.3">
      <c r="A3623">
        <v>19.8</v>
      </c>
      <c r="B3623">
        <v>34.697000000000003</v>
      </c>
    </row>
    <row r="3624" spans="1:2" x14ac:dyDescent="0.3">
      <c r="A3624">
        <v>6</v>
      </c>
      <c r="B3624">
        <v>34.670999999999999</v>
      </c>
    </row>
    <row r="3625" spans="1:2" x14ac:dyDescent="0.3">
      <c r="A3625">
        <v>4.8</v>
      </c>
      <c r="B3625">
        <v>34.619</v>
      </c>
    </row>
    <row r="3626" spans="1:2" x14ac:dyDescent="0.3">
      <c r="A3626">
        <v>20</v>
      </c>
      <c r="B3626">
        <v>34.591000000000001</v>
      </c>
    </row>
    <row r="3627" spans="1:2" x14ac:dyDescent="0.3">
      <c r="A3627">
        <v>5.6</v>
      </c>
      <c r="B3627">
        <v>34.567</v>
      </c>
    </row>
    <row r="3628" spans="1:2" x14ac:dyDescent="0.3">
      <c r="A3628">
        <v>19.399999999999999</v>
      </c>
      <c r="B3628">
        <v>34.506</v>
      </c>
    </row>
    <row r="3629" spans="1:2" x14ac:dyDescent="0.3">
      <c r="A3629">
        <v>4.5999999999999996</v>
      </c>
      <c r="B3629">
        <v>34.457999999999998</v>
      </c>
    </row>
    <row r="3630" spans="1:2" x14ac:dyDescent="0.3">
      <c r="A3630">
        <v>9.8000000000000007</v>
      </c>
      <c r="B3630">
        <v>34.439</v>
      </c>
    </row>
    <row r="3631" spans="1:2" x14ac:dyDescent="0.3">
      <c r="A3631">
        <v>10</v>
      </c>
      <c r="B3631">
        <v>34.423999999999999</v>
      </c>
    </row>
    <row r="3632" spans="1:2" x14ac:dyDescent="0.3">
      <c r="A3632">
        <v>9.1999999999999993</v>
      </c>
      <c r="B3632">
        <v>34.421999999999997</v>
      </c>
    </row>
    <row r="3633" spans="1:2" x14ac:dyDescent="0.3">
      <c r="A3633">
        <v>20</v>
      </c>
      <c r="B3633">
        <v>34.365000000000002</v>
      </c>
    </row>
    <row r="3634" spans="1:2" x14ac:dyDescent="0.3">
      <c r="A3634">
        <v>26.1</v>
      </c>
      <c r="B3634">
        <v>34.357999999999997</v>
      </c>
    </row>
    <row r="3635" spans="1:2" x14ac:dyDescent="0.3">
      <c r="A3635">
        <v>6</v>
      </c>
      <c r="B3635">
        <v>34.284999999999997</v>
      </c>
    </row>
    <row r="3636" spans="1:2" x14ac:dyDescent="0.3">
      <c r="A3636">
        <v>14</v>
      </c>
      <c r="B3636">
        <v>34.268999999999998</v>
      </c>
    </row>
    <row r="3637" spans="1:2" x14ac:dyDescent="0.3">
      <c r="A3637">
        <v>20</v>
      </c>
      <c r="B3637">
        <v>34.244</v>
      </c>
    </row>
    <row r="3638" spans="1:2" x14ac:dyDescent="0.3">
      <c r="A3638">
        <v>6.9</v>
      </c>
      <c r="B3638">
        <v>34.212000000000003</v>
      </c>
    </row>
    <row r="3639" spans="1:2" x14ac:dyDescent="0.3">
      <c r="A3639">
        <v>20</v>
      </c>
      <c r="B3639">
        <v>34.197000000000003</v>
      </c>
    </row>
    <row r="3640" spans="1:2" x14ac:dyDescent="0.3">
      <c r="A3640">
        <v>20</v>
      </c>
      <c r="B3640">
        <v>34.188000000000002</v>
      </c>
    </row>
    <row r="3641" spans="1:2" x14ac:dyDescent="0.3">
      <c r="A3641">
        <v>6.4</v>
      </c>
      <c r="B3641">
        <v>34.128</v>
      </c>
    </row>
    <row r="3642" spans="1:2" x14ac:dyDescent="0.3">
      <c r="A3642">
        <v>210.1</v>
      </c>
      <c r="B3642">
        <v>34.125999999999998</v>
      </c>
    </row>
    <row r="3643" spans="1:2" x14ac:dyDescent="0.3">
      <c r="A3643">
        <v>149.69999999999999</v>
      </c>
      <c r="B3643">
        <v>34.088999999999999</v>
      </c>
    </row>
    <row r="3644" spans="1:2" x14ac:dyDescent="0.3">
      <c r="A3644">
        <v>136</v>
      </c>
      <c r="B3644">
        <v>34.073</v>
      </c>
    </row>
    <row r="3645" spans="1:2" x14ac:dyDescent="0.3">
      <c r="A3645">
        <v>13.5</v>
      </c>
      <c r="B3645">
        <v>33.973999999999997</v>
      </c>
    </row>
    <row r="3646" spans="1:2" x14ac:dyDescent="0.3">
      <c r="A3646">
        <v>8.5</v>
      </c>
      <c r="B3646">
        <v>33.948</v>
      </c>
    </row>
    <row r="3647" spans="1:2" x14ac:dyDescent="0.3">
      <c r="A3647">
        <v>10.8</v>
      </c>
      <c r="B3647">
        <v>33.917999999999999</v>
      </c>
    </row>
    <row r="3648" spans="1:2" x14ac:dyDescent="0.3">
      <c r="A3648">
        <v>9.6999999999999993</v>
      </c>
      <c r="B3648">
        <v>33.911000000000001</v>
      </c>
    </row>
    <row r="3649" spans="1:2" x14ac:dyDescent="0.3">
      <c r="A3649">
        <v>14</v>
      </c>
      <c r="B3649">
        <v>33.862000000000002</v>
      </c>
    </row>
    <row r="3650" spans="1:2" x14ac:dyDescent="0.3">
      <c r="A3650">
        <v>15</v>
      </c>
      <c r="B3650">
        <v>33.843000000000004</v>
      </c>
    </row>
    <row r="3651" spans="1:2" x14ac:dyDescent="0.3">
      <c r="A3651">
        <v>14.4</v>
      </c>
      <c r="B3651">
        <v>33.79</v>
      </c>
    </row>
    <row r="3652" spans="1:2" x14ac:dyDescent="0.3">
      <c r="A3652">
        <v>10.5</v>
      </c>
      <c r="B3652">
        <v>33.750999999999998</v>
      </c>
    </row>
    <row r="3653" spans="1:2" x14ac:dyDescent="0.3">
      <c r="A3653">
        <v>7.5</v>
      </c>
      <c r="B3653">
        <v>33.67</v>
      </c>
    </row>
    <row r="3654" spans="1:2" x14ac:dyDescent="0.3">
      <c r="A3654">
        <v>15.6</v>
      </c>
      <c r="B3654">
        <v>33.648000000000003</v>
      </c>
    </row>
    <row r="3655" spans="1:2" x14ac:dyDescent="0.3">
      <c r="A3655">
        <v>6.7</v>
      </c>
      <c r="B3655">
        <v>33.639000000000003</v>
      </c>
    </row>
    <row r="3656" spans="1:2" x14ac:dyDescent="0.3">
      <c r="A3656">
        <v>9.1999999999999993</v>
      </c>
      <c r="B3656">
        <v>33.621000000000002</v>
      </c>
    </row>
    <row r="3657" spans="1:2" x14ac:dyDescent="0.3">
      <c r="A3657">
        <v>7.2</v>
      </c>
      <c r="B3657">
        <v>33.591000000000001</v>
      </c>
    </row>
    <row r="3658" spans="1:2" x14ac:dyDescent="0.3">
      <c r="A3658">
        <v>146.30000000000001</v>
      </c>
      <c r="B3658">
        <v>33.588999999999999</v>
      </c>
    </row>
    <row r="3659" spans="1:2" x14ac:dyDescent="0.3">
      <c r="A3659">
        <v>58</v>
      </c>
      <c r="B3659">
        <v>33.557189999999999</v>
      </c>
    </row>
    <row r="3660" spans="1:2" x14ac:dyDescent="0.3">
      <c r="A3660">
        <v>20</v>
      </c>
      <c r="B3660">
        <v>33.552</v>
      </c>
    </row>
    <row r="3661" spans="1:2" x14ac:dyDescent="0.3">
      <c r="A3661">
        <v>5</v>
      </c>
      <c r="B3661">
        <v>33.512999999999998</v>
      </c>
    </row>
    <row r="3662" spans="1:2" x14ac:dyDescent="0.3">
      <c r="A3662">
        <v>20</v>
      </c>
      <c r="B3662">
        <v>33.509</v>
      </c>
    </row>
    <row r="3663" spans="1:2" x14ac:dyDescent="0.3">
      <c r="A3663">
        <v>4</v>
      </c>
      <c r="B3663">
        <v>33.503999999999998</v>
      </c>
    </row>
    <row r="3664" spans="1:2" x14ac:dyDescent="0.3">
      <c r="A3664">
        <v>9.4</v>
      </c>
      <c r="B3664">
        <v>33.448</v>
      </c>
    </row>
    <row r="3665" spans="1:2" x14ac:dyDescent="0.3">
      <c r="A3665">
        <v>11.5</v>
      </c>
      <c r="B3665">
        <v>33.430999999999997</v>
      </c>
    </row>
    <row r="3666" spans="1:2" x14ac:dyDescent="0.3">
      <c r="A3666">
        <v>50</v>
      </c>
      <c r="B3666">
        <v>33.420999999999999</v>
      </c>
    </row>
    <row r="3667" spans="1:2" x14ac:dyDescent="0.3">
      <c r="A3667">
        <v>21</v>
      </c>
      <c r="B3667">
        <v>33.408999999999999</v>
      </c>
    </row>
    <row r="3668" spans="1:2" x14ac:dyDescent="0.3">
      <c r="A3668">
        <v>6</v>
      </c>
      <c r="B3668">
        <v>33.356000000000002</v>
      </c>
    </row>
    <row r="3669" spans="1:2" x14ac:dyDescent="0.3">
      <c r="A3669">
        <v>8.6999999999999993</v>
      </c>
      <c r="B3669">
        <v>33.313000000000002</v>
      </c>
    </row>
    <row r="3670" spans="1:2" x14ac:dyDescent="0.3">
      <c r="A3670">
        <v>8</v>
      </c>
      <c r="B3670">
        <v>33.311999999999998</v>
      </c>
    </row>
    <row r="3671" spans="1:2" x14ac:dyDescent="0.3">
      <c r="A3671">
        <v>7.5</v>
      </c>
      <c r="B3671">
        <v>33.246000000000002</v>
      </c>
    </row>
    <row r="3672" spans="1:2" x14ac:dyDescent="0.3">
      <c r="A3672">
        <v>20</v>
      </c>
      <c r="B3672">
        <v>33.234999999999999</v>
      </c>
    </row>
    <row r="3673" spans="1:2" x14ac:dyDescent="0.3">
      <c r="A3673">
        <v>34.5</v>
      </c>
      <c r="B3673">
        <v>33.226999999999997</v>
      </c>
    </row>
    <row r="3674" spans="1:2" x14ac:dyDescent="0.3">
      <c r="A3674">
        <v>4.4000000000000004</v>
      </c>
      <c r="B3674">
        <v>33.161000000000001</v>
      </c>
    </row>
    <row r="3675" spans="1:2" x14ac:dyDescent="0.3">
      <c r="A3675">
        <v>5</v>
      </c>
      <c r="B3675">
        <v>33.154000000000003</v>
      </c>
    </row>
    <row r="3676" spans="1:2" x14ac:dyDescent="0.3">
      <c r="A3676">
        <v>4.4000000000000004</v>
      </c>
      <c r="B3676">
        <v>33.134</v>
      </c>
    </row>
    <row r="3677" spans="1:2" x14ac:dyDescent="0.3">
      <c r="A3677">
        <v>819</v>
      </c>
      <c r="B3677">
        <v>33.125</v>
      </c>
    </row>
    <row r="3678" spans="1:2" x14ac:dyDescent="0.3">
      <c r="A3678">
        <v>8</v>
      </c>
      <c r="B3678">
        <v>33.082999999999998</v>
      </c>
    </row>
    <row r="3679" spans="1:2" x14ac:dyDescent="0.3">
      <c r="A3679">
        <v>8</v>
      </c>
      <c r="B3679">
        <v>33.061999999999998</v>
      </c>
    </row>
    <row r="3680" spans="1:2" x14ac:dyDescent="0.3">
      <c r="A3680">
        <v>8.4</v>
      </c>
      <c r="B3680">
        <v>33.036999999999999</v>
      </c>
    </row>
    <row r="3681" spans="1:2" x14ac:dyDescent="0.3">
      <c r="A3681">
        <v>6.7</v>
      </c>
      <c r="B3681">
        <v>33.018000000000001</v>
      </c>
    </row>
    <row r="3682" spans="1:2" x14ac:dyDescent="0.3">
      <c r="A3682">
        <v>16</v>
      </c>
      <c r="B3682">
        <v>32.950000000000003</v>
      </c>
    </row>
    <row r="3683" spans="1:2" x14ac:dyDescent="0.3">
      <c r="A3683">
        <v>6</v>
      </c>
      <c r="B3683">
        <v>32.950000000000003</v>
      </c>
    </row>
    <row r="3684" spans="1:2" x14ac:dyDescent="0.3">
      <c r="A3684">
        <v>4.8</v>
      </c>
      <c r="B3684">
        <v>32.869</v>
      </c>
    </row>
    <row r="3685" spans="1:2" x14ac:dyDescent="0.3">
      <c r="A3685">
        <v>6.4</v>
      </c>
      <c r="B3685">
        <v>32.868000000000002</v>
      </c>
    </row>
    <row r="3686" spans="1:2" x14ac:dyDescent="0.3">
      <c r="A3686">
        <v>46</v>
      </c>
      <c r="B3686">
        <v>32.865000000000002</v>
      </c>
    </row>
    <row r="3687" spans="1:2" x14ac:dyDescent="0.3">
      <c r="A3687">
        <v>10.6</v>
      </c>
      <c r="B3687">
        <v>32.853999999999999</v>
      </c>
    </row>
    <row r="3688" spans="1:2" x14ac:dyDescent="0.3">
      <c r="A3688">
        <v>74.900000000000006</v>
      </c>
      <c r="B3688">
        <v>32.853000000000002</v>
      </c>
    </row>
    <row r="3689" spans="1:2" x14ac:dyDescent="0.3">
      <c r="A3689">
        <v>4.8</v>
      </c>
      <c r="B3689">
        <v>32.817999999999998</v>
      </c>
    </row>
    <row r="3690" spans="1:2" x14ac:dyDescent="0.3">
      <c r="A3690">
        <v>7.7</v>
      </c>
      <c r="B3690">
        <v>32.787999999999997</v>
      </c>
    </row>
    <row r="3691" spans="1:2" x14ac:dyDescent="0.3">
      <c r="A3691">
        <v>6</v>
      </c>
      <c r="B3691">
        <v>32.780999999999999</v>
      </c>
    </row>
    <row r="3692" spans="1:2" x14ac:dyDescent="0.3">
      <c r="A3692">
        <v>17.600000000000001</v>
      </c>
      <c r="B3692">
        <v>32.768000000000001</v>
      </c>
    </row>
    <row r="3693" spans="1:2" x14ac:dyDescent="0.3">
      <c r="A3693">
        <v>16.600000000000001</v>
      </c>
      <c r="B3693">
        <v>32.686</v>
      </c>
    </row>
    <row r="3694" spans="1:2" x14ac:dyDescent="0.3">
      <c r="A3694">
        <v>4.5</v>
      </c>
      <c r="B3694">
        <v>32.652999999999999</v>
      </c>
    </row>
    <row r="3695" spans="1:2" x14ac:dyDescent="0.3">
      <c r="A3695">
        <v>19.2</v>
      </c>
      <c r="B3695">
        <v>32.649000000000001</v>
      </c>
    </row>
    <row r="3696" spans="1:2" x14ac:dyDescent="0.3">
      <c r="A3696">
        <v>19</v>
      </c>
      <c r="B3696">
        <v>32.633000000000003</v>
      </c>
    </row>
    <row r="3697" spans="1:2" x14ac:dyDescent="0.3">
      <c r="A3697">
        <v>23.1</v>
      </c>
      <c r="B3697">
        <v>32.606000000000002</v>
      </c>
    </row>
    <row r="3698" spans="1:2" x14ac:dyDescent="0.3">
      <c r="A3698">
        <v>12</v>
      </c>
      <c r="B3698">
        <v>32.603000000000002</v>
      </c>
    </row>
    <row r="3699" spans="1:2" x14ac:dyDescent="0.3">
      <c r="A3699">
        <v>8</v>
      </c>
      <c r="B3699">
        <v>32.496459999999999</v>
      </c>
    </row>
    <row r="3700" spans="1:2" x14ac:dyDescent="0.3">
      <c r="A3700">
        <v>6.1</v>
      </c>
      <c r="B3700">
        <v>32.475999999999999</v>
      </c>
    </row>
    <row r="3701" spans="1:2" x14ac:dyDescent="0.3">
      <c r="A3701">
        <v>17.100000000000001</v>
      </c>
      <c r="B3701">
        <v>32.424999999999997</v>
      </c>
    </row>
    <row r="3702" spans="1:2" x14ac:dyDescent="0.3">
      <c r="A3702">
        <v>17</v>
      </c>
      <c r="B3702">
        <v>32.415999999999997</v>
      </c>
    </row>
    <row r="3703" spans="1:2" x14ac:dyDescent="0.3">
      <c r="A3703">
        <v>20</v>
      </c>
      <c r="B3703">
        <v>32.408999999999999</v>
      </c>
    </row>
    <row r="3704" spans="1:2" x14ac:dyDescent="0.3">
      <c r="A3704">
        <v>9.1999999999999993</v>
      </c>
      <c r="B3704">
        <v>32.397820000000003</v>
      </c>
    </row>
    <row r="3705" spans="1:2" x14ac:dyDescent="0.3">
      <c r="A3705">
        <v>9</v>
      </c>
      <c r="B3705">
        <v>32.384999999999998</v>
      </c>
    </row>
    <row r="3706" spans="1:2" x14ac:dyDescent="0.3">
      <c r="A3706">
        <v>12</v>
      </c>
      <c r="B3706">
        <v>32.301000000000002</v>
      </c>
    </row>
    <row r="3707" spans="1:2" x14ac:dyDescent="0.3">
      <c r="A3707">
        <v>15</v>
      </c>
      <c r="B3707">
        <v>32.293999999999997</v>
      </c>
    </row>
    <row r="3708" spans="1:2" x14ac:dyDescent="0.3">
      <c r="A3708">
        <v>12</v>
      </c>
      <c r="B3708">
        <v>32.276000000000003</v>
      </c>
    </row>
    <row r="3709" spans="1:2" x14ac:dyDescent="0.3">
      <c r="A3709">
        <v>13.6</v>
      </c>
      <c r="B3709">
        <v>32.231999999999999</v>
      </c>
    </row>
    <row r="3710" spans="1:2" x14ac:dyDescent="0.3">
      <c r="A3710">
        <v>4.8</v>
      </c>
      <c r="B3710">
        <v>32.206679999999999</v>
      </c>
    </row>
    <row r="3711" spans="1:2" x14ac:dyDescent="0.3">
      <c r="A3711">
        <v>11.3</v>
      </c>
      <c r="B3711">
        <v>32.199309999999997</v>
      </c>
    </row>
    <row r="3712" spans="1:2" x14ac:dyDescent="0.3">
      <c r="A3712">
        <v>4.8</v>
      </c>
      <c r="B3712">
        <v>32.088000000000001</v>
      </c>
    </row>
    <row r="3713" spans="1:2" x14ac:dyDescent="0.3">
      <c r="A3713">
        <v>4</v>
      </c>
      <c r="B3713">
        <v>32.088000000000001</v>
      </c>
    </row>
    <row r="3714" spans="1:2" x14ac:dyDescent="0.3">
      <c r="A3714">
        <v>17</v>
      </c>
      <c r="B3714">
        <v>32.08</v>
      </c>
    </row>
    <row r="3715" spans="1:2" x14ac:dyDescent="0.3">
      <c r="A3715">
        <v>4.4000000000000004</v>
      </c>
      <c r="B3715">
        <v>32.039000000000001</v>
      </c>
    </row>
    <row r="3716" spans="1:2" x14ac:dyDescent="0.3">
      <c r="A3716">
        <v>94</v>
      </c>
      <c r="B3716">
        <v>32.037999999999997</v>
      </c>
    </row>
    <row r="3717" spans="1:2" x14ac:dyDescent="0.3">
      <c r="A3717">
        <v>6.4</v>
      </c>
      <c r="B3717">
        <v>32.03</v>
      </c>
    </row>
    <row r="3718" spans="1:2" x14ac:dyDescent="0.3">
      <c r="A3718">
        <v>10</v>
      </c>
      <c r="B3718">
        <v>32.023000000000003</v>
      </c>
    </row>
    <row r="3719" spans="1:2" x14ac:dyDescent="0.3">
      <c r="A3719">
        <v>4.8</v>
      </c>
      <c r="B3719">
        <v>31.925999999999998</v>
      </c>
    </row>
    <row r="3720" spans="1:2" x14ac:dyDescent="0.3">
      <c r="A3720">
        <v>20</v>
      </c>
      <c r="B3720">
        <v>31.786999999999999</v>
      </c>
    </row>
    <row r="3721" spans="1:2" x14ac:dyDescent="0.3">
      <c r="A3721">
        <v>19</v>
      </c>
      <c r="B3721">
        <v>31.748000000000001</v>
      </c>
    </row>
    <row r="3722" spans="1:2" x14ac:dyDescent="0.3">
      <c r="A3722">
        <v>5.4</v>
      </c>
      <c r="B3722">
        <v>31.704000000000001</v>
      </c>
    </row>
    <row r="3723" spans="1:2" x14ac:dyDescent="0.3">
      <c r="A3723">
        <v>5.6</v>
      </c>
      <c r="B3723">
        <v>31.68732</v>
      </c>
    </row>
    <row r="3724" spans="1:2" x14ac:dyDescent="0.3">
      <c r="A3724">
        <v>10.5</v>
      </c>
      <c r="B3724">
        <v>31.675999999999998</v>
      </c>
    </row>
    <row r="3725" spans="1:2" x14ac:dyDescent="0.3">
      <c r="A3725">
        <v>5</v>
      </c>
      <c r="B3725">
        <v>31.62</v>
      </c>
    </row>
    <row r="3726" spans="1:2" x14ac:dyDescent="0.3">
      <c r="A3726">
        <v>15.3</v>
      </c>
      <c r="B3726">
        <v>31.591999999999999</v>
      </c>
    </row>
    <row r="3727" spans="1:2" x14ac:dyDescent="0.3">
      <c r="A3727">
        <v>4.8</v>
      </c>
      <c r="B3727">
        <v>31.562999999999999</v>
      </c>
    </row>
    <row r="3728" spans="1:2" x14ac:dyDescent="0.3">
      <c r="A3728">
        <v>5.5</v>
      </c>
      <c r="B3728">
        <v>31.553999999999998</v>
      </c>
    </row>
    <row r="3729" spans="1:2" x14ac:dyDescent="0.3">
      <c r="A3729">
        <v>6</v>
      </c>
      <c r="B3729">
        <v>31.553000000000001</v>
      </c>
    </row>
    <row r="3730" spans="1:2" x14ac:dyDescent="0.3">
      <c r="A3730">
        <v>4.5</v>
      </c>
      <c r="B3730">
        <v>31.472999999999999</v>
      </c>
    </row>
    <row r="3731" spans="1:2" x14ac:dyDescent="0.3">
      <c r="A3731">
        <v>10.6</v>
      </c>
      <c r="B3731">
        <v>31.462</v>
      </c>
    </row>
    <row r="3732" spans="1:2" x14ac:dyDescent="0.3">
      <c r="A3732">
        <v>15</v>
      </c>
      <c r="B3732">
        <v>31.422000000000001</v>
      </c>
    </row>
    <row r="3733" spans="1:2" x14ac:dyDescent="0.3">
      <c r="A3733">
        <v>4.2</v>
      </c>
      <c r="B3733">
        <v>31.341999999999999</v>
      </c>
    </row>
    <row r="3734" spans="1:2" x14ac:dyDescent="0.3">
      <c r="A3734">
        <v>18</v>
      </c>
      <c r="B3734">
        <v>31.274000000000001</v>
      </c>
    </row>
    <row r="3735" spans="1:2" x14ac:dyDescent="0.3">
      <c r="A3735">
        <v>6</v>
      </c>
      <c r="B3735">
        <v>31.273</v>
      </c>
    </row>
    <row r="3736" spans="1:2" x14ac:dyDescent="0.3">
      <c r="A3736">
        <v>4</v>
      </c>
      <c r="B3736">
        <v>31.257000000000001</v>
      </c>
    </row>
    <row r="3737" spans="1:2" x14ac:dyDescent="0.3">
      <c r="A3737">
        <v>10.4</v>
      </c>
      <c r="B3737">
        <v>31.225999999999999</v>
      </c>
    </row>
    <row r="3738" spans="1:2" x14ac:dyDescent="0.3">
      <c r="A3738">
        <v>4.5999999999999996</v>
      </c>
      <c r="B3738">
        <v>31.190999999999999</v>
      </c>
    </row>
    <row r="3739" spans="1:2" x14ac:dyDescent="0.3">
      <c r="A3739">
        <v>6.9</v>
      </c>
      <c r="B3739">
        <v>31.175999999999998</v>
      </c>
    </row>
    <row r="3740" spans="1:2" x14ac:dyDescent="0.3">
      <c r="A3740">
        <v>23.7</v>
      </c>
      <c r="B3740">
        <v>31.143999999999998</v>
      </c>
    </row>
    <row r="3741" spans="1:2" x14ac:dyDescent="0.3">
      <c r="A3741">
        <v>6</v>
      </c>
      <c r="B3741">
        <v>31.132999999999999</v>
      </c>
    </row>
    <row r="3742" spans="1:2" x14ac:dyDescent="0.3">
      <c r="A3742">
        <v>9.1</v>
      </c>
      <c r="B3742">
        <v>31.082000000000001</v>
      </c>
    </row>
    <row r="3743" spans="1:2" x14ac:dyDescent="0.3">
      <c r="A3743">
        <v>6.3</v>
      </c>
      <c r="B3743">
        <v>31.033000000000001</v>
      </c>
    </row>
    <row r="3744" spans="1:2" x14ac:dyDescent="0.3">
      <c r="A3744">
        <v>4.3</v>
      </c>
      <c r="B3744">
        <v>31.010999999999999</v>
      </c>
    </row>
    <row r="3745" spans="1:2" x14ac:dyDescent="0.3">
      <c r="A3745">
        <v>10</v>
      </c>
      <c r="B3745">
        <v>31.006</v>
      </c>
    </row>
    <row r="3746" spans="1:2" x14ac:dyDescent="0.3">
      <c r="A3746">
        <v>10</v>
      </c>
      <c r="B3746">
        <v>31.006</v>
      </c>
    </row>
    <row r="3747" spans="1:2" x14ac:dyDescent="0.3">
      <c r="A3747">
        <v>13</v>
      </c>
      <c r="B3747">
        <v>30.94</v>
      </c>
    </row>
    <row r="3748" spans="1:2" x14ac:dyDescent="0.3">
      <c r="A3748">
        <v>6.4</v>
      </c>
      <c r="B3748">
        <v>30.887</v>
      </c>
    </row>
    <row r="3749" spans="1:2" x14ac:dyDescent="0.3">
      <c r="A3749">
        <v>13</v>
      </c>
      <c r="B3749">
        <v>30.882999999999999</v>
      </c>
    </row>
    <row r="3750" spans="1:2" x14ac:dyDescent="0.3">
      <c r="A3750">
        <v>6.9</v>
      </c>
      <c r="B3750">
        <v>30.856999999999999</v>
      </c>
    </row>
    <row r="3751" spans="1:2" x14ac:dyDescent="0.3">
      <c r="A3751">
        <v>9.6</v>
      </c>
      <c r="B3751">
        <v>30.824000000000002</v>
      </c>
    </row>
    <row r="3752" spans="1:2" x14ac:dyDescent="0.3">
      <c r="A3752">
        <v>6.4</v>
      </c>
      <c r="B3752">
        <v>30.815000000000001</v>
      </c>
    </row>
    <row r="3753" spans="1:2" x14ac:dyDescent="0.3">
      <c r="A3753">
        <v>15</v>
      </c>
      <c r="B3753">
        <v>30.812999999999999</v>
      </c>
    </row>
    <row r="3754" spans="1:2" x14ac:dyDescent="0.3">
      <c r="A3754">
        <v>12</v>
      </c>
      <c r="B3754">
        <v>30.789000000000001</v>
      </c>
    </row>
    <row r="3755" spans="1:2" x14ac:dyDescent="0.3">
      <c r="A3755">
        <v>12</v>
      </c>
      <c r="B3755">
        <v>30.706</v>
      </c>
    </row>
    <row r="3756" spans="1:2" x14ac:dyDescent="0.3">
      <c r="A3756">
        <v>11.7</v>
      </c>
      <c r="B3756">
        <v>30.699000000000002</v>
      </c>
    </row>
    <row r="3757" spans="1:2" x14ac:dyDescent="0.3">
      <c r="A3757">
        <v>4.4000000000000004</v>
      </c>
      <c r="B3757">
        <v>30.654</v>
      </c>
    </row>
    <row r="3758" spans="1:2" x14ac:dyDescent="0.3">
      <c r="A3758">
        <v>4</v>
      </c>
      <c r="B3758">
        <v>30.591999999999999</v>
      </c>
    </row>
    <row r="3759" spans="1:2" x14ac:dyDescent="0.3">
      <c r="A3759">
        <v>13.2</v>
      </c>
      <c r="B3759">
        <v>30.591000000000001</v>
      </c>
    </row>
    <row r="3760" spans="1:2" x14ac:dyDescent="0.3">
      <c r="A3760">
        <v>11.4</v>
      </c>
      <c r="B3760">
        <v>30.565999999999999</v>
      </c>
    </row>
    <row r="3761" spans="1:2" x14ac:dyDescent="0.3">
      <c r="A3761">
        <v>54</v>
      </c>
      <c r="B3761">
        <v>30.547000000000001</v>
      </c>
    </row>
    <row r="3762" spans="1:2" x14ac:dyDescent="0.3">
      <c r="A3762">
        <v>5.6</v>
      </c>
      <c r="B3762">
        <v>30.541</v>
      </c>
    </row>
    <row r="3763" spans="1:2" x14ac:dyDescent="0.3">
      <c r="A3763">
        <v>98</v>
      </c>
      <c r="B3763">
        <v>30.535</v>
      </c>
    </row>
    <row r="3764" spans="1:2" x14ac:dyDescent="0.3">
      <c r="A3764">
        <v>16</v>
      </c>
      <c r="B3764">
        <v>30.518999999999998</v>
      </c>
    </row>
    <row r="3765" spans="1:2" x14ac:dyDescent="0.3">
      <c r="A3765">
        <v>7.8</v>
      </c>
      <c r="B3765">
        <v>30.509</v>
      </c>
    </row>
    <row r="3766" spans="1:2" x14ac:dyDescent="0.3">
      <c r="A3766">
        <v>3.8</v>
      </c>
      <c r="B3766">
        <v>30.439</v>
      </c>
    </row>
    <row r="3767" spans="1:2" x14ac:dyDescent="0.3">
      <c r="A3767">
        <v>5.9</v>
      </c>
      <c r="B3767">
        <v>30.43488</v>
      </c>
    </row>
    <row r="3768" spans="1:2" x14ac:dyDescent="0.3">
      <c r="A3768">
        <v>21.3</v>
      </c>
      <c r="B3768">
        <v>30.428999999999998</v>
      </c>
    </row>
    <row r="3769" spans="1:2" x14ac:dyDescent="0.3">
      <c r="A3769">
        <v>20</v>
      </c>
      <c r="B3769">
        <v>30.388000000000002</v>
      </c>
    </row>
    <row r="3770" spans="1:2" x14ac:dyDescent="0.3">
      <c r="A3770">
        <v>4</v>
      </c>
      <c r="B3770">
        <v>30.364999999999998</v>
      </c>
    </row>
    <row r="3771" spans="1:2" x14ac:dyDescent="0.3">
      <c r="A3771">
        <v>7.2</v>
      </c>
      <c r="B3771">
        <v>30.308</v>
      </c>
    </row>
    <row r="3772" spans="1:2" x14ac:dyDescent="0.3">
      <c r="A3772">
        <v>5.0999999999999996</v>
      </c>
      <c r="B3772">
        <v>30.242519999999999</v>
      </c>
    </row>
    <row r="3773" spans="1:2" x14ac:dyDescent="0.3">
      <c r="A3773">
        <v>12</v>
      </c>
      <c r="B3773">
        <v>30.219000000000001</v>
      </c>
    </row>
    <row r="3774" spans="1:2" x14ac:dyDescent="0.3">
      <c r="A3774">
        <v>12</v>
      </c>
      <c r="B3774">
        <v>30.190999999999999</v>
      </c>
    </row>
    <row r="3775" spans="1:2" x14ac:dyDescent="0.3">
      <c r="A3775">
        <v>17.5</v>
      </c>
      <c r="B3775">
        <v>30.16</v>
      </c>
    </row>
    <row r="3776" spans="1:2" x14ac:dyDescent="0.3">
      <c r="A3776">
        <v>12.6</v>
      </c>
      <c r="B3776">
        <v>30.155999999999999</v>
      </c>
    </row>
    <row r="3777" spans="1:2" x14ac:dyDescent="0.3">
      <c r="A3777">
        <v>20</v>
      </c>
      <c r="B3777">
        <v>30.129000000000001</v>
      </c>
    </row>
    <row r="3778" spans="1:2" x14ac:dyDescent="0.3">
      <c r="A3778">
        <v>16</v>
      </c>
      <c r="B3778">
        <v>30.125</v>
      </c>
    </row>
    <row r="3779" spans="1:2" x14ac:dyDescent="0.3">
      <c r="A3779">
        <v>11.2</v>
      </c>
      <c r="B3779">
        <v>30.116</v>
      </c>
    </row>
    <row r="3780" spans="1:2" x14ac:dyDescent="0.3">
      <c r="A3780">
        <v>16.8</v>
      </c>
      <c r="B3780">
        <v>30.103999999999999</v>
      </c>
    </row>
    <row r="3781" spans="1:2" x14ac:dyDescent="0.3">
      <c r="A3781">
        <v>6.3</v>
      </c>
      <c r="B3781">
        <v>29.957000000000001</v>
      </c>
    </row>
    <row r="3782" spans="1:2" x14ac:dyDescent="0.3">
      <c r="A3782">
        <v>189</v>
      </c>
      <c r="B3782">
        <v>29.934000000000001</v>
      </c>
    </row>
    <row r="3783" spans="1:2" x14ac:dyDescent="0.3">
      <c r="A3783">
        <v>8.1999999999999993</v>
      </c>
      <c r="B3783">
        <v>29.914999999999999</v>
      </c>
    </row>
    <row r="3784" spans="1:2" x14ac:dyDescent="0.3">
      <c r="A3784">
        <v>18</v>
      </c>
      <c r="B3784">
        <v>29.9</v>
      </c>
    </row>
    <row r="3785" spans="1:2" x14ac:dyDescent="0.3">
      <c r="A3785">
        <v>12.7</v>
      </c>
      <c r="B3785">
        <v>29.882999999999999</v>
      </c>
    </row>
    <row r="3786" spans="1:2" x14ac:dyDescent="0.3">
      <c r="A3786">
        <v>3.8</v>
      </c>
      <c r="B3786">
        <v>29.881</v>
      </c>
    </row>
    <row r="3787" spans="1:2" x14ac:dyDescent="0.3">
      <c r="A3787">
        <v>13</v>
      </c>
      <c r="B3787">
        <v>29.876999999999999</v>
      </c>
    </row>
    <row r="3788" spans="1:2" x14ac:dyDescent="0.3">
      <c r="A3788">
        <v>15.8</v>
      </c>
      <c r="B3788">
        <v>29.847999999999999</v>
      </c>
    </row>
    <row r="3789" spans="1:2" x14ac:dyDescent="0.3">
      <c r="A3789">
        <v>5</v>
      </c>
      <c r="B3789">
        <v>29.838000000000001</v>
      </c>
    </row>
    <row r="3790" spans="1:2" x14ac:dyDescent="0.3">
      <c r="A3790">
        <v>18.399999999999999</v>
      </c>
      <c r="B3790">
        <v>29.821999999999999</v>
      </c>
    </row>
    <row r="3791" spans="1:2" x14ac:dyDescent="0.3">
      <c r="A3791">
        <v>4.5</v>
      </c>
      <c r="B3791">
        <v>29.818000000000001</v>
      </c>
    </row>
    <row r="3792" spans="1:2" x14ac:dyDescent="0.3">
      <c r="A3792">
        <v>5</v>
      </c>
      <c r="B3792">
        <v>29.77</v>
      </c>
    </row>
    <row r="3793" spans="1:2" x14ac:dyDescent="0.3">
      <c r="A3793">
        <v>6.6</v>
      </c>
      <c r="B3793">
        <v>29.765540000000001</v>
      </c>
    </row>
    <row r="3794" spans="1:2" x14ac:dyDescent="0.3">
      <c r="A3794">
        <v>10</v>
      </c>
      <c r="B3794">
        <v>29.722999999999999</v>
      </c>
    </row>
    <row r="3795" spans="1:2" x14ac:dyDescent="0.3">
      <c r="A3795">
        <v>20</v>
      </c>
      <c r="B3795">
        <v>29.661000000000001</v>
      </c>
    </row>
    <row r="3796" spans="1:2" x14ac:dyDescent="0.3">
      <c r="A3796">
        <v>4.8</v>
      </c>
      <c r="B3796">
        <v>29.622</v>
      </c>
    </row>
    <row r="3797" spans="1:2" x14ac:dyDescent="0.3">
      <c r="A3797">
        <v>120</v>
      </c>
      <c r="B3797">
        <v>29.545999999999999</v>
      </c>
    </row>
    <row r="3798" spans="1:2" x14ac:dyDescent="0.3">
      <c r="A3798">
        <v>7.2</v>
      </c>
      <c r="B3798">
        <v>29.529</v>
      </c>
    </row>
    <row r="3799" spans="1:2" x14ac:dyDescent="0.3">
      <c r="A3799">
        <v>20</v>
      </c>
      <c r="B3799">
        <v>29.486999999999998</v>
      </c>
    </row>
    <row r="3800" spans="1:2" x14ac:dyDescent="0.3">
      <c r="A3800">
        <v>4.5999999999999996</v>
      </c>
      <c r="B3800">
        <v>29.422000000000001</v>
      </c>
    </row>
    <row r="3801" spans="1:2" x14ac:dyDescent="0.3">
      <c r="A3801">
        <v>7.4</v>
      </c>
      <c r="B3801">
        <v>29.411999999999999</v>
      </c>
    </row>
    <row r="3802" spans="1:2" x14ac:dyDescent="0.3">
      <c r="A3802">
        <v>4.8</v>
      </c>
      <c r="B3802">
        <v>29.40117</v>
      </c>
    </row>
    <row r="3803" spans="1:2" x14ac:dyDescent="0.3">
      <c r="A3803">
        <v>47</v>
      </c>
      <c r="B3803">
        <v>29.372</v>
      </c>
    </row>
    <row r="3804" spans="1:2" x14ac:dyDescent="0.3">
      <c r="A3804">
        <v>16.8</v>
      </c>
      <c r="B3804">
        <v>29.292999999999999</v>
      </c>
    </row>
    <row r="3805" spans="1:2" x14ac:dyDescent="0.3">
      <c r="A3805">
        <v>126.5</v>
      </c>
      <c r="B3805">
        <v>29.248999999999999</v>
      </c>
    </row>
    <row r="3806" spans="1:2" x14ac:dyDescent="0.3">
      <c r="A3806">
        <v>12.8</v>
      </c>
      <c r="B3806">
        <v>29.236000000000001</v>
      </c>
    </row>
    <row r="3807" spans="1:2" x14ac:dyDescent="0.3">
      <c r="A3807">
        <v>6</v>
      </c>
      <c r="B3807">
        <v>29.22</v>
      </c>
    </row>
    <row r="3808" spans="1:2" x14ac:dyDescent="0.3">
      <c r="A3808">
        <v>5.6</v>
      </c>
      <c r="B3808">
        <v>29.196000000000002</v>
      </c>
    </row>
    <row r="3809" spans="1:2" x14ac:dyDescent="0.3">
      <c r="A3809">
        <v>15</v>
      </c>
      <c r="B3809">
        <v>29.18</v>
      </c>
    </row>
    <row r="3810" spans="1:2" x14ac:dyDescent="0.3">
      <c r="A3810">
        <v>13.8</v>
      </c>
      <c r="B3810">
        <v>29.149000000000001</v>
      </c>
    </row>
    <row r="3811" spans="1:2" x14ac:dyDescent="0.3">
      <c r="A3811">
        <v>12</v>
      </c>
      <c r="B3811">
        <v>29.12</v>
      </c>
    </row>
    <row r="3812" spans="1:2" x14ac:dyDescent="0.3">
      <c r="A3812">
        <v>4.2</v>
      </c>
      <c r="B3812">
        <v>29.103000000000002</v>
      </c>
    </row>
    <row r="3813" spans="1:2" x14ac:dyDescent="0.3">
      <c r="A3813">
        <v>47.3</v>
      </c>
      <c r="B3813">
        <v>28.997</v>
      </c>
    </row>
    <row r="3814" spans="1:2" x14ac:dyDescent="0.3">
      <c r="A3814">
        <v>3.8</v>
      </c>
      <c r="B3814">
        <v>28.972000000000001</v>
      </c>
    </row>
    <row r="3815" spans="1:2" x14ac:dyDescent="0.3">
      <c r="A3815">
        <v>15</v>
      </c>
      <c r="B3815">
        <v>28.962</v>
      </c>
    </row>
    <row r="3816" spans="1:2" x14ac:dyDescent="0.3">
      <c r="A3816">
        <v>10.5</v>
      </c>
      <c r="B3816">
        <v>28.936</v>
      </c>
    </row>
    <row r="3817" spans="1:2" x14ac:dyDescent="0.3">
      <c r="A3817">
        <v>10.5</v>
      </c>
      <c r="B3817">
        <v>28.916</v>
      </c>
    </row>
    <row r="3818" spans="1:2" x14ac:dyDescent="0.3">
      <c r="A3818">
        <v>10</v>
      </c>
      <c r="B3818">
        <v>28.898</v>
      </c>
    </row>
    <row r="3819" spans="1:2" x14ac:dyDescent="0.3">
      <c r="A3819">
        <v>16.8</v>
      </c>
      <c r="B3819">
        <v>28.86</v>
      </c>
    </row>
    <row r="3820" spans="1:2" x14ac:dyDescent="0.3">
      <c r="A3820">
        <v>5</v>
      </c>
      <c r="B3820">
        <v>28.856000000000002</v>
      </c>
    </row>
    <row r="3821" spans="1:2" x14ac:dyDescent="0.3">
      <c r="A3821">
        <v>6.9</v>
      </c>
      <c r="B3821">
        <v>28.829000000000001</v>
      </c>
    </row>
    <row r="3822" spans="1:2" x14ac:dyDescent="0.3">
      <c r="A3822">
        <v>4.8</v>
      </c>
      <c r="B3822">
        <v>28.794</v>
      </c>
    </row>
    <row r="3823" spans="1:2" x14ac:dyDescent="0.3">
      <c r="A3823">
        <v>6</v>
      </c>
      <c r="B3823">
        <v>28.75</v>
      </c>
    </row>
    <row r="3824" spans="1:2" x14ac:dyDescent="0.3">
      <c r="A3824">
        <v>5.4</v>
      </c>
      <c r="B3824">
        <v>28.741</v>
      </c>
    </row>
    <row r="3825" spans="1:2" x14ac:dyDescent="0.3">
      <c r="A3825">
        <v>106.7</v>
      </c>
      <c r="B3825">
        <v>28.696999999999999</v>
      </c>
    </row>
    <row r="3826" spans="1:2" x14ac:dyDescent="0.3">
      <c r="A3826">
        <v>96</v>
      </c>
      <c r="B3826">
        <v>28.606999999999999</v>
      </c>
    </row>
    <row r="3827" spans="1:2" x14ac:dyDescent="0.3">
      <c r="A3827">
        <v>10.5</v>
      </c>
      <c r="B3827">
        <v>28.606999999999999</v>
      </c>
    </row>
    <row r="3828" spans="1:2" x14ac:dyDescent="0.3">
      <c r="A3828">
        <v>7.2</v>
      </c>
      <c r="B3828">
        <v>28.57</v>
      </c>
    </row>
    <row r="3829" spans="1:2" x14ac:dyDescent="0.3">
      <c r="A3829">
        <v>8</v>
      </c>
      <c r="B3829">
        <v>28.555</v>
      </c>
    </row>
    <row r="3830" spans="1:2" x14ac:dyDescent="0.3">
      <c r="A3830">
        <v>18</v>
      </c>
      <c r="B3830">
        <v>28.542999999999999</v>
      </c>
    </row>
    <row r="3831" spans="1:2" x14ac:dyDescent="0.3">
      <c r="A3831">
        <v>5</v>
      </c>
      <c r="B3831">
        <v>28.504280000000001</v>
      </c>
    </row>
    <row r="3832" spans="1:2" x14ac:dyDescent="0.3">
      <c r="A3832">
        <v>20</v>
      </c>
      <c r="B3832">
        <v>28.5</v>
      </c>
    </row>
    <row r="3833" spans="1:2" x14ac:dyDescent="0.3">
      <c r="A3833">
        <v>10</v>
      </c>
      <c r="B3833">
        <v>28.49</v>
      </c>
    </row>
    <row r="3834" spans="1:2" x14ac:dyDescent="0.3">
      <c r="A3834">
        <v>10</v>
      </c>
      <c r="B3834">
        <v>28.489000000000001</v>
      </c>
    </row>
    <row r="3835" spans="1:2" x14ac:dyDescent="0.3">
      <c r="A3835">
        <v>9.6</v>
      </c>
      <c r="B3835">
        <v>28.449000000000002</v>
      </c>
    </row>
    <row r="3836" spans="1:2" x14ac:dyDescent="0.3">
      <c r="A3836">
        <v>10</v>
      </c>
      <c r="B3836">
        <v>28.425000000000001</v>
      </c>
    </row>
    <row r="3837" spans="1:2" x14ac:dyDescent="0.3">
      <c r="A3837">
        <v>9.9</v>
      </c>
      <c r="B3837">
        <v>28.388000000000002</v>
      </c>
    </row>
    <row r="3838" spans="1:2" x14ac:dyDescent="0.3">
      <c r="A3838">
        <v>38.799999999999997</v>
      </c>
      <c r="B3838">
        <v>28.37</v>
      </c>
    </row>
    <row r="3839" spans="1:2" x14ac:dyDescent="0.3">
      <c r="A3839">
        <v>22.6</v>
      </c>
      <c r="B3839">
        <v>28.327999999999999</v>
      </c>
    </row>
    <row r="3840" spans="1:2" x14ac:dyDescent="0.3">
      <c r="A3840">
        <v>4</v>
      </c>
      <c r="B3840">
        <v>28.282</v>
      </c>
    </row>
    <row r="3841" spans="1:2" x14ac:dyDescent="0.3">
      <c r="A3841">
        <v>15</v>
      </c>
      <c r="B3841">
        <v>28.274000000000001</v>
      </c>
    </row>
    <row r="3842" spans="1:2" x14ac:dyDescent="0.3">
      <c r="A3842">
        <v>4.8</v>
      </c>
      <c r="B3842">
        <v>28.268999999999998</v>
      </c>
    </row>
    <row r="3843" spans="1:2" x14ac:dyDescent="0.3">
      <c r="A3843">
        <v>4</v>
      </c>
      <c r="B3843">
        <v>28.260999999999999</v>
      </c>
    </row>
    <row r="3844" spans="1:2" x14ac:dyDescent="0.3">
      <c r="A3844">
        <v>4.3</v>
      </c>
      <c r="B3844">
        <v>28.184000000000001</v>
      </c>
    </row>
    <row r="3845" spans="1:2" x14ac:dyDescent="0.3">
      <c r="A3845">
        <v>4</v>
      </c>
      <c r="B3845">
        <v>28.14</v>
      </c>
    </row>
    <row r="3846" spans="1:2" x14ac:dyDescent="0.3">
      <c r="A3846">
        <v>10</v>
      </c>
      <c r="B3846">
        <v>28.126000000000001</v>
      </c>
    </row>
    <row r="3847" spans="1:2" x14ac:dyDescent="0.3">
      <c r="A3847">
        <v>15</v>
      </c>
      <c r="B3847">
        <v>28.114000000000001</v>
      </c>
    </row>
    <row r="3848" spans="1:2" x14ac:dyDescent="0.3">
      <c r="A3848">
        <v>9.3000000000000007</v>
      </c>
      <c r="B3848">
        <v>28.050999999999998</v>
      </c>
    </row>
    <row r="3849" spans="1:2" x14ac:dyDescent="0.3">
      <c r="A3849">
        <v>8.8000000000000007</v>
      </c>
      <c r="B3849">
        <v>28.042999999999999</v>
      </c>
    </row>
    <row r="3850" spans="1:2" x14ac:dyDescent="0.3">
      <c r="A3850">
        <v>5</v>
      </c>
      <c r="B3850">
        <v>28.029</v>
      </c>
    </row>
    <row r="3851" spans="1:2" x14ac:dyDescent="0.3">
      <c r="A3851">
        <v>4.8</v>
      </c>
      <c r="B3851">
        <v>27.919</v>
      </c>
    </row>
    <row r="3852" spans="1:2" x14ac:dyDescent="0.3">
      <c r="A3852">
        <v>7</v>
      </c>
      <c r="B3852">
        <v>27.899000000000001</v>
      </c>
    </row>
    <row r="3853" spans="1:2" x14ac:dyDescent="0.3">
      <c r="A3853">
        <v>4.2</v>
      </c>
      <c r="B3853">
        <v>27.858460000000001</v>
      </c>
    </row>
    <row r="3854" spans="1:2" x14ac:dyDescent="0.3">
      <c r="A3854">
        <v>9.4</v>
      </c>
      <c r="B3854">
        <v>27.837</v>
      </c>
    </row>
    <row r="3855" spans="1:2" x14ac:dyDescent="0.3">
      <c r="A3855">
        <v>5</v>
      </c>
      <c r="B3855">
        <v>27.82</v>
      </c>
    </row>
    <row r="3856" spans="1:2" x14ac:dyDescent="0.3">
      <c r="A3856">
        <v>8</v>
      </c>
      <c r="B3856">
        <v>27.785</v>
      </c>
    </row>
    <row r="3857" spans="1:2" x14ac:dyDescent="0.3">
      <c r="A3857">
        <v>9</v>
      </c>
      <c r="B3857">
        <v>27.739000000000001</v>
      </c>
    </row>
    <row r="3858" spans="1:2" x14ac:dyDescent="0.3">
      <c r="A3858">
        <v>200</v>
      </c>
      <c r="B3858">
        <v>27.725000000000001</v>
      </c>
    </row>
    <row r="3859" spans="1:2" x14ac:dyDescent="0.3">
      <c r="A3859">
        <v>17</v>
      </c>
      <c r="B3859">
        <v>27.713000000000001</v>
      </c>
    </row>
    <row r="3860" spans="1:2" x14ac:dyDescent="0.3">
      <c r="A3860">
        <v>15</v>
      </c>
      <c r="B3860">
        <v>27.663</v>
      </c>
    </row>
    <row r="3861" spans="1:2" x14ac:dyDescent="0.3">
      <c r="A3861">
        <v>586</v>
      </c>
      <c r="B3861">
        <v>27.6</v>
      </c>
    </row>
    <row r="3862" spans="1:2" x14ac:dyDescent="0.3">
      <c r="A3862">
        <v>4.5999999999999996</v>
      </c>
      <c r="B3862">
        <v>27.594000000000001</v>
      </c>
    </row>
    <row r="3863" spans="1:2" x14ac:dyDescent="0.3">
      <c r="A3863">
        <v>6.8</v>
      </c>
      <c r="B3863">
        <v>27.593</v>
      </c>
    </row>
    <row r="3864" spans="1:2" x14ac:dyDescent="0.3">
      <c r="A3864">
        <v>12.8</v>
      </c>
      <c r="B3864">
        <v>27.58</v>
      </c>
    </row>
    <row r="3865" spans="1:2" x14ac:dyDescent="0.3">
      <c r="A3865">
        <v>6</v>
      </c>
      <c r="B3865">
        <v>27.576936</v>
      </c>
    </row>
    <row r="3866" spans="1:2" x14ac:dyDescent="0.3">
      <c r="A3866">
        <v>16</v>
      </c>
      <c r="B3866">
        <v>27.556000000000001</v>
      </c>
    </row>
    <row r="3867" spans="1:2" x14ac:dyDescent="0.3">
      <c r="A3867">
        <v>6.1</v>
      </c>
      <c r="B3867">
        <v>27.555</v>
      </c>
    </row>
    <row r="3868" spans="1:2" x14ac:dyDescent="0.3">
      <c r="A3868">
        <v>6.6</v>
      </c>
      <c r="B3868">
        <v>27.527000000000001</v>
      </c>
    </row>
    <row r="3869" spans="1:2" x14ac:dyDescent="0.3">
      <c r="A3869">
        <v>5.7</v>
      </c>
      <c r="B3869">
        <v>27.492999999999999</v>
      </c>
    </row>
    <row r="3870" spans="1:2" x14ac:dyDescent="0.3">
      <c r="A3870">
        <v>11.9</v>
      </c>
      <c r="B3870">
        <v>27.448</v>
      </c>
    </row>
    <row r="3871" spans="1:2" x14ac:dyDescent="0.3">
      <c r="A3871">
        <v>30</v>
      </c>
      <c r="B3871">
        <v>27.408000000000001</v>
      </c>
    </row>
    <row r="3872" spans="1:2" x14ac:dyDescent="0.3">
      <c r="A3872">
        <v>108</v>
      </c>
      <c r="B3872">
        <v>27.404</v>
      </c>
    </row>
    <row r="3873" spans="1:2" x14ac:dyDescent="0.3">
      <c r="A3873">
        <v>7.4</v>
      </c>
      <c r="B3873">
        <v>27.336539999999999</v>
      </c>
    </row>
    <row r="3874" spans="1:2" x14ac:dyDescent="0.3">
      <c r="A3874">
        <v>4</v>
      </c>
      <c r="B3874">
        <v>27.274000000000001</v>
      </c>
    </row>
    <row r="3875" spans="1:2" x14ac:dyDescent="0.3">
      <c r="A3875">
        <v>224.3</v>
      </c>
      <c r="B3875">
        <v>27.265999999999998</v>
      </c>
    </row>
    <row r="3876" spans="1:2" x14ac:dyDescent="0.3">
      <c r="A3876">
        <v>4.8</v>
      </c>
      <c r="B3876">
        <v>27.263999999999999</v>
      </c>
    </row>
    <row r="3877" spans="1:2" x14ac:dyDescent="0.3">
      <c r="A3877">
        <v>5</v>
      </c>
      <c r="B3877">
        <v>27.259</v>
      </c>
    </row>
    <row r="3878" spans="1:2" x14ac:dyDescent="0.3">
      <c r="A3878">
        <v>4.5999999999999996</v>
      </c>
      <c r="B3878">
        <v>27.2195</v>
      </c>
    </row>
    <row r="3879" spans="1:2" x14ac:dyDescent="0.3">
      <c r="A3879">
        <v>4.0999999999999996</v>
      </c>
      <c r="B3879">
        <v>27.204000000000001</v>
      </c>
    </row>
    <row r="3880" spans="1:2" x14ac:dyDescent="0.3">
      <c r="A3880">
        <v>4</v>
      </c>
      <c r="B3880">
        <v>27.204000000000001</v>
      </c>
    </row>
    <row r="3881" spans="1:2" x14ac:dyDescent="0.3">
      <c r="A3881">
        <v>4.8</v>
      </c>
      <c r="B3881">
        <v>27.192</v>
      </c>
    </row>
    <row r="3882" spans="1:2" x14ac:dyDescent="0.3">
      <c r="A3882">
        <v>12</v>
      </c>
      <c r="B3882">
        <v>27.155999999999999</v>
      </c>
    </row>
    <row r="3883" spans="1:2" x14ac:dyDescent="0.3">
      <c r="A3883">
        <v>14.7</v>
      </c>
      <c r="B3883">
        <v>27.084</v>
      </c>
    </row>
    <row r="3884" spans="1:2" x14ac:dyDescent="0.3">
      <c r="A3884">
        <v>4.8</v>
      </c>
      <c r="B3884">
        <v>27.03</v>
      </c>
    </row>
    <row r="3885" spans="1:2" x14ac:dyDescent="0.3">
      <c r="A3885">
        <v>20</v>
      </c>
      <c r="B3885">
        <v>27.004999999999999</v>
      </c>
    </row>
    <row r="3886" spans="1:2" x14ac:dyDescent="0.3">
      <c r="A3886">
        <v>10.5</v>
      </c>
      <c r="B3886">
        <v>26.992999999999999</v>
      </c>
    </row>
    <row r="3887" spans="1:2" x14ac:dyDescent="0.3">
      <c r="A3887">
        <v>5</v>
      </c>
      <c r="B3887">
        <v>26.95</v>
      </c>
    </row>
    <row r="3888" spans="1:2" x14ac:dyDescent="0.3">
      <c r="A3888">
        <v>15.4</v>
      </c>
      <c r="B3888">
        <v>26.939</v>
      </c>
    </row>
    <row r="3889" spans="1:2" x14ac:dyDescent="0.3">
      <c r="A3889">
        <v>12</v>
      </c>
      <c r="B3889">
        <v>26.885999999999999</v>
      </c>
    </row>
    <row r="3890" spans="1:2" x14ac:dyDescent="0.3">
      <c r="A3890">
        <v>7.9</v>
      </c>
      <c r="B3890">
        <v>26.882000000000001</v>
      </c>
    </row>
    <row r="3891" spans="1:2" x14ac:dyDescent="0.3">
      <c r="A3891">
        <v>25.9</v>
      </c>
      <c r="B3891">
        <v>26.855</v>
      </c>
    </row>
    <row r="3892" spans="1:2" x14ac:dyDescent="0.3">
      <c r="A3892">
        <v>10</v>
      </c>
      <c r="B3892">
        <v>26.85</v>
      </c>
    </row>
    <row r="3893" spans="1:2" x14ac:dyDescent="0.3">
      <c r="A3893">
        <v>7.7</v>
      </c>
      <c r="B3893">
        <v>26.812000000000001</v>
      </c>
    </row>
    <row r="3894" spans="1:2" x14ac:dyDescent="0.3">
      <c r="A3894">
        <v>4.2</v>
      </c>
      <c r="B3894">
        <v>26.798999999999999</v>
      </c>
    </row>
    <row r="3895" spans="1:2" x14ac:dyDescent="0.3">
      <c r="A3895">
        <v>11</v>
      </c>
      <c r="B3895">
        <v>26.774999999999999</v>
      </c>
    </row>
    <row r="3896" spans="1:2" x14ac:dyDescent="0.3">
      <c r="A3896">
        <v>3.5</v>
      </c>
      <c r="B3896">
        <v>26.774999999999999</v>
      </c>
    </row>
    <row r="3897" spans="1:2" x14ac:dyDescent="0.3">
      <c r="A3897">
        <v>6</v>
      </c>
      <c r="B3897">
        <v>26.774000000000001</v>
      </c>
    </row>
    <row r="3898" spans="1:2" x14ac:dyDescent="0.3">
      <c r="A3898">
        <v>19.600000000000001</v>
      </c>
      <c r="B3898">
        <v>26.768000000000001</v>
      </c>
    </row>
    <row r="3899" spans="1:2" x14ac:dyDescent="0.3">
      <c r="A3899">
        <v>4</v>
      </c>
      <c r="B3899">
        <v>26.760999999999999</v>
      </c>
    </row>
    <row r="3900" spans="1:2" x14ac:dyDescent="0.3">
      <c r="A3900">
        <v>8</v>
      </c>
      <c r="B3900">
        <v>26.684999999999999</v>
      </c>
    </row>
    <row r="3901" spans="1:2" x14ac:dyDescent="0.3">
      <c r="A3901">
        <v>135</v>
      </c>
      <c r="B3901">
        <v>26.677</v>
      </c>
    </row>
    <row r="3902" spans="1:2" x14ac:dyDescent="0.3">
      <c r="A3902">
        <v>7.2</v>
      </c>
      <c r="B3902">
        <v>26.672000000000001</v>
      </c>
    </row>
    <row r="3903" spans="1:2" x14ac:dyDescent="0.3">
      <c r="A3903">
        <v>9.9</v>
      </c>
      <c r="B3903">
        <v>26.64</v>
      </c>
    </row>
    <row r="3904" spans="1:2" x14ac:dyDescent="0.3">
      <c r="A3904">
        <v>36.5</v>
      </c>
      <c r="B3904">
        <v>26.632000000000001</v>
      </c>
    </row>
    <row r="3905" spans="1:2" x14ac:dyDescent="0.3">
      <c r="A3905">
        <v>10</v>
      </c>
      <c r="B3905">
        <v>26.629000000000001</v>
      </c>
    </row>
    <row r="3906" spans="1:2" x14ac:dyDescent="0.3">
      <c r="A3906">
        <v>11.3</v>
      </c>
      <c r="B3906">
        <v>26.571000000000002</v>
      </c>
    </row>
    <row r="3907" spans="1:2" x14ac:dyDescent="0.3">
      <c r="A3907">
        <v>4</v>
      </c>
      <c r="B3907">
        <v>26.567</v>
      </c>
    </row>
    <row r="3908" spans="1:2" x14ac:dyDescent="0.3">
      <c r="A3908">
        <v>3.6</v>
      </c>
      <c r="B3908">
        <v>26.54</v>
      </c>
    </row>
    <row r="3909" spans="1:2" x14ac:dyDescent="0.3">
      <c r="A3909">
        <v>51</v>
      </c>
      <c r="B3909">
        <v>26.5</v>
      </c>
    </row>
    <row r="3910" spans="1:2" x14ac:dyDescent="0.3">
      <c r="A3910">
        <v>14</v>
      </c>
      <c r="B3910">
        <v>26.474</v>
      </c>
    </row>
    <row r="3911" spans="1:2" x14ac:dyDescent="0.3">
      <c r="A3911">
        <v>12.3</v>
      </c>
      <c r="B3911">
        <v>26.468</v>
      </c>
    </row>
    <row r="3912" spans="1:2" x14ac:dyDescent="0.3">
      <c r="A3912">
        <v>19.600000000000001</v>
      </c>
      <c r="B3912">
        <v>26.448</v>
      </c>
    </row>
    <row r="3913" spans="1:2" x14ac:dyDescent="0.3">
      <c r="A3913">
        <v>18</v>
      </c>
      <c r="B3913">
        <v>26.446000000000002</v>
      </c>
    </row>
    <row r="3914" spans="1:2" x14ac:dyDescent="0.3">
      <c r="A3914">
        <v>8</v>
      </c>
      <c r="B3914">
        <v>26.417999999999999</v>
      </c>
    </row>
    <row r="3915" spans="1:2" x14ac:dyDescent="0.3">
      <c r="A3915">
        <v>20</v>
      </c>
      <c r="B3915">
        <v>26.364999999999998</v>
      </c>
    </row>
    <row r="3916" spans="1:2" x14ac:dyDescent="0.3">
      <c r="A3916">
        <v>15</v>
      </c>
      <c r="B3916">
        <v>26.364999999999998</v>
      </c>
    </row>
    <row r="3917" spans="1:2" x14ac:dyDescent="0.3">
      <c r="A3917">
        <v>15</v>
      </c>
      <c r="B3917">
        <v>26.356000000000002</v>
      </c>
    </row>
    <row r="3918" spans="1:2" x14ac:dyDescent="0.3">
      <c r="A3918">
        <v>9.5</v>
      </c>
      <c r="B3918">
        <v>26.343</v>
      </c>
    </row>
    <row r="3919" spans="1:2" x14ac:dyDescent="0.3">
      <c r="A3919">
        <v>9</v>
      </c>
      <c r="B3919">
        <v>26.324000000000002</v>
      </c>
    </row>
    <row r="3920" spans="1:2" x14ac:dyDescent="0.3">
      <c r="A3920">
        <v>3.2</v>
      </c>
      <c r="B3920">
        <v>26.29</v>
      </c>
    </row>
    <row r="3921" spans="1:2" x14ac:dyDescent="0.3">
      <c r="A3921">
        <v>15</v>
      </c>
      <c r="B3921">
        <v>26.209</v>
      </c>
    </row>
    <row r="3922" spans="1:2" x14ac:dyDescent="0.3">
      <c r="A3922">
        <v>20</v>
      </c>
      <c r="B3922">
        <v>26.186</v>
      </c>
    </row>
    <row r="3923" spans="1:2" x14ac:dyDescent="0.3">
      <c r="A3923">
        <v>3.2</v>
      </c>
      <c r="B3923">
        <v>26.164999999999999</v>
      </c>
    </row>
    <row r="3924" spans="1:2" x14ac:dyDescent="0.3">
      <c r="A3924">
        <v>3.2</v>
      </c>
      <c r="B3924">
        <v>26.148</v>
      </c>
    </row>
    <row r="3925" spans="1:2" x14ac:dyDescent="0.3">
      <c r="A3925">
        <v>4</v>
      </c>
      <c r="B3925">
        <v>26.146999999999998</v>
      </c>
    </row>
    <row r="3926" spans="1:2" x14ac:dyDescent="0.3">
      <c r="A3926">
        <v>51</v>
      </c>
      <c r="B3926">
        <v>26.134</v>
      </c>
    </row>
    <row r="3927" spans="1:2" x14ac:dyDescent="0.3">
      <c r="A3927">
        <v>10</v>
      </c>
      <c r="B3927">
        <v>26.114999999999998</v>
      </c>
    </row>
    <row r="3928" spans="1:2" x14ac:dyDescent="0.3">
      <c r="A3928">
        <v>102</v>
      </c>
      <c r="B3928">
        <v>26.103000000000002</v>
      </c>
    </row>
    <row r="3929" spans="1:2" x14ac:dyDescent="0.3">
      <c r="A3929">
        <v>7.6</v>
      </c>
      <c r="B3929">
        <v>26.073</v>
      </c>
    </row>
    <row r="3930" spans="1:2" x14ac:dyDescent="0.3">
      <c r="A3930">
        <v>11.3</v>
      </c>
      <c r="B3930">
        <v>26.036000000000001</v>
      </c>
    </row>
    <row r="3931" spans="1:2" x14ac:dyDescent="0.3">
      <c r="A3931">
        <v>3.2</v>
      </c>
      <c r="B3931">
        <v>26.021000000000001</v>
      </c>
    </row>
    <row r="3932" spans="1:2" x14ac:dyDescent="0.3">
      <c r="A3932">
        <v>12</v>
      </c>
      <c r="B3932">
        <v>26.018999999999998</v>
      </c>
    </row>
    <row r="3933" spans="1:2" x14ac:dyDescent="0.3">
      <c r="A3933">
        <v>10.9</v>
      </c>
      <c r="B3933">
        <v>26.018999999999998</v>
      </c>
    </row>
    <row r="3934" spans="1:2" x14ac:dyDescent="0.3">
      <c r="A3934">
        <v>3.2</v>
      </c>
      <c r="B3934">
        <v>25.992000000000001</v>
      </c>
    </row>
    <row r="3935" spans="1:2" x14ac:dyDescent="0.3">
      <c r="A3935">
        <v>10</v>
      </c>
      <c r="B3935">
        <v>25.981999999999999</v>
      </c>
    </row>
    <row r="3936" spans="1:2" x14ac:dyDescent="0.3">
      <c r="A3936">
        <v>12</v>
      </c>
      <c r="B3936">
        <v>25.943000000000001</v>
      </c>
    </row>
    <row r="3937" spans="1:2" x14ac:dyDescent="0.3">
      <c r="A3937">
        <v>15.8</v>
      </c>
      <c r="B3937">
        <v>25.92</v>
      </c>
    </row>
    <row r="3938" spans="1:2" x14ac:dyDescent="0.3">
      <c r="A3938">
        <v>6.4</v>
      </c>
      <c r="B3938">
        <v>25.901</v>
      </c>
    </row>
    <row r="3939" spans="1:2" x14ac:dyDescent="0.3">
      <c r="A3939">
        <v>10.8</v>
      </c>
      <c r="B3939">
        <v>25.87538</v>
      </c>
    </row>
    <row r="3940" spans="1:2" x14ac:dyDescent="0.3">
      <c r="A3940">
        <v>13</v>
      </c>
      <c r="B3940">
        <v>25.824000000000002</v>
      </c>
    </row>
    <row r="3941" spans="1:2" x14ac:dyDescent="0.3">
      <c r="A3941">
        <v>9.9</v>
      </c>
      <c r="B3941">
        <v>25.82</v>
      </c>
    </row>
    <row r="3942" spans="1:2" x14ac:dyDescent="0.3">
      <c r="A3942">
        <v>4.8</v>
      </c>
      <c r="B3942">
        <v>25.75</v>
      </c>
    </row>
    <row r="3943" spans="1:2" x14ac:dyDescent="0.3">
      <c r="A3943">
        <v>6.6</v>
      </c>
      <c r="B3943">
        <v>25.683</v>
      </c>
    </row>
    <row r="3944" spans="1:2" x14ac:dyDescent="0.3">
      <c r="A3944">
        <v>4</v>
      </c>
      <c r="B3944">
        <v>25.655999999999999</v>
      </c>
    </row>
    <row r="3945" spans="1:2" x14ac:dyDescent="0.3">
      <c r="A3945">
        <v>5.3</v>
      </c>
      <c r="B3945">
        <v>25.652999999999999</v>
      </c>
    </row>
    <row r="3946" spans="1:2" x14ac:dyDescent="0.3">
      <c r="A3946">
        <v>3.3</v>
      </c>
      <c r="B3946">
        <v>25.645</v>
      </c>
    </row>
    <row r="3947" spans="1:2" x14ac:dyDescent="0.3">
      <c r="A3947">
        <v>3.5</v>
      </c>
      <c r="B3947">
        <v>25.587</v>
      </c>
    </row>
    <row r="3948" spans="1:2" x14ac:dyDescent="0.3">
      <c r="A3948">
        <v>3.2</v>
      </c>
      <c r="B3948">
        <v>25.579000000000001</v>
      </c>
    </row>
    <row r="3949" spans="1:2" x14ac:dyDescent="0.3">
      <c r="A3949">
        <v>7.5</v>
      </c>
      <c r="B3949">
        <v>25.544</v>
      </c>
    </row>
    <row r="3950" spans="1:2" x14ac:dyDescent="0.3">
      <c r="A3950">
        <v>187.1</v>
      </c>
      <c r="B3950">
        <v>25.459</v>
      </c>
    </row>
    <row r="3951" spans="1:2" x14ac:dyDescent="0.3">
      <c r="A3951">
        <v>8.4</v>
      </c>
      <c r="B3951">
        <v>25.457000000000001</v>
      </c>
    </row>
    <row r="3952" spans="1:2" x14ac:dyDescent="0.3">
      <c r="A3952">
        <v>10</v>
      </c>
      <c r="B3952">
        <v>25.416</v>
      </c>
    </row>
    <row r="3953" spans="1:2" x14ac:dyDescent="0.3">
      <c r="A3953">
        <v>60.5</v>
      </c>
      <c r="B3953">
        <v>25.390999999999998</v>
      </c>
    </row>
    <row r="3954" spans="1:2" x14ac:dyDescent="0.3">
      <c r="A3954">
        <v>13.6</v>
      </c>
      <c r="B3954">
        <v>25.385000000000002</v>
      </c>
    </row>
    <row r="3955" spans="1:2" x14ac:dyDescent="0.3">
      <c r="A3955">
        <v>16.5</v>
      </c>
      <c r="B3955">
        <v>25.378080000000001</v>
      </c>
    </row>
    <row r="3956" spans="1:2" x14ac:dyDescent="0.3">
      <c r="A3956">
        <v>63.5</v>
      </c>
      <c r="B3956">
        <v>25.37</v>
      </c>
    </row>
    <row r="3957" spans="1:2" x14ac:dyDescent="0.3">
      <c r="A3957">
        <v>94</v>
      </c>
      <c r="B3957">
        <v>25.344999999999999</v>
      </c>
    </row>
    <row r="3958" spans="1:2" x14ac:dyDescent="0.3">
      <c r="A3958">
        <v>8</v>
      </c>
      <c r="B3958">
        <v>25.34</v>
      </c>
    </row>
    <row r="3959" spans="1:2" x14ac:dyDescent="0.3">
      <c r="A3959">
        <v>10</v>
      </c>
      <c r="B3959">
        <v>25.282</v>
      </c>
    </row>
    <row r="3960" spans="1:2" x14ac:dyDescent="0.3">
      <c r="A3960">
        <v>14</v>
      </c>
      <c r="B3960">
        <v>25.268000000000001</v>
      </c>
    </row>
    <row r="3961" spans="1:2" x14ac:dyDescent="0.3">
      <c r="A3961">
        <v>59.9</v>
      </c>
      <c r="B3961">
        <v>25.263999999999999</v>
      </c>
    </row>
    <row r="3962" spans="1:2" x14ac:dyDescent="0.3">
      <c r="A3962">
        <v>3</v>
      </c>
      <c r="B3962">
        <v>25.255579999999998</v>
      </c>
    </row>
    <row r="3963" spans="1:2" x14ac:dyDescent="0.3">
      <c r="A3963">
        <v>4.2</v>
      </c>
      <c r="B3963">
        <v>25.228000000000002</v>
      </c>
    </row>
    <row r="3964" spans="1:2" x14ac:dyDescent="0.3">
      <c r="A3964">
        <v>16</v>
      </c>
      <c r="B3964">
        <v>25.201000000000001</v>
      </c>
    </row>
    <row r="3965" spans="1:2" x14ac:dyDescent="0.3">
      <c r="A3965">
        <v>10</v>
      </c>
      <c r="B3965">
        <v>25.119</v>
      </c>
    </row>
    <row r="3966" spans="1:2" x14ac:dyDescent="0.3">
      <c r="A3966">
        <v>3.2</v>
      </c>
      <c r="B3966">
        <v>25.067</v>
      </c>
    </row>
    <row r="3967" spans="1:2" x14ac:dyDescent="0.3">
      <c r="A3967">
        <v>9</v>
      </c>
      <c r="B3967">
        <v>25.015000000000001</v>
      </c>
    </row>
    <row r="3968" spans="1:2" x14ac:dyDescent="0.3">
      <c r="A3968">
        <v>28.4</v>
      </c>
      <c r="B3968">
        <v>25.010999999999999</v>
      </c>
    </row>
    <row r="3969" spans="1:2" x14ac:dyDescent="0.3">
      <c r="A3969">
        <v>3.2</v>
      </c>
      <c r="B3969">
        <v>24.969000000000001</v>
      </c>
    </row>
    <row r="3970" spans="1:2" x14ac:dyDescent="0.3">
      <c r="A3970">
        <v>6.7</v>
      </c>
      <c r="B3970">
        <v>24.952999999999999</v>
      </c>
    </row>
    <row r="3971" spans="1:2" x14ac:dyDescent="0.3">
      <c r="A3971">
        <v>4.5</v>
      </c>
      <c r="B3971">
        <v>24.948</v>
      </c>
    </row>
    <row r="3972" spans="1:2" x14ac:dyDescent="0.3">
      <c r="A3972">
        <v>4</v>
      </c>
      <c r="B3972">
        <v>24.917000000000002</v>
      </c>
    </row>
    <row r="3973" spans="1:2" x14ac:dyDescent="0.3">
      <c r="A3973">
        <v>94</v>
      </c>
      <c r="B3973">
        <v>24.911000000000001</v>
      </c>
    </row>
    <row r="3974" spans="1:2" x14ac:dyDescent="0.3">
      <c r="A3974">
        <v>10</v>
      </c>
      <c r="B3974">
        <v>24.888000000000002</v>
      </c>
    </row>
    <row r="3975" spans="1:2" x14ac:dyDescent="0.3">
      <c r="A3975">
        <v>4.0999999999999996</v>
      </c>
      <c r="B3975">
        <v>24.841000000000001</v>
      </c>
    </row>
    <row r="3976" spans="1:2" x14ac:dyDescent="0.3">
      <c r="A3976">
        <v>5</v>
      </c>
      <c r="B3976">
        <v>24.792000000000002</v>
      </c>
    </row>
    <row r="3977" spans="1:2" x14ac:dyDescent="0.3">
      <c r="A3977">
        <v>11.8</v>
      </c>
      <c r="B3977">
        <v>24.783999999999999</v>
      </c>
    </row>
    <row r="3978" spans="1:2" x14ac:dyDescent="0.3">
      <c r="A3978">
        <v>7.2</v>
      </c>
      <c r="B3978">
        <v>24.768999999999998</v>
      </c>
    </row>
    <row r="3979" spans="1:2" x14ac:dyDescent="0.3">
      <c r="A3979">
        <v>7.9</v>
      </c>
      <c r="B3979">
        <v>24.754999999999999</v>
      </c>
    </row>
    <row r="3980" spans="1:2" x14ac:dyDescent="0.3">
      <c r="A3980">
        <v>55.8</v>
      </c>
      <c r="B3980">
        <v>24.728999999999999</v>
      </c>
    </row>
    <row r="3981" spans="1:2" x14ac:dyDescent="0.3">
      <c r="A3981">
        <v>57.4</v>
      </c>
      <c r="B3981">
        <v>24.724</v>
      </c>
    </row>
    <row r="3982" spans="1:2" x14ac:dyDescent="0.3">
      <c r="A3982">
        <v>10.5</v>
      </c>
      <c r="B3982">
        <v>24.706</v>
      </c>
    </row>
    <row r="3983" spans="1:2" x14ac:dyDescent="0.3">
      <c r="A3983">
        <v>15.9</v>
      </c>
      <c r="B3983">
        <v>24.704000000000001</v>
      </c>
    </row>
    <row r="3984" spans="1:2" x14ac:dyDescent="0.3">
      <c r="A3984">
        <v>10</v>
      </c>
      <c r="B3984">
        <v>24.677</v>
      </c>
    </row>
    <row r="3985" spans="1:2" x14ac:dyDescent="0.3">
      <c r="A3985">
        <v>10</v>
      </c>
      <c r="B3985">
        <v>24.673999999999999</v>
      </c>
    </row>
    <row r="3986" spans="1:2" x14ac:dyDescent="0.3">
      <c r="A3986">
        <v>10</v>
      </c>
      <c r="B3986">
        <v>24.649000000000001</v>
      </c>
    </row>
    <row r="3987" spans="1:2" x14ac:dyDescent="0.3">
      <c r="A3987">
        <v>12.2</v>
      </c>
      <c r="B3987">
        <v>24.631</v>
      </c>
    </row>
    <row r="3988" spans="1:2" x14ac:dyDescent="0.3">
      <c r="A3988">
        <v>13.5</v>
      </c>
      <c r="B3988">
        <v>24.587</v>
      </c>
    </row>
    <row r="3989" spans="1:2" x14ac:dyDescent="0.3">
      <c r="A3989">
        <v>4.5999999999999996</v>
      </c>
      <c r="B3989">
        <v>24.566659999999999</v>
      </c>
    </row>
    <row r="3990" spans="1:2" x14ac:dyDescent="0.3">
      <c r="A3990">
        <v>22</v>
      </c>
      <c r="B3990">
        <v>24.565999999999999</v>
      </c>
    </row>
    <row r="3991" spans="1:2" x14ac:dyDescent="0.3">
      <c r="A3991">
        <v>5.7</v>
      </c>
      <c r="B3991">
        <v>24.556999999999999</v>
      </c>
    </row>
    <row r="3992" spans="1:2" x14ac:dyDescent="0.3">
      <c r="A3992">
        <v>10.5</v>
      </c>
      <c r="B3992">
        <v>24.533999999999999</v>
      </c>
    </row>
    <row r="3993" spans="1:2" x14ac:dyDescent="0.3">
      <c r="A3993">
        <v>4.8</v>
      </c>
      <c r="B3993">
        <v>24.527000000000001</v>
      </c>
    </row>
    <row r="3994" spans="1:2" x14ac:dyDescent="0.3">
      <c r="A3994">
        <v>9</v>
      </c>
      <c r="B3994">
        <v>24.523</v>
      </c>
    </row>
    <row r="3995" spans="1:2" x14ac:dyDescent="0.3">
      <c r="A3995">
        <v>5.0999999999999996</v>
      </c>
      <c r="B3995">
        <v>24.510999999999999</v>
      </c>
    </row>
    <row r="3996" spans="1:2" x14ac:dyDescent="0.3">
      <c r="A3996">
        <v>1753.6</v>
      </c>
      <c r="B3996">
        <v>24.504999999999999</v>
      </c>
    </row>
    <row r="3997" spans="1:2" x14ac:dyDescent="0.3">
      <c r="A3997">
        <v>4.4000000000000004</v>
      </c>
      <c r="B3997">
        <v>24.47</v>
      </c>
    </row>
    <row r="3998" spans="1:2" x14ac:dyDescent="0.3">
      <c r="A3998">
        <v>6.4</v>
      </c>
      <c r="B3998">
        <v>24.46</v>
      </c>
    </row>
    <row r="3999" spans="1:2" x14ac:dyDescent="0.3">
      <c r="A3999">
        <v>10</v>
      </c>
      <c r="B3999">
        <v>24.446000000000002</v>
      </c>
    </row>
    <row r="4000" spans="1:2" x14ac:dyDescent="0.3">
      <c r="A4000">
        <v>4.8</v>
      </c>
      <c r="B4000">
        <v>24.402000000000001</v>
      </c>
    </row>
    <row r="4001" spans="1:2" x14ac:dyDescent="0.3">
      <c r="A4001">
        <v>3.2</v>
      </c>
      <c r="B4001">
        <v>24.376999999999999</v>
      </c>
    </row>
    <row r="4002" spans="1:2" x14ac:dyDescent="0.3">
      <c r="A4002">
        <v>3.2</v>
      </c>
      <c r="B4002">
        <v>24.353000000000002</v>
      </c>
    </row>
    <row r="4003" spans="1:2" x14ac:dyDescent="0.3">
      <c r="A4003">
        <v>112.8</v>
      </c>
      <c r="B4003">
        <v>24.263000000000002</v>
      </c>
    </row>
    <row r="4004" spans="1:2" x14ac:dyDescent="0.3">
      <c r="A4004">
        <v>59.4</v>
      </c>
      <c r="B4004">
        <v>24.222000000000001</v>
      </c>
    </row>
    <row r="4005" spans="1:2" x14ac:dyDescent="0.3">
      <c r="A4005">
        <v>3.2</v>
      </c>
      <c r="B4005">
        <v>24.199000000000002</v>
      </c>
    </row>
    <row r="4006" spans="1:2" x14ac:dyDescent="0.3">
      <c r="A4006">
        <v>4</v>
      </c>
      <c r="B4006">
        <v>24.195</v>
      </c>
    </row>
    <row r="4007" spans="1:2" x14ac:dyDescent="0.3">
      <c r="A4007">
        <v>10</v>
      </c>
      <c r="B4007">
        <v>24.187999999999999</v>
      </c>
    </row>
    <row r="4008" spans="1:2" x14ac:dyDescent="0.3">
      <c r="A4008">
        <v>4.5999999999999996</v>
      </c>
      <c r="B4008">
        <v>24.187999999999999</v>
      </c>
    </row>
    <row r="4009" spans="1:2" x14ac:dyDescent="0.3">
      <c r="A4009">
        <v>10</v>
      </c>
      <c r="B4009">
        <v>24.181000000000001</v>
      </c>
    </row>
    <row r="4010" spans="1:2" x14ac:dyDescent="0.3">
      <c r="A4010">
        <v>10</v>
      </c>
      <c r="B4010">
        <v>24.17</v>
      </c>
    </row>
    <row r="4011" spans="1:2" x14ac:dyDescent="0.3">
      <c r="A4011">
        <v>5.2</v>
      </c>
      <c r="B4011">
        <v>24.146999999999998</v>
      </c>
    </row>
    <row r="4012" spans="1:2" x14ac:dyDescent="0.3">
      <c r="A4012">
        <v>10</v>
      </c>
      <c r="B4012">
        <v>24.138000000000002</v>
      </c>
    </row>
    <row r="4013" spans="1:2" x14ac:dyDescent="0.3">
      <c r="A4013">
        <v>3.9</v>
      </c>
      <c r="B4013">
        <v>24.097000000000001</v>
      </c>
    </row>
    <row r="4014" spans="1:2" x14ac:dyDescent="0.3">
      <c r="A4014">
        <v>23.4</v>
      </c>
      <c r="B4014">
        <v>24.088979999999999</v>
      </c>
    </row>
    <row r="4015" spans="1:2" x14ac:dyDescent="0.3">
      <c r="A4015">
        <v>201</v>
      </c>
      <c r="B4015">
        <v>24.079000000000001</v>
      </c>
    </row>
    <row r="4016" spans="1:2" x14ac:dyDescent="0.3">
      <c r="A4016">
        <v>8.1</v>
      </c>
      <c r="B4016">
        <v>24.052</v>
      </c>
    </row>
    <row r="4017" spans="1:2" x14ac:dyDescent="0.3">
      <c r="A4017">
        <v>6</v>
      </c>
      <c r="B4017">
        <v>24.03</v>
      </c>
    </row>
    <row r="4018" spans="1:2" x14ac:dyDescent="0.3">
      <c r="A4018">
        <v>26</v>
      </c>
      <c r="B4018">
        <v>23.972999999999999</v>
      </c>
    </row>
    <row r="4019" spans="1:2" x14ac:dyDescent="0.3">
      <c r="A4019">
        <v>11.1</v>
      </c>
      <c r="B4019">
        <v>23.952000000000002</v>
      </c>
    </row>
    <row r="4020" spans="1:2" x14ac:dyDescent="0.3">
      <c r="A4020">
        <v>10.4</v>
      </c>
      <c r="B4020">
        <v>23.951000000000001</v>
      </c>
    </row>
    <row r="4021" spans="1:2" x14ac:dyDescent="0.3">
      <c r="A4021">
        <v>22</v>
      </c>
      <c r="B4021">
        <v>23.93</v>
      </c>
    </row>
    <row r="4022" spans="1:2" x14ac:dyDescent="0.3">
      <c r="A4022">
        <v>6.8</v>
      </c>
      <c r="B4022">
        <v>23.914999999999999</v>
      </c>
    </row>
    <row r="4023" spans="1:2" x14ac:dyDescent="0.3">
      <c r="A4023">
        <v>9.5</v>
      </c>
      <c r="B4023">
        <v>23.882000000000001</v>
      </c>
    </row>
    <row r="4024" spans="1:2" x14ac:dyDescent="0.3">
      <c r="A4024">
        <v>7.5</v>
      </c>
      <c r="B4024">
        <v>23.873999999999999</v>
      </c>
    </row>
    <row r="4025" spans="1:2" x14ac:dyDescent="0.3">
      <c r="A4025">
        <v>10</v>
      </c>
      <c r="B4025">
        <v>23.867999999999999</v>
      </c>
    </row>
    <row r="4026" spans="1:2" x14ac:dyDescent="0.3">
      <c r="A4026">
        <v>6.4</v>
      </c>
      <c r="B4026">
        <v>23.818999999999999</v>
      </c>
    </row>
    <row r="4027" spans="1:2" x14ac:dyDescent="0.3">
      <c r="A4027">
        <v>10</v>
      </c>
      <c r="B4027">
        <v>23.814</v>
      </c>
    </row>
    <row r="4028" spans="1:2" x14ac:dyDescent="0.3">
      <c r="A4028">
        <v>12.4</v>
      </c>
      <c r="B4028">
        <v>23.80152</v>
      </c>
    </row>
    <row r="4029" spans="1:2" x14ac:dyDescent="0.3">
      <c r="A4029">
        <v>10</v>
      </c>
      <c r="B4029">
        <v>23.754999999999999</v>
      </c>
    </row>
    <row r="4030" spans="1:2" x14ac:dyDescent="0.3">
      <c r="A4030">
        <v>3</v>
      </c>
      <c r="B4030">
        <v>23.75</v>
      </c>
    </row>
    <row r="4031" spans="1:2" x14ac:dyDescent="0.3">
      <c r="A4031">
        <v>9.1</v>
      </c>
      <c r="B4031">
        <v>23.748000000000001</v>
      </c>
    </row>
    <row r="4032" spans="1:2" x14ac:dyDescent="0.3">
      <c r="A4032">
        <v>3.2</v>
      </c>
      <c r="B4032">
        <v>23.744</v>
      </c>
    </row>
    <row r="4033" spans="1:2" x14ac:dyDescent="0.3">
      <c r="A4033">
        <v>20</v>
      </c>
      <c r="B4033">
        <v>23.733000000000001</v>
      </c>
    </row>
    <row r="4034" spans="1:2" x14ac:dyDescent="0.3">
      <c r="A4034">
        <v>7.2</v>
      </c>
      <c r="B4034">
        <v>23.623999999999999</v>
      </c>
    </row>
    <row r="4035" spans="1:2" x14ac:dyDescent="0.3">
      <c r="A4035">
        <v>3</v>
      </c>
      <c r="B4035">
        <v>23.619</v>
      </c>
    </row>
    <row r="4036" spans="1:2" x14ac:dyDescent="0.3">
      <c r="A4036">
        <v>6.2</v>
      </c>
      <c r="B4036">
        <v>23.616040000000002</v>
      </c>
    </row>
    <row r="4037" spans="1:2" x14ac:dyDescent="0.3">
      <c r="A4037">
        <v>10</v>
      </c>
      <c r="B4037">
        <v>23.609000000000002</v>
      </c>
    </row>
    <row r="4038" spans="1:2" x14ac:dyDescent="0.3">
      <c r="A4038">
        <v>3.2</v>
      </c>
      <c r="B4038">
        <v>23.587</v>
      </c>
    </row>
    <row r="4039" spans="1:2" x14ac:dyDescent="0.3">
      <c r="A4039">
        <v>13</v>
      </c>
      <c r="B4039">
        <v>23.537915000000002</v>
      </c>
    </row>
    <row r="4040" spans="1:2" x14ac:dyDescent="0.3">
      <c r="A4040">
        <v>3.2</v>
      </c>
      <c r="B4040">
        <v>23.492999999999999</v>
      </c>
    </row>
    <row r="4041" spans="1:2" x14ac:dyDescent="0.3">
      <c r="A4041">
        <v>3.6</v>
      </c>
      <c r="B4041">
        <v>23.486999999999998</v>
      </c>
    </row>
    <row r="4042" spans="1:2" x14ac:dyDescent="0.3">
      <c r="A4042">
        <v>10.8</v>
      </c>
      <c r="B4042">
        <v>23.469000000000001</v>
      </c>
    </row>
    <row r="4043" spans="1:2" x14ac:dyDescent="0.3">
      <c r="A4043">
        <v>33</v>
      </c>
      <c r="B4043">
        <v>23.465</v>
      </c>
    </row>
    <row r="4044" spans="1:2" x14ac:dyDescent="0.3">
      <c r="A4044">
        <v>27.1</v>
      </c>
      <c r="B4044">
        <v>23.451000000000001</v>
      </c>
    </row>
    <row r="4045" spans="1:2" x14ac:dyDescent="0.3">
      <c r="A4045">
        <v>4.5</v>
      </c>
      <c r="B4045">
        <v>23.434999999999999</v>
      </c>
    </row>
    <row r="4046" spans="1:2" x14ac:dyDescent="0.3">
      <c r="A4046">
        <v>10.8</v>
      </c>
      <c r="B4046">
        <v>23.428999999999998</v>
      </c>
    </row>
    <row r="4047" spans="1:2" x14ac:dyDescent="0.3">
      <c r="A4047">
        <v>27.5</v>
      </c>
      <c r="B4047">
        <v>23.38</v>
      </c>
    </row>
    <row r="4048" spans="1:2" x14ac:dyDescent="0.3">
      <c r="A4048">
        <v>10</v>
      </c>
      <c r="B4048">
        <v>23.379000000000001</v>
      </c>
    </row>
    <row r="4049" spans="1:2" x14ac:dyDescent="0.3">
      <c r="A4049">
        <v>20.100000000000001</v>
      </c>
      <c r="B4049">
        <v>23.373999999999999</v>
      </c>
    </row>
    <row r="4050" spans="1:2" x14ac:dyDescent="0.3">
      <c r="A4050">
        <v>3.2</v>
      </c>
      <c r="B4050">
        <v>23.297999999999998</v>
      </c>
    </row>
    <row r="4051" spans="1:2" x14ac:dyDescent="0.3">
      <c r="A4051">
        <v>27.5</v>
      </c>
      <c r="B4051">
        <v>23.195</v>
      </c>
    </row>
    <row r="4052" spans="1:2" x14ac:dyDescent="0.3">
      <c r="A4052">
        <v>9</v>
      </c>
      <c r="B4052">
        <v>23.15</v>
      </c>
    </row>
    <row r="4053" spans="1:2" x14ac:dyDescent="0.3">
      <c r="A4053">
        <v>120</v>
      </c>
      <c r="B4053">
        <v>23.140999999999998</v>
      </c>
    </row>
    <row r="4054" spans="1:2" x14ac:dyDescent="0.3">
      <c r="A4054">
        <v>5.4</v>
      </c>
      <c r="B4054">
        <v>23.126999999999999</v>
      </c>
    </row>
    <row r="4055" spans="1:2" x14ac:dyDescent="0.3">
      <c r="A4055">
        <v>8.5</v>
      </c>
      <c r="B4055">
        <v>23.099</v>
      </c>
    </row>
    <row r="4056" spans="1:2" x14ac:dyDescent="0.3">
      <c r="A4056">
        <v>6</v>
      </c>
      <c r="B4056">
        <v>23.084</v>
      </c>
    </row>
    <row r="4057" spans="1:2" x14ac:dyDescent="0.3">
      <c r="A4057">
        <v>8.4</v>
      </c>
      <c r="B4057">
        <v>23.073</v>
      </c>
    </row>
    <row r="4058" spans="1:2" x14ac:dyDescent="0.3">
      <c r="A4058">
        <v>4</v>
      </c>
      <c r="B4058">
        <v>23.050999999999998</v>
      </c>
    </row>
    <row r="4059" spans="1:2" x14ac:dyDescent="0.3">
      <c r="A4059">
        <v>15.8</v>
      </c>
      <c r="B4059">
        <v>23.039000000000001</v>
      </c>
    </row>
    <row r="4060" spans="1:2" x14ac:dyDescent="0.3">
      <c r="A4060">
        <v>10.8</v>
      </c>
      <c r="B4060">
        <v>23.03</v>
      </c>
    </row>
    <row r="4061" spans="1:2" x14ac:dyDescent="0.3">
      <c r="A4061">
        <v>10.4</v>
      </c>
      <c r="B4061">
        <v>23.02</v>
      </c>
    </row>
    <row r="4062" spans="1:2" x14ac:dyDescent="0.3">
      <c r="A4062">
        <v>8</v>
      </c>
      <c r="B4062">
        <v>22.988</v>
      </c>
    </row>
    <row r="4063" spans="1:2" x14ac:dyDescent="0.3">
      <c r="A4063">
        <v>10</v>
      </c>
      <c r="B4063">
        <v>22.966999999999999</v>
      </c>
    </row>
    <row r="4064" spans="1:2" x14ac:dyDescent="0.3">
      <c r="A4064">
        <v>10</v>
      </c>
      <c r="B4064">
        <v>22.904</v>
      </c>
    </row>
    <row r="4065" spans="1:2" x14ac:dyDescent="0.3">
      <c r="A4065">
        <v>4.8</v>
      </c>
      <c r="B4065">
        <v>22.885999999999999</v>
      </c>
    </row>
    <row r="4066" spans="1:2" x14ac:dyDescent="0.3">
      <c r="A4066">
        <v>10</v>
      </c>
      <c r="B4066">
        <v>22.88</v>
      </c>
    </row>
    <row r="4067" spans="1:2" x14ac:dyDescent="0.3">
      <c r="A4067">
        <v>3.5</v>
      </c>
      <c r="B4067">
        <v>22.872</v>
      </c>
    </row>
    <row r="4068" spans="1:2" x14ac:dyDescent="0.3">
      <c r="A4068">
        <v>3.2</v>
      </c>
      <c r="B4068">
        <v>22.86</v>
      </c>
    </row>
    <row r="4069" spans="1:2" x14ac:dyDescent="0.3">
      <c r="A4069">
        <v>10.4</v>
      </c>
      <c r="B4069">
        <v>22.847000000000001</v>
      </c>
    </row>
    <row r="4070" spans="1:2" x14ac:dyDescent="0.3">
      <c r="A4070">
        <v>16</v>
      </c>
      <c r="B4070">
        <v>22.812999999999999</v>
      </c>
    </row>
    <row r="4071" spans="1:2" x14ac:dyDescent="0.3">
      <c r="A4071">
        <v>357.6</v>
      </c>
      <c r="B4071">
        <v>22.782</v>
      </c>
    </row>
    <row r="4072" spans="1:2" x14ac:dyDescent="0.3">
      <c r="A4072">
        <v>1.5</v>
      </c>
      <c r="B4072">
        <v>22.78</v>
      </c>
    </row>
    <row r="4073" spans="1:2" x14ac:dyDescent="0.3">
      <c r="A4073">
        <v>10.8</v>
      </c>
      <c r="B4073">
        <v>22.725000000000001</v>
      </c>
    </row>
    <row r="4074" spans="1:2" x14ac:dyDescent="0.3">
      <c r="A4074">
        <v>5</v>
      </c>
      <c r="B4074">
        <v>22.721</v>
      </c>
    </row>
    <row r="4075" spans="1:2" x14ac:dyDescent="0.3">
      <c r="A4075">
        <v>111.2</v>
      </c>
      <c r="B4075">
        <v>22.707000000000001</v>
      </c>
    </row>
    <row r="4076" spans="1:2" x14ac:dyDescent="0.3">
      <c r="A4076">
        <v>10</v>
      </c>
      <c r="B4076">
        <v>22.667999999999999</v>
      </c>
    </row>
    <row r="4077" spans="1:2" x14ac:dyDescent="0.3">
      <c r="A4077">
        <v>11.2</v>
      </c>
      <c r="B4077">
        <v>22.667000000000002</v>
      </c>
    </row>
    <row r="4078" spans="1:2" x14ac:dyDescent="0.3">
      <c r="A4078">
        <v>5</v>
      </c>
      <c r="B4078">
        <v>22.66348</v>
      </c>
    </row>
    <row r="4079" spans="1:2" x14ac:dyDescent="0.3">
      <c r="A4079">
        <v>3.3</v>
      </c>
      <c r="B4079">
        <v>22.652999999999999</v>
      </c>
    </row>
    <row r="4080" spans="1:2" x14ac:dyDescent="0.3">
      <c r="A4080">
        <v>7</v>
      </c>
      <c r="B4080">
        <v>22.646999999999998</v>
      </c>
    </row>
    <row r="4081" spans="1:2" x14ac:dyDescent="0.3">
      <c r="A4081">
        <v>7.6</v>
      </c>
      <c r="B4081">
        <v>22.635000000000002</v>
      </c>
    </row>
    <row r="4082" spans="1:2" x14ac:dyDescent="0.3">
      <c r="A4082">
        <v>5.7</v>
      </c>
      <c r="B4082">
        <v>22.622</v>
      </c>
    </row>
    <row r="4083" spans="1:2" x14ac:dyDescent="0.3">
      <c r="A4083">
        <v>12</v>
      </c>
      <c r="B4083">
        <v>22.6</v>
      </c>
    </row>
    <row r="4084" spans="1:2" x14ac:dyDescent="0.3">
      <c r="A4084">
        <v>11.8</v>
      </c>
      <c r="B4084">
        <v>22.6</v>
      </c>
    </row>
    <row r="4085" spans="1:2" x14ac:dyDescent="0.3">
      <c r="A4085">
        <v>10</v>
      </c>
      <c r="B4085">
        <v>22.562000000000001</v>
      </c>
    </row>
    <row r="4086" spans="1:2" x14ac:dyDescent="0.3">
      <c r="A4086">
        <v>4.8</v>
      </c>
      <c r="B4086">
        <v>22.550999999999998</v>
      </c>
    </row>
    <row r="4087" spans="1:2" x14ac:dyDescent="0.3">
      <c r="A4087">
        <v>3</v>
      </c>
      <c r="B4087">
        <v>22.541</v>
      </c>
    </row>
    <row r="4088" spans="1:2" x14ac:dyDescent="0.3">
      <c r="A4088">
        <v>4</v>
      </c>
      <c r="B4088">
        <v>22.530999999999999</v>
      </c>
    </row>
    <row r="4089" spans="1:2" x14ac:dyDescent="0.3">
      <c r="A4089">
        <v>4</v>
      </c>
      <c r="B4089">
        <v>22.52</v>
      </c>
    </row>
    <row r="4090" spans="1:2" x14ac:dyDescent="0.3">
      <c r="A4090">
        <v>15.7</v>
      </c>
      <c r="B4090">
        <v>22.446999999999999</v>
      </c>
    </row>
    <row r="4091" spans="1:2" x14ac:dyDescent="0.3">
      <c r="A4091">
        <v>5.8</v>
      </c>
      <c r="B4091">
        <v>22.445</v>
      </c>
    </row>
    <row r="4092" spans="1:2" x14ac:dyDescent="0.3">
      <c r="A4092">
        <v>10</v>
      </c>
      <c r="B4092">
        <v>22.443999999999999</v>
      </c>
    </row>
    <row r="4093" spans="1:2" x14ac:dyDescent="0.3">
      <c r="A4093">
        <v>3</v>
      </c>
      <c r="B4093">
        <v>22.402000000000001</v>
      </c>
    </row>
    <row r="4094" spans="1:2" x14ac:dyDescent="0.3">
      <c r="A4094">
        <v>6.6</v>
      </c>
      <c r="B4094">
        <v>22.393999999999998</v>
      </c>
    </row>
    <row r="4095" spans="1:2" x14ac:dyDescent="0.3">
      <c r="A4095">
        <v>4.8</v>
      </c>
      <c r="B4095">
        <v>22.37</v>
      </c>
    </row>
    <row r="4096" spans="1:2" x14ac:dyDescent="0.3">
      <c r="A4096">
        <v>19.899999999999999</v>
      </c>
      <c r="B4096">
        <v>22.347000000000001</v>
      </c>
    </row>
    <row r="4097" spans="1:2" x14ac:dyDescent="0.3">
      <c r="A4097">
        <v>40</v>
      </c>
      <c r="B4097">
        <v>22.324000000000002</v>
      </c>
    </row>
    <row r="4098" spans="1:2" x14ac:dyDescent="0.3">
      <c r="A4098">
        <v>7</v>
      </c>
      <c r="B4098">
        <v>22.315999999999999</v>
      </c>
    </row>
    <row r="4099" spans="1:2" x14ac:dyDescent="0.3">
      <c r="A4099">
        <v>18</v>
      </c>
      <c r="B4099">
        <v>22.286000000000001</v>
      </c>
    </row>
    <row r="4100" spans="1:2" x14ac:dyDescent="0.3">
      <c r="A4100">
        <v>5.5</v>
      </c>
      <c r="B4100">
        <v>22.277999999999999</v>
      </c>
    </row>
    <row r="4101" spans="1:2" x14ac:dyDescent="0.3">
      <c r="A4101">
        <v>5</v>
      </c>
      <c r="B4101">
        <v>22.202000000000002</v>
      </c>
    </row>
    <row r="4102" spans="1:2" x14ac:dyDescent="0.3">
      <c r="A4102">
        <v>17.5</v>
      </c>
      <c r="B4102">
        <v>22.149930000000001</v>
      </c>
    </row>
    <row r="4103" spans="1:2" x14ac:dyDescent="0.3">
      <c r="A4103">
        <v>5</v>
      </c>
      <c r="B4103">
        <v>22.132999999999999</v>
      </c>
    </row>
    <row r="4104" spans="1:2" x14ac:dyDescent="0.3">
      <c r="A4104">
        <v>3.2</v>
      </c>
      <c r="B4104">
        <v>22.126999999999999</v>
      </c>
    </row>
    <row r="4105" spans="1:2" x14ac:dyDescent="0.3">
      <c r="A4105">
        <v>9.9</v>
      </c>
      <c r="B4105">
        <v>22.100999999999999</v>
      </c>
    </row>
    <row r="4106" spans="1:2" x14ac:dyDescent="0.3">
      <c r="A4106">
        <v>7.3</v>
      </c>
      <c r="B4106">
        <v>22.032</v>
      </c>
    </row>
    <row r="4107" spans="1:2" x14ac:dyDescent="0.3">
      <c r="A4107">
        <v>11.5</v>
      </c>
      <c r="B4107">
        <v>22.003</v>
      </c>
    </row>
    <row r="4108" spans="1:2" x14ac:dyDescent="0.3">
      <c r="A4108">
        <v>4.0999999999999996</v>
      </c>
      <c r="B4108">
        <v>21.988</v>
      </c>
    </row>
    <row r="4109" spans="1:2" x14ac:dyDescent="0.3">
      <c r="A4109">
        <v>6.4</v>
      </c>
      <c r="B4109">
        <v>21.97</v>
      </c>
    </row>
    <row r="4110" spans="1:2" x14ac:dyDescent="0.3">
      <c r="A4110">
        <v>10.8</v>
      </c>
      <c r="B4110">
        <v>21.960999999999999</v>
      </c>
    </row>
    <row r="4111" spans="1:2" x14ac:dyDescent="0.3">
      <c r="A4111">
        <v>3.2</v>
      </c>
      <c r="B4111">
        <v>21.95</v>
      </c>
    </row>
    <row r="4112" spans="1:2" x14ac:dyDescent="0.3">
      <c r="A4112">
        <v>4.8</v>
      </c>
      <c r="B4112">
        <v>21.939</v>
      </c>
    </row>
    <row r="4113" spans="1:2" x14ac:dyDescent="0.3">
      <c r="A4113">
        <v>10</v>
      </c>
      <c r="B4113">
        <v>21.925999999999998</v>
      </c>
    </row>
    <row r="4114" spans="1:2" x14ac:dyDescent="0.3">
      <c r="A4114">
        <v>3.5</v>
      </c>
      <c r="B4114">
        <v>21.92</v>
      </c>
    </row>
    <row r="4115" spans="1:2" x14ac:dyDescent="0.3">
      <c r="A4115">
        <v>381.6</v>
      </c>
      <c r="B4115">
        <v>21.917000000000002</v>
      </c>
    </row>
    <row r="4116" spans="1:2" x14ac:dyDescent="0.3">
      <c r="A4116">
        <v>3</v>
      </c>
      <c r="B4116">
        <v>21.914999999999999</v>
      </c>
    </row>
    <row r="4117" spans="1:2" x14ac:dyDescent="0.3">
      <c r="A4117">
        <v>8.9</v>
      </c>
      <c r="B4117">
        <v>21.898720000000001</v>
      </c>
    </row>
    <row r="4118" spans="1:2" x14ac:dyDescent="0.3">
      <c r="A4118">
        <v>18.600000000000001</v>
      </c>
      <c r="B4118">
        <v>21.885000000000002</v>
      </c>
    </row>
    <row r="4119" spans="1:2" x14ac:dyDescent="0.3">
      <c r="A4119">
        <v>5</v>
      </c>
      <c r="B4119">
        <v>21.884</v>
      </c>
    </row>
    <row r="4120" spans="1:2" x14ac:dyDescent="0.3">
      <c r="A4120">
        <v>28</v>
      </c>
      <c r="B4120">
        <v>21.882000000000001</v>
      </c>
    </row>
    <row r="4121" spans="1:2" x14ac:dyDescent="0.3">
      <c r="A4121">
        <v>4.3</v>
      </c>
      <c r="B4121">
        <v>21.878</v>
      </c>
    </row>
    <row r="4122" spans="1:2" x14ac:dyDescent="0.3">
      <c r="A4122">
        <v>6.2</v>
      </c>
      <c r="B4122">
        <v>21.86</v>
      </c>
    </row>
    <row r="4123" spans="1:2" x14ac:dyDescent="0.3">
      <c r="A4123">
        <v>15</v>
      </c>
      <c r="B4123">
        <v>21.846</v>
      </c>
    </row>
    <row r="4124" spans="1:2" x14ac:dyDescent="0.3">
      <c r="A4124">
        <v>10</v>
      </c>
      <c r="B4124">
        <v>21.841999999999999</v>
      </c>
    </row>
    <row r="4125" spans="1:2" x14ac:dyDescent="0.3">
      <c r="A4125">
        <v>10</v>
      </c>
      <c r="B4125">
        <v>21.832000000000001</v>
      </c>
    </row>
    <row r="4126" spans="1:2" x14ac:dyDescent="0.3">
      <c r="A4126">
        <v>6.7</v>
      </c>
      <c r="B4126">
        <v>21.83</v>
      </c>
    </row>
    <row r="4127" spans="1:2" x14ac:dyDescent="0.3">
      <c r="A4127">
        <v>3.2</v>
      </c>
      <c r="B4127">
        <v>21.818999999999999</v>
      </c>
    </row>
    <row r="4128" spans="1:2" x14ac:dyDescent="0.3">
      <c r="A4128">
        <v>72.8</v>
      </c>
      <c r="B4128">
        <v>21.817</v>
      </c>
    </row>
    <row r="4129" spans="1:2" x14ac:dyDescent="0.3">
      <c r="A4129">
        <v>3.9</v>
      </c>
      <c r="B4129">
        <v>21.763169999999999</v>
      </c>
    </row>
    <row r="4130" spans="1:2" x14ac:dyDescent="0.3">
      <c r="A4130">
        <v>10</v>
      </c>
      <c r="B4130">
        <v>21.745000000000001</v>
      </c>
    </row>
    <row r="4131" spans="1:2" x14ac:dyDescent="0.3">
      <c r="A4131">
        <v>12.8</v>
      </c>
      <c r="B4131">
        <v>21.742000000000001</v>
      </c>
    </row>
    <row r="4132" spans="1:2" x14ac:dyDescent="0.3">
      <c r="A4132">
        <v>183.8</v>
      </c>
      <c r="B4132">
        <v>21.718</v>
      </c>
    </row>
    <row r="4133" spans="1:2" x14ac:dyDescent="0.3">
      <c r="A4133">
        <v>13.9</v>
      </c>
      <c r="B4133">
        <v>21.716999999999999</v>
      </c>
    </row>
    <row r="4134" spans="1:2" x14ac:dyDescent="0.3">
      <c r="A4134">
        <v>300</v>
      </c>
      <c r="B4134">
        <v>21.67</v>
      </c>
    </row>
    <row r="4135" spans="1:2" x14ac:dyDescent="0.3">
      <c r="A4135">
        <v>100.8</v>
      </c>
      <c r="B4135">
        <v>21.667999999999999</v>
      </c>
    </row>
    <row r="4136" spans="1:2" x14ac:dyDescent="0.3">
      <c r="A4136">
        <v>4.5999999999999996</v>
      </c>
      <c r="B4136">
        <v>21.657</v>
      </c>
    </row>
    <row r="4137" spans="1:2" x14ac:dyDescent="0.3">
      <c r="A4137">
        <v>5.2</v>
      </c>
      <c r="B4137">
        <v>21.655000000000001</v>
      </c>
    </row>
    <row r="4138" spans="1:2" x14ac:dyDescent="0.3">
      <c r="A4138">
        <v>3.8</v>
      </c>
      <c r="B4138">
        <v>21.655000000000001</v>
      </c>
    </row>
    <row r="4139" spans="1:2" x14ac:dyDescent="0.3">
      <c r="A4139">
        <v>3.6</v>
      </c>
      <c r="B4139">
        <v>21.594000000000001</v>
      </c>
    </row>
    <row r="4140" spans="1:2" x14ac:dyDescent="0.3">
      <c r="A4140">
        <v>214.8</v>
      </c>
      <c r="B4140">
        <v>21.574999999999999</v>
      </c>
    </row>
    <row r="4141" spans="1:2" x14ac:dyDescent="0.3">
      <c r="A4141">
        <v>57.6</v>
      </c>
      <c r="B4141">
        <v>21.574349999999999</v>
      </c>
    </row>
    <row r="4142" spans="1:2" x14ac:dyDescent="0.3">
      <c r="A4142">
        <v>3.5</v>
      </c>
      <c r="B4142">
        <v>21.544319999999999</v>
      </c>
    </row>
    <row r="4143" spans="1:2" x14ac:dyDescent="0.3">
      <c r="A4143">
        <v>7.5</v>
      </c>
      <c r="B4143">
        <v>21.518999999999998</v>
      </c>
    </row>
    <row r="4144" spans="1:2" x14ac:dyDescent="0.3">
      <c r="A4144">
        <v>3.2</v>
      </c>
      <c r="B4144">
        <v>21.518000000000001</v>
      </c>
    </row>
    <row r="4145" spans="1:2" x14ac:dyDescent="0.3">
      <c r="A4145">
        <v>10</v>
      </c>
      <c r="B4145">
        <v>21.513999999999999</v>
      </c>
    </row>
    <row r="4146" spans="1:2" x14ac:dyDescent="0.3">
      <c r="A4146">
        <v>4</v>
      </c>
      <c r="B4146">
        <v>21.497</v>
      </c>
    </row>
    <row r="4147" spans="1:2" x14ac:dyDescent="0.3">
      <c r="A4147">
        <v>9.9</v>
      </c>
      <c r="B4147">
        <v>21.419</v>
      </c>
    </row>
    <row r="4148" spans="1:2" x14ac:dyDescent="0.3">
      <c r="A4148">
        <v>10.8</v>
      </c>
      <c r="B4148">
        <v>21.414999999999999</v>
      </c>
    </row>
    <row r="4149" spans="1:2" x14ac:dyDescent="0.3">
      <c r="A4149">
        <v>9</v>
      </c>
      <c r="B4149">
        <v>21.408000000000001</v>
      </c>
    </row>
    <row r="4150" spans="1:2" x14ac:dyDescent="0.3">
      <c r="A4150">
        <v>12.7</v>
      </c>
      <c r="B4150">
        <v>21.393000000000001</v>
      </c>
    </row>
    <row r="4151" spans="1:2" x14ac:dyDescent="0.3">
      <c r="A4151">
        <v>5</v>
      </c>
      <c r="B4151">
        <v>21.353000000000002</v>
      </c>
    </row>
    <row r="4152" spans="1:2" x14ac:dyDescent="0.3">
      <c r="A4152">
        <v>11.8</v>
      </c>
      <c r="B4152">
        <v>21.312999999999999</v>
      </c>
    </row>
    <row r="4153" spans="1:2" x14ac:dyDescent="0.3">
      <c r="A4153">
        <v>3.2</v>
      </c>
      <c r="B4153">
        <v>21.27</v>
      </c>
    </row>
    <row r="4154" spans="1:2" x14ac:dyDescent="0.3">
      <c r="A4154">
        <v>278.39999999999998</v>
      </c>
      <c r="B4154">
        <v>21.253</v>
      </c>
    </row>
    <row r="4155" spans="1:2" x14ac:dyDescent="0.3">
      <c r="A4155">
        <v>10</v>
      </c>
      <c r="B4155">
        <v>21.24</v>
      </c>
    </row>
    <row r="4156" spans="1:2" x14ac:dyDescent="0.3">
      <c r="A4156">
        <v>39.6</v>
      </c>
      <c r="B4156">
        <v>21.236000000000001</v>
      </c>
    </row>
    <row r="4157" spans="1:2" x14ac:dyDescent="0.3">
      <c r="A4157">
        <v>2.8</v>
      </c>
      <c r="B4157">
        <v>21.190999999999999</v>
      </c>
    </row>
    <row r="4158" spans="1:2" x14ac:dyDescent="0.3">
      <c r="A4158">
        <v>9.9</v>
      </c>
      <c r="B4158">
        <v>21.184000000000001</v>
      </c>
    </row>
    <row r="4159" spans="1:2" x14ac:dyDescent="0.3">
      <c r="A4159">
        <v>10.199999999999999</v>
      </c>
      <c r="B4159">
        <v>21.157</v>
      </c>
    </row>
    <row r="4160" spans="1:2" x14ac:dyDescent="0.3">
      <c r="A4160">
        <v>4</v>
      </c>
      <c r="B4160">
        <v>21.143999999999998</v>
      </c>
    </row>
    <row r="4161" spans="1:2" x14ac:dyDescent="0.3">
      <c r="A4161">
        <v>17</v>
      </c>
      <c r="B4161">
        <v>21.111000000000001</v>
      </c>
    </row>
    <row r="4162" spans="1:2" x14ac:dyDescent="0.3">
      <c r="A4162">
        <v>161.69999999999999</v>
      </c>
      <c r="B4162">
        <v>21.103000000000002</v>
      </c>
    </row>
    <row r="4163" spans="1:2" x14ac:dyDescent="0.3">
      <c r="A4163">
        <v>4.3</v>
      </c>
      <c r="B4163">
        <v>21.084</v>
      </c>
    </row>
    <row r="4164" spans="1:2" x14ac:dyDescent="0.3">
      <c r="A4164">
        <v>845.4</v>
      </c>
      <c r="B4164">
        <v>21.08</v>
      </c>
    </row>
    <row r="4165" spans="1:2" x14ac:dyDescent="0.3">
      <c r="A4165">
        <v>14.9</v>
      </c>
      <c r="B4165">
        <v>21.0749</v>
      </c>
    </row>
    <row r="4166" spans="1:2" x14ac:dyDescent="0.3">
      <c r="A4166">
        <v>46.5</v>
      </c>
      <c r="B4166">
        <v>21.065999999999999</v>
      </c>
    </row>
    <row r="4167" spans="1:2" x14ac:dyDescent="0.3">
      <c r="A4167">
        <v>33</v>
      </c>
      <c r="B4167">
        <v>21.064</v>
      </c>
    </row>
    <row r="4168" spans="1:2" x14ac:dyDescent="0.3">
      <c r="A4168">
        <v>12.8</v>
      </c>
      <c r="B4168">
        <v>20.983000000000001</v>
      </c>
    </row>
    <row r="4169" spans="1:2" x14ac:dyDescent="0.3">
      <c r="A4169">
        <v>8</v>
      </c>
      <c r="B4169">
        <v>20.974</v>
      </c>
    </row>
    <row r="4170" spans="1:2" x14ac:dyDescent="0.3">
      <c r="A4170">
        <v>6.6</v>
      </c>
      <c r="B4170">
        <v>20.965</v>
      </c>
    </row>
    <row r="4171" spans="1:2" x14ac:dyDescent="0.3">
      <c r="A4171">
        <v>7.5</v>
      </c>
      <c r="B4171">
        <v>20.936</v>
      </c>
    </row>
    <row r="4172" spans="1:2" x14ac:dyDescent="0.3">
      <c r="A4172">
        <v>5</v>
      </c>
      <c r="B4172">
        <v>20.928000000000001</v>
      </c>
    </row>
    <row r="4173" spans="1:2" x14ac:dyDescent="0.3">
      <c r="A4173">
        <v>11</v>
      </c>
      <c r="B4173">
        <v>20.911000000000001</v>
      </c>
    </row>
    <row r="4174" spans="1:2" x14ac:dyDescent="0.3">
      <c r="A4174">
        <v>9.9</v>
      </c>
      <c r="B4174">
        <v>20.896000000000001</v>
      </c>
    </row>
    <row r="4175" spans="1:2" x14ac:dyDescent="0.3">
      <c r="A4175">
        <v>191.3</v>
      </c>
      <c r="B4175">
        <v>20.873000000000001</v>
      </c>
    </row>
    <row r="4176" spans="1:2" x14ac:dyDescent="0.3">
      <c r="A4176">
        <v>10.199999999999999</v>
      </c>
      <c r="B4176">
        <v>20.829000000000001</v>
      </c>
    </row>
    <row r="4177" spans="1:2" x14ac:dyDescent="0.3">
      <c r="A4177">
        <v>9</v>
      </c>
      <c r="B4177">
        <v>20.827999999999999</v>
      </c>
    </row>
    <row r="4178" spans="1:2" x14ac:dyDescent="0.3">
      <c r="A4178">
        <v>10</v>
      </c>
      <c r="B4178">
        <v>20.826000000000001</v>
      </c>
    </row>
    <row r="4179" spans="1:2" x14ac:dyDescent="0.3">
      <c r="A4179">
        <v>10</v>
      </c>
      <c r="B4179">
        <v>20.82</v>
      </c>
    </row>
    <row r="4180" spans="1:2" x14ac:dyDescent="0.3">
      <c r="A4180">
        <v>115</v>
      </c>
      <c r="B4180">
        <v>20.803000000000001</v>
      </c>
    </row>
    <row r="4181" spans="1:2" x14ac:dyDescent="0.3">
      <c r="A4181">
        <v>3.2</v>
      </c>
      <c r="B4181">
        <v>20.789000000000001</v>
      </c>
    </row>
    <row r="4182" spans="1:2" x14ac:dyDescent="0.3">
      <c r="A4182">
        <v>10</v>
      </c>
      <c r="B4182">
        <v>20.783999999999999</v>
      </c>
    </row>
    <row r="4183" spans="1:2" x14ac:dyDescent="0.3">
      <c r="A4183">
        <v>3</v>
      </c>
      <c r="B4183">
        <v>20.765000000000001</v>
      </c>
    </row>
    <row r="4184" spans="1:2" x14ac:dyDescent="0.3">
      <c r="A4184">
        <v>10</v>
      </c>
      <c r="B4184">
        <v>20.744</v>
      </c>
    </row>
    <row r="4185" spans="1:2" x14ac:dyDescent="0.3">
      <c r="A4185">
        <v>3.2</v>
      </c>
      <c r="B4185">
        <v>20.742000000000001</v>
      </c>
    </row>
    <row r="4186" spans="1:2" x14ac:dyDescent="0.3">
      <c r="A4186">
        <v>9.9</v>
      </c>
      <c r="B4186">
        <v>20.706</v>
      </c>
    </row>
    <row r="4187" spans="1:2" x14ac:dyDescent="0.3">
      <c r="A4187">
        <v>13</v>
      </c>
      <c r="B4187">
        <v>20.681000000000001</v>
      </c>
    </row>
    <row r="4188" spans="1:2" x14ac:dyDescent="0.3">
      <c r="A4188">
        <v>15.4</v>
      </c>
      <c r="B4188">
        <v>20.673999999999999</v>
      </c>
    </row>
    <row r="4189" spans="1:2" x14ac:dyDescent="0.3">
      <c r="A4189">
        <v>7.5</v>
      </c>
      <c r="B4189">
        <v>20.667999999999999</v>
      </c>
    </row>
    <row r="4190" spans="1:2" x14ac:dyDescent="0.3">
      <c r="A4190">
        <v>9.6</v>
      </c>
      <c r="B4190">
        <v>20.646000000000001</v>
      </c>
    </row>
    <row r="4191" spans="1:2" x14ac:dyDescent="0.3">
      <c r="A4191">
        <v>9.9</v>
      </c>
      <c r="B4191">
        <v>20.643000000000001</v>
      </c>
    </row>
    <row r="4192" spans="1:2" x14ac:dyDescent="0.3">
      <c r="A4192">
        <v>14.1</v>
      </c>
      <c r="B4192">
        <v>20.617999999999999</v>
      </c>
    </row>
    <row r="4193" spans="1:2" x14ac:dyDescent="0.3">
      <c r="A4193">
        <v>10.1</v>
      </c>
      <c r="B4193">
        <v>20.614999999999998</v>
      </c>
    </row>
    <row r="4194" spans="1:2" x14ac:dyDescent="0.3">
      <c r="A4194">
        <v>18.8</v>
      </c>
      <c r="B4194">
        <v>20.611999999999998</v>
      </c>
    </row>
    <row r="4195" spans="1:2" x14ac:dyDescent="0.3">
      <c r="A4195">
        <v>6.3</v>
      </c>
      <c r="B4195">
        <v>20.568999999999999</v>
      </c>
    </row>
    <row r="4196" spans="1:2" x14ac:dyDescent="0.3">
      <c r="A4196">
        <v>3.6</v>
      </c>
      <c r="B4196">
        <v>20.536000000000001</v>
      </c>
    </row>
    <row r="4197" spans="1:2" x14ac:dyDescent="0.3">
      <c r="A4197">
        <v>119.1</v>
      </c>
      <c r="B4197">
        <v>20.523</v>
      </c>
    </row>
    <row r="4198" spans="1:2" x14ac:dyDescent="0.3">
      <c r="A4198">
        <v>3.2</v>
      </c>
      <c r="B4198">
        <v>20.52</v>
      </c>
    </row>
    <row r="4199" spans="1:2" x14ac:dyDescent="0.3">
      <c r="A4199">
        <v>14.5</v>
      </c>
      <c r="B4199">
        <v>20.509</v>
      </c>
    </row>
    <row r="4200" spans="1:2" x14ac:dyDescent="0.3">
      <c r="A4200">
        <v>10.6</v>
      </c>
      <c r="B4200">
        <v>20.488</v>
      </c>
    </row>
    <row r="4201" spans="1:2" x14ac:dyDescent="0.3">
      <c r="A4201">
        <v>7</v>
      </c>
      <c r="B4201">
        <v>20.472999999999999</v>
      </c>
    </row>
    <row r="4202" spans="1:2" x14ac:dyDescent="0.3">
      <c r="A4202">
        <v>21</v>
      </c>
      <c r="B4202">
        <v>20.468</v>
      </c>
    </row>
    <row r="4203" spans="1:2" x14ac:dyDescent="0.3">
      <c r="A4203">
        <v>4.8</v>
      </c>
      <c r="B4203">
        <v>20.428000000000001</v>
      </c>
    </row>
    <row r="4204" spans="1:2" x14ac:dyDescent="0.3">
      <c r="A4204">
        <v>3.2</v>
      </c>
      <c r="B4204">
        <v>20.41</v>
      </c>
    </row>
    <row r="4205" spans="1:2" x14ac:dyDescent="0.3">
      <c r="A4205">
        <v>3.2</v>
      </c>
      <c r="B4205">
        <v>20.39</v>
      </c>
    </row>
    <row r="4206" spans="1:2" x14ac:dyDescent="0.3">
      <c r="A4206">
        <v>4</v>
      </c>
      <c r="B4206">
        <v>20.341000000000001</v>
      </c>
    </row>
    <row r="4207" spans="1:2" x14ac:dyDescent="0.3">
      <c r="A4207">
        <v>84.9</v>
      </c>
      <c r="B4207">
        <v>20.34</v>
      </c>
    </row>
    <row r="4208" spans="1:2" x14ac:dyDescent="0.3">
      <c r="A4208">
        <v>6.4</v>
      </c>
      <c r="B4208">
        <v>20.321000000000002</v>
      </c>
    </row>
    <row r="4209" spans="1:2" x14ac:dyDescent="0.3">
      <c r="A4209">
        <v>3</v>
      </c>
      <c r="B4209">
        <v>20.317</v>
      </c>
    </row>
    <row r="4210" spans="1:2" x14ac:dyDescent="0.3">
      <c r="A4210">
        <v>10.3</v>
      </c>
      <c r="B4210">
        <v>20.274000000000001</v>
      </c>
    </row>
    <row r="4211" spans="1:2" x14ac:dyDescent="0.3">
      <c r="A4211">
        <v>5.7</v>
      </c>
      <c r="B4211">
        <v>20.265999999999998</v>
      </c>
    </row>
    <row r="4212" spans="1:2" x14ac:dyDescent="0.3">
      <c r="A4212">
        <v>8</v>
      </c>
      <c r="B4212">
        <v>20.236000000000001</v>
      </c>
    </row>
    <row r="4213" spans="1:2" x14ac:dyDescent="0.3">
      <c r="A4213">
        <v>3.2</v>
      </c>
      <c r="B4213">
        <v>20.227</v>
      </c>
    </row>
    <row r="4214" spans="1:2" x14ac:dyDescent="0.3">
      <c r="A4214">
        <v>9</v>
      </c>
      <c r="B4214">
        <v>20.222000000000001</v>
      </c>
    </row>
    <row r="4215" spans="1:2" x14ac:dyDescent="0.3">
      <c r="A4215">
        <v>10.5</v>
      </c>
      <c r="B4215">
        <v>20.212</v>
      </c>
    </row>
    <row r="4216" spans="1:2" x14ac:dyDescent="0.3">
      <c r="A4216">
        <v>10.199999999999999</v>
      </c>
      <c r="B4216">
        <v>20.161000000000001</v>
      </c>
    </row>
    <row r="4217" spans="1:2" x14ac:dyDescent="0.3">
      <c r="A4217">
        <v>10.199999999999999</v>
      </c>
      <c r="B4217">
        <v>20.149000000000001</v>
      </c>
    </row>
    <row r="4218" spans="1:2" x14ac:dyDescent="0.3">
      <c r="A4218">
        <v>2.8</v>
      </c>
      <c r="B4218">
        <v>20.14</v>
      </c>
    </row>
    <row r="4219" spans="1:2" x14ac:dyDescent="0.3">
      <c r="A4219">
        <v>14.3</v>
      </c>
      <c r="B4219">
        <v>20.091999999999999</v>
      </c>
    </row>
    <row r="4220" spans="1:2" x14ac:dyDescent="0.3">
      <c r="A4220">
        <v>13.7</v>
      </c>
      <c r="B4220">
        <v>20.091999999999999</v>
      </c>
    </row>
    <row r="4221" spans="1:2" x14ac:dyDescent="0.3">
      <c r="A4221">
        <v>12.4</v>
      </c>
      <c r="B4221">
        <v>20.074999999999999</v>
      </c>
    </row>
    <row r="4222" spans="1:2" x14ac:dyDescent="0.3">
      <c r="A4222">
        <v>7.5</v>
      </c>
      <c r="B4222">
        <v>20.071999999999999</v>
      </c>
    </row>
    <row r="4223" spans="1:2" x14ac:dyDescent="0.3">
      <c r="A4223">
        <v>3.8</v>
      </c>
      <c r="B4223">
        <v>20.068000000000001</v>
      </c>
    </row>
    <row r="4224" spans="1:2" x14ac:dyDescent="0.3">
      <c r="A4224">
        <v>2.5</v>
      </c>
      <c r="B4224">
        <v>20.067</v>
      </c>
    </row>
    <row r="4225" spans="1:2" x14ac:dyDescent="0.3">
      <c r="A4225">
        <v>47</v>
      </c>
      <c r="B4225">
        <v>20.041</v>
      </c>
    </row>
    <row r="4226" spans="1:2" x14ac:dyDescent="0.3">
      <c r="A4226">
        <v>3</v>
      </c>
      <c r="B4226">
        <v>20.024999999999999</v>
      </c>
    </row>
    <row r="4227" spans="1:2" x14ac:dyDescent="0.3">
      <c r="A4227">
        <v>4.5</v>
      </c>
      <c r="B4227">
        <v>19.975999999999999</v>
      </c>
    </row>
    <row r="4228" spans="1:2" x14ac:dyDescent="0.3">
      <c r="A4228">
        <v>3.2</v>
      </c>
      <c r="B4228">
        <v>19.96</v>
      </c>
    </row>
    <row r="4229" spans="1:2" x14ac:dyDescent="0.3">
      <c r="A4229">
        <v>17</v>
      </c>
      <c r="B4229">
        <v>19.89</v>
      </c>
    </row>
    <row r="4230" spans="1:2" x14ac:dyDescent="0.3">
      <c r="A4230">
        <v>10</v>
      </c>
      <c r="B4230">
        <v>19.834</v>
      </c>
    </row>
    <row r="4231" spans="1:2" x14ac:dyDescent="0.3">
      <c r="A4231">
        <v>88</v>
      </c>
      <c r="B4231">
        <v>19.815999999999999</v>
      </c>
    </row>
    <row r="4232" spans="1:2" x14ac:dyDescent="0.3">
      <c r="A4232">
        <v>4.2</v>
      </c>
      <c r="B4232">
        <v>19.815000000000001</v>
      </c>
    </row>
    <row r="4233" spans="1:2" x14ac:dyDescent="0.3">
      <c r="A4233">
        <v>15</v>
      </c>
      <c r="B4233">
        <v>19.795999999999999</v>
      </c>
    </row>
    <row r="4234" spans="1:2" x14ac:dyDescent="0.3">
      <c r="A4234">
        <v>10</v>
      </c>
      <c r="B4234">
        <v>19.794</v>
      </c>
    </row>
    <row r="4235" spans="1:2" x14ac:dyDescent="0.3">
      <c r="A4235">
        <v>152</v>
      </c>
      <c r="B4235">
        <v>19.771000000000001</v>
      </c>
    </row>
    <row r="4236" spans="1:2" x14ac:dyDescent="0.3">
      <c r="A4236">
        <v>7.6</v>
      </c>
      <c r="B4236">
        <v>19.768000000000001</v>
      </c>
    </row>
    <row r="4237" spans="1:2" x14ac:dyDescent="0.3">
      <c r="A4237">
        <v>10</v>
      </c>
      <c r="B4237">
        <v>19.765000000000001</v>
      </c>
    </row>
    <row r="4238" spans="1:2" x14ac:dyDescent="0.3">
      <c r="A4238">
        <v>11.9</v>
      </c>
      <c r="B4238">
        <v>19.745000000000001</v>
      </c>
    </row>
    <row r="4239" spans="1:2" x14ac:dyDescent="0.3">
      <c r="A4239">
        <v>49.8</v>
      </c>
      <c r="B4239">
        <v>19.739999999999998</v>
      </c>
    </row>
    <row r="4240" spans="1:2" x14ac:dyDescent="0.3">
      <c r="A4240">
        <v>567</v>
      </c>
      <c r="B4240">
        <v>19.721</v>
      </c>
    </row>
    <row r="4241" spans="1:2" x14ac:dyDescent="0.3">
      <c r="A4241">
        <v>6.6</v>
      </c>
      <c r="B4241">
        <v>19.716999999999999</v>
      </c>
    </row>
    <row r="4242" spans="1:2" x14ac:dyDescent="0.3">
      <c r="A4242">
        <v>15.6</v>
      </c>
      <c r="B4242">
        <v>19.7</v>
      </c>
    </row>
    <row r="4243" spans="1:2" x14ac:dyDescent="0.3">
      <c r="A4243">
        <v>7.5</v>
      </c>
      <c r="B4243">
        <v>19.684000000000001</v>
      </c>
    </row>
    <row r="4244" spans="1:2" x14ac:dyDescent="0.3">
      <c r="A4244">
        <v>3</v>
      </c>
      <c r="B4244">
        <v>19.684000000000001</v>
      </c>
    </row>
    <row r="4245" spans="1:2" x14ac:dyDescent="0.3">
      <c r="A4245">
        <v>9</v>
      </c>
      <c r="B4245">
        <v>19.658000000000001</v>
      </c>
    </row>
    <row r="4246" spans="1:2" x14ac:dyDescent="0.3">
      <c r="A4246">
        <v>3.2</v>
      </c>
      <c r="B4246">
        <v>19.643999999999998</v>
      </c>
    </row>
    <row r="4247" spans="1:2" x14ac:dyDescent="0.3">
      <c r="A4247">
        <v>4</v>
      </c>
      <c r="B4247">
        <v>19.626999999999999</v>
      </c>
    </row>
    <row r="4248" spans="1:2" x14ac:dyDescent="0.3">
      <c r="A4248">
        <v>5.7</v>
      </c>
      <c r="B4248">
        <v>19.614999999999998</v>
      </c>
    </row>
    <row r="4249" spans="1:2" x14ac:dyDescent="0.3">
      <c r="A4249">
        <v>5</v>
      </c>
      <c r="B4249">
        <v>19.608000000000001</v>
      </c>
    </row>
    <row r="4250" spans="1:2" x14ac:dyDescent="0.3">
      <c r="A4250">
        <v>4</v>
      </c>
      <c r="B4250">
        <v>19.597000000000001</v>
      </c>
    </row>
    <row r="4251" spans="1:2" x14ac:dyDescent="0.3">
      <c r="A4251">
        <v>6.9</v>
      </c>
      <c r="B4251">
        <v>19.584320000000002</v>
      </c>
    </row>
    <row r="4252" spans="1:2" x14ac:dyDescent="0.3">
      <c r="A4252">
        <v>8</v>
      </c>
      <c r="B4252">
        <v>19.562999999999999</v>
      </c>
    </row>
    <row r="4253" spans="1:2" x14ac:dyDescent="0.3">
      <c r="A4253">
        <v>3.9</v>
      </c>
      <c r="B4253">
        <v>19.554919999999999</v>
      </c>
    </row>
    <row r="4254" spans="1:2" x14ac:dyDescent="0.3">
      <c r="A4254">
        <v>4.2</v>
      </c>
      <c r="B4254">
        <v>19.535</v>
      </c>
    </row>
    <row r="4255" spans="1:2" x14ac:dyDescent="0.3">
      <c r="A4255">
        <v>38</v>
      </c>
      <c r="B4255">
        <v>19.527999999999999</v>
      </c>
    </row>
    <row r="4256" spans="1:2" x14ac:dyDescent="0.3">
      <c r="A4256">
        <v>10</v>
      </c>
      <c r="B4256">
        <v>19.498000000000001</v>
      </c>
    </row>
    <row r="4257" spans="1:2" x14ac:dyDescent="0.3">
      <c r="A4257">
        <v>3.4</v>
      </c>
      <c r="B4257">
        <v>19.474</v>
      </c>
    </row>
    <row r="4258" spans="1:2" x14ac:dyDescent="0.3">
      <c r="A4258">
        <v>3.2</v>
      </c>
      <c r="B4258">
        <v>19.465</v>
      </c>
    </row>
    <row r="4259" spans="1:2" x14ac:dyDescent="0.3">
      <c r="A4259">
        <v>42.3</v>
      </c>
      <c r="B4259">
        <v>19.46</v>
      </c>
    </row>
    <row r="4260" spans="1:2" x14ac:dyDescent="0.3">
      <c r="A4260">
        <v>116</v>
      </c>
      <c r="B4260">
        <v>19.454999999999998</v>
      </c>
    </row>
    <row r="4261" spans="1:2" x14ac:dyDescent="0.3">
      <c r="A4261">
        <v>11.8</v>
      </c>
      <c r="B4261">
        <v>19.446999999999999</v>
      </c>
    </row>
    <row r="4262" spans="1:2" x14ac:dyDescent="0.3">
      <c r="A4262">
        <v>44</v>
      </c>
      <c r="B4262">
        <v>19.446000000000002</v>
      </c>
    </row>
    <row r="4263" spans="1:2" x14ac:dyDescent="0.3">
      <c r="A4263">
        <v>9.9</v>
      </c>
      <c r="B4263">
        <v>19.445</v>
      </c>
    </row>
    <row r="4264" spans="1:2" x14ac:dyDescent="0.3">
      <c r="A4264">
        <v>5.4</v>
      </c>
      <c r="B4264">
        <v>19.445</v>
      </c>
    </row>
    <row r="4265" spans="1:2" x14ac:dyDescent="0.3">
      <c r="A4265">
        <v>2.6</v>
      </c>
      <c r="B4265">
        <v>19.428999999999998</v>
      </c>
    </row>
    <row r="4266" spans="1:2" x14ac:dyDescent="0.3">
      <c r="A4266">
        <v>11.2</v>
      </c>
      <c r="B4266">
        <v>19.416</v>
      </c>
    </row>
    <row r="4267" spans="1:2" x14ac:dyDescent="0.3">
      <c r="A4267">
        <v>3.5</v>
      </c>
      <c r="B4267">
        <v>19.392240000000001</v>
      </c>
    </row>
    <row r="4268" spans="1:2" x14ac:dyDescent="0.3">
      <c r="A4268">
        <v>4</v>
      </c>
      <c r="B4268">
        <v>19.390999999999998</v>
      </c>
    </row>
    <row r="4269" spans="1:2" x14ac:dyDescent="0.3">
      <c r="A4269">
        <v>118</v>
      </c>
      <c r="B4269">
        <v>19.385000000000002</v>
      </c>
    </row>
    <row r="4270" spans="1:2" x14ac:dyDescent="0.3">
      <c r="A4270">
        <v>2.4</v>
      </c>
      <c r="B4270">
        <v>19.378</v>
      </c>
    </row>
    <row r="4271" spans="1:2" x14ac:dyDescent="0.3">
      <c r="A4271">
        <v>7.5</v>
      </c>
      <c r="B4271">
        <v>19.344000000000001</v>
      </c>
    </row>
    <row r="4272" spans="1:2" x14ac:dyDescent="0.3">
      <c r="A4272">
        <v>3.2</v>
      </c>
      <c r="B4272">
        <v>19.297999999999998</v>
      </c>
    </row>
    <row r="4273" spans="1:2" x14ac:dyDescent="0.3">
      <c r="A4273">
        <v>10</v>
      </c>
      <c r="B4273">
        <v>19.265000000000001</v>
      </c>
    </row>
    <row r="4274" spans="1:2" x14ac:dyDescent="0.3">
      <c r="A4274">
        <v>9.9</v>
      </c>
      <c r="B4274">
        <v>19.260999999999999</v>
      </c>
    </row>
    <row r="4275" spans="1:2" x14ac:dyDescent="0.3">
      <c r="A4275">
        <v>2.6</v>
      </c>
      <c r="B4275">
        <v>19.245000000000001</v>
      </c>
    </row>
    <row r="4276" spans="1:2" x14ac:dyDescent="0.3">
      <c r="A4276">
        <v>5.4</v>
      </c>
      <c r="B4276">
        <v>19.213000000000001</v>
      </c>
    </row>
    <row r="4277" spans="1:2" x14ac:dyDescent="0.3">
      <c r="A4277">
        <v>150</v>
      </c>
      <c r="B4277">
        <v>19.146000000000001</v>
      </c>
    </row>
    <row r="4278" spans="1:2" x14ac:dyDescent="0.3">
      <c r="A4278">
        <v>9.9</v>
      </c>
      <c r="B4278">
        <v>19.143000000000001</v>
      </c>
    </row>
    <row r="4279" spans="1:2" x14ac:dyDescent="0.3">
      <c r="A4279">
        <v>6.5</v>
      </c>
      <c r="B4279">
        <v>19.135000000000002</v>
      </c>
    </row>
    <row r="4280" spans="1:2" x14ac:dyDescent="0.3">
      <c r="A4280">
        <v>3.2</v>
      </c>
      <c r="B4280">
        <v>19.128</v>
      </c>
    </row>
    <row r="4281" spans="1:2" x14ac:dyDescent="0.3">
      <c r="A4281">
        <v>4</v>
      </c>
      <c r="B4281">
        <v>19.094000000000001</v>
      </c>
    </row>
    <row r="4282" spans="1:2" x14ac:dyDescent="0.3">
      <c r="A4282">
        <v>9</v>
      </c>
      <c r="B4282">
        <v>19.058</v>
      </c>
    </row>
    <row r="4283" spans="1:2" x14ac:dyDescent="0.3">
      <c r="A4283">
        <v>8</v>
      </c>
      <c r="B4283">
        <v>19.047999999999998</v>
      </c>
    </row>
    <row r="4284" spans="1:2" x14ac:dyDescent="0.3">
      <c r="A4284">
        <v>10</v>
      </c>
      <c r="B4284">
        <v>19.03</v>
      </c>
    </row>
    <row r="4285" spans="1:2" x14ac:dyDescent="0.3">
      <c r="A4285">
        <v>4.5999999999999996</v>
      </c>
      <c r="B4285">
        <v>19.010000000000002</v>
      </c>
    </row>
    <row r="4286" spans="1:2" x14ac:dyDescent="0.3">
      <c r="A4286">
        <v>3</v>
      </c>
      <c r="B4286">
        <v>18.954999999999998</v>
      </c>
    </row>
    <row r="4287" spans="1:2" x14ac:dyDescent="0.3">
      <c r="A4287">
        <v>4.3</v>
      </c>
      <c r="B4287">
        <v>18.945</v>
      </c>
    </row>
    <row r="4288" spans="1:2" x14ac:dyDescent="0.3">
      <c r="A4288">
        <v>5.0999999999999996</v>
      </c>
      <c r="B4288">
        <v>18.937000000000001</v>
      </c>
    </row>
    <row r="4289" spans="1:2" x14ac:dyDescent="0.3">
      <c r="A4289">
        <v>4.8</v>
      </c>
      <c r="B4289">
        <v>18.917999999999999</v>
      </c>
    </row>
    <row r="4290" spans="1:2" x14ac:dyDescent="0.3">
      <c r="A4290">
        <v>49.8</v>
      </c>
      <c r="B4290">
        <v>18.884</v>
      </c>
    </row>
    <row r="4291" spans="1:2" x14ac:dyDescent="0.3">
      <c r="A4291">
        <v>9.4</v>
      </c>
      <c r="B4291">
        <v>18.872</v>
      </c>
    </row>
    <row r="4292" spans="1:2" x14ac:dyDescent="0.3">
      <c r="A4292">
        <v>9.9</v>
      </c>
      <c r="B4292">
        <v>18.864999999999998</v>
      </c>
    </row>
    <row r="4293" spans="1:2" x14ac:dyDescent="0.3">
      <c r="A4293">
        <v>11.5</v>
      </c>
      <c r="B4293">
        <v>18.829000000000001</v>
      </c>
    </row>
    <row r="4294" spans="1:2" x14ac:dyDescent="0.3">
      <c r="A4294">
        <v>10</v>
      </c>
      <c r="B4294">
        <v>18.826000000000001</v>
      </c>
    </row>
    <row r="4295" spans="1:2" x14ac:dyDescent="0.3">
      <c r="A4295">
        <v>20.8</v>
      </c>
      <c r="B4295">
        <v>18.794720000000002</v>
      </c>
    </row>
    <row r="4296" spans="1:2" x14ac:dyDescent="0.3">
      <c r="A4296">
        <v>10</v>
      </c>
      <c r="B4296">
        <v>18.791</v>
      </c>
    </row>
    <row r="4297" spans="1:2" x14ac:dyDescent="0.3">
      <c r="A4297">
        <v>6.7</v>
      </c>
      <c r="B4297">
        <v>18.786000000000001</v>
      </c>
    </row>
    <row r="4298" spans="1:2" x14ac:dyDescent="0.3">
      <c r="A4298">
        <v>9</v>
      </c>
      <c r="B4298">
        <v>18.780999999999999</v>
      </c>
    </row>
    <row r="4299" spans="1:2" x14ac:dyDescent="0.3">
      <c r="A4299">
        <v>2.8</v>
      </c>
      <c r="B4299">
        <v>18.77</v>
      </c>
    </row>
    <row r="4300" spans="1:2" x14ac:dyDescent="0.3">
      <c r="A4300">
        <v>814.4</v>
      </c>
      <c r="B4300">
        <v>18.748000000000001</v>
      </c>
    </row>
    <row r="4301" spans="1:2" x14ac:dyDescent="0.3">
      <c r="A4301">
        <v>8.8000000000000007</v>
      </c>
      <c r="B4301">
        <v>18.748000000000001</v>
      </c>
    </row>
    <row r="4302" spans="1:2" x14ac:dyDescent="0.3">
      <c r="A4302">
        <v>3.9</v>
      </c>
      <c r="B4302">
        <v>18.725000000000001</v>
      </c>
    </row>
    <row r="4303" spans="1:2" x14ac:dyDescent="0.3">
      <c r="A4303">
        <v>3</v>
      </c>
      <c r="B4303">
        <v>18.702000000000002</v>
      </c>
    </row>
    <row r="4304" spans="1:2" x14ac:dyDescent="0.3">
      <c r="A4304">
        <v>2.8</v>
      </c>
      <c r="B4304">
        <v>18.696999999999999</v>
      </c>
    </row>
    <row r="4305" spans="1:2" x14ac:dyDescent="0.3">
      <c r="A4305">
        <v>10</v>
      </c>
      <c r="B4305">
        <v>18.684999999999999</v>
      </c>
    </row>
    <row r="4306" spans="1:2" x14ac:dyDescent="0.3">
      <c r="A4306">
        <v>8</v>
      </c>
      <c r="B4306">
        <v>18.670999999999999</v>
      </c>
    </row>
    <row r="4307" spans="1:2" x14ac:dyDescent="0.3">
      <c r="A4307">
        <v>4</v>
      </c>
      <c r="B4307">
        <v>18.669</v>
      </c>
    </row>
    <row r="4308" spans="1:2" x14ac:dyDescent="0.3">
      <c r="A4308">
        <v>11</v>
      </c>
      <c r="B4308">
        <v>18.663</v>
      </c>
    </row>
    <row r="4309" spans="1:2" x14ac:dyDescent="0.3">
      <c r="A4309">
        <v>10.5</v>
      </c>
      <c r="B4309">
        <v>18.646000000000001</v>
      </c>
    </row>
    <row r="4310" spans="1:2" x14ac:dyDescent="0.3">
      <c r="A4310">
        <v>10</v>
      </c>
      <c r="B4310">
        <v>18.643000000000001</v>
      </c>
    </row>
    <row r="4311" spans="1:2" x14ac:dyDescent="0.3">
      <c r="A4311">
        <v>10.1</v>
      </c>
      <c r="B4311">
        <v>18.591000000000001</v>
      </c>
    </row>
    <row r="4312" spans="1:2" x14ac:dyDescent="0.3">
      <c r="A4312">
        <v>5</v>
      </c>
      <c r="B4312">
        <v>18.577999999999999</v>
      </c>
    </row>
    <row r="4313" spans="1:2" x14ac:dyDescent="0.3">
      <c r="A4313">
        <v>8</v>
      </c>
      <c r="B4313">
        <v>18.568999999999999</v>
      </c>
    </row>
    <row r="4314" spans="1:2" x14ac:dyDescent="0.3">
      <c r="A4314">
        <v>84</v>
      </c>
      <c r="B4314">
        <v>18.553000000000001</v>
      </c>
    </row>
    <row r="4315" spans="1:2" x14ac:dyDescent="0.3">
      <c r="A4315">
        <v>10</v>
      </c>
      <c r="B4315">
        <v>18.548999999999999</v>
      </c>
    </row>
    <row r="4316" spans="1:2" x14ac:dyDescent="0.3">
      <c r="A4316">
        <v>10</v>
      </c>
      <c r="B4316">
        <v>18.52</v>
      </c>
    </row>
    <row r="4317" spans="1:2" x14ac:dyDescent="0.3">
      <c r="A4317">
        <v>2.4</v>
      </c>
      <c r="B4317">
        <v>18.481000000000002</v>
      </c>
    </row>
    <row r="4318" spans="1:2" x14ac:dyDescent="0.3">
      <c r="A4318">
        <v>5</v>
      </c>
      <c r="B4318">
        <v>18.469000000000001</v>
      </c>
    </row>
    <row r="4319" spans="1:2" x14ac:dyDescent="0.3">
      <c r="A4319">
        <v>2.4</v>
      </c>
      <c r="B4319">
        <v>18.434000000000001</v>
      </c>
    </row>
    <row r="4320" spans="1:2" x14ac:dyDescent="0.3">
      <c r="A4320">
        <v>261.8</v>
      </c>
      <c r="B4320">
        <v>18.390999999999998</v>
      </c>
    </row>
    <row r="4321" spans="1:2" x14ac:dyDescent="0.3">
      <c r="A4321">
        <v>5.0999999999999996</v>
      </c>
      <c r="B4321">
        <v>18.387</v>
      </c>
    </row>
    <row r="4322" spans="1:2" x14ac:dyDescent="0.3">
      <c r="A4322">
        <v>10</v>
      </c>
      <c r="B4322">
        <v>18.324000000000002</v>
      </c>
    </row>
    <row r="4323" spans="1:2" x14ac:dyDescent="0.3">
      <c r="A4323">
        <v>15</v>
      </c>
      <c r="B4323">
        <v>18.314</v>
      </c>
    </row>
    <row r="4324" spans="1:2" x14ac:dyDescent="0.3">
      <c r="A4324">
        <v>7</v>
      </c>
      <c r="B4324">
        <v>18.283000000000001</v>
      </c>
    </row>
    <row r="4325" spans="1:2" x14ac:dyDescent="0.3">
      <c r="A4325">
        <v>3.5</v>
      </c>
      <c r="B4325">
        <v>18.231919999999999</v>
      </c>
    </row>
    <row r="4326" spans="1:2" x14ac:dyDescent="0.3">
      <c r="A4326">
        <v>2.2000000000000002</v>
      </c>
      <c r="B4326">
        <v>18.227</v>
      </c>
    </row>
    <row r="4327" spans="1:2" x14ac:dyDescent="0.3">
      <c r="A4327">
        <v>5</v>
      </c>
      <c r="B4327">
        <v>18.22</v>
      </c>
    </row>
    <row r="4328" spans="1:2" x14ac:dyDescent="0.3">
      <c r="A4328">
        <v>10</v>
      </c>
      <c r="B4328">
        <v>18.209</v>
      </c>
    </row>
    <row r="4329" spans="1:2" x14ac:dyDescent="0.3">
      <c r="A4329">
        <v>4.7</v>
      </c>
      <c r="B4329">
        <v>18.206</v>
      </c>
    </row>
    <row r="4330" spans="1:2" x14ac:dyDescent="0.3">
      <c r="A4330">
        <v>3.2</v>
      </c>
      <c r="B4330">
        <v>18.204000000000001</v>
      </c>
    </row>
    <row r="4331" spans="1:2" x14ac:dyDescent="0.3">
      <c r="A4331">
        <v>3.5</v>
      </c>
      <c r="B4331">
        <v>18.13</v>
      </c>
    </row>
    <row r="4332" spans="1:2" x14ac:dyDescent="0.3">
      <c r="A4332">
        <v>3.5</v>
      </c>
      <c r="B4332">
        <v>18.120999999999999</v>
      </c>
    </row>
    <row r="4333" spans="1:2" x14ac:dyDescent="0.3">
      <c r="A4333">
        <v>11</v>
      </c>
      <c r="B4333">
        <v>18.111000000000001</v>
      </c>
    </row>
    <row r="4334" spans="1:2" x14ac:dyDescent="0.3">
      <c r="A4334">
        <v>29.7</v>
      </c>
      <c r="B4334">
        <v>18.103999999999999</v>
      </c>
    </row>
    <row r="4335" spans="1:2" x14ac:dyDescent="0.3">
      <c r="A4335">
        <v>4.5</v>
      </c>
      <c r="B4335">
        <v>18.103999999999999</v>
      </c>
    </row>
    <row r="4336" spans="1:2" x14ac:dyDescent="0.3">
      <c r="A4336">
        <v>8.5</v>
      </c>
      <c r="B4336">
        <v>18.094000000000001</v>
      </c>
    </row>
    <row r="4337" spans="1:2" x14ac:dyDescent="0.3">
      <c r="A4337">
        <v>10.6</v>
      </c>
      <c r="B4337">
        <v>18.085999999999999</v>
      </c>
    </row>
    <row r="4338" spans="1:2" x14ac:dyDescent="0.3">
      <c r="A4338">
        <v>5.3</v>
      </c>
      <c r="B4338">
        <v>18.085840000000001</v>
      </c>
    </row>
    <row r="4339" spans="1:2" x14ac:dyDescent="0.3">
      <c r="A4339">
        <v>8</v>
      </c>
      <c r="B4339">
        <v>18.071000000000002</v>
      </c>
    </row>
    <row r="4340" spans="1:2" x14ac:dyDescent="0.3">
      <c r="A4340">
        <v>6.1</v>
      </c>
      <c r="B4340">
        <v>18.065000000000001</v>
      </c>
    </row>
    <row r="4341" spans="1:2" x14ac:dyDescent="0.3">
      <c r="A4341">
        <v>10</v>
      </c>
      <c r="B4341">
        <v>18.062999999999999</v>
      </c>
    </row>
    <row r="4342" spans="1:2" x14ac:dyDescent="0.3">
      <c r="A4342">
        <v>8.4</v>
      </c>
      <c r="B4342">
        <v>18.061</v>
      </c>
    </row>
    <row r="4343" spans="1:2" x14ac:dyDescent="0.3">
      <c r="A4343">
        <v>8</v>
      </c>
      <c r="B4343">
        <v>18.056999999999999</v>
      </c>
    </row>
    <row r="4344" spans="1:2" x14ac:dyDescent="0.3">
      <c r="A4344">
        <v>12</v>
      </c>
      <c r="B4344">
        <v>18.055</v>
      </c>
    </row>
    <row r="4345" spans="1:2" x14ac:dyDescent="0.3">
      <c r="A4345">
        <v>2.8</v>
      </c>
      <c r="B4345">
        <v>18.045000000000002</v>
      </c>
    </row>
    <row r="4346" spans="1:2" x14ac:dyDescent="0.3">
      <c r="A4346">
        <v>5</v>
      </c>
      <c r="B4346">
        <v>18.021999999999998</v>
      </c>
    </row>
    <row r="4347" spans="1:2" x14ac:dyDescent="0.3">
      <c r="A4347">
        <v>10</v>
      </c>
      <c r="B4347">
        <v>18.010999999999999</v>
      </c>
    </row>
    <row r="4348" spans="1:2" x14ac:dyDescent="0.3">
      <c r="A4348">
        <v>79.900000000000006</v>
      </c>
      <c r="B4348">
        <v>17.981000000000002</v>
      </c>
    </row>
    <row r="4349" spans="1:2" x14ac:dyDescent="0.3">
      <c r="A4349">
        <v>5.4</v>
      </c>
      <c r="B4349">
        <v>17.96</v>
      </c>
    </row>
    <row r="4350" spans="1:2" x14ac:dyDescent="0.3">
      <c r="A4350">
        <v>3.2</v>
      </c>
      <c r="B4350">
        <v>17.931000000000001</v>
      </c>
    </row>
    <row r="4351" spans="1:2" x14ac:dyDescent="0.3">
      <c r="A4351">
        <v>4.4000000000000004</v>
      </c>
      <c r="B4351">
        <v>17.895</v>
      </c>
    </row>
    <row r="4352" spans="1:2" x14ac:dyDescent="0.3">
      <c r="A4352">
        <v>12.4</v>
      </c>
      <c r="B4352">
        <v>17.89</v>
      </c>
    </row>
    <row r="4353" spans="1:2" x14ac:dyDescent="0.3">
      <c r="A4353">
        <v>2.6</v>
      </c>
      <c r="B4353">
        <v>17.861999999999998</v>
      </c>
    </row>
    <row r="4354" spans="1:2" x14ac:dyDescent="0.3">
      <c r="A4354">
        <v>7.6</v>
      </c>
      <c r="B4354">
        <v>17.853000000000002</v>
      </c>
    </row>
    <row r="4355" spans="1:2" x14ac:dyDescent="0.3">
      <c r="A4355">
        <v>3.6</v>
      </c>
      <c r="B4355">
        <v>17.847999999999999</v>
      </c>
    </row>
    <row r="4356" spans="1:2" x14ac:dyDescent="0.3">
      <c r="A4356">
        <v>5.3</v>
      </c>
      <c r="B4356">
        <v>17.823</v>
      </c>
    </row>
    <row r="4357" spans="1:2" x14ac:dyDescent="0.3">
      <c r="A4357">
        <v>5.5</v>
      </c>
      <c r="B4357">
        <v>17.821000000000002</v>
      </c>
    </row>
    <row r="4358" spans="1:2" x14ac:dyDescent="0.3">
      <c r="A4358">
        <v>3.2</v>
      </c>
      <c r="B4358">
        <v>17.82</v>
      </c>
    </row>
    <row r="4359" spans="1:2" x14ac:dyDescent="0.3">
      <c r="A4359">
        <v>67</v>
      </c>
      <c r="B4359">
        <v>17.817</v>
      </c>
    </row>
    <row r="4360" spans="1:2" x14ac:dyDescent="0.3">
      <c r="A4360">
        <v>4</v>
      </c>
      <c r="B4360">
        <v>17.811</v>
      </c>
    </row>
    <row r="4361" spans="1:2" x14ac:dyDescent="0.3">
      <c r="A4361">
        <v>16</v>
      </c>
      <c r="B4361">
        <v>17.797000000000001</v>
      </c>
    </row>
    <row r="4362" spans="1:2" x14ac:dyDescent="0.3">
      <c r="A4362">
        <v>6</v>
      </c>
      <c r="B4362">
        <v>17.795000000000002</v>
      </c>
    </row>
    <row r="4363" spans="1:2" x14ac:dyDescent="0.3">
      <c r="A4363">
        <v>65.7</v>
      </c>
      <c r="B4363">
        <v>17.791</v>
      </c>
    </row>
    <row r="4364" spans="1:2" x14ac:dyDescent="0.3">
      <c r="A4364">
        <v>8.1999999999999993</v>
      </c>
      <c r="B4364">
        <v>17.777000000000001</v>
      </c>
    </row>
    <row r="4365" spans="1:2" x14ac:dyDescent="0.3">
      <c r="A4365">
        <v>10</v>
      </c>
      <c r="B4365">
        <v>17.771000000000001</v>
      </c>
    </row>
    <row r="4366" spans="1:2" x14ac:dyDescent="0.3">
      <c r="A4366">
        <v>3.4</v>
      </c>
      <c r="B4366">
        <v>17.757000000000001</v>
      </c>
    </row>
    <row r="4367" spans="1:2" x14ac:dyDescent="0.3">
      <c r="A4367">
        <v>4.8</v>
      </c>
      <c r="B4367">
        <v>17.756</v>
      </c>
    </row>
    <row r="4368" spans="1:2" x14ac:dyDescent="0.3">
      <c r="A4368">
        <v>2.9</v>
      </c>
      <c r="B4368">
        <v>17.744</v>
      </c>
    </row>
    <row r="4369" spans="1:2" x14ac:dyDescent="0.3">
      <c r="A4369">
        <v>6.3</v>
      </c>
      <c r="B4369">
        <v>17.739000000000001</v>
      </c>
    </row>
    <row r="4370" spans="1:2" x14ac:dyDescent="0.3">
      <c r="A4370">
        <v>12</v>
      </c>
      <c r="B4370">
        <v>17.725999999999999</v>
      </c>
    </row>
    <row r="4371" spans="1:2" x14ac:dyDescent="0.3">
      <c r="A4371">
        <v>2.8</v>
      </c>
      <c r="B4371">
        <v>17.721</v>
      </c>
    </row>
    <row r="4372" spans="1:2" x14ac:dyDescent="0.3">
      <c r="A4372">
        <v>10</v>
      </c>
      <c r="B4372">
        <v>17.709</v>
      </c>
    </row>
    <row r="4373" spans="1:2" x14ac:dyDescent="0.3">
      <c r="A4373">
        <v>3.8</v>
      </c>
      <c r="B4373">
        <v>17.681159999999998</v>
      </c>
    </row>
    <row r="4374" spans="1:2" x14ac:dyDescent="0.3">
      <c r="A4374">
        <v>3.4</v>
      </c>
      <c r="B4374">
        <v>17.678000000000001</v>
      </c>
    </row>
    <row r="4375" spans="1:2" x14ac:dyDescent="0.3">
      <c r="A4375">
        <v>18</v>
      </c>
      <c r="B4375">
        <v>17.648</v>
      </c>
    </row>
    <row r="4376" spans="1:2" x14ac:dyDescent="0.3">
      <c r="A4376">
        <v>25</v>
      </c>
      <c r="B4376">
        <v>17.632000000000001</v>
      </c>
    </row>
    <row r="4377" spans="1:2" x14ac:dyDescent="0.3">
      <c r="A4377">
        <v>8.4</v>
      </c>
      <c r="B4377">
        <v>17.582999999999998</v>
      </c>
    </row>
    <row r="4378" spans="1:2" x14ac:dyDescent="0.3">
      <c r="A4378">
        <v>6.8</v>
      </c>
      <c r="B4378">
        <v>17.577999999999999</v>
      </c>
    </row>
    <row r="4379" spans="1:2" x14ac:dyDescent="0.3">
      <c r="A4379">
        <v>2.6</v>
      </c>
      <c r="B4379">
        <v>17.574999999999999</v>
      </c>
    </row>
    <row r="4380" spans="1:2" x14ac:dyDescent="0.3">
      <c r="A4380">
        <v>7.1</v>
      </c>
      <c r="B4380">
        <v>17.518000000000001</v>
      </c>
    </row>
    <row r="4381" spans="1:2" x14ac:dyDescent="0.3">
      <c r="A4381">
        <v>10</v>
      </c>
      <c r="B4381">
        <v>17.463999999999999</v>
      </c>
    </row>
    <row r="4382" spans="1:2" x14ac:dyDescent="0.3">
      <c r="A4382">
        <v>9.5</v>
      </c>
      <c r="B4382">
        <v>17.434000000000001</v>
      </c>
    </row>
    <row r="4383" spans="1:2" x14ac:dyDescent="0.3">
      <c r="A4383">
        <v>49.9</v>
      </c>
      <c r="B4383">
        <v>17.393000000000001</v>
      </c>
    </row>
    <row r="4384" spans="1:2" x14ac:dyDescent="0.3">
      <c r="A4384">
        <v>6.6</v>
      </c>
      <c r="B4384">
        <v>17.373000000000001</v>
      </c>
    </row>
    <row r="4385" spans="1:2" x14ac:dyDescent="0.3">
      <c r="A4385">
        <v>2.4</v>
      </c>
      <c r="B4385">
        <v>17.364000000000001</v>
      </c>
    </row>
    <row r="4386" spans="1:2" x14ac:dyDescent="0.3">
      <c r="A4386">
        <v>8</v>
      </c>
      <c r="B4386">
        <v>17.361999999999998</v>
      </c>
    </row>
    <row r="4387" spans="1:2" x14ac:dyDescent="0.3">
      <c r="A4387">
        <v>4.5</v>
      </c>
      <c r="B4387">
        <v>17.350999999999999</v>
      </c>
    </row>
    <row r="4388" spans="1:2" x14ac:dyDescent="0.3">
      <c r="A4388">
        <v>8.1999999999999993</v>
      </c>
      <c r="B4388">
        <v>17.350000000000001</v>
      </c>
    </row>
    <row r="4389" spans="1:2" x14ac:dyDescent="0.3">
      <c r="A4389">
        <v>8.6</v>
      </c>
      <c r="B4389">
        <v>17.334</v>
      </c>
    </row>
    <row r="4390" spans="1:2" x14ac:dyDescent="0.3">
      <c r="A4390">
        <v>6</v>
      </c>
      <c r="B4390">
        <v>17.306999999999999</v>
      </c>
    </row>
    <row r="4391" spans="1:2" x14ac:dyDescent="0.3">
      <c r="A4391">
        <v>10</v>
      </c>
      <c r="B4391">
        <v>17.292000000000002</v>
      </c>
    </row>
    <row r="4392" spans="1:2" x14ac:dyDescent="0.3">
      <c r="A4392">
        <v>10</v>
      </c>
      <c r="B4392">
        <v>17.29</v>
      </c>
    </row>
    <row r="4393" spans="1:2" x14ac:dyDescent="0.3">
      <c r="A4393">
        <v>2.5</v>
      </c>
      <c r="B4393">
        <v>17.271999999999998</v>
      </c>
    </row>
    <row r="4394" spans="1:2" x14ac:dyDescent="0.3">
      <c r="A4394">
        <v>6.8</v>
      </c>
      <c r="B4394">
        <v>17.245000000000001</v>
      </c>
    </row>
    <row r="4395" spans="1:2" x14ac:dyDescent="0.3">
      <c r="A4395">
        <v>8</v>
      </c>
      <c r="B4395">
        <v>17.236000000000001</v>
      </c>
    </row>
    <row r="4396" spans="1:2" x14ac:dyDescent="0.3">
      <c r="A4396">
        <v>10</v>
      </c>
      <c r="B4396">
        <v>17.225010000000001</v>
      </c>
    </row>
    <row r="4397" spans="1:2" x14ac:dyDescent="0.3">
      <c r="A4397">
        <v>2.2000000000000002</v>
      </c>
      <c r="B4397">
        <v>17.216999999999999</v>
      </c>
    </row>
    <row r="4398" spans="1:2" x14ac:dyDescent="0.3">
      <c r="A4398">
        <v>4.8</v>
      </c>
      <c r="B4398">
        <v>17.158000000000001</v>
      </c>
    </row>
    <row r="4399" spans="1:2" x14ac:dyDescent="0.3">
      <c r="A4399">
        <v>10</v>
      </c>
      <c r="B4399">
        <v>17.146000000000001</v>
      </c>
    </row>
    <row r="4400" spans="1:2" x14ac:dyDescent="0.3">
      <c r="A4400">
        <v>5.0999999999999996</v>
      </c>
      <c r="B4400">
        <v>17.134</v>
      </c>
    </row>
    <row r="4401" spans="1:2" x14ac:dyDescent="0.3">
      <c r="A4401">
        <v>11.4</v>
      </c>
      <c r="B4401">
        <v>17.082000000000001</v>
      </c>
    </row>
    <row r="4402" spans="1:2" x14ac:dyDescent="0.3">
      <c r="A4402">
        <v>3.2</v>
      </c>
      <c r="B4402">
        <v>17.065999999999999</v>
      </c>
    </row>
    <row r="4403" spans="1:2" x14ac:dyDescent="0.3">
      <c r="A4403">
        <v>1</v>
      </c>
      <c r="B4403">
        <v>17.054729999999999</v>
      </c>
    </row>
    <row r="4404" spans="1:2" x14ac:dyDescent="0.3">
      <c r="A4404">
        <v>4.5</v>
      </c>
      <c r="B4404">
        <v>17.052</v>
      </c>
    </row>
    <row r="4405" spans="1:2" x14ac:dyDescent="0.3">
      <c r="A4405">
        <v>502.8</v>
      </c>
      <c r="B4405">
        <v>17.047000000000001</v>
      </c>
    </row>
    <row r="4406" spans="1:2" x14ac:dyDescent="0.3">
      <c r="A4406">
        <v>3</v>
      </c>
      <c r="B4406">
        <v>17.047000000000001</v>
      </c>
    </row>
    <row r="4407" spans="1:2" x14ac:dyDescent="0.3">
      <c r="A4407">
        <v>3</v>
      </c>
      <c r="B4407">
        <v>17.021999999999998</v>
      </c>
    </row>
    <row r="4408" spans="1:2" x14ac:dyDescent="0.3">
      <c r="A4408">
        <v>10</v>
      </c>
      <c r="B4408">
        <v>17.001000000000001</v>
      </c>
    </row>
    <row r="4409" spans="1:2" x14ac:dyDescent="0.3">
      <c r="A4409">
        <v>5.4</v>
      </c>
      <c r="B4409">
        <v>16.974</v>
      </c>
    </row>
    <row r="4410" spans="1:2" x14ac:dyDescent="0.3">
      <c r="A4410">
        <v>2</v>
      </c>
      <c r="B4410">
        <v>16.940999999999999</v>
      </c>
    </row>
    <row r="4411" spans="1:2" x14ac:dyDescent="0.3">
      <c r="A4411">
        <v>4</v>
      </c>
      <c r="B4411">
        <v>16.940000000000001</v>
      </c>
    </row>
    <row r="4412" spans="1:2" x14ac:dyDescent="0.3">
      <c r="A4412">
        <v>321.2</v>
      </c>
      <c r="B4412">
        <v>16.931999999999999</v>
      </c>
    </row>
    <row r="4413" spans="1:2" x14ac:dyDescent="0.3">
      <c r="A4413">
        <v>3.2</v>
      </c>
      <c r="B4413">
        <v>16.919</v>
      </c>
    </row>
    <row r="4414" spans="1:2" x14ac:dyDescent="0.3">
      <c r="A4414">
        <v>5</v>
      </c>
      <c r="B4414">
        <v>16.911999999999999</v>
      </c>
    </row>
    <row r="4415" spans="1:2" x14ac:dyDescent="0.3">
      <c r="A4415">
        <v>4</v>
      </c>
      <c r="B4415">
        <v>16.911999999999999</v>
      </c>
    </row>
    <row r="4416" spans="1:2" x14ac:dyDescent="0.3">
      <c r="A4416">
        <v>4</v>
      </c>
      <c r="B4416">
        <v>16.899999999999999</v>
      </c>
    </row>
    <row r="4417" spans="1:2" x14ac:dyDescent="0.3">
      <c r="A4417">
        <v>10</v>
      </c>
      <c r="B4417">
        <v>16.888000000000002</v>
      </c>
    </row>
    <row r="4418" spans="1:2" x14ac:dyDescent="0.3">
      <c r="A4418">
        <v>5.8</v>
      </c>
      <c r="B4418">
        <v>16.83738</v>
      </c>
    </row>
    <row r="4419" spans="1:2" x14ac:dyDescent="0.3">
      <c r="A4419">
        <v>1803.6</v>
      </c>
      <c r="B4419">
        <v>16.812999999999999</v>
      </c>
    </row>
    <row r="4420" spans="1:2" x14ac:dyDescent="0.3">
      <c r="A4420">
        <v>2.8</v>
      </c>
      <c r="B4420">
        <v>16.812000000000001</v>
      </c>
    </row>
    <row r="4421" spans="1:2" x14ac:dyDescent="0.3">
      <c r="A4421">
        <v>3.4</v>
      </c>
      <c r="B4421">
        <v>16.795000000000002</v>
      </c>
    </row>
    <row r="4422" spans="1:2" x14ac:dyDescent="0.3">
      <c r="A4422">
        <v>49.8</v>
      </c>
      <c r="B4422">
        <v>16.792000000000002</v>
      </c>
    </row>
    <row r="4423" spans="1:2" x14ac:dyDescent="0.3">
      <c r="A4423">
        <v>4</v>
      </c>
      <c r="B4423">
        <v>16.792000000000002</v>
      </c>
    </row>
    <row r="4424" spans="1:2" x14ac:dyDescent="0.3">
      <c r="A4424">
        <v>4.5</v>
      </c>
      <c r="B4424">
        <v>16.782</v>
      </c>
    </row>
    <row r="4425" spans="1:2" x14ac:dyDescent="0.3">
      <c r="A4425">
        <v>2.4</v>
      </c>
      <c r="B4425">
        <v>16.771000000000001</v>
      </c>
    </row>
    <row r="4426" spans="1:2" x14ac:dyDescent="0.3">
      <c r="A4426">
        <v>10</v>
      </c>
      <c r="B4426">
        <v>16.731999999999999</v>
      </c>
    </row>
    <row r="4427" spans="1:2" x14ac:dyDescent="0.3">
      <c r="A4427">
        <v>10</v>
      </c>
      <c r="B4427">
        <v>16.707999999999998</v>
      </c>
    </row>
    <row r="4428" spans="1:2" x14ac:dyDescent="0.3">
      <c r="A4428">
        <v>2.4</v>
      </c>
      <c r="B4428">
        <v>16.684000000000001</v>
      </c>
    </row>
    <row r="4429" spans="1:2" x14ac:dyDescent="0.3">
      <c r="A4429">
        <v>102.5</v>
      </c>
      <c r="B4429">
        <v>16.652999999999999</v>
      </c>
    </row>
    <row r="4430" spans="1:2" x14ac:dyDescent="0.3">
      <c r="A4430">
        <v>6.6</v>
      </c>
      <c r="B4430">
        <v>16.646000000000001</v>
      </c>
    </row>
    <row r="4431" spans="1:2" x14ac:dyDescent="0.3">
      <c r="A4431">
        <v>10</v>
      </c>
      <c r="B4431">
        <v>16.623000000000001</v>
      </c>
    </row>
    <row r="4432" spans="1:2" x14ac:dyDescent="0.3">
      <c r="A4432">
        <v>6</v>
      </c>
      <c r="B4432">
        <v>16.62</v>
      </c>
    </row>
    <row r="4433" spans="1:2" x14ac:dyDescent="0.3">
      <c r="A4433">
        <v>5.6</v>
      </c>
      <c r="B4433">
        <v>16.62</v>
      </c>
    </row>
    <row r="4434" spans="1:2" x14ac:dyDescent="0.3">
      <c r="A4434">
        <v>49.8</v>
      </c>
      <c r="B4434">
        <v>16.605</v>
      </c>
    </row>
    <row r="4435" spans="1:2" x14ac:dyDescent="0.3">
      <c r="A4435">
        <v>3.8</v>
      </c>
      <c r="B4435">
        <v>16.571999999999999</v>
      </c>
    </row>
    <row r="4436" spans="1:2" x14ac:dyDescent="0.3">
      <c r="A4436">
        <v>10</v>
      </c>
      <c r="B4436">
        <v>16.553999999999998</v>
      </c>
    </row>
    <row r="4437" spans="1:2" x14ac:dyDescent="0.3">
      <c r="A4437">
        <v>6.7</v>
      </c>
      <c r="B4437">
        <v>16.513000000000002</v>
      </c>
    </row>
    <row r="4438" spans="1:2" x14ac:dyDescent="0.3">
      <c r="A4438">
        <v>10</v>
      </c>
      <c r="B4438">
        <v>16.5</v>
      </c>
    </row>
    <row r="4439" spans="1:2" x14ac:dyDescent="0.3">
      <c r="A4439">
        <v>3.4</v>
      </c>
      <c r="B4439">
        <v>16.498999999999999</v>
      </c>
    </row>
    <row r="4440" spans="1:2" x14ac:dyDescent="0.3">
      <c r="A4440">
        <v>4</v>
      </c>
      <c r="B4440">
        <v>16.492999999999999</v>
      </c>
    </row>
    <row r="4441" spans="1:2" x14ac:dyDescent="0.3">
      <c r="A4441">
        <v>10.7</v>
      </c>
      <c r="B4441">
        <v>16.449000000000002</v>
      </c>
    </row>
    <row r="4442" spans="1:2" x14ac:dyDescent="0.3">
      <c r="A4442">
        <v>4.8</v>
      </c>
      <c r="B4442">
        <v>16.449000000000002</v>
      </c>
    </row>
    <row r="4443" spans="1:2" x14ac:dyDescent="0.3">
      <c r="A4443">
        <v>8.3000000000000007</v>
      </c>
      <c r="B4443">
        <v>16.443999999999999</v>
      </c>
    </row>
    <row r="4444" spans="1:2" x14ac:dyDescent="0.3">
      <c r="A4444">
        <v>40</v>
      </c>
      <c r="B4444">
        <v>16.425999999999998</v>
      </c>
    </row>
    <row r="4445" spans="1:2" x14ac:dyDescent="0.3">
      <c r="A4445">
        <v>10.6</v>
      </c>
      <c r="B4445">
        <v>16.414999999999999</v>
      </c>
    </row>
    <row r="4446" spans="1:2" x14ac:dyDescent="0.3">
      <c r="A4446">
        <v>49.8</v>
      </c>
      <c r="B4446">
        <v>16.414000000000001</v>
      </c>
    </row>
    <row r="4447" spans="1:2" x14ac:dyDescent="0.3">
      <c r="A4447">
        <v>536.4</v>
      </c>
      <c r="B4447">
        <v>16.407</v>
      </c>
    </row>
    <row r="4448" spans="1:2" x14ac:dyDescent="0.3">
      <c r="A4448">
        <v>5.3</v>
      </c>
      <c r="B4448">
        <v>16.361000000000001</v>
      </c>
    </row>
    <row r="4449" spans="1:2" x14ac:dyDescent="0.3">
      <c r="A4449">
        <v>45.9</v>
      </c>
      <c r="B4449">
        <v>16.353999999999999</v>
      </c>
    </row>
    <row r="4450" spans="1:2" x14ac:dyDescent="0.3">
      <c r="A4450">
        <v>2.5</v>
      </c>
      <c r="B4450">
        <v>16.338000000000001</v>
      </c>
    </row>
    <row r="4451" spans="1:2" x14ac:dyDescent="0.3">
      <c r="A4451">
        <v>121</v>
      </c>
      <c r="B4451">
        <v>16.323340000000002</v>
      </c>
    </row>
    <row r="4452" spans="1:2" x14ac:dyDescent="0.3">
      <c r="A4452">
        <v>18.399999999999999</v>
      </c>
      <c r="B4452">
        <v>16.303999999999998</v>
      </c>
    </row>
    <row r="4453" spans="1:2" x14ac:dyDescent="0.3">
      <c r="A4453">
        <v>2.6</v>
      </c>
      <c r="B4453">
        <v>16.303000000000001</v>
      </c>
    </row>
    <row r="4454" spans="1:2" x14ac:dyDescent="0.3">
      <c r="A4454">
        <v>85</v>
      </c>
      <c r="B4454">
        <v>16.3</v>
      </c>
    </row>
    <row r="4455" spans="1:2" x14ac:dyDescent="0.3">
      <c r="A4455">
        <v>16.5</v>
      </c>
      <c r="B4455">
        <v>16.222999999999999</v>
      </c>
    </row>
    <row r="4456" spans="1:2" x14ac:dyDescent="0.3">
      <c r="A4456">
        <v>229.6</v>
      </c>
      <c r="B4456">
        <v>16.219000000000001</v>
      </c>
    </row>
    <row r="4457" spans="1:2" x14ac:dyDescent="0.3">
      <c r="A4457">
        <v>5.5</v>
      </c>
      <c r="B4457">
        <v>16.199000000000002</v>
      </c>
    </row>
    <row r="4458" spans="1:2" x14ac:dyDescent="0.3">
      <c r="A4458">
        <v>6.3</v>
      </c>
      <c r="B4458">
        <v>16.192</v>
      </c>
    </row>
    <row r="4459" spans="1:2" x14ac:dyDescent="0.3">
      <c r="A4459">
        <v>3</v>
      </c>
      <c r="B4459">
        <v>16.192</v>
      </c>
    </row>
    <row r="4460" spans="1:2" x14ac:dyDescent="0.3">
      <c r="A4460">
        <v>21.2</v>
      </c>
      <c r="B4460">
        <v>16.181000000000001</v>
      </c>
    </row>
    <row r="4461" spans="1:2" x14ac:dyDescent="0.3">
      <c r="A4461">
        <v>3.4</v>
      </c>
      <c r="B4461">
        <v>16.178999999999998</v>
      </c>
    </row>
    <row r="4462" spans="1:2" x14ac:dyDescent="0.3">
      <c r="A4462">
        <v>2.8</v>
      </c>
      <c r="B4462">
        <v>16.173999999999999</v>
      </c>
    </row>
    <row r="4463" spans="1:2" x14ac:dyDescent="0.3">
      <c r="A4463">
        <v>30.4</v>
      </c>
      <c r="B4463">
        <v>16.13</v>
      </c>
    </row>
    <row r="4464" spans="1:2" x14ac:dyDescent="0.3">
      <c r="A4464">
        <v>100.8</v>
      </c>
      <c r="B4464">
        <v>16.122</v>
      </c>
    </row>
    <row r="4465" spans="1:2" x14ac:dyDescent="0.3">
      <c r="A4465">
        <v>10</v>
      </c>
      <c r="B4465">
        <v>16.116</v>
      </c>
    </row>
    <row r="4466" spans="1:2" x14ac:dyDescent="0.3">
      <c r="A4466">
        <v>5</v>
      </c>
      <c r="B4466">
        <v>16.100000000000001</v>
      </c>
    </row>
    <row r="4467" spans="1:2" x14ac:dyDescent="0.3">
      <c r="A4467">
        <v>5.9</v>
      </c>
      <c r="B4467">
        <v>16.059999999999999</v>
      </c>
    </row>
    <row r="4468" spans="1:2" x14ac:dyDescent="0.3">
      <c r="A4468">
        <v>16.2</v>
      </c>
      <c r="B4468">
        <v>16.029</v>
      </c>
    </row>
    <row r="4469" spans="1:2" x14ac:dyDescent="0.3">
      <c r="A4469">
        <v>4.7</v>
      </c>
      <c r="B4469">
        <v>16</v>
      </c>
    </row>
    <row r="4470" spans="1:2" x14ac:dyDescent="0.3">
      <c r="A4470">
        <v>6.5</v>
      </c>
      <c r="B4470">
        <v>15.996</v>
      </c>
    </row>
    <row r="4471" spans="1:2" x14ac:dyDescent="0.3">
      <c r="A4471">
        <v>60.5</v>
      </c>
      <c r="B4471">
        <v>15.994999999999999</v>
      </c>
    </row>
    <row r="4472" spans="1:2" x14ac:dyDescent="0.3">
      <c r="A4472">
        <v>11</v>
      </c>
      <c r="B4472">
        <v>15.977</v>
      </c>
    </row>
    <row r="4473" spans="1:2" x14ac:dyDescent="0.3">
      <c r="A4473">
        <v>5</v>
      </c>
      <c r="B4473">
        <v>15.951000000000001</v>
      </c>
    </row>
    <row r="4474" spans="1:2" x14ac:dyDescent="0.3">
      <c r="A4474">
        <v>10</v>
      </c>
      <c r="B4474">
        <v>15.896000000000001</v>
      </c>
    </row>
    <row r="4475" spans="1:2" x14ac:dyDescent="0.3">
      <c r="A4475">
        <v>120</v>
      </c>
      <c r="B4475">
        <v>15.894</v>
      </c>
    </row>
    <row r="4476" spans="1:2" x14ac:dyDescent="0.3">
      <c r="A4476">
        <v>20</v>
      </c>
      <c r="B4476">
        <v>15.879</v>
      </c>
    </row>
    <row r="4477" spans="1:2" x14ac:dyDescent="0.3">
      <c r="A4477">
        <v>10</v>
      </c>
      <c r="B4477">
        <v>15.877000000000001</v>
      </c>
    </row>
    <row r="4478" spans="1:2" x14ac:dyDescent="0.3">
      <c r="A4478">
        <v>5.4</v>
      </c>
      <c r="B4478">
        <v>15.87</v>
      </c>
    </row>
    <row r="4479" spans="1:2" x14ac:dyDescent="0.3">
      <c r="A4479">
        <v>10</v>
      </c>
      <c r="B4479">
        <v>15.865</v>
      </c>
    </row>
    <row r="4480" spans="1:2" x14ac:dyDescent="0.3">
      <c r="A4480">
        <v>5</v>
      </c>
      <c r="B4480">
        <v>15.836</v>
      </c>
    </row>
    <row r="4481" spans="1:2" x14ac:dyDescent="0.3">
      <c r="A4481">
        <v>8</v>
      </c>
      <c r="B4481">
        <v>15.801</v>
      </c>
    </row>
    <row r="4482" spans="1:2" x14ac:dyDescent="0.3">
      <c r="A4482">
        <v>3.1</v>
      </c>
      <c r="B4482">
        <v>15.794</v>
      </c>
    </row>
    <row r="4483" spans="1:2" x14ac:dyDescent="0.3">
      <c r="A4483">
        <v>3.3</v>
      </c>
      <c r="B4483">
        <v>15.77</v>
      </c>
    </row>
    <row r="4484" spans="1:2" x14ac:dyDescent="0.3">
      <c r="A4484">
        <v>12.5</v>
      </c>
      <c r="B4484">
        <v>15.756</v>
      </c>
    </row>
    <row r="4485" spans="1:2" x14ac:dyDescent="0.3">
      <c r="A4485">
        <v>10.1</v>
      </c>
      <c r="B4485">
        <v>15.728</v>
      </c>
    </row>
    <row r="4486" spans="1:2" x14ac:dyDescent="0.3">
      <c r="A4486">
        <v>4.3</v>
      </c>
      <c r="B4486">
        <v>15.727</v>
      </c>
    </row>
    <row r="4487" spans="1:2" x14ac:dyDescent="0.3">
      <c r="A4487">
        <v>10</v>
      </c>
      <c r="B4487">
        <v>15.678000000000001</v>
      </c>
    </row>
    <row r="4488" spans="1:2" x14ac:dyDescent="0.3">
      <c r="A4488">
        <v>3.2</v>
      </c>
      <c r="B4488">
        <v>15.669</v>
      </c>
    </row>
    <row r="4489" spans="1:2" x14ac:dyDescent="0.3">
      <c r="A4489">
        <v>4</v>
      </c>
      <c r="B4489">
        <v>15.631</v>
      </c>
    </row>
    <row r="4490" spans="1:2" x14ac:dyDescent="0.3">
      <c r="A4490">
        <v>3.3</v>
      </c>
      <c r="B4490">
        <v>15.61</v>
      </c>
    </row>
    <row r="4491" spans="1:2" x14ac:dyDescent="0.3">
      <c r="A4491">
        <v>3</v>
      </c>
      <c r="B4491">
        <v>15.573</v>
      </c>
    </row>
    <row r="4492" spans="1:2" x14ac:dyDescent="0.3">
      <c r="A4492">
        <v>5.4</v>
      </c>
      <c r="B4492">
        <v>15.57</v>
      </c>
    </row>
    <row r="4493" spans="1:2" x14ac:dyDescent="0.3">
      <c r="A4493">
        <v>90.5</v>
      </c>
      <c r="B4493">
        <v>15.568</v>
      </c>
    </row>
    <row r="4494" spans="1:2" x14ac:dyDescent="0.3">
      <c r="A4494">
        <v>6.2</v>
      </c>
      <c r="B4494">
        <v>15.534000000000001</v>
      </c>
    </row>
    <row r="4495" spans="1:2" x14ac:dyDescent="0.3">
      <c r="A4495">
        <v>8.1999999999999993</v>
      </c>
      <c r="B4495">
        <v>15.516999999999999</v>
      </c>
    </row>
    <row r="4496" spans="1:2" x14ac:dyDescent="0.3">
      <c r="A4496">
        <v>10</v>
      </c>
      <c r="B4496">
        <v>15.505000000000001</v>
      </c>
    </row>
    <row r="4497" spans="1:2" x14ac:dyDescent="0.3">
      <c r="A4497">
        <v>17</v>
      </c>
      <c r="B4497">
        <v>15.491</v>
      </c>
    </row>
    <row r="4498" spans="1:2" x14ac:dyDescent="0.3">
      <c r="A4498">
        <v>16.2</v>
      </c>
      <c r="B4498">
        <v>15.481999999999999</v>
      </c>
    </row>
    <row r="4499" spans="1:2" x14ac:dyDescent="0.3">
      <c r="A4499">
        <v>6.3</v>
      </c>
      <c r="B4499">
        <v>15.478</v>
      </c>
    </row>
    <row r="4500" spans="1:2" x14ac:dyDescent="0.3">
      <c r="A4500">
        <v>8.4</v>
      </c>
      <c r="B4500">
        <v>15.456</v>
      </c>
    </row>
    <row r="4501" spans="1:2" x14ac:dyDescent="0.3">
      <c r="A4501">
        <v>247.1</v>
      </c>
      <c r="B4501">
        <v>15.426</v>
      </c>
    </row>
    <row r="4502" spans="1:2" x14ac:dyDescent="0.3">
      <c r="A4502">
        <v>8</v>
      </c>
      <c r="B4502">
        <v>15.426</v>
      </c>
    </row>
    <row r="4503" spans="1:2" x14ac:dyDescent="0.3">
      <c r="A4503">
        <v>3.2</v>
      </c>
      <c r="B4503">
        <v>15.423999999999999</v>
      </c>
    </row>
    <row r="4504" spans="1:2" x14ac:dyDescent="0.3">
      <c r="A4504">
        <v>4</v>
      </c>
      <c r="B4504">
        <v>15.42</v>
      </c>
    </row>
    <row r="4505" spans="1:2" x14ac:dyDescent="0.3">
      <c r="A4505">
        <v>10.1</v>
      </c>
      <c r="B4505">
        <v>15.398</v>
      </c>
    </row>
    <row r="4506" spans="1:2" x14ac:dyDescent="0.3">
      <c r="A4506">
        <v>8.4</v>
      </c>
      <c r="B4506">
        <v>15.398</v>
      </c>
    </row>
    <row r="4507" spans="1:2" x14ac:dyDescent="0.3">
      <c r="A4507">
        <v>10.8</v>
      </c>
      <c r="B4507">
        <v>15.394</v>
      </c>
    </row>
    <row r="4508" spans="1:2" x14ac:dyDescent="0.3">
      <c r="A4508">
        <v>3.2</v>
      </c>
      <c r="B4508">
        <v>15.39</v>
      </c>
    </row>
    <row r="4509" spans="1:2" x14ac:dyDescent="0.3">
      <c r="A4509">
        <v>46</v>
      </c>
      <c r="B4509">
        <v>15.387</v>
      </c>
    </row>
    <row r="4510" spans="1:2" x14ac:dyDescent="0.3">
      <c r="A4510">
        <v>3.1</v>
      </c>
      <c r="B4510">
        <v>15.382999999999999</v>
      </c>
    </row>
    <row r="4511" spans="1:2" x14ac:dyDescent="0.3">
      <c r="A4511">
        <v>3.4</v>
      </c>
      <c r="B4511">
        <v>15.33</v>
      </c>
    </row>
    <row r="4512" spans="1:2" x14ac:dyDescent="0.3">
      <c r="A4512">
        <v>3.4</v>
      </c>
      <c r="B4512">
        <v>15.326000000000001</v>
      </c>
    </row>
    <row r="4513" spans="1:2" x14ac:dyDescent="0.3">
      <c r="A4513">
        <v>6.1</v>
      </c>
      <c r="B4513">
        <v>15.324999999999999</v>
      </c>
    </row>
    <row r="4514" spans="1:2" x14ac:dyDescent="0.3">
      <c r="A4514">
        <v>2</v>
      </c>
      <c r="B4514">
        <v>15.29</v>
      </c>
    </row>
    <row r="4515" spans="1:2" x14ac:dyDescent="0.3">
      <c r="A4515">
        <v>2.7</v>
      </c>
      <c r="B4515">
        <v>15.285</v>
      </c>
    </row>
    <row r="4516" spans="1:2" x14ac:dyDescent="0.3">
      <c r="A4516">
        <v>14.4</v>
      </c>
      <c r="B4516">
        <v>15.279</v>
      </c>
    </row>
    <row r="4517" spans="1:2" x14ac:dyDescent="0.3">
      <c r="A4517">
        <v>5.8</v>
      </c>
      <c r="B4517">
        <v>15.273999999999999</v>
      </c>
    </row>
    <row r="4518" spans="1:2" x14ac:dyDescent="0.3">
      <c r="A4518">
        <v>10</v>
      </c>
      <c r="B4518">
        <v>15.265000000000001</v>
      </c>
    </row>
    <row r="4519" spans="1:2" x14ac:dyDescent="0.3">
      <c r="A4519">
        <v>335.7</v>
      </c>
      <c r="B4519">
        <v>15.260999999999999</v>
      </c>
    </row>
    <row r="4520" spans="1:2" x14ac:dyDescent="0.3">
      <c r="A4520">
        <v>1.8</v>
      </c>
      <c r="B4520">
        <v>15.244</v>
      </c>
    </row>
    <row r="4521" spans="1:2" x14ac:dyDescent="0.3">
      <c r="A4521">
        <v>8</v>
      </c>
      <c r="B4521">
        <v>15.241</v>
      </c>
    </row>
    <row r="4522" spans="1:2" x14ac:dyDescent="0.3">
      <c r="A4522">
        <v>4.4000000000000004</v>
      </c>
      <c r="B4522">
        <v>15.239000000000001</v>
      </c>
    </row>
    <row r="4523" spans="1:2" x14ac:dyDescent="0.3">
      <c r="A4523">
        <v>3.6</v>
      </c>
      <c r="B4523">
        <v>15.207000000000001</v>
      </c>
    </row>
    <row r="4524" spans="1:2" x14ac:dyDescent="0.3">
      <c r="A4524">
        <v>4</v>
      </c>
      <c r="B4524">
        <v>15.192</v>
      </c>
    </row>
    <row r="4525" spans="1:2" x14ac:dyDescent="0.3">
      <c r="A4525">
        <v>3</v>
      </c>
      <c r="B4525">
        <v>15.157999999999999</v>
      </c>
    </row>
    <row r="4526" spans="1:2" x14ac:dyDescent="0.3">
      <c r="A4526">
        <v>7</v>
      </c>
      <c r="B4526">
        <v>15.116</v>
      </c>
    </row>
    <row r="4527" spans="1:2" x14ac:dyDescent="0.3">
      <c r="A4527">
        <v>3.5</v>
      </c>
      <c r="B4527">
        <v>15.077</v>
      </c>
    </row>
    <row r="4528" spans="1:2" x14ac:dyDescent="0.3">
      <c r="A4528">
        <v>7</v>
      </c>
      <c r="B4528">
        <v>15.074999999999999</v>
      </c>
    </row>
    <row r="4529" spans="1:2" x14ac:dyDescent="0.3">
      <c r="A4529">
        <v>173</v>
      </c>
      <c r="B4529">
        <v>15.026999999999999</v>
      </c>
    </row>
    <row r="4530" spans="1:2" x14ac:dyDescent="0.3">
      <c r="A4530">
        <v>4.4000000000000004</v>
      </c>
      <c r="B4530">
        <v>15.018000000000001</v>
      </c>
    </row>
    <row r="4531" spans="1:2" x14ac:dyDescent="0.3">
      <c r="A4531">
        <v>35.9</v>
      </c>
      <c r="B4531">
        <v>14.996045000000001</v>
      </c>
    </row>
    <row r="4532" spans="1:2" x14ac:dyDescent="0.3">
      <c r="A4532">
        <v>4.5999999999999996</v>
      </c>
      <c r="B4532">
        <v>14.971</v>
      </c>
    </row>
    <row r="4533" spans="1:2" x14ac:dyDescent="0.3">
      <c r="A4533">
        <v>2</v>
      </c>
      <c r="B4533">
        <v>14.964</v>
      </c>
    </row>
    <row r="4534" spans="1:2" x14ac:dyDescent="0.3">
      <c r="A4534">
        <v>3.6</v>
      </c>
      <c r="B4534">
        <v>14.962999999999999</v>
      </c>
    </row>
    <row r="4535" spans="1:2" x14ac:dyDescent="0.3">
      <c r="A4535">
        <v>3.6</v>
      </c>
      <c r="B4535">
        <v>14.962999999999999</v>
      </c>
    </row>
    <row r="4536" spans="1:2" x14ac:dyDescent="0.3">
      <c r="A4536">
        <v>7.9</v>
      </c>
      <c r="B4536">
        <v>14.951000000000001</v>
      </c>
    </row>
    <row r="4537" spans="1:2" x14ac:dyDescent="0.3">
      <c r="A4537">
        <v>2.4</v>
      </c>
      <c r="B4537">
        <v>14.935</v>
      </c>
    </row>
    <row r="4538" spans="1:2" x14ac:dyDescent="0.3">
      <c r="A4538">
        <v>217</v>
      </c>
      <c r="B4538">
        <v>14.928000000000001</v>
      </c>
    </row>
    <row r="4539" spans="1:2" x14ac:dyDescent="0.3">
      <c r="A4539">
        <v>2.4</v>
      </c>
      <c r="B4539">
        <v>14.893000000000001</v>
      </c>
    </row>
    <row r="4540" spans="1:2" x14ac:dyDescent="0.3">
      <c r="A4540">
        <v>8.5</v>
      </c>
      <c r="B4540">
        <v>14.89</v>
      </c>
    </row>
    <row r="4541" spans="1:2" x14ac:dyDescent="0.3">
      <c r="A4541">
        <v>7</v>
      </c>
      <c r="B4541">
        <v>14.882999999999999</v>
      </c>
    </row>
    <row r="4542" spans="1:2" x14ac:dyDescent="0.3">
      <c r="A4542">
        <v>6.7</v>
      </c>
      <c r="B4542">
        <v>14.881</v>
      </c>
    </row>
    <row r="4543" spans="1:2" x14ac:dyDescent="0.3">
      <c r="A4543">
        <v>8</v>
      </c>
      <c r="B4543">
        <v>14.835000000000001</v>
      </c>
    </row>
    <row r="4544" spans="1:2" x14ac:dyDescent="0.3">
      <c r="A4544">
        <v>84.5</v>
      </c>
      <c r="B4544">
        <v>14.831</v>
      </c>
    </row>
    <row r="4545" spans="1:2" x14ac:dyDescent="0.3">
      <c r="A4545">
        <v>10</v>
      </c>
      <c r="B4545">
        <v>14.811999999999999</v>
      </c>
    </row>
    <row r="4546" spans="1:2" x14ac:dyDescent="0.3">
      <c r="A4546">
        <v>3.6</v>
      </c>
      <c r="B4546">
        <v>14.808999999999999</v>
      </c>
    </row>
    <row r="4547" spans="1:2" x14ac:dyDescent="0.3">
      <c r="A4547">
        <v>4.5</v>
      </c>
      <c r="B4547">
        <v>14.781000000000001</v>
      </c>
    </row>
    <row r="4548" spans="1:2" x14ac:dyDescent="0.3">
      <c r="A4548">
        <v>3.6</v>
      </c>
      <c r="B4548">
        <v>14.769</v>
      </c>
    </row>
    <row r="4549" spans="1:2" x14ac:dyDescent="0.3">
      <c r="A4549">
        <v>4.2</v>
      </c>
      <c r="B4549">
        <v>14.762</v>
      </c>
    </row>
    <row r="4550" spans="1:2" x14ac:dyDescent="0.3">
      <c r="A4550">
        <v>46</v>
      </c>
      <c r="B4550">
        <v>14.749000000000001</v>
      </c>
    </row>
    <row r="4551" spans="1:2" x14ac:dyDescent="0.3">
      <c r="A4551">
        <v>3</v>
      </c>
      <c r="B4551">
        <v>14.741</v>
      </c>
    </row>
    <row r="4552" spans="1:2" x14ac:dyDescent="0.3">
      <c r="A4552">
        <v>77.900000000000006</v>
      </c>
      <c r="B4552">
        <v>14.7369</v>
      </c>
    </row>
    <row r="4553" spans="1:2" x14ac:dyDescent="0.3">
      <c r="A4553">
        <v>2.5</v>
      </c>
      <c r="B4553">
        <v>14.728479999999999</v>
      </c>
    </row>
    <row r="4554" spans="1:2" x14ac:dyDescent="0.3">
      <c r="A4554">
        <v>171.5</v>
      </c>
      <c r="B4554">
        <v>14.712</v>
      </c>
    </row>
    <row r="4555" spans="1:2" x14ac:dyDescent="0.3">
      <c r="A4555">
        <v>1.8</v>
      </c>
      <c r="B4555">
        <v>14.692</v>
      </c>
    </row>
    <row r="4556" spans="1:2" x14ac:dyDescent="0.3">
      <c r="A4556">
        <v>80</v>
      </c>
      <c r="B4556">
        <v>14.676</v>
      </c>
    </row>
    <row r="4557" spans="1:2" x14ac:dyDescent="0.3">
      <c r="A4557">
        <v>8.5</v>
      </c>
      <c r="B4557">
        <v>14.632</v>
      </c>
    </row>
    <row r="4558" spans="1:2" x14ac:dyDescent="0.3">
      <c r="A4558">
        <v>6.5</v>
      </c>
      <c r="B4558">
        <v>14.631</v>
      </c>
    </row>
    <row r="4559" spans="1:2" x14ac:dyDescent="0.3">
      <c r="A4559">
        <v>10</v>
      </c>
      <c r="B4559">
        <v>14.625999999999999</v>
      </c>
    </row>
    <row r="4560" spans="1:2" x14ac:dyDescent="0.3">
      <c r="A4560">
        <v>2.9</v>
      </c>
      <c r="B4560">
        <v>14.617000000000001</v>
      </c>
    </row>
    <row r="4561" spans="1:2" x14ac:dyDescent="0.3">
      <c r="A4561">
        <v>6.6</v>
      </c>
      <c r="B4561">
        <v>14.605</v>
      </c>
    </row>
    <row r="4562" spans="1:2" x14ac:dyDescent="0.3">
      <c r="A4562">
        <v>6</v>
      </c>
      <c r="B4562">
        <v>14.587</v>
      </c>
    </row>
    <row r="4563" spans="1:2" x14ac:dyDescent="0.3">
      <c r="A4563">
        <v>252</v>
      </c>
      <c r="B4563">
        <v>14.582000000000001</v>
      </c>
    </row>
    <row r="4564" spans="1:2" x14ac:dyDescent="0.3">
      <c r="A4564">
        <v>25</v>
      </c>
      <c r="B4564">
        <v>14.5791</v>
      </c>
    </row>
    <row r="4565" spans="1:2" x14ac:dyDescent="0.3">
      <c r="A4565">
        <v>7.1</v>
      </c>
      <c r="B4565">
        <v>14.561999999999999</v>
      </c>
    </row>
    <row r="4566" spans="1:2" x14ac:dyDescent="0.3">
      <c r="A4566">
        <v>5</v>
      </c>
      <c r="B4566">
        <v>14.53</v>
      </c>
    </row>
    <row r="4567" spans="1:2" x14ac:dyDescent="0.3">
      <c r="A4567">
        <v>3.4</v>
      </c>
      <c r="B4567">
        <v>14.529</v>
      </c>
    </row>
    <row r="4568" spans="1:2" x14ac:dyDescent="0.3">
      <c r="A4568">
        <v>3.2</v>
      </c>
      <c r="B4568">
        <v>14.522</v>
      </c>
    </row>
    <row r="4569" spans="1:2" x14ac:dyDescent="0.3">
      <c r="A4569">
        <v>10</v>
      </c>
      <c r="B4569">
        <v>14.516</v>
      </c>
    </row>
    <row r="4570" spans="1:2" x14ac:dyDescent="0.3">
      <c r="A4570">
        <v>2.5</v>
      </c>
      <c r="B4570">
        <v>14.513</v>
      </c>
    </row>
    <row r="4571" spans="1:2" x14ac:dyDescent="0.3">
      <c r="A4571">
        <v>2</v>
      </c>
      <c r="B4571">
        <v>14.489000000000001</v>
      </c>
    </row>
    <row r="4572" spans="1:2" x14ac:dyDescent="0.3">
      <c r="A4572">
        <v>7.3</v>
      </c>
      <c r="B4572">
        <v>14.487</v>
      </c>
    </row>
    <row r="4573" spans="1:2" x14ac:dyDescent="0.3">
      <c r="A4573">
        <v>27.3</v>
      </c>
      <c r="B4573">
        <v>14.462999999999999</v>
      </c>
    </row>
    <row r="4574" spans="1:2" x14ac:dyDescent="0.3">
      <c r="A4574">
        <v>8.5</v>
      </c>
      <c r="B4574">
        <v>14.457000000000001</v>
      </c>
    </row>
    <row r="4575" spans="1:2" x14ac:dyDescent="0.3">
      <c r="A4575">
        <v>112.2</v>
      </c>
      <c r="B4575">
        <v>14.428000000000001</v>
      </c>
    </row>
    <row r="4576" spans="1:2" x14ac:dyDescent="0.3">
      <c r="A4576">
        <v>4.3</v>
      </c>
      <c r="B4576">
        <v>14.407999999999999</v>
      </c>
    </row>
    <row r="4577" spans="1:2" x14ac:dyDescent="0.3">
      <c r="A4577">
        <v>4</v>
      </c>
      <c r="B4577">
        <v>14.407999999999999</v>
      </c>
    </row>
    <row r="4578" spans="1:2" x14ac:dyDescent="0.3">
      <c r="A4578">
        <v>4.4000000000000004</v>
      </c>
      <c r="B4578">
        <v>14.366</v>
      </c>
    </row>
    <row r="4579" spans="1:2" x14ac:dyDescent="0.3">
      <c r="A4579">
        <v>8.6</v>
      </c>
      <c r="B4579">
        <v>14.363</v>
      </c>
    </row>
    <row r="4580" spans="1:2" x14ac:dyDescent="0.3">
      <c r="A4580">
        <v>6.5</v>
      </c>
      <c r="B4580">
        <v>14.346</v>
      </c>
    </row>
    <row r="4581" spans="1:2" x14ac:dyDescent="0.3">
      <c r="A4581">
        <v>5</v>
      </c>
      <c r="B4581">
        <v>14.337</v>
      </c>
    </row>
    <row r="4582" spans="1:2" x14ac:dyDescent="0.3">
      <c r="A4582">
        <v>312.8</v>
      </c>
      <c r="B4582">
        <v>14.33</v>
      </c>
    </row>
    <row r="4583" spans="1:2" x14ac:dyDescent="0.3">
      <c r="A4583">
        <v>8.9</v>
      </c>
      <c r="B4583">
        <v>14.297000000000001</v>
      </c>
    </row>
    <row r="4584" spans="1:2" x14ac:dyDescent="0.3">
      <c r="A4584">
        <v>5.6</v>
      </c>
      <c r="B4584">
        <v>14.279159999999999</v>
      </c>
    </row>
    <row r="4585" spans="1:2" x14ac:dyDescent="0.3">
      <c r="A4585">
        <v>3.6</v>
      </c>
      <c r="B4585">
        <v>14.275</v>
      </c>
    </row>
    <row r="4586" spans="1:2" x14ac:dyDescent="0.3">
      <c r="A4586">
        <v>4.8</v>
      </c>
      <c r="B4586">
        <v>14.273999999999999</v>
      </c>
    </row>
    <row r="4587" spans="1:2" x14ac:dyDescent="0.3">
      <c r="A4587">
        <v>9</v>
      </c>
      <c r="B4587">
        <v>14.271000000000001</v>
      </c>
    </row>
    <row r="4588" spans="1:2" x14ac:dyDescent="0.3">
      <c r="A4588">
        <v>5.6</v>
      </c>
      <c r="B4588">
        <v>14.250999999999999</v>
      </c>
    </row>
    <row r="4589" spans="1:2" x14ac:dyDescent="0.3">
      <c r="A4589">
        <v>10.6</v>
      </c>
      <c r="B4589">
        <v>14.223000000000001</v>
      </c>
    </row>
    <row r="4590" spans="1:2" x14ac:dyDescent="0.3">
      <c r="A4590">
        <v>5</v>
      </c>
      <c r="B4590">
        <v>14.167999999999999</v>
      </c>
    </row>
    <row r="4591" spans="1:2" x14ac:dyDescent="0.3">
      <c r="A4591">
        <v>3.5</v>
      </c>
      <c r="B4591">
        <v>14.131</v>
      </c>
    </row>
    <row r="4592" spans="1:2" x14ac:dyDescent="0.3">
      <c r="A4592">
        <v>6.4</v>
      </c>
      <c r="B4592">
        <v>14.13</v>
      </c>
    </row>
    <row r="4593" spans="1:2" x14ac:dyDescent="0.3">
      <c r="A4593">
        <v>46</v>
      </c>
      <c r="B4593">
        <v>14.125</v>
      </c>
    </row>
    <row r="4594" spans="1:2" x14ac:dyDescent="0.3">
      <c r="A4594">
        <v>4.4000000000000004</v>
      </c>
      <c r="B4594">
        <v>14.092000000000001</v>
      </c>
    </row>
    <row r="4595" spans="1:2" x14ac:dyDescent="0.3">
      <c r="A4595">
        <v>9</v>
      </c>
      <c r="B4595">
        <v>14.090999999999999</v>
      </c>
    </row>
    <row r="4596" spans="1:2" x14ac:dyDescent="0.3">
      <c r="A4596">
        <v>2.9</v>
      </c>
      <c r="B4596">
        <v>14.08</v>
      </c>
    </row>
    <row r="4597" spans="1:2" x14ac:dyDescent="0.3">
      <c r="A4597">
        <v>4.5</v>
      </c>
      <c r="B4597">
        <v>14.077</v>
      </c>
    </row>
    <row r="4598" spans="1:2" x14ac:dyDescent="0.3">
      <c r="A4598">
        <v>3.8</v>
      </c>
      <c r="B4598">
        <v>14.064</v>
      </c>
    </row>
    <row r="4599" spans="1:2" x14ac:dyDescent="0.3">
      <c r="A4599">
        <v>24.4</v>
      </c>
      <c r="B4599">
        <v>14.041</v>
      </c>
    </row>
    <row r="4600" spans="1:2" x14ac:dyDescent="0.3">
      <c r="A4600">
        <v>8.6999999999999993</v>
      </c>
      <c r="B4600">
        <v>14.038</v>
      </c>
    </row>
    <row r="4601" spans="1:2" x14ac:dyDescent="0.3">
      <c r="A4601">
        <v>2.2000000000000002</v>
      </c>
      <c r="B4601">
        <v>14.019</v>
      </c>
    </row>
    <row r="4602" spans="1:2" x14ac:dyDescent="0.3">
      <c r="A4602">
        <v>6.8</v>
      </c>
      <c r="B4602">
        <v>14.010999999999999</v>
      </c>
    </row>
    <row r="4603" spans="1:2" x14ac:dyDescent="0.3">
      <c r="A4603">
        <v>120</v>
      </c>
      <c r="B4603">
        <v>14</v>
      </c>
    </row>
    <row r="4604" spans="1:2" x14ac:dyDescent="0.3">
      <c r="A4604">
        <v>3.6</v>
      </c>
      <c r="B4604">
        <v>13.996</v>
      </c>
    </row>
    <row r="4605" spans="1:2" x14ac:dyDescent="0.3">
      <c r="A4605">
        <v>3.2</v>
      </c>
      <c r="B4605">
        <v>13.989000000000001</v>
      </c>
    </row>
    <row r="4606" spans="1:2" x14ac:dyDescent="0.3">
      <c r="A4606">
        <v>17.399999999999999</v>
      </c>
      <c r="B4606">
        <v>13.972</v>
      </c>
    </row>
    <row r="4607" spans="1:2" x14ac:dyDescent="0.3">
      <c r="A4607">
        <v>6.5</v>
      </c>
      <c r="B4607">
        <v>13.972</v>
      </c>
    </row>
    <row r="4608" spans="1:2" x14ac:dyDescent="0.3">
      <c r="A4608">
        <v>5.4</v>
      </c>
      <c r="B4608">
        <v>13.951000000000001</v>
      </c>
    </row>
    <row r="4609" spans="1:2" x14ac:dyDescent="0.3">
      <c r="A4609">
        <v>2.6</v>
      </c>
      <c r="B4609">
        <v>13.951000000000001</v>
      </c>
    </row>
    <row r="4610" spans="1:2" x14ac:dyDescent="0.3">
      <c r="A4610">
        <v>9</v>
      </c>
      <c r="B4610">
        <v>13.949</v>
      </c>
    </row>
    <row r="4611" spans="1:2" x14ac:dyDescent="0.3">
      <c r="A4611">
        <v>3.4</v>
      </c>
      <c r="B4611">
        <v>13.926</v>
      </c>
    </row>
    <row r="4612" spans="1:2" x14ac:dyDescent="0.3">
      <c r="A4612">
        <v>3</v>
      </c>
      <c r="B4612">
        <v>13.917</v>
      </c>
    </row>
    <row r="4613" spans="1:2" x14ac:dyDescent="0.3">
      <c r="A4613">
        <v>5.7</v>
      </c>
      <c r="B4613">
        <v>13.877000000000001</v>
      </c>
    </row>
    <row r="4614" spans="1:2" x14ac:dyDescent="0.3">
      <c r="A4614">
        <v>4.4000000000000004</v>
      </c>
      <c r="B4614">
        <v>13.871</v>
      </c>
    </row>
    <row r="4615" spans="1:2" x14ac:dyDescent="0.3">
      <c r="A4615">
        <v>3.6</v>
      </c>
      <c r="B4615">
        <v>13.871</v>
      </c>
    </row>
    <row r="4616" spans="1:2" x14ac:dyDescent="0.3">
      <c r="A4616">
        <v>7.8</v>
      </c>
      <c r="B4616">
        <v>13.87</v>
      </c>
    </row>
    <row r="4617" spans="1:2" x14ac:dyDescent="0.3">
      <c r="A4617">
        <v>14.7</v>
      </c>
      <c r="B4617">
        <v>13.848000000000001</v>
      </c>
    </row>
    <row r="4618" spans="1:2" x14ac:dyDescent="0.3">
      <c r="A4618">
        <v>8.8000000000000007</v>
      </c>
      <c r="B4618">
        <v>13.837</v>
      </c>
    </row>
    <row r="4619" spans="1:2" x14ac:dyDescent="0.3">
      <c r="A4619">
        <v>8.1</v>
      </c>
      <c r="B4619">
        <v>13.837</v>
      </c>
    </row>
    <row r="4620" spans="1:2" x14ac:dyDescent="0.3">
      <c r="A4620">
        <v>66</v>
      </c>
      <c r="B4620">
        <v>13.824999999999999</v>
      </c>
    </row>
    <row r="4621" spans="1:2" x14ac:dyDescent="0.3">
      <c r="A4621">
        <v>78.599999999999994</v>
      </c>
      <c r="B4621">
        <v>13.823</v>
      </c>
    </row>
    <row r="4622" spans="1:2" x14ac:dyDescent="0.3">
      <c r="A4622">
        <v>8.3000000000000007</v>
      </c>
      <c r="B4622">
        <v>13.81</v>
      </c>
    </row>
    <row r="4623" spans="1:2" x14ac:dyDescent="0.3">
      <c r="A4623">
        <v>3.5</v>
      </c>
      <c r="B4623">
        <v>13.804</v>
      </c>
    </row>
    <row r="4624" spans="1:2" x14ac:dyDescent="0.3">
      <c r="A4624">
        <v>2</v>
      </c>
      <c r="B4624">
        <v>13.786</v>
      </c>
    </row>
    <row r="4625" spans="1:2" x14ac:dyDescent="0.3">
      <c r="A4625">
        <v>4</v>
      </c>
      <c r="B4625">
        <v>13.757999999999999</v>
      </c>
    </row>
    <row r="4626" spans="1:2" x14ac:dyDescent="0.3">
      <c r="A4626">
        <v>402.5</v>
      </c>
      <c r="B4626">
        <v>13.75</v>
      </c>
    </row>
    <row r="4627" spans="1:2" x14ac:dyDescent="0.3">
      <c r="A4627">
        <v>12.8</v>
      </c>
      <c r="B4627">
        <v>13.734</v>
      </c>
    </row>
    <row r="4628" spans="1:2" x14ac:dyDescent="0.3">
      <c r="A4628">
        <v>19.600000000000001</v>
      </c>
      <c r="B4628">
        <v>13.717000000000001</v>
      </c>
    </row>
    <row r="4629" spans="1:2" x14ac:dyDescent="0.3">
      <c r="A4629">
        <v>1.6</v>
      </c>
      <c r="B4629">
        <v>13.696</v>
      </c>
    </row>
    <row r="4630" spans="1:2" x14ac:dyDescent="0.3">
      <c r="A4630">
        <v>49.8</v>
      </c>
      <c r="B4630">
        <v>13.686</v>
      </c>
    </row>
    <row r="4631" spans="1:2" x14ac:dyDescent="0.3">
      <c r="A4631">
        <v>7.8</v>
      </c>
      <c r="B4631">
        <v>13.664</v>
      </c>
    </row>
    <row r="4632" spans="1:2" x14ac:dyDescent="0.3">
      <c r="A4632">
        <v>8.5</v>
      </c>
      <c r="B4632">
        <v>13.638999999999999</v>
      </c>
    </row>
    <row r="4633" spans="1:2" x14ac:dyDescent="0.3">
      <c r="A4633">
        <v>1.8</v>
      </c>
      <c r="B4633">
        <v>13.638199999999999</v>
      </c>
    </row>
    <row r="4634" spans="1:2" x14ac:dyDescent="0.3">
      <c r="A4634">
        <v>102.7</v>
      </c>
      <c r="B4634">
        <v>13.628</v>
      </c>
    </row>
    <row r="4635" spans="1:2" x14ac:dyDescent="0.3">
      <c r="A4635">
        <v>2</v>
      </c>
      <c r="B4635">
        <v>13.603999999999999</v>
      </c>
    </row>
    <row r="4636" spans="1:2" x14ac:dyDescent="0.3">
      <c r="A4636">
        <v>2.4</v>
      </c>
      <c r="B4636">
        <v>13.579000000000001</v>
      </c>
    </row>
    <row r="4637" spans="1:2" x14ac:dyDescent="0.3">
      <c r="A4637">
        <v>3</v>
      </c>
      <c r="B4637">
        <v>13.524710000000001</v>
      </c>
    </row>
    <row r="4638" spans="1:2" x14ac:dyDescent="0.3">
      <c r="A4638">
        <v>4.8</v>
      </c>
      <c r="B4638">
        <v>13.513</v>
      </c>
    </row>
    <row r="4639" spans="1:2" x14ac:dyDescent="0.3">
      <c r="A4639">
        <v>3.6</v>
      </c>
      <c r="B4639">
        <v>13.506</v>
      </c>
    </row>
    <row r="4640" spans="1:2" x14ac:dyDescent="0.3">
      <c r="A4640">
        <v>2.4</v>
      </c>
      <c r="B4640">
        <v>13.503</v>
      </c>
    </row>
    <row r="4641" spans="1:2" x14ac:dyDescent="0.3">
      <c r="A4641">
        <v>8.6</v>
      </c>
      <c r="B4641">
        <v>13.472</v>
      </c>
    </row>
    <row r="4642" spans="1:2" x14ac:dyDescent="0.3">
      <c r="A4642">
        <v>6</v>
      </c>
      <c r="B4642">
        <v>13.458</v>
      </c>
    </row>
    <row r="4643" spans="1:2" x14ac:dyDescent="0.3">
      <c r="A4643">
        <v>5</v>
      </c>
      <c r="B4643">
        <v>13.458</v>
      </c>
    </row>
    <row r="4644" spans="1:2" x14ac:dyDescent="0.3">
      <c r="A4644">
        <v>8.8000000000000007</v>
      </c>
      <c r="B4644">
        <v>13.457000000000001</v>
      </c>
    </row>
    <row r="4645" spans="1:2" x14ac:dyDescent="0.3">
      <c r="A4645">
        <v>3.6</v>
      </c>
      <c r="B4645">
        <v>13.452</v>
      </c>
    </row>
    <row r="4646" spans="1:2" x14ac:dyDescent="0.3">
      <c r="A4646">
        <v>2.6</v>
      </c>
      <c r="B4646">
        <v>13.446</v>
      </c>
    </row>
    <row r="4647" spans="1:2" x14ac:dyDescent="0.3">
      <c r="A4647">
        <v>3</v>
      </c>
      <c r="B4647">
        <v>13.439</v>
      </c>
    </row>
    <row r="4648" spans="1:2" x14ac:dyDescent="0.3">
      <c r="A4648">
        <v>10.1</v>
      </c>
      <c r="B4648">
        <v>13.435</v>
      </c>
    </row>
    <row r="4649" spans="1:2" x14ac:dyDescent="0.3">
      <c r="A4649">
        <v>13.9</v>
      </c>
      <c r="B4649">
        <v>13.431240000000001</v>
      </c>
    </row>
    <row r="4650" spans="1:2" x14ac:dyDescent="0.3">
      <c r="A4650">
        <v>8.6</v>
      </c>
      <c r="B4650">
        <v>13.428000000000001</v>
      </c>
    </row>
    <row r="4651" spans="1:2" x14ac:dyDescent="0.3">
      <c r="A4651">
        <v>5.4</v>
      </c>
      <c r="B4651">
        <v>13.409000000000001</v>
      </c>
    </row>
    <row r="4652" spans="1:2" x14ac:dyDescent="0.3">
      <c r="A4652">
        <v>8.6</v>
      </c>
      <c r="B4652">
        <v>13.398999999999999</v>
      </c>
    </row>
    <row r="4653" spans="1:2" x14ac:dyDescent="0.3">
      <c r="A4653">
        <v>8.1999999999999993</v>
      </c>
      <c r="B4653">
        <v>13.364000000000001</v>
      </c>
    </row>
    <row r="4654" spans="1:2" x14ac:dyDescent="0.3">
      <c r="A4654">
        <v>2.6</v>
      </c>
      <c r="B4654">
        <v>13.331</v>
      </c>
    </row>
    <row r="4655" spans="1:2" x14ac:dyDescent="0.3">
      <c r="A4655">
        <v>861.6</v>
      </c>
      <c r="B4655">
        <v>13.321</v>
      </c>
    </row>
    <row r="4656" spans="1:2" x14ac:dyDescent="0.3">
      <c r="A4656">
        <v>5</v>
      </c>
      <c r="B4656">
        <v>13.302</v>
      </c>
    </row>
    <row r="4657" spans="1:2" x14ac:dyDescent="0.3">
      <c r="A4657">
        <v>85</v>
      </c>
      <c r="B4657">
        <v>13.281000000000001</v>
      </c>
    </row>
    <row r="4658" spans="1:2" x14ac:dyDescent="0.3">
      <c r="A4658">
        <v>4.5</v>
      </c>
      <c r="B4658">
        <v>13.271000000000001</v>
      </c>
    </row>
    <row r="4659" spans="1:2" x14ac:dyDescent="0.3">
      <c r="A4659">
        <v>1.6</v>
      </c>
      <c r="B4659">
        <v>13.257999999999999</v>
      </c>
    </row>
    <row r="4660" spans="1:2" x14ac:dyDescent="0.3">
      <c r="A4660">
        <v>7.5</v>
      </c>
      <c r="B4660">
        <v>13.252000000000001</v>
      </c>
    </row>
    <row r="4661" spans="1:2" x14ac:dyDescent="0.3">
      <c r="A4661">
        <v>3.2</v>
      </c>
      <c r="B4661">
        <v>13.248620000000001</v>
      </c>
    </row>
    <row r="4662" spans="1:2" x14ac:dyDescent="0.3">
      <c r="A4662">
        <v>2.2000000000000002</v>
      </c>
      <c r="B4662">
        <v>13.239000000000001</v>
      </c>
    </row>
    <row r="4663" spans="1:2" x14ac:dyDescent="0.3">
      <c r="A4663">
        <v>177.3</v>
      </c>
      <c r="B4663">
        <v>13.23</v>
      </c>
    </row>
    <row r="4664" spans="1:2" x14ac:dyDescent="0.3">
      <c r="A4664">
        <v>4.4000000000000004</v>
      </c>
      <c r="B4664">
        <v>13.218</v>
      </c>
    </row>
    <row r="4665" spans="1:2" x14ac:dyDescent="0.3">
      <c r="A4665">
        <v>3</v>
      </c>
      <c r="B4665">
        <v>13.212</v>
      </c>
    </row>
    <row r="4666" spans="1:2" x14ac:dyDescent="0.3">
      <c r="A4666">
        <v>2.2000000000000002</v>
      </c>
      <c r="B4666">
        <v>13.209</v>
      </c>
    </row>
    <row r="4667" spans="1:2" x14ac:dyDescent="0.3">
      <c r="A4667">
        <v>10</v>
      </c>
      <c r="B4667">
        <v>13.192</v>
      </c>
    </row>
    <row r="4668" spans="1:2" x14ac:dyDescent="0.3">
      <c r="A4668">
        <v>4.8</v>
      </c>
      <c r="B4668">
        <v>13.186999999999999</v>
      </c>
    </row>
    <row r="4669" spans="1:2" x14ac:dyDescent="0.3">
      <c r="A4669">
        <v>1.6</v>
      </c>
      <c r="B4669">
        <v>13.166</v>
      </c>
    </row>
    <row r="4670" spans="1:2" x14ac:dyDescent="0.3">
      <c r="A4670">
        <v>6.8</v>
      </c>
      <c r="B4670">
        <v>13.147</v>
      </c>
    </row>
    <row r="4671" spans="1:2" x14ac:dyDescent="0.3">
      <c r="A4671">
        <v>6</v>
      </c>
      <c r="B4671">
        <v>13.141</v>
      </c>
    </row>
    <row r="4672" spans="1:2" x14ac:dyDescent="0.3">
      <c r="A4672">
        <v>4</v>
      </c>
      <c r="B4672">
        <v>13.113</v>
      </c>
    </row>
    <row r="4673" spans="1:2" x14ac:dyDescent="0.3">
      <c r="A4673">
        <v>464.5</v>
      </c>
      <c r="B4673">
        <v>13.103</v>
      </c>
    </row>
    <row r="4674" spans="1:2" x14ac:dyDescent="0.3">
      <c r="A4674">
        <v>4.0999999999999996</v>
      </c>
      <c r="B4674">
        <v>13.08</v>
      </c>
    </row>
    <row r="4675" spans="1:2" x14ac:dyDescent="0.3">
      <c r="A4675">
        <v>6.8</v>
      </c>
      <c r="B4675">
        <v>13.079000000000001</v>
      </c>
    </row>
    <row r="4676" spans="1:2" x14ac:dyDescent="0.3">
      <c r="A4676">
        <v>242</v>
      </c>
      <c r="B4676">
        <v>13.068</v>
      </c>
    </row>
    <row r="4677" spans="1:2" x14ac:dyDescent="0.3">
      <c r="A4677">
        <v>5</v>
      </c>
      <c r="B4677">
        <v>13.06</v>
      </c>
    </row>
    <row r="4678" spans="1:2" x14ac:dyDescent="0.3">
      <c r="A4678">
        <v>10.5</v>
      </c>
      <c r="B4678">
        <v>13.055999999999999</v>
      </c>
    </row>
    <row r="4679" spans="1:2" x14ac:dyDescent="0.3">
      <c r="A4679">
        <v>6</v>
      </c>
      <c r="B4679">
        <v>13.045</v>
      </c>
    </row>
    <row r="4680" spans="1:2" x14ac:dyDescent="0.3">
      <c r="A4680">
        <v>7.3</v>
      </c>
      <c r="B4680">
        <v>13.044</v>
      </c>
    </row>
    <row r="4681" spans="1:2" x14ac:dyDescent="0.3">
      <c r="A4681">
        <v>11.4</v>
      </c>
      <c r="B4681">
        <v>13.032999999999999</v>
      </c>
    </row>
    <row r="4682" spans="1:2" x14ac:dyDescent="0.3">
      <c r="A4682">
        <v>3.4</v>
      </c>
      <c r="B4682">
        <v>13.013999999999999</v>
      </c>
    </row>
    <row r="4683" spans="1:2" x14ac:dyDescent="0.3">
      <c r="A4683">
        <v>2.6</v>
      </c>
      <c r="B4683">
        <v>13.010999999999999</v>
      </c>
    </row>
    <row r="4684" spans="1:2" x14ac:dyDescent="0.3">
      <c r="A4684">
        <v>7.7</v>
      </c>
      <c r="B4684">
        <v>13.000999999999999</v>
      </c>
    </row>
    <row r="4685" spans="1:2" x14ac:dyDescent="0.3">
      <c r="A4685">
        <v>9.8000000000000007</v>
      </c>
      <c r="B4685">
        <v>13</v>
      </c>
    </row>
    <row r="4686" spans="1:2" x14ac:dyDescent="0.3">
      <c r="A4686">
        <v>3.2</v>
      </c>
      <c r="B4686">
        <v>12.977</v>
      </c>
    </row>
    <row r="4687" spans="1:2" x14ac:dyDescent="0.3">
      <c r="A4687">
        <v>5</v>
      </c>
      <c r="B4687">
        <v>12.975</v>
      </c>
    </row>
    <row r="4688" spans="1:2" x14ac:dyDescent="0.3">
      <c r="A4688">
        <v>1.6</v>
      </c>
      <c r="B4688">
        <v>12.965999999999999</v>
      </c>
    </row>
    <row r="4689" spans="1:2" x14ac:dyDescent="0.3">
      <c r="A4689">
        <v>14.5</v>
      </c>
      <c r="B4689">
        <v>12.94</v>
      </c>
    </row>
    <row r="4690" spans="1:2" x14ac:dyDescent="0.3">
      <c r="A4690">
        <v>5.3</v>
      </c>
      <c r="B4690">
        <v>12.930120000000001</v>
      </c>
    </row>
    <row r="4691" spans="1:2" x14ac:dyDescent="0.3">
      <c r="A4691">
        <v>10</v>
      </c>
      <c r="B4691">
        <v>12.928000000000001</v>
      </c>
    </row>
    <row r="4692" spans="1:2" x14ac:dyDescent="0.3">
      <c r="A4692">
        <v>12.5</v>
      </c>
      <c r="B4692">
        <v>12.923</v>
      </c>
    </row>
    <row r="4693" spans="1:2" x14ac:dyDescent="0.3">
      <c r="A4693">
        <v>8.1999999999999993</v>
      </c>
      <c r="B4693">
        <v>12.906000000000001</v>
      </c>
    </row>
    <row r="4694" spans="1:2" x14ac:dyDescent="0.3">
      <c r="A4694">
        <v>3.2</v>
      </c>
      <c r="B4694">
        <v>12.898999999999999</v>
      </c>
    </row>
    <row r="4695" spans="1:2" x14ac:dyDescent="0.3">
      <c r="A4695">
        <v>4.5</v>
      </c>
      <c r="B4695">
        <v>12.896000000000001</v>
      </c>
    </row>
    <row r="4696" spans="1:2" x14ac:dyDescent="0.3">
      <c r="A4696">
        <v>3.4</v>
      </c>
      <c r="B4696">
        <v>12.894</v>
      </c>
    </row>
    <row r="4697" spans="1:2" x14ac:dyDescent="0.3">
      <c r="A4697">
        <v>1.6</v>
      </c>
      <c r="B4697">
        <v>12.894</v>
      </c>
    </row>
    <row r="4698" spans="1:2" x14ac:dyDescent="0.3">
      <c r="A4698">
        <v>8.1</v>
      </c>
      <c r="B4698">
        <v>12.864000000000001</v>
      </c>
    </row>
    <row r="4699" spans="1:2" x14ac:dyDescent="0.3">
      <c r="A4699">
        <v>4.5999999999999996</v>
      </c>
      <c r="B4699">
        <v>12.861000000000001</v>
      </c>
    </row>
    <row r="4700" spans="1:2" x14ac:dyDescent="0.3">
      <c r="A4700">
        <v>5.0999999999999996</v>
      </c>
      <c r="B4700">
        <v>12.79818</v>
      </c>
    </row>
    <row r="4701" spans="1:2" x14ac:dyDescent="0.3">
      <c r="A4701">
        <v>1.6</v>
      </c>
      <c r="B4701">
        <v>12.786</v>
      </c>
    </row>
    <row r="4702" spans="1:2" x14ac:dyDescent="0.3">
      <c r="A4702">
        <v>12.6</v>
      </c>
      <c r="B4702">
        <v>12.762</v>
      </c>
    </row>
    <row r="4703" spans="1:2" x14ac:dyDescent="0.3">
      <c r="A4703">
        <v>50</v>
      </c>
      <c r="B4703">
        <v>12.757999999999999</v>
      </c>
    </row>
    <row r="4704" spans="1:2" x14ac:dyDescent="0.3">
      <c r="A4704">
        <v>5.3</v>
      </c>
      <c r="B4704">
        <v>12.757</v>
      </c>
    </row>
    <row r="4705" spans="1:2" x14ac:dyDescent="0.3">
      <c r="A4705">
        <v>9</v>
      </c>
      <c r="B4705">
        <v>12.755000000000001</v>
      </c>
    </row>
    <row r="4706" spans="1:2" x14ac:dyDescent="0.3">
      <c r="A4706">
        <v>10</v>
      </c>
      <c r="B4706">
        <v>12.750999999999999</v>
      </c>
    </row>
    <row r="4707" spans="1:2" x14ac:dyDescent="0.3">
      <c r="A4707">
        <v>7.8</v>
      </c>
      <c r="B4707">
        <v>12.750999999999999</v>
      </c>
    </row>
    <row r="4708" spans="1:2" x14ac:dyDescent="0.3">
      <c r="A4708">
        <v>6.1</v>
      </c>
      <c r="B4708">
        <v>12.746</v>
      </c>
    </row>
    <row r="4709" spans="1:2" x14ac:dyDescent="0.3">
      <c r="A4709">
        <v>4.4000000000000004</v>
      </c>
      <c r="B4709">
        <v>12.744</v>
      </c>
    </row>
    <row r="4710" spans="1:2" x14ac:dyDescent="0.3">
      <c r="A4710">
        <v>12</v>
      </c>
      <c r="B4710">
        <v>12.734999999999999</v>
      </c>
    </row>
    <row r="4711" spans="1:2" x14ac:dyDescent="0.3">
      <c r="A4711">
        <v>266.10000000000002</v>
      </c>
      <c r="B4711">
        <v>12.718</v>
      </c>
    </row>
    <row r="4712" spans="1:2" x14ac:dyDescent="0.3">
      <c r="A4712">
        <v>8.5</v>
      </c>
      <c r="B4712">
        <v>12.708</v>
      </c>
    </row>
    <row r="4713" spans="1:2" x14ac:dyDescent="0.3">
      <c r="A4713">
        <v>3</v>
      </c>
      <c r="B4713">
        <v>12.701000000000001</v>
      </c>
    </row>
    <row r="4714" spans="1:2" x14ac:dyDescent="0.3">
      <c r="A4714">
        <v>7.5</v>
      </c>
      <c r="B4714">
        <v>12.689</v>
      </c>
    </row>
    <row r="4715" spans="1:2" x14ac:dyDescent="0.3">
      <c r="A4715">
        <v>4.9000000000000004</v>
      </c>
      <c r="B4715">
        <v>12.678000000000001</v>
      </c>
    </row>
    <row r="4716" spans="1:2" x14ac:dyDescent="0.3">
      <c r="A4716">
        <v>5</v>
      </c>
      <c r="B4716">
        <v>12.670999999999999</v>
      </c>
    </row>
    <row r="4717" spans="1:2" x14ac:dyDescent="0.3">
      <c r="A4717">
        <v>4.2</v>
      </c>
      <c r="B4717">
        <v>12.670999999999999</v>
      </c>
    </row>
    <row r="4718" spans="1:2" x14ac:dyDescent="0.3">
      <c r="A4718">
        <v>8.5</v>
      </c>
      <c r="B4718">
        <v>12.664999999999999</v>
      </c>
    </row>
    <row r="4719" spans="1:2" x14ac:dyDescent="0.3">
      <c r="A4719">
        <v>15.5</v>
      </c>
      <c r="B4719">
        <v>12.66</v>
      </c>
    </row>
    <row r="4720" spans="1:2" x14ac:dyDescent="0.3">
      <c r="A4720">
        <v>2</v>
      </c>
      <c r="B4720">
        <v>12.65</v>
      </c>
    </row>
    <row r="4721" spans="1:2" x14ac:dyDescent="0.3">
      <c r="A4721">
        <v>7.5</v>
      </c>
      <c r="B4721">
        <v>12.648</v>
      </c>
    </row>
    <row r="4722" spans="1:2" x14ac:dyDescent="0.3">
      <c r="A4722">
        <v>7</v>
      </c>
      <c r="B4722">
        <v>12.647830000000001</v>
      </c>
    </row>
    <row r="4723" spans="1:2" x14ac:dyDescent="0.3">
      <c r="A4723">
        <v>5.3</v>
      </c>
      <c r="B4723">
        <v>12.64</v>
      </c>
    </row>
    <row r="4724" spans="1:2" x14ac:dyDescent="0.3">
      <c r="A4724">
        <v>6</v>
      </c>
      <c r="B4724">
        <v>12.6</v>
      </c>
    </row>
    <row r="4725" spans="1:2" x14ac:dyDescent="0.3">
      <c r="A4725">
        <v>3.2</v>
      </c>
      <c r="B4725">
        <v>12.592000000000001</v>
      </c>
    </row>
    <row r="4726" spans="1:2" x14ac:dyDescent="0.3">
      <c r="A4726">
        <v>2.4</v>
      </c>
      <c r="B4726">
        <v>12.586</v>
      </c>
    </row>
    <row r="4727" spans="1:2" x14ac:dyDescent="0.3">
      <c r="A4727">
        <v>2.5</v>
      </c>
      <c r="B4727">
        <v>12.571</v>
      </c>
    </row>
    <row r="4728" spans="1:2" x14ac:dyDescent="0.3">
      <c r="A4728">
        <v>7.5</v>
      </c>
      <c r="B4728">
        <v>12.565</v>
      </c>
    </row>
    <row r="4729" spans="1:2" x14ac:dyDescent="0.3">
      <c r="A4729">
        <v>1.6</v>
      </c>
      <c r="B4729">
        <v>12.563000000000001</v>
      </c>
    </row>
    <row r="4730" spans="1:2" x14ac:dyDescent="0.3">
      <c r="A4730">
        <v>7.3</v>
      </c>
      <c r="B4730">
        <v>12.538</v>
      </c>
    </row>
    <row r="4731" spans="1:2" x14ac:dyDescent="0.3">
      <c r="A4731">
        <v>1.5</v>
      </c>
      <c r="B4731">
        <v>12.526999999999999</v>
      </c>
    </row>
    <row r="4732" spans="1:2" x14ac:dyDescent="0.3">
      <c r="A4732">
        <v>49.6</v>
      </c>
      <c r="B4732">
        <v>12.526</v>
      </c>
    </row>
    <row r="4733" spans="1:2" x14ac:dyDescent="0.3">
      <c r="A4733">
        <v>3.4</v>
      </c>
      <c r="B4733">
        <v>12.523999999999999</v>
      </c>
    </row>
    <row r="4734" spans="1:2" x14ac:dyDescent="0.3">
      <c r="A4734">
        <v>5.4</v>
      </c>
      <c r="B4734">
        <v>12.5236</v>
      </c>
    </row>
    <row r="4735" spans="1:2" x14ac:dyDescent="0.3">
      <c r="A4735">
        <v>3</v>
      </c>
      <c r="B4735">
        <v>12.516</v>
      </c>
    </row>
    <row r="4736" spans="1:2" x14ac:dyDescent="0.3">
      <c r="A4736">
        <v>10</v>
      </c>
      <c r="B4736">
        <v>12.510999999999999</v>
      </c>
    </row>
    <row r="4737" spans="1:2" x14ac:dyDescent="0.3">
      <c r="A4737">
        <v>3</v>
      </c>
      <c r="B4737">
        <v>12.510999999999999</v>
      </c>
    </row>
    <row r="4738" spans="1:2" x14ac:dyDescent="0.3">
      <c r="A4738">
        <v>8.1</v>
      </c>
      <c r="B4738">
        <v>12.507999999999999</v>
      </c>
    </row>
    <row r="4739" spans="1:2" x14ac:dyDescent="0.3">
      <c r="A4739">
        <v>6.1</v>
      </c>
      <c r="B4739">
        <v>12.499000000000001</v>
      </c>
    </row>
    <row r="4740" spans="1:2" x14ac:dyDescent="0.3">
      <c r="A4740">
        <v>107.8</v>
      </c>
      <c r="B4740">
        <v>12.476000000000001</v>
      </c>
    </row>
    <row r="4741" spans="1:2" x14ac:dyDescent="0.3">
      <c r="A4741">
        <v>4.2</v>
      </c>
      <c r="B4741">
        <v>12.471</v>
      </c>
    </row>
    <row r="4742" spans="1:2" x14ac:dyDescent="0.3">
      <c r="A4742">
        <v>2.4</v>
      </c>
      <c r="B4742">
        <v>12.461</v>
      </c>
    </row>
    <row r="4743" spans="1:2" x14ac:dyDescent="0.3">
      <c r="A4743">
        <v>2.8</v>
      </c>
      <c r="B4743">
        <v>12.445</v>
      </c>
    </row>
    <row r="4744" spans="1:2" x14ac:dyDescent="0.3">
      <c r="A4744">
        <v>2.1</v>
      </c>
      <c r="B4744">
        <v>12.436</v>
      </c>
    </row>
    <row r="4745" spans="1:2" x14ac:dyDescent="0.3">
      <c r="A4745">
        <v>3.6</v>
      </c>
      <c r="B4745">
        <v>12.420999999999999</v>
      </c>
    </row>
    <row r="4746" spans="1:2" x14ac:dyDescent="0.3">
      <c r="A4746">
        <v>1.6</v>
      </c>
      <c r="B4746">
        <v>12.382999999999999</v>
      </c>
    </row>
    <row r="4747" spans="1:2" x14ac:dyDescent="0.3">
      <c r="A4747">
        <v>9.6</v>
      </c>
      <c r="B4747">
        <v>12.382</v>
      </c>
    </row>
    <row r="4748" spans="1:2" x14ac:dyDescent="0.3">
      <c r="A4748">
        <v>1.6</v>
      </c>
      <c r="B4748">
        <v>12.374000000000001</v>
      </c>
    </row>
    <row r="4749" spans="1:2" x14ac:dyDescent="0.3">
      <c r="A4749">
        <v>7.9</v>
      </c>
      <c r="B4749">
        <v>12.372</v>
      </c>
    </row>
    <row r="4750" spans="1:2" x14ac:dyDescent="0.3">
      <c r="A4750">
        <v>2.8</v>
      </c>
      <c r="B4750">
        <v>12.367000000000001</v>
      </c>
    </row>
    <row r="4751" spans="1:2" x14ac:dyDescent="0.3">
      <c r="A4751">
        <v>8</v>
      </c>
      <c r="B4751">
        <v>12.342000000000001</v>
      </c>
    </row>
    <row r="4752" spans="1:2" x14ac:dyDescent="0.3">
      <c r="A4752">
        <v>47</v>
      </c>
      <c r="B4752">
        <v>12.321</v>
      </c>
    </row>
    <row r="4753" spans="1:2" x14ac:dyDescent="0.3">
      <c r="A4753">
        <v>8</v>
      </c>
      <c r="B4753">
        <v>12.314</v>
      </c>
    </row>
    <row r="4754" spans="1:2" x14ac:dyDescent="0.3">
      <c r="A4754">
        <v>4</v>
      </c>
      <c r="B4754">
        <v>12.305</v>
      </c>
    </row>
    <row r="4755" spans="1:2" x14ac:dyDescent="0.3">
      <c r="A4755">
        <v>7.5</v>
      </c>
      <c r="B4755">
        <v>12.292</v>
      </c>
    </row>
    <row r="4756" spans="1:2" x14ac:dyDescent="0.3">
      <c r="A4756">
        <v>7.9</v>
      </c>
      <c r="B4756">
        <v>12.288</v>
      </c>
    </row>
    <row r="4757" spans="1:2" x14ac:dyDescent="0.3">
      <c r="A4757">
        <v>2</v>
      </c>
      <c r="B4757">
        <v>12.286</v>
      </c>
    </row>
    <row r="4758" spans="1:2" x14ac:dyDescent="0.3">
      <c r="A4758">
        <v>2.4</v>
      </c>
      <c r="B4758">
        <v>12.284000000000001</v>
      </c>
    </row>
    <row r="4759" spans="1:2" x14ac:dyDescent="0.3">
      <c r="A4759">
        <v>46.4</v>
      </c>
      <c r="B4759">
        <v>12.28</v>
      </c>
    </row>
    <row r="4760" spans="1:2" x14ac:dyDescent="0.3">
      <c r="A4760">
        <v>5</v>
      </c>
      <c r="B4760">
        <v>12.260999999999999</v>
      </c>
    </row>
    <row r="4761" spans="1:2" x14ac:dyDescent="0.3">
      <c r="A4761">
        <v>16.8</v>
      </c>
      <c r="B4761">
        <v>12.257</v>
      </c>
    </row>
    <row r="4762" spans="1:2" x14ac:dyDescent="0.3">
      <c r="A4762">
        <v>47</v>
      </c>
      <c r="B4762">
        <v>12.244999999999999</v>
      </c>
    </row>
    <row r="4763" spans="1:2" x14ac:dyDescent="0.3">
      <c r="A4763">
        <v>8.4</v>
      </c>
      <c r="B4763">
        <v>12.238</v>
      </c>
    </row>
    <row r="4764" spans="1:2" x14ac:dyDescent="0.3">
      <c r="A4764">
        <v>3.6</v>
      </c>
      <c r="B4764">
        <v>12.236000000000001</v>
      </c>
    </row>
    <row r="4765" spans="1:2" x14ac:dyDescent="0.3">
      <c r="A4765">
        <v>8</v>
      </c>
      <c r="B4765">
        <v>12.234</v>
      </c>
    </row>
    <row r="4766" spans="1:2" x14ac:dyDescent="0.3">
      <c r="A4766">
        <v>14.3</v>
      </c>
      <c r="B4766">
        <v>12.215999999999999</v>
      </c>
    </row>
    <row r="4767" spans="1:2" x14ac:dyDescent="0.3">
      <c r="A4767">
        <v>5</v>
      </c>
      <c r="B4767">
        <v>12.215</v>
      </c>
    </row>
    <row r="4768" spans="1:2" x14ac:dyDescent="0.3">
      <c r="A4768">
        <v>3.2</v>
      </c>
      <c r="B4768">
        <v>12.196999999999999</v>
      </c>
    </row>
    <row r="4769" spans="1:2" x14ac:dyDescent="0.3">
      <c r="A4769">
        <v>14.1</v>
      </c>
      <c r="B4769">
        <v>12.194000000000001</v>
      </c>
    </row>
    <row r="4770" spans="1:2" x14ac:dyDescent="0.3">
      <c r="A4770">
        <v>2</v>
      </c>
      <c r="B4770">
        <v>12.192</v>
      </c>
    </row>
    <row r="4771" spans="1:2" x14ac:dyDescent="0.3">
      <c r="A4771">
        <v>2.1</v>
      </c>
      <c r="B4771">
        <v>12.180999999999999</v>
      </c>
    </row>
    <row r="4772" spans="1:2" x14ac:dyDescent="0.3">
      <c r="A4772">
        <v>1.8</v>
      </c>
      <c r="B4772">
        <v>12.173</v>
      </c>
    </row>
    <row r="4773" spans="1:2" x14ac:dyDescent="0.3">
      <c r="A4773">
        <v>2</v>
      </c>
      <c r="B4773">
        <v>12.16</v>
      </c>
    </row>
    <row r="4774" spans="1:2" x14ac:dyDescent="0.3">
      <c r="A4774">
        <v>121</v>
      </c>
      <c r="B4774">
        <v>12.154999999999999</v>
      </c>
    </row>
    <row r="4775" spans="1:2" x14ac:dyDescent="0.3">
      <c r="A4775">
        <v>2.2000000000000002</v>
      </c>
      <c r="B4775">
        <v>12.151999999999999</v>
      </c>
    </row>
    <row r="4776" spans="1:2" x14ac:dyDescent="0.3">
      <c r="A4776">
        <v>6</v>
      </c>
      <c r="B4776">
        <v>12.151</v>
      </c>
    </row>
    <row r="4777" spans="1:2" x14ac:dyDescent="0.3">
      <c r="A4777">
        <v>1.5</v>
      </c>
      <c r="B4777">
        <v>12.15</v>
      </c>
    </row>
    <row r="4778" spans="1:2" x14ac:dyDescent="0.3">
      <c r="A4778">
        <v>5</v>
      </c>
      <c r="B4778">
        <v>12.147</v>
      </c>
    </row>
    <row r="4779" spans="1:2" x14ac:dyDescent="0.3">
      <c r="A4779">
        <v>7.7</v>
      </c>
      <c r="B4779">
        <v>12.118</v>
      </c>
    </row>
    <row r="4780" spans="1:2" x14ac:dyDescent="0.3">
      <c r="A4780">
        <v>3.6</v>
      </c>
      <c r="B4780">
        <v>12.116</v>
      </c>
    </row>
    <row r="4781" spans="1:2" x14ac:dyDescent="0.3">
      <c r="A4781">
        <v>4</v>
      </c>
      <c r="B4781">
        <v>12.111000000000001</v>
      </c>
    </row>
    <row r="4782" spans="1:2" x14ac:dyDescent="0.3">
      <c r="A4782">
        <v>5</v>
      </c>
      <c r="B4782">
        <v>12.105</v>
      </c>
    </row>
    <row r="4783" spans="1:2" x14ac:dyDescent="0.3">
      <c r="A4783">
        <v>5.8</v>
      </c>
      <c r="B4783">
        <v>12.099</v>
      </c>
    </row>
    <row r="4784" spans="1:2" x14ac:dyDescent="0.3">
      <c r="A4784">
        <v>3.8</v>
      </c>
      <c r="B4784">
        <v>12.087</v>
      </c>
    </row>
    <row r="4785" spans="1:2" x14ac:dyDescent="0.3">
      <c r="A4785">
        <v>10</v>
      </c>
      <c r="B4785">
        <v>12.083</v>
      </c>
    </row>
    <row r="4786" spans="1:2" x14ac:dyDescent="0.3">
      <c r="A4786">
        <v>5</v>
      </c>
      <c r="B4786">
        <v>12.074</v>
      </c>
    </row>
    <row r="4787" spans="1:2" x14ac:dyDescent="0.3">
      <c r="A4787">
        <v>5</v>
      </c>
      <c r="B4787">
        <v>12.063000000000001</v>
      </c>
    </row>
    <row r="4788" spans="1:2" x14ac:dyDescent="0.3">
      <c r="A4788">
        <v>1.6</v>
      </c>
      <c r="B4788">
        <v>12.052</v>
      </c>
    </row>
    <row r="4789" spans="1:2" x14ac:dyDescent="0.3">
      <c r="A4789">
        <v>3.2</v>
      </c>
      <c r="B4789">
        <v>12.048999999999999</v>
      </c>
    </row>
    <row r="4790" spans="1:2" x14ac:dyDescent="0.3">
      <c r="A4790">
        <v>3.7</v>
      </c>
      <c r="B4790">
        <v>12.029</v>
      </c>
    </row>
    <row r="4791" spans="1:2" x14ac:dyDescent="0.3">
      <c r="A4791">
        <v>39</v>
      </c>
      <c r="B4791">
        <v>12.023999999999999</v>
      </c>
    </row>
    <row r="4792" spans="1:2" x14ac:dyDescent="0.3">
      <c r="A4792">
        <v>1.8</v>
      </c>
      <c r="B4792">
        <v>12.023</v>
      </c>
    </row>
    <row r="4793" spans="1:2" x14ac:dyDescent="0.3">
      <c r="A4793">
        <v>5</v>
      </c>
      <c r="B4793">
        <v>12.003</v>
      </c>
    </row>
    <row r="4794" spans="1:2" x14ac:dyDescent="0.3">
      <c r="A4794">
        <v>3.4</v>
      </c>
      <c r="B4794">
        <v>11.965999999999999</v>
      </c>
    </row>
    <row r="4795" spans="1:2" x14ac:dyDescent="0.3">
      <c r="A4795">
        <v>5</v>
      </c>
      <c r="B4795">
        <v>11.959</v>
      </c>
    </row>
    <row r="4796" spans="1:2" x14ac:dyDescent="0.3">
      <c r="A4796">
        <v>8</v>
      </c>
      <c r="B4796">
        <v>11.951000000000001</v>
      </c>
    </row>
    <row r="4797" spans="1:2" x14ac:dyDescent="0.3">
      <c r="A4797">
        <v>5</v>
      </c>
      <c r="B4797">
        <v>11.946</v>
      </c>
    </row>
    <row r="4798" spans="1:2" x14ac:dyDescent="0.3">
      <c r="A4798">
        <v>4.2</v>
      </c>
      <c r="B4798">
        <v>11.935</v>
      </c>
    </row>
    <row r="4799" spans="1:2" x14ac:dyDescent="0.3">
      <c r="A4799">
        <v>2.2999999999999998</v>
      </c>
      <c r="B4799">
        <v>11.923</v>
      </c>
    </row>
    <row r="4800" spans="1:2" x14ac:dyDescent="0.3">
      <c r="A4800">
        <v>1.5</v>
      </c>
      <c r="B4800">
        <v>11.923</v>
      </c>
    </row>
    <row r="4801" spans="1:2" x14ac:dyDescent="0.3">
      <c r="A4801">
        <v>5.9</v>
      </c>
      <c r="B4801">
        <v>11.920999999999999</v>
      </c>
    </row>
    <row r="4802" spans="1:2" x14ac:dyDescent="0.3">
      <c r="A4802">
        <v>5</v>
      </c>
      <c r="B4802">
        <v>11.920999999999999</v>
      </c>
    </row>
    <row r="4803" spans="1:2" x14ac:dyDescent="0.3">
      <c r="A4803">
        <v>5</v>
      </c>
      <c r="B4803">
        <v>11.914999999999999</v>
      </c>
    </row>
    <row r="4804" spans="1:2" x14ac:dyDescent="0.3">
      <c r="A4804">
        <v>2</v>
      </c>
      <c r="B4804">
        <v>11.906000000000001</v>
      </c>
    </row>
    <row r="4805" spans="1:2" x14ac:dyDescent="0.3">
      <c r="A4805">
        <v>5</v>
      </c>
      <c r="B4805">
        <v>11.901</v>
      </c>
    </row>
    <row r="4806" spans="1:2" x14ac:dyDescent="0.3">
      <c r="A4806">
        <v>2.2999999999999998</v>
      </c>
      <c r="B4806">
        <v>11.898999999999999</v>
      </c>
    </row>
    <row r="4807" spans="1:2" x14ac:dyDescent="0.3">
      <c r="A4807">
        <v>7.5</v>
      </c>
      <c r="B4807">
        <v>11.879</v>
      </c>
    </row>
    <row r="4808" spans="1:2" x14ac:dyDescent="0.3">
      <c r="A4808">
        <v>6</v>
      </c>
      <c r="B4808">
        <v>11.878</v>
      </c>
    </row>
    <row r="4809" spans="1:2" x14ac:dyDescent="0.3">
      <c r="A4809">
        <v>4</v>
      </c>
      <c r="B4809">
        <v>11.863</v>
      </c>
    </row>
    <row r="4810" spans="1:2" x14ac:dyDescent="0.3">
      <c r="A4810">
        <v>3.5</v>
      </c>
      <c r="B4810">
        <v>11.858000000000001</v>
      </c>
    </row>
    <row r="4811" spans="1:2" x14ac:dyDescent="0.3">
      <c r="A4811">
        <v>7</v>
      </c>
      <c r="B4811">
        <v>11.824999999999999</v>
      </c>
    </row>
    <row r="4812" spans="1:2" x14ac:dyDescent="0.3">
      <c r="A4812">
        <v>692</v>
      </c>
      <c r="B4812">
        <v>11.817</v>
      </c>
    </row>
    <row r="4813" spans="1:2" x14ac:dyDescent="0.3">
      <c r="A4813">
        <v>3.2</v>
      </c>
      <c r="B4813">
        <v>11.816000000000001</v>
      </c>
    </row>
    <row r="4814" spans="1:2" x14ac:dyDescent="0.3">
      <c r="A4814">
        <v>4.5</v>
      </c>
      <c r="B4814">
        <v>11.805999999999999</v>
      </c>
    </row>
    <row r="4815" spans="1:2" x14ac:dyDescent="0.3">
      <c r="A4815">
        <v>5</v>
      </c>
      <c r="B4815">
        <v>11.804</v>
      </c>
    </row>
    <row r="4816" spans="1:2" x14ac:dyDescent="0.3">
      <c r="A4816">
        <v>3.2</v>
      </c>
      <c r="B4816">
        <v>11.785</v>
      </c>
    </row>
    <row r="4817" spans="1:2" x14ac:dyDescent="0.3">
      <c r="A4817">
        <v>6.3</v>
      </c>
      <c r="B4817">
        <v>11.77</v>
      </c>
    </row>
    <row r="4818" spans="1:2" x14ac:dyDescent="0.3">
      <c r="A4818">
        <v>2.8</v>
      </c>
      <c r="B4818">
        <v>11.765000000000001</v>
      </c>
    </row>
    <row r="4819" spans="1:2" x14ac:dyDescent="0.3">
      <c r="A4819">
        <v>47</v>
      </c>
      <c r="B4819">
        <v>11.763</v>
      </c>
    </row>
    <row r="4820" spans="1:2" x14ac:dyDescent="0.3">
      <c r="A4820">
        <v>1.4</v>
      </c>
      <c r="B4820">
        <v>11.754</v>
      </c>
    </row>
    <row r="4821" spans="1:2" x14ac:dyDescent="0.3">
      <c r="A4821">
        <v>5</v>
      </c>
      <c r="B4821">
        <v>11.746</v>
      </c>
    </row>
    <row r="4822" spans="1:2" x14ac:dyDescent="0.3">
      <c r="A4822">
        <v>5</v>
      </c>
      <c r="B4822">
        <v>11.746</v>
      </c>
    </row>
    <row r="4823" spans="1:2" x14ac:dyDescent="0.3">
      <c r="A4823">
        <v>5</v>
      </c>
      <c r="B4823">
        <v>11.715999999999999</v>
      </c>
    </row>
    <row r="4824" spans="1:2" x14ac:dyDescent="0.3">
      <c r="A4824">
        <v>4</v>
      </c>
      <c r="B4824">
        <v>11.62351</v>
      </c>
    </row>
    <row r="4825" spans="1:2" x14ac:dyDescent="0.3">
      <c r="A4825">
        <v>2</v>
      </c>
      <c r="B4825">
        <v>11.622999999999999</v>
      </c>
    </row>
    <row r="4826" spans="1:2" x14ac:dyDescent="0.3">
      <c r="A4826">
        <v>2.4</v>
      </c>
      <c r="B4826">
        <v>11.608000000000001</v>
      </c>
    </row>
    <row r="4827" spans="1:2" x14ac:dyDescent="0.3">
      <c r="A4827">
        <v>5</v>
      </c>
      <c r="B4827">
        <v>11.587</v>
      </c>
    </row>
    <row r="4828" spans="1:2" x14ac:dyDescent="0.3">
      <c r="A4828">
        <v>4</v>
      </c>
      <c r="B4828">
        <v>11.565</v>
      </c>
    </row>
    <row r="4829" spans="1:2" x14ac:dyDescent="0.3">
      <c r="A4829">
        <v>10</v>
      </c>
      <c r="B4829">
        <v>11.541</v>
      </c>
    </row>
    <row r="4830" spans="1:2" x14ac:dyDescent="0.3">
      <c r="A4830">
        <v>4.5</v>
      </c>
      <c r="B4830">
        <v>11.536</v>
      </c>
    </row>
    <row r="4831" spans="1:2" x14ac:dyDescent="0.3">
      <c r="A4831">
        <v>1.8</v>
      </c>
      <c r="B4831">
        <v>11.53</v>
      </c>
    </row>
    <row r="4832" spans="1:2" x14ac:dyDescent="0.3">
      <c r="A4832">
        <v>1.4</v>
      </c>
      <c r="B4832">
        <v>11.52</v>
      </c>
    </row>
    <row r="4833" spans="1:2" x14ac:dyDescent="0.3">
      <c r="A4833">
        <v>4</v>
      </c>
      <c r="B4833">
        <v>11.513999999999999</v>
      </c>
    </row>
    <row r="4834" spans="1:2" x14ac:dyDescent="0.3">
      <c r="A4834">
        <v>8</v>
      </c>
      <c r="B4834">
        <v>11.510999999999999</v>
      </c>
    </row>
    <row r="4835" spans="1:2" x14ac:dyDescent="0.3">
      <c r="A4835">
        <v>47</v>
      </c>
      <c r="B4835">
        <v>11.509</v>
      </c>
    </row>
    <row r="4836" spans="1:2" x14ac:dyDescent="0.3">
      <c r="A4836">
        <v>40</v>
      </c>
      <c r="B4836">
        <v>11.483000000000001</v>
      </c>
    </row>
    <row r="4837" spans="1:2" x14ac:dyDescent="0.3">
      <c r="A4837">
        <v>3</v>
      </c>
      <c r="B4837">
        <v>11.478999999999999</v>
      </c>
    </row>
    <row r="4838" spans="1:2" x14ac:dyDescent="0.3">
      <c r="A4838">
        <v>3.1</v>
      </c>
      <c r="B4838">
        <v>11.467000000000001</v>
      </c>
    </row>
    <row r="4839" spans="1:2" x14ac:dyDescent="0.3">
      <c r="A4839">
        <v>170.1</v>
      </c>
      <c r="B4839">
        <v>11.461</v>
      </c>
    </row>
    <row r="4840" spans="1:2" x14ac:dyDescent="0.3">
      <c r="A4840">
        <v>6.2</v>
      </c>
      <c r="B4840">
        <v>11.449</v>
      </c>
    </row>
    <row r="4841" spans="1:2" x14ac:dyDescent="0.3">
      <c r="A4841">
        <v>2</v>
      </c>
      <c r="B4841">
        <v>11.420999999999999</v>
      </c>
    </row>
    <row r="4842" spans="1:2" x14ac:dyDescent="0.3">
      <c r="A4842">
        <v>4.2</v>
      </c>
      <c r="B4842">
        <v>11.398</v>
      </c>
    </row>
    <row r="4843" spans="1:2" x14ac:dyDescent="0.3">
      <c r="A4843">
        <v>96</v>
      </c>
      <c r="B4843">
        <v>11.393000000000001</v>
      </c>
    </row>
    <row r="4844" spans="1:2" x14ac:dyDescent="0.3">
      <c r="A4844">
        <v>10</v>
      </c>
      <c r="B4844">
        <v>11.391999999999999</v>
      </c>
    </row>
    <row r="4845" spans="1:2" x14ac:dyDescent="0.3">
      <c r="A4845">
        <v>3.6</v>
      </c>
      <c r="B4845">
        <v>11.388999999999999</v>
      </c>
    </row>
    <row r="4846" spans="1:2" x14ac:dyDescent="0.3">
      <c r="A4846">
        <v>1.6</v>
      </c>
      <c r="B4846">
        <v>11.362</v>
      </c>
    </row>
    <row r="4847" spans="1:2" x14ac:dyDescent="0.3">
      <c r="A4847">
        <v>9.1999999999999993</v>
      </c>
      <c r="B4847">
        <v>11.36</v>
      </c>
    </row>
    <row r="4848" spans="1:2" x14ac:dyDescent="0.3">
      <c r="A4848">
        <v>7.4</v>
      </c>
      <c r="B4848">
        <v>11.353999999999999</v>
      </c>
    </row>
    <row r="4849" spans="1:2" x14ac:dyDescent="0.3">
      <c r="A4849">
        <v>5</v>
      </c>
      <c r="B4849">
        <v>11.334</v>
      </c>
    </row>
    <row r="4850" spans="1:2" x14ac:dyDescent="0.3">
      <c r="A4850">
        <v>5</v>
      </c>
      <c r="B4850">
        <v>11.323</v>
      </c>
    </row>
    <row r="4851" spans="1:2" x14ac:dyDescent="0.3">
      <c r="A4851">
        <v>2.2999999999999998</v>
      </c>
      <c r="B4851">
        <v>11.316000000000001</v>
      </c>
    </row>
    <row r="4852" spans="1:2" x14ac:dyDescent="0.3">
      <c r="A4852">
        <v>5</v>
      </c>
      <c r="B4852">
        <v>11.292999999999999</v>
      </c>
    </row>
    <row r="4853" spans="1:2" x14ac:dyDescent="0.3">
      <c r="A4853">
        <v>5</v>
      </c>
      <c r="B4853">
        <v>11.289</v>
      </c>
    </row>
    <row r="4854" spans="1:2" x14ac:dyDescent="0.3">
      <c r="A4854">
        <v>5.6</v>
      </c>
      <c r="B4854">
        <v>11.281000000000001</v>
      </c>
    </row>
    <row r="4855" spans="1:2" x14ac:dyDescent="0.3">
      <c r="A4855">
        <v>5.7</v>
      </c>
      <c r="B4855">
        <v>11.28013</v>
      </c>
    </row>
    <row r="4856" spans="1:2" x14ac:dyDescent="0.3">
      <c r="A4856">
        <v>6</v>
      </c>
      <c r="B4856">
        <v>11.273</v>
      </c>
    </row>
    <row r="4857" spans="1:2" x14ac:dyDescent="0.3">
      <c r="A4857">
        <v>5</v>
      </c>
      <c r="B4857">
        <v>11.269</v>
      </c>
    </row>
    <row r="4858" spans="1:2" x14ac:dyDescent="0.3">
      <c r="A4858">
        <v>1.4</v>
      </c>
      <c r="B4858">
        <v>11.244</v>
      </c>
    </row>
    <row r="4859" spans="1:2" x14ac:dyDescent="0.3">
      <c r="A4859">
        <v>5</v>
      </c>
      <c r="B4859">
        <v>11.238</v>
      </c>
    </row>
    <row r="4860" spans="1:2" x14ac:dyDescent="0.3">
      <c r="A4860">
        <v>3.2</v>
      </c>
      <c r="B4860">
        <v>11.234</v>
      </c>
    </row>
    <row r="4861" spans="1:2" x14ac:dyDescent="0.3">
      <c r="A4861">
        <v>7.2</v>
      </c>
      <c r="B4861">
        <v>11.231</v>
      </c>
    </row>
    <row r="4862" spans="1:2" x14ac:dyDescent="0.3">
      <c r="A4862">
        <v>7.1</v>
      </c>
      <c r="B4862">
        <v>11.208</v>
      </c>
    </row>
    <row r="4863" spans="1:2" x14ac:dyDescent="0.3">
      <c r="A4863">
        <v>70</v>
      </c>
      <c r="B4863">
        <v>11.199</v>
      </c>
    </row>
    <row r="4864" spans="1:2" x14ac:dyDescent="0.3">
      <c r="A4864">
        <v>6.1</v>
      </c>
      <c r="B4864">
        <v>11.191000000000001</v>
      </c>
    </row>
    <row r="4865" spans="1:2" x14ac:dyDescent="0.3">
      <c r="A4865">
        <v>6</v>
      </c>
      <c r="B4865">
        <v>11.188000000000001</v>
      </c>
    </row>
    <row r="4866" spans="1:2" x14ac:dyDescent="0.3">
      <c r="A4866">
        <v>6.5</v>
      </c>
      <c r="B4866">
        <v>11.167</v>
      </c>
    </row>
    <row r="4867" spans="1:2" x14ac:dyDescent="0.3">
      <c r="A4867">
        <v>5</v>
      </c>
      <c r="B4867">
        <v>11.163</v>
      </c>
    </row>
    <row r="4868" spans="1:2" x14ac:dyDescent="0.3">
      <c r="A4868">
        <v>5</v>
      </c>
      <c r="B4868">
        <v>11.16</v>
      </c>
    </row>
    <row r="4869" spans="1:2" x14ac:dyDescent="0.3">
      <c r="A4869">
        <v>2.4</v>
      </c>
      <c r="B4869">
        <v>11.134</v>
      </c>
    </row>
    <row r="4870" spans="1:2" x14ac:dyDescent="0.3">
      <c r="A4870">
        <v>6</v>
      </c>
      <c r="B4870">
        <v>11.121</v>
      </c>
    </row>
    <row r="4871" spans="1:2" x14ac:dyDescent="0.3">
      <c r="A4871">
        <v>2.8</v>
      </c>
      <c r="B4871">
        <v>11.114000000000001</v>
      </c>
    </row>
    <row r="4872" spans="1:2" x14ac:dyDescent="0.3">
      <c r="A4872">
        <v>5</v>
      </c>
      <c r="B4872">
        <v>11.112</v>
      </c>
    </row>
    <row r="4873" spans="1:2" x14ac:dyDescent="0.3">
      <c r="A4873">
        <v>4.5</v>
      </c>
      <c r="B4873">
        <v>11.108000000000001</v>
      </c>
    </row>
    <row r="4874" spans="1:2" x14ac:dyDescent="0.3">
      <c r="A4874">
        <v>5.2</v>
      </c>
      <c r="B4874">
        <v>11.103999999999999</v>
      </c>
    </row>
    <row r="4875" spans="1:2" x14ac:dyDescent="0.3">
      <c r="A4875">
        <v>6.1</v>
      </c>
      <c r="B4875">
        <v>11.101000000000001</v>
      </c>
    </row>
    <row r="4876" spans="1:2" x14ac:dyDescent="0.3">
      <c r="A4876">
        <v>11.5</v>
      </c>
      <c r="B4876">
        <v>11.097</v>
      </c>
    </row>
    <row r="4877" spans="1:2" x14ac:dyDescent="0.3">
      <c r="A4877">
        <v>17</v>
      </c>
      <c r="B4877">
        <v>11.095000000000001</v>
      </c>
    </row>
    <row r="4878" spans="1:2" x14ac:dyDescent="0.3">
      <c r="A4878">
        <v>5.5</v>
      </c>
      <c r="B4878">
        <v>11.093</v>
      </c>
    </row>
    <row r="4879" spans="1:2" x14ac:dyDescent="0.3">
      <c r="A4879">
        <v>6</v>
      </c>
      <c r="B4879">
        <v>11.061</v>
      </c>
    </row>
    <row r="4880" spans="1:2" x14ac:dyDescent="0.3">
      <c r="A4880">
        <v>4.5999999999999996</v>
      </c>
      <c r="B4880">
        <v>11.048</v>
      </c>
    </row>
    <row r="4881" spans="1:2" x14ac:dyDescent="0.3">
      <c r="A4881">
        <v>2</v>
      </c>
      <c r="B4881">
        <v>11.045</v>
      </c>
    </row>
    <row r="4882" spans="1:2" x14ac:dyDescent="0.3">
      <c r="A4882">
        <v>3</v>
      </c>
      <c r="B4882">
        <v>11.036</v>
      </c>
    </row>
    <row r="4883" spans="1:2" x14ac:dyDescent="0.3">
      <c r="A4883">
        <v>5</v>
      </c>
      <c r="B4883">
        <v>11.031000000000001</v>
      </c>
    </row>
    <row r="4884" spans="1:2" x14ac:dyDescent="0.3">
      <c r="A4884">
        <v>5</v>
      </c>
      <c r="B4884">
        <v>11.018000000000001</v>
      </c>
    </row>
    <row r="4885" spans="1:2" x14ac:dyDescent="0.3">
      <c r="A4885">
        <v>5</v>
      </c>
      <c r="B4885">
        <v>11.012</v>
      </c>
    </row>
    <row r="4886" spans="1:2" x14ac:dyDescent="0.3">
      <c r="A4886">
        <v>6</v>
      </c>
      <c r="B4886">
        <v>10.997999999999999</v>
      </c>
    </row>
    <row r="4887" spans="1:2" x14ac:dyDescent="0.3">
      <c r="A4887">
        <v>5</v>
      </c>
      <c r="B4887">
        <v>10.997999999999999</v>
      </c>
    </row>
    <row r="4888" spans="1:2" x14ac:dyDescent="0.3">
      <c r="A4888">
        <v>3.5</v>
      </c>
      <c r="B4888">
        <v>10.981</v>
      </c>
    </row>
    <row r="4889" spans="1:2" x14ac:dyDescent="0.3">
      <c r="A4889">
        <v>4</v>
      </c>
      <c r="B4889">
        <v>10.976000000000001</v>
      </c>
    </row>
    <row r="4890" spans="1:2" x14ac:dyDescent="0.3">
      <c r="A4890">
        <v>3.5</v>
      </c>
      <c r="B4890">
        <v>10.967000000000001</v>
      </c>
    </row>
    <row r="4891" spans="1:2" x14ac:dyDescent="0.3">
      <c r="A4891">
        <v>7</v>
      </c>
      <c r="B4891">
        <v>10.955</v>
      </c>
    </row>
    <row r="4892" spans="1:2" x14ac:dyDescent="0.3">
      <c r="A4892">
        <v>138.6</v>
      </c>
      <c r="B4892">
        <v>10.946</v>
      </c>
    </row>
    <row r="4893" spans="1:2" x14ac:dyDescent="0.3">
      <c r="A4893">
        <v>5.6</v>
      </c>
      <c r="B4893">
        <v>10.938000000000001</v>
      </c>
    </row>
    <row r="4894" spans="1:2" x14ac:dyDescent="0.3">
      <c r="A4894">
        <v>1.8</v>
      </c>
      <c r="B4894">
        <v>10.936</v>
      </c>
    </row>
    <row r="4895" spans="1:2" x14ac:dyDescent="0.3">
      <c r="A4895">
        <v>3</v>
      </c>
      <c r="B4895">
        <v>10.930999999999999</v>
      </c>
    </row>
    <row r="4896" spans="1:2" x14ac:dyDescent="0.3">
      <c r="A4896">
        <v>5</v>
      </c>
      <c r="B4896">
        <v>10.922000000000001</v>
      </c>
    </row>
    <row r="4897" spans="1:2" x14ac:dyDescent="0.3">
      <c r="A4897">
        <v>1.8</v>
      </c>
      <c r="B4897">
        <v>10.92</v>
      </c>
    </row>
    <row r="4898" spans="1:2" x14ac:dyDescent="0.3">
      <c r="A4898">
        <v>2.4</v>
      </c>
      <c r="B4898">
        <v>10.916</v>
      </c>
    </row>
    <row r="4899" spans="1:2" x14ac:dyDescent="0.3">
      <c r="A4899">
        <v>8</v>
      </c>
      <c r="B4899">
        <v>10.909800000000001</v>
      </c>
    </row>
    <row r="4900" spans="1:2" x14ac:dyDescent="0.3">
      <c r="A4900">
        <v>7.4</v>
      </c>
      <c r="B4900">
        <v>10.884</v>
      </c>
    </row>
    <row r="4901" spans="1:2" x14ac:dyDescent="0.3">
      <c r="A4901">
        <v>3</v>
      </c>
      <c r="B4901">
        <v>10.884</v>
      </c>
    </row>
    <row r="4902" spans="1:2" x14ac:dyDescent="0.3">
      <c r="A4902">
        <v>1.6</v>
      </c>
      <c r="B4902">
        <v>10.874000000000001</v>
      </c>
    </row>
    <row r="4903" spans="1:2" x14ac:dyDescent="0.3">
      <c r="A4903">
        <v>6.5</v>
      </c>
      <c r="B4903">
        <v>10.872</v>
      </c>
    </row>
    <row r="4904" spans="1:2" x14ac:dyDescent="0.3">
      <c r="A4904">
        <v>2.4</v>
      </c>
      <c r="B4904">
        <v>10.831</v>
      </c>
    </row>
    <row r="4905" spans="1:2" x14ac:dyDescent="0.3">
      <c r="A4905">
        <v>7.5</v>
      </c>
      <c r="B4905">
        <v>10.827999999999999</v>
      </c>
    </row>
    <row r="4906" spans="1:2" x14ac:dyDescent="0.3">
      <c r="A4906">
        <v>5.4</v>
      </c>
      <c r="B4906">
        <v>10.82</v>
      </c>
    </row>
    <row r="4907" spans="1:2" x14ac:dyDescent="0.3">
      <c r="A4907">
        <v>5.5</v>
      </c>
      <c r="B4907">
        <v>10.808</v>
      </c>
    </row>
    <row r="4908" spans="1:2" x14ac:dyDescent="0.3">
      <c r="A4908">
        <v>5</v>
      </c>
      <c r="B4908">
        <v>10.781000000000001</v>
      </c>
    </row>
    <row r="4909" spans="1:2" x14ac:dyDescent="0.3">
      <c r="A4909">
        <v>10.1</v>
      </c>
      <c r="B4909">
        <v>10.778040000000001</v>
      </c>
    </row>
    <row r="4910" spans="1:2" x14ac:dyDescent="0.3">
      <c r="A4910">
        <v>2.9</v>
      </c>
      <c r="B4910">
        <v>10.768000000000001</v>
      </c>
    </row>
    <row r="4911" spans="1:2" x14ac:dyDescent="0.3">
      <c r="A4911">
        <v>238.5</v>
      </c>
      <c r="B4911">
        <v>10.763</v>
      </c>
    </row>
    <row r="4912" spans="1:2" x14ac:dyDescent="0.3">
      <c r="A4912">
        <v>2.7</v>
      </c>
      <c r="B4912">
        <v>10.7555</v>
      </c>
    </row>
    <row r="4913" spans="1:2" x14ac:dyDescent="0.3">
      <c r="A4913">
        <v>7.5</v>
      </c>
      <c r="B4913">
        <v>10.754</v>
      </c>
    </row>
    <row r="4914" spans="1:2" x14ac:dyDescent="0.3">
      <c r="A4914">
        <v>4.5</v>
      </c>
      <c r="B4914">
        <v>10.749000000000001</v>
      </c>
    </row>
    <row r="4915" spans="1:2" x14ac:dyDescent="0.3">
      <c r="A4915">
        <v>2.5</v>
      </c>
      <c r="B4915">
        <v>10.742000000000001</v>
      </c>
    </row>
    <row r="4916" spans="1:2" x14ac:dyDescent="0.3">
      <c r="A4916">
        <v>3</v>
      </c>
      <c r="B4916">
        <v>10.741</v>
      </c>
    </row>
    <row r="4917" spans="1:2" x14ac:dyDescent="0.3">
      <c r="A4917">
        <v>5</v>
      </c>
      <c r="B4917">
        <v>10.74</v>
      </c>
    </row>
    <row r="4918" spans="1:2" x14ac:dyDescent="0.3">
      <c r="A4918">
        <v>1.6</v>
      </c>
      <c r="B4918">
        <v>10.736000000000001</v>
      </c>
    </row>
    <row r="4919" spans="1:2" x14ac:dyDescent="0.3">
      <c r="A4919">
        <v>5</v>
      </c>
      <c r="B4919">
        <v>10.727</v>
      </c>
    </row>
    <row r="4920" spans="1:2" x14ac:dyDescent="0.3">
      <c r="A4920">
        <v>2.4</v>
      </c>
      <c r="B4920">
        <v>10.725</v>
      </c>
    </row>
    <row r="4921" spans="1:2" x14ac:dyDescent="0.3">
      <c r="A4921">
        <v>3.2</v>
      </c>
      <c r="B4921">
        <v>10.724</v>
      </c>
    </row>
    <row r="4922" spans="1:2" x14ac:dyDescent="0.3">
      <c r="A4922">
        <v>142.19999999999999</v>
      </c>
      <c r="B4922">
        <v>10.722</v>
      </c>
    </row>
    <row r="4923" spans="1:2" x14ac:dyDescent="0.3">
      <c r="A4923">
        <v>6.8</v>
      </c>
      <c r="B4923">
        <v>10.709</v>
      </c>
    </row>
    <row r="4924" spans="1:2" x14ac:dyDescent="0.3">
      <c r="A4924">
        <v>5.2</v>
      </c>
      <c r="B4924">
        <v>10.702</v>
      </c>
    </row>
    <row r="4925" spans="1:2" x14ac:dyDescent="0.3">
      <c r="A4925">
        <v>3</v>
      </c>
      <c r="B4925">
        <v>10.696</v>
      </c>
    </row>
    <row r="4926" spans="1:2" x14ac:dyDescent="0.3">
      <c r="A4926">
        <v>5.6</v>
      </c>
      <c r="B4926">
        <v>10.692</v>
      </c>
    </row>
    <row r="4927" spans="1:2" x14ac:dyDescent="0.3">
      <c r="A4927">
        <v>3.2</v>
      </c>
      <c r="B4927">
        <v>10.685</v>
      </c>
    </row>
    <row r="4928" spans="1:2" x14ac:dyDescent="0.3">
      <c r="A4928">
        <v>92.2</v>
      </c>
      <c r="B4928">
        <v>10.679</v>
      </c>
    </row>
    <row r="4929" spans="1:2" x14ac:dyDescent="0.3">
      <c r="A4929">
        <v>3</v>
      </c>
      <c r="B4929">
        <v>10.678000000000001</v>
      </c>
    </row>
    <row r="4930" spans="1:2" x14ac:dyDescent="0.3">
      <c r="A4930">
        <v>1.4</v>
      </c>
      <c r="B4930">
        <v>10.673999999999999</v>
      </c>
    </row>
    <row r="4931" spans="1:2" x14ac:dyDescent="0.3">
      <c r="A4931">
        <v>4</v>
      </c>
      <c r="B4931">
        <v>10.67</v>
      </c>
    </row>
    <row r="4932" spans="1:2" x14ac:dyDescent="0.3">
      <c r="A4932">
        <v>1.4</v>
      </c>
      <c r="B4932">
        <v>10.66</v>
      </c>
    </row>
    <row r="4933" spans="1:2" x14ac:dyDescent="0.3">
      <c r="A4933">
        <v>6</v>
      </c>
      <c r="B4933">
        <v>10.654999999999999</v>
      </c>
    </row>
    <row r="4934" spans="1:2" x14ac:dyDescent="0.3">
      <c r="A4934">
        <v>3</v>
      </c>
      <c r="B4934">
        <v>10.648999999999999</v>
      </c>
    </row>
    <row r="4935" spans="1:2" x14ac:dyDescent="0.3">
      <c r="A4935">
        <v>2.2000000000000002</v>
      </c>
      <c r="B4935">
        <v>10.625999999999999</v>
      </c>
    </row>
    <row r="4936" spans="1:2" x14ac:dyDescent="0.3">
      <c r="A4936">
        <v>2.6</v>
      </c>
      <c r="B4936">
        <v>10.618</v>
      </c>
    </row>
    <row r="4937" spans="1:2" x14ac:dyDescent="0.3">
      <c r="A4937">
        <v>3</v>
      </c>
      <c r="B4937">
        <v>10.603</v>
      </c>
    </row>
    <row r="4938" spans="1:2" x14ac:dyDescent="0.3">
      <c r="A4938">
        <v>5.8</v>
      </c>
      <c r="B4938">
        <v>10.596</v>
      </c>
    </row>
    <row r="4939" spans="1:2" x14ac:dyDescent="0.3">
      <c r="A4939">
        <v>28.1</v>
      </c>
      <c r="B4939">
        <v>10.592000000000001</v>
      </c>
    </row>
    <row r="4940" spans="1:2" x14ac:dyDescent="0.3">
      <c r="A4940">
        <v>3.1</v>
      </c>
      <c r="B4940">
        <v>10.592000000000001</v>
      </c>
    </row>
    <row r="4941" spans="1:2" x14ac:dyDescent="0.3">
      <c r="A4941">
        <v>3</v>
      </c>
      <c r="B4941">
        <v>10.592000000000001</v>
      </c>
    </row>
    <row r="4942" spans="1:2" x14ac:dyDescent="0.3">
      <c r="A4942">
        <v>5.3</v>
      </c>
      <c r="B4942">
        <v>10.567</v>
      </c>
    </row>
    <row r="4943" spans="1:2" x14ac:dyDescent="0.3">
      <c r="A4943">
        <v>2.2000000000000002</v>
      </c>
      <c r="B4943">
        <v>10.544</v>
      </c>
    </row>
    <row r="4944" spans="1:2" x14ac:dyDescent="0.3">
      <c r="A4944">
        <v>7.9</v>
      </c>
      <c r="B4944">
        <v>10.52469</v>
      </c>
    </row>
    <row r="4945" spans="1:2" x14ac:dyDescent="0.3">
      <c r="A4945">
        <v>3.6</v>
      </c>
      <c r="B4945">
        <v>10.523999999999999</v>
      </c>
    </row>
    <row r="4946" spans="1:2" x14ac:dyDescent="0.3">
      <c r="A4946">
        <v>5</v>
      </c>
      <c r="B4946">
        <v>10.505000000000001</v>
      </c>
    </row>
    <row r="4947" spans="1:2" x14ac:dyDescent="0.3">
      <c r="A4947">
        <v>386.1</v>
      </c>
      <c r="B4947">
        <v>10.496</v>
      </c>
    </row>
    <row r="4948" spans="1:2" x14ac:dyDescent="0.3">
      <c r="A4948">
        <v>13.2</v>
      </c>
      <c r="B4948">
        <v>10.494999999999999</v>
      </c>
    </row>
    <row r="4949" spans="1:2" x14ac:dyDescent="0.3">
      <c r="A4949">
        <v>5</v>
      </c>
      <c r="B4949">
        <v>10.484</v>
      </c>
    </row>
    <row r="4950" spans="1:2" x14ac:dyDescent="0.3">
      <c r="A4950">
        <v>5</v>
      </c>
      <c r="B4950">
        <v>10.476000000000001</v>
      </c>
    </row>
    <row r="4951" spans="1:2" x14ac:dyDescent="0.3">
      <c r="A4951">
        <v>4.5999999999999996</v>
      </c>
      <c r="B4951">
        <v>10.436999999999999</v>
      </c>
    </row>
    <row r="4952" spans="1:2" x14ac:dyDescent="0.3">
      <c r="A4952">
        <v>2.6</v>
      </c>
      <c r="B4952">
        <v>10.425000000000001</v>
      </c>
    </row>
    <row r="4953" spans="1:2" x14ac:dyDescent="0.3">
      <c r="A4953">
        <v>1.4</v>
      </c>
      <c r="B4953">
        <v>10.422000000000001</v>
      </c>
    </row>
    <row r="4954" spans="1:2" x14ac:dyDescent="0.3">
      <c r="A4954">
        <v>5</v>
      </c>
      <c r="B4954">
        <v>10.411</v>
      </c>
    </row>
    <row r="4955" spans="1:2" x14ac:dyDescent="0.3">
      <c r="A4955">
        <v>1.8</v>
      </c>
      <c r="B4955">
        <v>10.40368</v>
      </c>
    </row>
    <row r="4956" spans="1:2" x14ac:dyDescent="0.3">
      <c r="A4956">
        <v>2</v>
      </c>
      <c r="B4956">
        <v>10.393000000000001</v>
      </c>
    </row>
    <row r="4957" spans="1:2" x14ac:dyDescent="0.3">
      <c r="A4957">
        <v>4.5</v>
      </c>
      <c r="B4957">
        <v>10.388999999999999</v>
      </c>
    </row>
    <row r="4958" spans="1:2" x14ac:dyDescent="0.3">
      <c r="A4958">
        <v>3</v>
      </c>
      <c r="B4958">
        <v>10.385</v>
      </c>
    </row>
    <row r="4959" spans="1:2" x14ac:dyDescent="0.3">
      <c r="A4959">
        <v>4</v>
      </c>
      <c r="B4959">
        <v>10.382</v>
      </c>
    </row>
    <row r="4960" spans="1:2" x14ac:dyDescent="0.3">
      <c r="A4960">
        <v>7.5</v>
      </c>
      <c r="B4960">
        <v>10.375</v>
      </c>
    </row>
    <row r="4961" spans="1:2" x14ac:dyDescent="0.3">
      <c r="A4961">
        <v>61.1</v>
      </c>
      <c r="B4961">
        <v>10.372</v>
      </c>
    </row>
    <row r="4962" spans="1:2" x14ac:dyDescent="0.3">
      <c r="A4962">
        <v>59.8</v>
      </c>
      <c r="B4962">
        <v>10.361000000000001</v>
      </c>
    </row>
    <row r="4963" spans="1:2" x14ac:dyDescent="0.3">
      <c r="A4963">
        <v>4.5</v>
      </c>
      <c r="B4963">
        <v>10.36</v>
      </c>
    </row>
    <row r="4964" spans="1:2" x14ac:dyDescent="0.3">
      <c r="A4964">
        <v>90</v>
      </c>
      <c r="B4964">
        <v>10.356</v>
      </c>
    </row>
    <row r="4965" spans="1:2" x14ac:dyDescent="0.3">
      <c r="A4965">
        <v>5.6</v>
      </c>
      <c r="B4965">
        <v>10.351739999999999</v>
      </c>
    </row>
    <row r="4966" spans="1:2" x14ac:dyDescent="0.3">
      <c r="A4966">
        <v>2.8</v>
      </c>
      <c r="B4966">
        <v>10.349</v>
      </c>
    </row>
    <row r="4967" spans="1:2" x14ac:dyDescent="0.3">
      <c r="A4967">
        <v>4.4000000000000004</v>
      </c>
      <c r="B4967">
        <v>10.343</v>
      </c>
    </row>
    <row r="4968" spans="1:2" x14ac:dyDescent="0.3">
      <c r="A4968">
        <v>3.6</v>
      </c>
      <c r="B4968">
        <v>10.340999999999999</v>
      </c>
    </row>
    <row r="4969" spans="1:2" x14ac:dyDescent="0.3">
      <c r="A4969">
        <v>6</v>
      </c>
      <c r="B4969">
        <v>10.326000000000001</v>
      </c>
    </row>
    <row r="4970" spans="1:2" x14ac:dyDescent="0.3">
      <c r="A4970">
        <v>5</v>
      </c>
      <c r="B4970">
        <v>10.326000000000001</v>
      </c>
    </row>
    <row r="4971" spans="1:2" x14ac:dyDescent="0.3">
      <c r="A4971">
        <v>3.3</v>
      </c>
      <c r="B4971">
        <v>10.323</v>
      </c>
    </row>
    <row r="4972" spans="1:2" x14ac:dyDescent="0.3">
      <c r="A4972">
        <v>5</v>
      </c>
      <c r="B4972">
        <v>10.321</v>
      </c>
    </row>
    <row r="4973" spans="1:2" x14ac:dyDescent="0.3">
      <c r="A4973">
        <v>1.6</v>
      </c>
      <c r="B4973">
        <v>10.319000000000001</v>
      </c>
    </row>
    <row r="4974" spans="1:2" x14ac:dyDescent="0.3">
      <c r="A4974">
        <v>1.6</v>
      </c>
      <c r="B4974">
        <v>10.314</v>
      </c>
    </row>
    <row r="4975" spans="1:2" x14ac:dyDescent="0.3">
      <c r="A4975">
        <v>7.5</v>
      </c>
      <c r="B4975">
        <v>10.285</v>
      </c>
    </row>
    <row r="4976" spans="1:2" x14ac:dyDescent="0.3">
      <c r="A4976">
        <v>5</v>
      </c>
      <c r="B4976">
        <v>10.282999999999999</v>
      </c>
    </row>
    <row r="4977" spans="1:2" x14ac:dyDescent="0.3">
      <c r="A4977">
        <v>3.1</v>
      </c>
      <c r="B4977">
        <v>10.281000000000001</v>
      </c>
    </row>
    <row r="4978" spans="1:2" x14ac:dyDescent="0.3">
      <c r="A4978">
        <v>3.5</v>
      </c>
      <c r="B4978">
        <v>10.279</v>
      </c>
    </row>
    <row r="4979" spans="1:2" x14ac:dyDescent="0.3">
      <c r="A4979">
        <v>3</v>
      </c>
      <c r="B4979">
        <v>10.278</v>
      </c>
    </row>
    <row r="4980" spans="1:2" x14ac:dyDescent="0.3">
      <c r="A4980">
        <v>5</v>
      </c>
      <c r="B4980">
        <v>10.257999999999999</v>
      </c>
    </row>
    <row r="4981" spans="1:2" x14ac:dyDescent="0.3">
      <c r="A4981">
        <v>5</v>
      </c>
      <c r="B4981">
        <v>10.253</v>
      </c>
    </row>
    <row r="4982" spans="1:2" x14ac:dyDescent="0.3">
      <c r="A4982">
        <v>10</v>
      </c>
      <c r="B4982">
        <v>10.247</v>
      </c>
    </row>
    <row r="4983" spans="1:2" x14ac:dyDescent="0.3">
      <c r="A4983">
        <v>7.5</v>
      </c>
      <c r="B4983">
        <v>10.244999999999999</v>
      </c>
    </row>
    <row r="4984" spans="1:2" x14ac:dyDescent="0.3">
      <c r="A4984">
        <v>3.2</v>
      </c>
      <c r="B4984">
        <v>10.228999999999999</v>
      </c>
    </row>
    <row r="4985" spans="1:2" x14ac:dyDescent="0.3">
      <c r="A4985">
        <v>4.3</v>
      </c>
      <c r="B4985">
        <v>10.224</v>
      </c>
    </row>
    <row r="4986" spans="1:2" x14ac:dyDescent="0.3">
      <c r="A4986">
        <v>1.6</v>
      </c>
      <c r="B4986">
        <v>10.208</v>
      </c>
    </row>
    <row r="4987" spans="1:2" x14ac:dyDescent="0.3">
      <c r="A4987">
        <v>1.8</v>
      </c>
      <c r="B4987">
        <v>10.199</v>
      </c>
    </row>
    <row r="4988" spans="1:2" x14ac:dyDescent="0.3">
      <c r="A4988">
        <v>1.7</v>
      </c>
      <c r="B4988">
        <v>10.199</v>
      </c>
    </row>
    <row r="4989" spans="1:2" x14ac:dyDescent="0.3">
      <c r="A4989">
        <v>5.9</v>
      </c>
      <c r="B4989">
        <v>10.198</v>
      </c>
    </row>
    <row r="4990" spans="1:2" x14ac:dyDescent="0.3">
      <c r="A4990">
        <v>3.2</v>
      </c>
      <c r="B4990">
        <v>10.176</v>
      </c>
    </row>
    <row r="4991" spans="1:2" x14ac:dyDescent="0.3">
      <c r="A4991">
        <v>3.6</v>
      </c>
      <c r="B4991">
        <v>10.170999999999999</v>
      </c>
    </row>
    <row r="4992" spans="1:2" x14ac:dyDescent="0.3">
      <c r="A4992">
        <v>8.1999999999999993</v>
      </c>
      <c r="B4992">
        <v>10.164999999999999</v>
      </c>
    </row>
    <row r="4993" spans="1:2" x14ac:dyDescent="0.3">
      <c r="A4993">
        <v>6.2</v>
      </c>
      <c r="B4993">
        <v>10.164999999999999</v>
      </c>
    </row>
    <row r="4994" spans="1:2" x14ac:dyDescent="0.3">
      <c r="A4994">
        <v>5</v>
      </c>
      <c r="B4994">
        <v>10.161</v>
      </c>
    </row>
    <row r="4995" spans="1:2" x14ac:dyDescent="0.3">
      <c r="A4995">
        <v>5</v>
      </c>
      <c r="B4995">
        <v>10.147</v>
      </c>
    </row>
    <row r="4996" spans="1:2" x14ac:dyDescent="0.3">
      <c r="A4996">
        <v>5</v>
      </c>
      <c r="B4996">
        <v>10.141</v>
      </c>
    </row>
    <row r="4997" spans="1:2" x14ac:dyDescent="0.3">
      <c r="A4997">
        <v>5.3</v>
      </c>
      <c r="B4997">
        <v>10.134</v>
      </c>
    </row>
    <row r="4998" spans="1:2" x14ac:dyDescent="0.3">
      <c r="A4998">
        <v>4.0999999999999996</v>
      </c>
      <c r="B4998">
        <v>10.112</v>
      </c>
    </row>
    <row r="4999" spans="1:2" x14ac:dyDescent="0.3">
      <c r="A4999">
        <v>5</v>
      </c>
      <c r="B4999">
        <v>10.103</v>
      </c>
    </row>
    <row r="5000" spans="1:2" x14ac:dyDescent="0.3">
      <c r="A5000">
        <v>1.6</v>
      </c>
      <c r="B5000">
        <v>10.096</v>
      </c>
    </row>
    <row r="5001" spans="1:2" x14ac:dyDescent="0.3">
      <c r="A5001">
        <v>5</v>
      </c>
      <c r="B5001">
        <v>10.095000000000001</v>
      </c>
    </row>
    <row r="5002" spans="1:2" x14ac:dyDescent="0.3">
      <c r="A5002">
        <v>2.5</v>
      </c>
      <c r="B5002">
        <v>10.093999999999999</v>
      </c>
    </row>
    <row r="5003" spans="1:2" x14ac:dyDescent="0.3">
      <c r="A5003">
        <v>555.6</v>
      </c>
      <c r="B5003">
        <v>10.09</v>
      </c>
    </row>
    <row r="5004" spans="1:2" x14ac:dyDescent="0.3">
      <c r="A5004">
        <v>5</v>
      </c>
      <c r="B5004">
        <v>10.083</v>
      </c>
    </row>
    <row r="5005" spans="1:2" x14ac:dyDescent="0.3">
      <c r="A5005">
        <v>4.5</v>
      </c>
      <c r="B5005">
        <v>10.073</v>
      </c>
    </row>
    <row r="5006" spans="1:2" x14ac:dyDescent="0.3">
      <c r="A5006">
        <v>495.3</v>
      </c>
      <c r="B5006">
        <v>10.071</v>
      </c>
    </row>
    <row r="5007" spans="1:2" x14ac:dyDescent="0.3">
      <c r="A5007">
        <v>5</v>
      </c>
      <c r="B5007">
        <v>10.058</v>
      </c>
    </row>
    <row r="5008" spans="1:2" x14ac:dyDescent="0.3">
      <c r="A5008">
        <v>5</v>
      </c>
      <c r="B5008">
        <v>10.057</v>
      </c>
    </row>
    <row r="5009" spans="1:2" x14ac:dyDescent="0.3">
      <c r="A5009">
        <v>5</v>
      </c>
      <c r="B5009">
        <v>10.045999999999999</v>
      </c>
    </row>
    <row r="5010" spans="1:2" x14ac:dyDescent="0.3">
      <c r="A5010">
        <v>2.4</v>
      </c>
      <c r="B5010">
        <v>10.038</v>
      </c>
    </row>
    <row r="5011" spans="1:2" x14ac:dyDescent="0.3">
      <c r="A5011">
        <v>1.6</v>
      </c>
      <c r="B5011">
        <v>10.034000000000001</v>
      </c>
    </row>
    <row r="5012" spans="1:2" x14ac:dyDescent="0.3">
      <c r="A5012">
        <v>6</v>
      </c>
      <c r="B5012">
        <v>10.019</v>
      </c>
    </row>
    <row r="5013" spans="1:2" x14ac:dyDescent="0.3">
      <c r="A5013">
        <v>5</v>
      </c>
      <c r="B5013">
        <v>10.010999999999999</v>
      </c>
    </row>
    <row r="5014" spans="1:2" x14ac:dyDescent="0.3">
      <c r="A5014">
        <v>5</v>
      </c>
      <c r="B5014">
        <v>10.007999999999999</v>
      </c>
    </row>
    <row r="5015" spans="1:2" x14ac:dyDescent="0.3">
      <c r="A5015">
        <v>2</v>
      </c>
      <c r="B5015">
        <v>10.007999999999999</v>
      </c>
    </row>
    <row r="5016" spans="1:2" x14ac:dyDescent="0.3">
      <c r="A5016">
        <v>46</v>
      </c>
      <c r="B5016">
        <v>9.9949999999999992</v>
      </c>
    </row>
    <row r="5017" spans="1:2" x14ac:dyDescent="0.3">
      <c r="A5017">
        <v>5</v>
      </c>
      <c r="B5017">
        <v>9.9939999999999998</v>
      </c>
    </row>
    <row r="5018" spans="1:2" x14ac:dyDescent="0.3">
      <c r="A5018">
        <v>6</v>
      </c>
      <c r="B5018">
        <v>9.9930000000000003</v>
      </c>
    </row>
    <row r="5019" spans="1:2" x14ac:dyDescent="0.3">
      <c r="A5019">
        <v>5</v>
      </c>
      <c r="B5019">
        <v>9.9849999999999994</v>
      </c>
    </row>
    <row r="5020" spans="1:2" x14ac:dyDescent="0.3">
      <c r="A5020">
        <v>5.2</v>
      </c>
      <c r="B5020">
        <v>9.9779999999999998</v>
      </c>
    </row>
    <row r="5021" spans="1:2" x14ac:dyDescent="0.3">
      <c r="A5021">
        <v>2.6</v>
      </c>
      <c r="B5021">
        <v>9.9710000000000001</v>
      </c>
    </row>
    <row r="5022" spans="1:2" x14ac:dyDescent="0.3">
      <c r="A5022">
        <v>5</v>
      </c>
      <c r="B5022">
        <v>9.9649999999999999</v>
      </c>
    </row>
    <row r="5023" spans="1:2" x14ac:dyDescent="0.3">
      <c r="A5023">
        <v>5</v>
      </c>
      <c r="B5023">
        <v>9.9589999999999996</v>
      </c>
    </row>
    <row r="5024" spans="1:2" x14ac:dyDescent="0.3">
      <c r="A5024">
        <v>5</v>
      </c>
      <c r="B5024">
        <v>9.952</v>
      </c>
    </row>
    <row r="5025" spans="1:2" x14ac:dyDescent="0.3">
      <c r="A5025">
        <v>8</v>
      </c>
      <c r="B5025">
        <v>9.9499999999999993</v>
      </c>
    </row>
    <row r="5026" spans="1:2" x14ac:dyDescent="0.3">
      <c r="A5026">
        <v>5</v>
      </c>
      <c r="B5026">
        <v>9.9499999999999993</v>
      </c>
    </row>
    <row r="5027" spans="1:2" x14ac:dyDescent="0.3">
      <c r="A5027">
        <v>6.5</v>
      </c>
      <c r="B5027">
        <v>9.9489999999999998</v>
      </c>
    </row>
    <row r="5028" spans="1:2" x14ac:dyDescent="0.3">
      <c r="A5028">
        <v>3.7</v>
      </c>
      <c r="B5028">
        <v>9.9420000000000002</v>
      </c>
    </row>
    <row r="5029" spans="1:2" x14ac:dyDescent="0.3">
      <c r="A5029">
        <v>2.8</v>
      </c>
      <c r="B5029">
        <v>9.9420000000000002</v>
      </c>
    </row>
    <row r="5030" spans="1:2" x14ac:dyDescent="0.3">
      <c r="A5030">
        <v>3</v>
      </c>
      <c r="B5030">
        <v>9.9350000000000005</v>
      </c>
    </row>
    <row r="5031" spans="1:2" x14ac:dyDescent="0.3">
      <c r="A5031">
        <v>5</v>
      </c>
      <c r="B5031">
        <v>9.9339999999999993</v>
      </c>
    </row>
    <row r="5032" spans="1:2" x14ac:dyDescent="0.3">
      <c r="A5032">
        <v>3</v>
      </c>
      <c r="B5032">
        <v>9.9280000000000008</v>
      </c>
    </row>
    <row r="5033" spans="1:2" x14ac:dyDescent="0.3">
      <c r="A5033">
        <v>3</v>
      </c>
      <c r="B5033">
        <v>9.9269999999999996</v>
      </c>
    </row>
    <row r="5034" spans="1:2" x14ac:dyDescent="0.3">
      <c r="A5034">
        <v>52.5</v>
      </c>
      <c r="B5034">
        <v>9.92</v>
      </c>
    </row>
    <row r="5035" spans="1:2" x14ac:dyDescent="0.3">
      <c r="A5035">
        <v>4.8</v>
      </c>
      <c r="B5035">
        <v>9.9079999999999995</v>
      </c>
    </row>
    <row r="5036" spans="1:2" x14ac:dyDescent="0.3">
      <c r="A5036">
        <v>4.2</v>
      </c>
      <c r="B5036">
        <v>9.9079999999999995</v>
      </c>
    </row>
    <row r="5037" spans="1:2" x14ac:dyDescent="0.3">
      <c r="A5037">
        <v>5</v>
      </c>
      <c r="B5037">
        <v>9.8879999999999999</v>
      </c>
    </row>
    <row r="5038" spans="1:2" x14ac:dyDescent="0.3">
      <c r="A5038">
        <v>2.1</v>
      </c>
      <c r="B5038">
        <v>9.8810000000000002</v>
      </c>
    </row>
    <row r="5039" spans="1:2" x14ac:dyDescent="0.3">
      <c r="A5039">
        <v>1.3</v>
      </c>
      <c r="B5039">
        <v>9.8780000000000001</v>
      </c>
    </row>
    <row r="5040" spans="1:2" x14ac:dyDescent="0.3">
      <c r="A5040">
        <v>5</v>
      </c>
      <c r="B5040">
        <v>9.8680000000000003</v>
      </c>
    </row>
    <row r="5041" spans="1:2" x14ac:dyDescent="0.3">
      <c r="A5041">
        <v>5</v>
      </c>
      <c r="B5041">
        <v>9.8640000000000008</v>
      </c>
    </row>
    <row r="5042" spans="1:2" x14ac:dyDescent="0.3">
      <c r="A5042">
        <v>6.5</v>
      </c>
      <c r="B5042">
        <v>9.86</v>
      </c>
    </row>
    <row r="5043" spans="1:2" x14ac:dyDescent="0.3">
      <c r="A5043">
        <v>5</v>
      </c>
      <c r="B5043">
        <v>9.86</v>
      </c>
    </row>
    <row r="5044" spans="1:2" x14ac:dyDescent="0.3">
      <c r="A5044">
        <v>4.9000000000000004</v>
      </c>
      <c r="B5044">
        <v>9.8580000000000005</v>
      </c>
    </row>
    <row r="5045" spans="1:2" x14ac:dyDescent="0.3">
      <c r="A5045">
        <v>4</v>
      </c>
      <c r="B5045">
        <v>9.8510000000000009</v>
      </c>
    </row>
    <row r="5046" spans="1:2" x14ac:dyDescent="0.3">
      <c r="A5046">
        <v>3.3</v>
      </c>
      <c r="B5046">
        <v>9.8490000000000002</v>
      </c>
    </row>
    <row r="5047" spans="1:2" x14ac:dyDescent="0.3">
      <c r="A5047">
        <v>5</v>
      </c>
      <c r="B5047">
        <v>9.8450000000000006</v>
      </c>
    </row>
    <row r="5048" spans="1:2" x14ac:dyDescent="0.3">
      <c r="A5048">
        <v>4.4000000000000004</v>
      </c>
      <c r="B5048">
        <v>9.84</v>
      </c>
    </row>
    <row r="5049" spans="1:2" x14ac:dyDescent="0.3">
      <c r="A5049">
        <v>1.5</v>
      </c>
      <c r="B5049">
        <v>9.8130000000000006</v>
      </c>
    </row>
    <row r="5050" spans="1:2" x14ac:dyDescent="0.3">
      <c r="A5050">
        <v>2.2000000000000002</v>
      </c>
      <c r="B5050">
        <v>9.8119999999999994</v>
      </c>
    </row>
    <row r="5051" spans="1:2" x14ac:dyDescent="0.3">
      <c r="A5051">
        <v>1.6</v>
      </c>
      <c r="B5051">
        <v>9.81</v>
      </c>
    </row>
    <row r="5052" spans="1:2" x14ac:dyDescent="0.3">
      <c r="A5052">
        <v>1.2</v>
      </c>
      <c r="B5052">
        <v>9.8019999999999996</v>
      </c>
    </row>
    <row r="5053" spans="1:2" x14ac:dyDescent="0.3">
      <c r="A5053">
        <v>4.9000000000000004</v>
      </c>
      <c r="B5053">
        <v>9.798</v>
      </c>
    </row>
    <row r="5054" spans="1:2" x14ac:dyDescent="0.3">
      <c r="A5054">
        <v>5</v>
      </c>
      <c r="B5054">
        <v>9.7910000000000004</v>
      </c>
    </row>
    <row r="5055" spans="1:2" x14ac:dyDescent="0.3">
      <c r="A5055">
        <v>1.4</v>
      </c>
      <c r="B5055">
        <v>9.7840000000000007</v>
      </c>
    </row>
    <row r="5056" spans="1:2" x14ac:dyDescent="0.3">
      <c r="A5056">
        <v>5</v>
      </c>
      <c r="B5056">
        <v>9.7810000000000006</v>
      </c>
    </row>
    <row r="5057" spans="1:2" x14ac:dyDescent="0.3">
      <c r="A5057">
        <v>5</v>
      </c>
      <c r="B5057">
        <v>9.7789999999999999</v>
      </c>
    </row>
    <row r="5058" spans="1:2" x14ac:dyDescent="0.3">
      <c r="A5058">
        <v>1.4</v>
      </c>
      <c r="B5058">
        <v>9.7759999999999998</v>
      </c>
    </row>
    <row r="5059" spans="1:2" x14ac:dyDescent="0.3">
      <c r="A5059">
        <v>4.5</v>
      </c>
      <c r="B5059">
        <v>9.7729999999999997</v>
      </c>
    </row>
    <row r="5060" spans="1:2" x14ac:dyDescent="0.3">
      <c r="A5060">
        <v>5</v>
      </c>
      <c r="B5060">
        <v>9.7669999999999995</v>
      </c>
    </row>
    <row r="5061" spans="1:2" x14ac:dyDescent="0.3">
      <c r="A5061">
        <v>2.6</v>
      </c>
      <c r="B5061">
        <v>9.7560000000000002</v>
      </c>
    </row>
    <row r="5062" spans="1:2" x14ac:dyDescent="0.3">
      <c r="A5062">
        <v>4</v>
      </c>
      <c r="B5062">
        <v>9.7420000000000009</v>
      </c>
    </row>
    <row r="5063" spans="1:2" x14ac:dyDescent="0.3">
      <c r="A5063">
        <v>4.9000000000000004</v>
      </c>
      <c r="B5063">
        <v>9.7309999999999999</v>
      </c>
    </row>
    <row r="5064" spans="1:2" x14ac:dyDescent="0.3">
      <c r="A5064">
        <v>5</v>
      </c>
      <c r="B5064">
        <v>9.73</v>
      </c>
    </row>
    <row r="5065" spans="1:2" x14ac:dyDescent="0.3">
      <c r="A5065">
        <v>3</v>
      </c>
      <c r="B5065">
        <v>9.7270000000000003</v>
      </c>
    </row>
    <row r="5066" spans="1:2" x14ac:dyDescent="0.3">
      <c r="A5066">
        <v>5</v>
      </c>
      <c r="B5066">
        <v>9.7189999999999994</v>
      </c>
    </row>
    <row r="5067" spans="1:2" x14ac:dyDescent="0.3">
      <c r="A5067">
        <v>5</v>
      </c>
      <c r="B5067">
        <v>9.7189999999999994</v>
      </c>
    </row>
    <row r="5068" spans="1:2" x14ac:dyDescent="0.3">
      <c r="A5068">
        <v>3</v>
      </c>
      <c r="B5068">
        <v>9.7170000000000005</v>
      </c>
    </row>
    <row r="5069" spans="1:2" x14ac:dyDescent="0.3">
      <c r="A5069">
        <v>5</v>
      </c>
      <c r="B5069">
        <v>9.7129999999999992</v>
      </c>
    </row>
    <row r="5070" spans="1:2" x14ac:dyDescent="0.3">
      <c r="A5070">
        <v>6.6</v>
      </c>
      <c r="B5070">
        <v>9.7080000000000002</v>
      </c>
    </row>
    <row r="5071" spans="1:2" x14ac:dyDescent="0.3">
      <c r="A5071">
        <v>2.7</v>
      </c>
      <c r="B5071">
        <v>9.7050000000000001</v>
      </c>
    </row>
    <row r="5072" spans="1:2" x14ac:dyDescent="0.3">
      <c r="A5072">
        <v>1.4</v>
      </c>
      <c r="B5072">
        <v>9.7040000000000006</v>
      </c>
    </row>
    <row r="5073" spans="1:2" x14ac:dyDescent="0.3">
      <c r="A5073">
        <v>5</v>
      </c>
      <c r="B5073">
        <v>9.6989999999999998</v>
      </c>
    </row>
    <row r="5074" spans="1:2" x14ac:dyDescent="0.3">
      <c r="A5074">
        <v>5</v>
      </c>
      <c r="B5074">
        <v>9.6969999999999992</v>
      </c>
    </row>
    <row r="5075" spans="1:2" x14ac:dyDescent="0.3">
      <c r="A5075">
        <v>2.7</v>
      </c>
      <c r="B5075">
        <v>9.6890000000000001</v>
      </c>
    </row>
    <row r="5076" spans="1:2" x14ac:dyDescent="0.3">
      <c r="A5076">
        <v>5</v>
      </c>
      <c r="B5076">
        <v>9.6880000000000006</v>
      </c>
    </row>
    <row r="5077" spans="1:2" x14ac:dyDescent="0.3">
      <c r="A5077">
        <v>5</v>
      </c>
      <c r="B5077">
        <v>9.6769999999999996</v>
      </c>
    </row>
    <row r="5078" spans="1:2" x14ac:dyDescent="0.3">
      <c r="A5078">
        <v>4.5</v>
      </c>
      <c r="B5078">
        <v>9.6750000000000007</v>
      </c>
    </row>
    <row r="5079" spans="1:2" x14ac:dyDescent="0.3">
      <c r="A5079">
        <v>5</v>
      </c>
      <c r="B5079">
        <v>9.673</v>
      </c>
    </row>
    <row r="5080" spans="1:2" x14ac:dyDescent="0.3">
      <c r="A5080">
        <v>5</v>
      </c>
      <c r="B5080">
        <v>9.6720000000000006</v>
      </c>
    </row>
    <row r="5081" spans="1:2" x14ac:dyDescent="0.3">
      <c r="A5081">
        <v>5</v>
      </c>
      <c r="B5081">
        <v>9.6679999999999993</v>
      </c>
    </row>
    <row r="5082" spans="1:2" x14ac:dyDescent="0.3">
      <c r="A5082">
        <v>5</v>
      </c>
      <c r="B5082">
        <v>9.6669999999999998</v>
      </c>
    </row>
    <row r="5083" spans="1:2" x14ac:dyDescent="0.3">
      <c r="A5083">
        <v>5</v>
      </c>
      <c r="B5083">
        <v>9.6649999999999991</v>
      </c>
    </row>
    <row r="5084" spans="1:2" x14ac:dyDescent="0.3">
      <c r="A5084">
        <v>5</v>
      </c>
      <c r="B5084">
        <v>9.657</v>
      </c>
    </row>
    <row r="5085" spans="1:2" x14ac:dyDescent="0.3">
      <c r="A5085">
        <v>5.3</v>
      </c>
      <c r="B5085">
        <v>9.6539999999999999</v>
      </c>
    </row>
    <row r="5086" spans="1:2" x14ac:dyDescent="0.3">
      <c r="A5086">
        <v>4.5</v>
      </c>
      <c r="B5086">
        <v>9.6530000000000005</v>
      </c>
    </row>
    <row r="5087" spans="1:2" x14ac:dyDescent="0.3">
      <c r="A5087">
        <v>4.2</v>
      </c>
      <c r="B5087">
        <v>9.6530000000000005</v>
      </c>
    </row>
    <row r="5088" spans="1:2" x14ac:dyDescent="0.3">
      <c r="A5088">
        <v>4.4000000000000004</v>
      </c>
      <c r="B5088">
        <v>9.6489999999999991</v>
      </c>
    </row>
    <row r="5089" spans="1:2" x14ac:dyDescent="0.3">
      <c r="A5089">
        <v>4.8</v>
      </c>
      <c r="B5089">
        <v>9.6419999999999995</v>
      </c>
    </row>
    <row r="5090" spans="1:2" x14ac:dyDescent="0.3">
      <c r="A5090">
        <v>5</v>
      </c>
      <c r="B5090">
        <v>9.64</v>
      </c>
    </row>
    <row r="5091" spans="1:2" x14ac:dyDescent="0.3">
      <c r="A5091">
        <v>560</v>
      </c>
      <c r="B5091">
        <v>9.6349999999999998</v>
      </c>
    </row>
    <row r="5092" spans="1:2" x14ac:dyDescent="0.3">
      <c r="A5092">
        <v>5</v>
      </c>
      <c r="B5092">
        <v>9.6310000000000002</v>
      </c>
    </row>
    <row r="5093" spans="1:2" x14ac:dyDescent="0.3">
      <c r="A5093">
        <v>7.7</v>
      </c>
      <c r="B5093">
        <v>9.6280000000000001</v>
      </c>
    </row>
    <row r="5094" spans="1:2" x14ac:dyDescent="0.3">
      <c r="A5094">
        <v>5</v>
      </c>
      <c r="B5094">
        <v>9.6280000000000001</v>
      </c>
    </row>
    <row r="5095" spans="1:2" x14ac:dyDescent="0.3">
      <c r="A5095">
        <v>4</v>
      </c>
      <c r="B5095">
        <v>9.6259999999999994</v>
      </c>
    </row>
    <row r="5096" spans="1:2" x14ac:dyDescent="0.3">
      <c r="A5096">
        <v>4.9000000000000004</v>
      </c>
      <c r="B5096">
        <v>9.6210000000000004</v>
      </c>
    </row>
    <row r="5097" spans="1:2" x14ac:dyDescent="0.3">
      <c r="A5097">
        <v>115.6</v>
      </c>
      <c r="B5097">
        <v>9.6170000000000009</v>
      </c>
    </row>
    <row r="5098" spans="1:2" x14ac:dyDescent="0.3">
      <c r="A5098">
        <v>5</v>
      </c>
      <c r="B5098">
        <v>9.6140000000000008</v>
      </c>
    </row>
    <row r="5099" spans="1:2" x14ac:dyDescent="0.3">
      <c r="A5099">
        <v>1.4</v>
      </c>
      <c r="B5099">
        <v>9.6069999999999993</v>
      </c>
    </row>
    <row r="5100" spans="1:2" x14ac:dyDescent="0.3">
      <c r="A5100">
        <v>5</v>
      </c>
      <c r="B5100">
        <v>9.6050000000000004</v>
      </c>
    </row>
    <row r="5101" spans="1:2" x14ac:dyDescent="0.3">
      <c r="A5101">
        <v>5</v>
      </c>
      <c r="B5101">
        <v>9.6039999999999992</v>
      </c>
    </row>
    <row r="5102" spans="1:2" x14ac:dyDescent="0.3">
      <c r="A5102">
        <v>5</v>
      </c>
      <c r="B5102">
        <v>9.6029999999999998</v>
      </c>
    </row>
    <row r="5103" spans="1:2" x14ac:dyDescent="0.3">
      <c r="A5103">
        <v>4.9000000000000004</v>
      </c>
      <c r="B5103">
        <v>9.6010000000000009</v>
      </c>
    </row>
    <row r="5104" spans="1:2" x14ac:dyDescent="0.3">
      <c r="A5104">
        <v>5</v>
      </c>
      <c r="B5104">
        <v>9.5980000000000008</v>
      </c>
    </row>
    <row r="5105" spans="1:2" x14ac:dyDescent="0.3">
      <c r="A5105">
        <v>5</v>
      </c>
      <c r="B5105">
        <v>9.593</v>
      </c>
    </row>
    <row r="5106" spans="1:2" x14ac:dyDescent="0.3">
      <c r="A5106">
        <v>5</v>
      </c>
      <c r="B5106">
        <v>9.5860000000000003</v>
      </c>
    </row>
    <row r="5107" spans="1:2" x14ac:dyDescent="0.3">
      <c r="A5107">
        <v>5</v>
      </c>
      <c r="B5107">
        <v>9.5850000000000009</v>
      </c>
    </row>
    <row r="5108" spans="1:2" x14ac:dyDescent="0.3">
      <c r="A5108">
        <v>5</v>
      </c>
      <c r="B5108">
        <v>9.5830000000000002</v>
      </c>
    </row>
    <row r="5109" spans="1:2" x14ac:dyDescent="0.3">
      <c r="A5109">
        <v>5</v>
      </c>
      <c r="B5109">
        <v>9.5809999999999995</v>
      </c>
    </row>
    <row r="5110" spans="1:2" x14ac:dyDescent="0.3">
      <c r="A5110">
        <v>5</v>
      </c>
      <c r="B5110">
        <v>9.5790000000000006</v>
      </c>
    </row>
    <row r="5111" spans="1:2" x14ac:dyDescent="0.3">
      <c r="A5111">
        <v>4.9000000000000004</v>
      </c>
      <c r="B5111">
        <v>9.5749999999999993</v>
      </c>
    </row>
    <row r="5112" spans="1:2" x14ac:dyDescent="0.3">
      <c r="A5112">
        <v>5</v>
      </c>
      <c r="B5112">
        <v>9.5660000000000007</v>
      </c>
    </row>
    <row r="5113" spans="1:2" x14ac:dyDescent="0.3">
      <c r="A5113">
        <v>5</v>
      </c>
      <c r="B5113">
        <v>9.5640000000000001</v>
      </c>
    </row>
    <row r="5114" spans="1:2" x14ac:dyDescent="0.3">
      <c r="A5114">
        <v>5</v>
      </c>
      <c r="B5114">
        <v>9.5640000000000001</v>
      </c>
    </row>
    <row r="5115" spans="1:2" x14ac:dyDescent="0.3">
      <c r="A5115">
        <v>5</v>
      </c>
      <c r="B5115">
        <v>9.5589999999999993</v>
      </c>
    </row>
    <row r="5116" spans="1:2" x14ac:dyDescent="0.3">
      <c r="A5116">
        <v>4.9000000000000004</v>
      </c>
      <c r="B5116">
        <v>9.5519999999999996</v>
      </c>
    </row>
    <row r="5117" spans="1:2" x14ac:dyDescent="0.3">
      <c r="A5117">
        <v>4.9000000000000004</v>
      </c>
      <c r="B5117">
        <v>9.5440000000000005</v>
      </c>
    </row>
    <row r="5118" spans="1:2" x14ac:dyDescent="0.3">
      <c r="A5118">
        <v>5</v>
      </c>
      <c r="B5118">
        <v>9.5359999999999996</v>
      </c>
    </row>
    <row r="5119" spans="1:2" x14ac:dyDescent="0.3">
      <c r="A5119">
        <v>5.2</v>
      </c>
      <c r="B5119">
        <v>9.5269999999999992</v>
      </c>
    </row>
    <row r="5120" spans="1:2" x14ac:dyDescent="0.3">
      <c r="A5120">
        <v>3.2</v>
      </c>
      <c r="B5120">
        <v>9.5259999999999998</v>
      </c>
    </row>
    <row r="5121" spans="1:2" x14ac:dyDescent="0.3">
      <c r="A5121">
        <v>5</v>
      </c>
      <c r="B5121">
        <v>9.5250000000000004</v>
      </c>
    </row>
    <row r="5122" spans="1:2" x14ac:dyDescent="0.3">
      <c r="A5122">
        <v>5</v>
      </c>
      <c r="B5122">
        <v>9.5229999999999997</v>
      </c>
    </row>
    <row r="5123" spans="1:2" x14ac:dyDescent="0.3">
      <c r="A5123">
        <v>1.1000000000000001</v>
      </c>
      <c r="B5123">
        <v>9.5229999999999997</v>
      </c>
    </row>
    <row r="5124" spans="1:2" x14ac:dyDescent="0.3">
      <c r="A5124">
        <v>3.9</v>
      </c>
      <c r="B5124">
        <v>9.5210000000000008</v>
      </c>
    </row>
    <row r="5125" spans="1:2" x14ac:dyDescent="0.3">
      <c r="A5125">
        <v>4.5</v>
      </c>
      <c r="B5125">
        <v>9.5169999999999995</v>
      </c>
    </row>
    <row r="5126" spans="1:2" x14ac:dyDescent="0.3">
      <c r="A5126">
        <v>1.6</v>
      </c>
      <c r="B5126">
        <v>9.5129999999999999</v>
      </c>
    </row>
    <row r="5127" spans="1:2" x14ac:dyDescent="0.3">
      <c r="A5127">
        <v>5.2</v>
      </c>
      <c r="B5127">
        <v>9.5120000000000005</v>
      </c>
    </row>
    <row r="5128" spans="1:2" x14ac:dyDescent="0.3">
      <c r="A5128">
        <v>1.2</v>
      </c>
      <c r="B5128">
        <v>9.5120000000000005</v>
      </c>
    </row>
    <row r="5129" spans="1:2" x14ac:dyDescent="0.3">
      <c r="A5129">
        <v>3.3</v>
      </c>
      <c r="B5129">
        <v>9.5050000000000008</v>
      </c>
    </row>
    <row r="5130" spans="1:2" x14ac:dyDescent="0.3">
      <c r="A5130">
        <v>5</v>
      </c>
      <c r="B5130">
        <v>9.5020000000000007</v>
      </c>
    </row>
    <row r="5131" spans="1:2" x14ac:dyDescent="0.3">
      <c r="A5131">
        <v>4.3</v>
      </c>
      <c r="B5131">
        <v>9.4939999999999998</v>
      </c>
    </row>
    <row r="5132" spans="1:2" x14ac:dyDescent="0.3">
      <c r="A5132">
        <v>5</v>
      </c>
      <c r="B5132">
        <v>9.4920000000000009</v>
      </c>
    </row>
    <row r="5133" spans="1:2" x14ac:dyDescent="0.3">
      <c r="A5133">
        <v>5</v>
      </c>
      <c r="B5133">
        <v>9.4920000000000009</v>
      </c>
    </row>
    <row r="5134" spans="1:2" x14ac:dyDescent="0.3">
      <c r="A5134">
        <v>5</v>
      </c>
      <c r="B5134">
        <v>9.4920000000000009</v>
      </c>
    </row>
    <row r="5135" spans="1:2" x14ac:dyDescent="0.3">
      <c r="A5135">
        <v>5</v>
      </c>
      <c r="B5135">
        <v>9.49</v>
      </c>
    </row>
    <row r="5136" spans="1:2" x14ac:dyDescent="0.3">
      <c r="A5136">
        <v>5</v>
      </c>
      <c r="B5136">
        <v>9.4879999999999995</v>
      </c>
    </row>
    <row r="5137" spans="1:2" x14ac:dyDescent="0.3">
      <c r="A5137">
        <v>4.4000000000000004</v>
      </c>
      <c r="B5137">
        <v>9.484</v>
      </c>
    </row>
    <row r="5138" spans="1:2" x14ac:dyDescent="0.3">
      <c r="A5138">
        <v>4.8</v>
      </c>
      <c r="B5138">
        <v>9.4809999999999999</v>
      </c>
    </row>
    <row r="5139" spans="1:2" x14ac:dyDescent="0.3">
      <c r="A5139">
        <v>5</v>
      </c>
      <c r="B5139">
        <v>9.4730000000000008</v>
      </c>
    </row>
    <row r="5140" spans="1:2" x14ac:dyDescent="0.3">
      <c r="A5140">
        <v>4.5</v>
      </c>
      <c r="B5140">
        <v>9.4730000000000008</v>
      </c>
    </row>
    <row r="5141" spans="1:2" x14ac:dyDescent="0.3">
      <c r="A5141">
        <v>4.9000000000000004</v>
      </c>
      <c r="B5141">
        <v>9.4719999999999995</v>
      </c>
    </row>
    <row r="5142" spans="1:2" x14ac:dyDescent="0.3">
      <c r="A5142">
        <v>6.5</v>
      </c>
      <c r="B5142">
        <v>9.4670000000000005</v>
      </c>
    </row>
    <row r="5143" spans="1:2" x14ac:dyDescent="0.3">
      <c r="A5143">
        <v>5</v>
      </c>
      <c r="B5143">
        <v>9.4670000000000005</v>
      </c>
    </row>
    <row r="5144" spans="1:2" x14ac:dyDescent="0.3">
      <c r="A5144">
        <v>5</v>
      </c>
      <c r="B5144">
        <v>9.4640000000000004</v>
      </c>
    </row>
    <row r="5145" spans="1:2" x14ac:dyDescent="0.3">
      <c r="A5145">
        <v>4.4000000000000004</v>
      </c>
      <c r="B5145">
        <v>9.4600000000000009</v>
      </c>
    </row>
    <row r="5146" spans="1:2" x14ac:dyDescent="0.3">
      <c r="A5146">
        <v>5</v>
      </c>
      <c r="B5146">
        <v>9.4570000000000007</v>
      </c>
    </row>
    <row r="5147" spans="1:2" x14ac:dyDescent="0.3">
      <c r="A5147">
        <v>4.9000000000000004</v>
      </c>
      <c r="B5147">
        <v>9.4570000000000007</v>
      </c>
    </row>
    <row r="5148" spans="1:2" x14ac:dyDescent="0.3">
      <c r="A5148">
        <v>2.8</v>
      </c>
      <c r="B5148">
        <v>9.4550000000000001</v>
      </c>
    </row>
    <row r="5149" spans="1:2" x14ac:dyDescent="0.3">
      <c r="A5149">
        <v>5</v>
      </c>
      <c r="B5149">
        <v>9.4369999999999994</v>
      </c>
    </row>
    <row r="5150" spans="1:2" x14ac:dyDescent="0.3">
      <c r="A5150">
        <v>5</v>
      </c>
      <c r="B5150">
        <v>9.4339999999999993</v>
      </c>
    </row>
    <row r="5151" spans="1:2" x14ac:dyDescent="0.3">
      <c r="A5151">
        <v>4.9000000000000004</v>
      </c>
      <c r="B5151">
        <v>9.4290000000000003</v>
      </c>
    </row>
    <row r="5152" spans="1:2" x14ac:dyDescent="0.3">
      <c r="A5152">
        <v>1.3</v>
      </c>
      <c r="B5152">
        <v>9.4239999999999995</v>
      </c>
    </row>
    <row r="5153" spans="1:2" x14ac:dyDescent="0.3">
      <c r="A5153">
        <v>1.6</v>
      </c>
      <c r="B5153">
        <v>9.4130000000000003</v>
      </c>
    </row>
    <row r="5154" spans="1:2" x14ac:dyDescent="0.3">
      <c r="A5154">
        <v>5</v>
      </c>
      <c r="B5154">
        <v>9.4109999999999996</v>
      </c>
    </row>
    <row r="5155" spans="1:2" x14ac:dyDescent="0.3">
      <c r="A5155">
        <v>5</v>
      </c>
      <c r="B5155">
        <v>9.4049999999999994</v>
      </c>
    </row>
    <row r="5156" spans="1:2" x14ac:dyDescent="0.3">
      <c r="A5156">
        <v>20.5</v>
      </c>
      <c r="B5156">
        <v>9.4039999999999999</v>
      </c>
    </row>
    <row r="5157" spans="1:2" x14ac:dyDescent="0.3">
      <c r="A5157">
        <v>5</v>
      </c>
      <c r="B5157">
        <v>9.4030000000000005</v>
      </c>
    </row>
    <row r="5158" spans="1:2" x14ac:dyDescent="0.3">
      <c r="A5158">
        <v>4.9000000000000004</v>
      </c>
      <c r="B5158">
        <v>9.4019999999999992</v>
      </c>
    </row>
    <row r="5159" spans="1:2" x14ac:dyDescent="0.3">
      <c r="A5159">
        <v>5</v>
      </c>
      <c r="B5159">
        <v>9.3970000000000002</v>
      </c>
    </row>
    <row r="5160" spans="1:2" x14ac:dyDescent="0.3">
      <c r="A5160">
        <v>2.8</v>
      </c>
      <c r="B5160">
        <v>9.3960000000000008</v>
      </c>
    </row>
    <row r="5161" spans="1:2" x14ac:dyDescent="0.3">
      <c r="A5161">
        <v>5.2</v>
      </c>
      <c r="B5161">
        <v>9.3940000000000001</v>
      </c>
    </row>
    <row r="5162" spans="1:2" x14ac:dyDescent="0.3">
      <c r="A5162">
        <v>5</v>
      </c>
      <c r="B5162">
        <v>9.3840000000000003</v>
      </c>
    </row>
    <row r="5163" spans="1:2" x14ac:dyDescent="0.3">
      <c r="A5163">
        <v>5</v>
      </c>
      <c r="B5163">
        <v>9.3810000000000002</v>
      </c>
    </row>
    <row r="5164" spans="1:2" x14ac:dyDescent="0.3">
      <c r="A5164">
        <v>5</v>
      </c>
      <c r="B5164">
        <v>9.3800000000000008</v>
      </c>
    </row>
    <row r="5165" spans="1:2" x14ac:dyDescent="0.3">
      <c r="A5165">
        <v>5</v>
      </c>
      <c r="B5165">
        <v>9.3800000000000008</v>
      </c>
    </row>
    <row r="5166" spans="1:2" x14ac:dyDescent="0.3">
      <c r="A5166">
        <v>5</v>
      </c>
      <c r="B5166">
        <v>9.3759999999999994</v>
      </c>
    </row>
    <row r="5167" spans="1:2" x14ac:dyDescent="0.3">
      <c r="A5167">
        <v>5</v>
      </c>
      <c r="B5167">
        <v>9.3759999999999994</v>
      </c>
    </row>
    <row r="5168" spans="1:2" x14ac:dyDescent="0.3">
      <c r="A5168">
        <v>5.2</v>
      </c>
      <c r="B5168">
        <v>9.375</v>
      </c>
    </row>
    <row r="5169" spans="1:2" x14ac:dyDescent="0.3">
      <c r="A5169">
        <v>5</v>
      </c>
      <c r="B5169">
        <v>9.3710000000000004</v>
      </c>
    </row>
    <row r="5170" spans="1:2" x14ac:dyDescent="0.3">
      <c r="A5170">
        <v>5</v>
      </c>
      <c r="B5170">
        <v>9.3710000000000004</v>
      </c>
    </row>
    <row r="5171" spans="1:2" x14ac:dyDescent="0.3">
      <c r="A5171">
        <v>1.5</v>
      </c>
      <c r="B5171">
        <v>9.3680000000000003</v>
      </c>
    </row>
    <row r="5172" spans="1:2" x14ac:dyDescent="0.3">
      <c r="A5172">
        <v>5</v>
      </c>
      <c r="B5172">
        <v>9.3670000000000009</v>
      </c>
    </row>
    <row r="5173" spans="1:2" x14ac:dyDescent="0.3">
      <c r="A5173">
        <v>5</v>
      </c>
      <c r="B5173">
        <v>9.3640000000000008</v>
      </c>
    </row>
    <row r="5174" spans="1:2" x14ac:dyDescent="0.3">
      <c r="A5174">
        <v>1.1000000000000001</v>
      </c>
      <c r="B5174">
        <v>9.3640000000000008</v>
      </c>
    </row>
    <row r="5175" spans="1:2" x14ac:dyDescent="0.3">
      <c r="A5175">
        <v>43</v>
      </c>
      <c r="B5175">
        <v>9.3629999999999995</v>
      </c>
    </row>
    <row r="5176" spans="1:2" x14ac:dyDescent="0.3">
      <c r="A5176">
        <v>5</v>
      </c>
      <c r="B5176">
        <v>9.3559999999999999</v>
      </c>
    </row>
    <row r="5177" spans="1:2" x14ac:dyDescent="0.3">
      <c r="A5177">
        <v>5</v>
      </c>
      <c r="B5177">
        <v>9.35</v>
      </c>
    </row>
    <row r="5178" spans="1:2" x14ac:dyDescent="0.3">
      <c r="A5178">
        <v>5</v>
      </c>
      <c r="B5178">
        <v>9.3460000000000001</v>
      </c>
    </row>
    <row r="5179" spans="1:2" x14ac:dyDescent="0.3">
      <c r="A5179">
        <v>2.4</v>
      </c>
      <c r="B5179">
        <v>9.3439999999999994</v>
      </c>
    </row>
    <row r="5180" spans="1:2" x14ac:dyDescent="0.3">
      <c r="A5180">
        <v>5</v>
      </c>
      <c r="B5180">
        <v>9.3409999999999993</v>
      </c>
    </row>
    <row r="5181" spans="1:2" x14ac:dyDescent="0.3">
      <c r="A5181">
        <v>4</v>
      </c>
      <c r="B5181">
        <v>9.3409999999999993</v>
      </c>
    </row>
    <row r="5182" spans="1:2" x14ac:dyDescent="0.3">
      <c r="A5182">
        <v>5.2</v>
      </c>
      <c r="B5182">
        <v>9.3369999999999997</v>
      </c>
    </row>
    <row r="5183" spans="1:2" x14ac:dyDescent="0.3">
      <c r="A5183">
        <v>4</v>
      </c>
      <c r="B5183">
        <v>9.3330000000000002</v>
      </c>
    </row>
    <row r="5184" spans="1:2" x14ac:dyDescent="0.3">
      <c r="A5184">
        <v>1.6</v>
      </c>
      <c r="B5184">
        <v>9.3320000000000007</v>
      </c>
    </row>
    <row r="5185" spans="1:2" x14ac:dyDescent="0.3">
      <c r="A5185">
        <v>5</v>
      </c>
      <c r="B5185">
        <v>9.33</v>
      </c>
    </row>
    <row r="5186" spans="1:2" x14ac:dyDescent="0.3">
      <c r="A5186">
        <v>67.3</v>
      </c>
      <c r="B5186">
        <v>9.3249999999999993</v>
      </c>
    </row>
    <row r="5187" spans="1:2" x14ac:dyDescent="0.3">
      <c r="A5187">
        <v>5</v>
      </c>
      <c r="B5187">
        <v>9.3249999999999993</v>
      </c>
    </row>
    <row r="5188" spans="1:2" x14ac:dyDescent="0.3">
      <c r="A5188">
        <v>5</v>
      </c>
      <c r="B5188">
        <v>9.3239999999999998</v>
      </c>
    </row>
    <row r="5189" spans="1:2" x14ac:dyDescent="0.3">
      <c r="A5189">
        <v>5</v>
      </c>
      <c r="B5189">
        <v>9.3190000000000008</v>
      </c>
    </row>
    <row r="5190" spans="1:2" x14ac:dyDescent="0.3">
      <c r="A5190">
        <v>5.5</v>
      </c>
      <c r="B5190">
        <v>9.3179999999999996</v>
      </c>
    </row>
    <row r="5191" spans="1:2" x14ac:dyDescent="0.3">
      <c r="A5191">
        <v>5</v>
      </c>
      <c r="B5191">
        <v>9.3179999999999996</v>
      </c>
    </row>
    <row r="5192" spans="1:2" x14ac:dyDescent="0.3">
      <c r="A5192">
        <v>2.1</v>
      </c>
      <c r="B5192">
        <v>9.31</v>
      </c>
    </row>
    <row r="5193" spans="1:2" x14ac:dyDescent="0.3">
      <c r="A5193">
        <v>20</v>
      </c>
      <c r="B5193">
        <v>9.3070000000000004</v>
      </c>
    </row>
    <row r="5194" spans="1:2" x14ac:dyDescent="0.3">
      <c r="A5194">
        <v>8.5</v>
      </c>
      <c r="B5194">
        <v>9.3049999999999997</v>
      </c>
    </row>
    <row r="5195" spans="1:2" x14ac:dyDescent="0.3">
      <c r="A5195">
        <v>5</v>
      </c>
      <c r="B5195">
        <v>9.3030000000000008</v>
      </c>
    </row>
    <row r="5196" spans="1:2" x14ac:dyDescent="0.3">
      <c r="A5196">
        <v>5</v>
      </c>
      <c r="B5196">
        <v>9.2940000000000005</v>
      </c>
    </row>
    <row r="5197" spans="1:2" x14ac:dyDescent="0.3">
      <c r="A5197">
        <v>5</v>
      </c>
      <c r="B5197">
        <v>9.2929999999999993</v>
      </c>
    </row>
    <row r="5198" spans="1:2" x14ac:dyDescent="0.3">
      <c r="A5198">
        <v>5</v>
      </c>
      <c r="B5198">
        <v>9.2919999999999998</v>
      </c>
    </row>
    <row r="5199" spans="1:2" x14ac:dyDescent="0.3">
      <c r="A5199">
        <v>1.3</v>
      </c>
      <c r="B5199">
        <v>9.2889999999999997</v>
      </c>
    </row>
    <row r="5200" spans="1:2" x14ac:dyDescent="0.3">
      <c r="A5200">
        <v>5</v>
      </c>
      <c r="B5200">
        <v>9.2880000000000003</v>
      </c>
    </row>
    <row r="5201" spans="1:2" x14ac:dyDescent="0.3">
      <c r="A5201">
        <v>1.5</v>
      </c>
      <c r="B5201">
        <v>9.2850000000000001</v>
      </c>
    </row>
    <row r="5202" spans="1:2" x14ac:dyDescent="0.3">
      <c r="A5202">
        <v>5</v>
      </c>
      <c r="B5202">
        <v>9.2799999999999994</v>
      </c>
    </row>
    <row r="5203" spans="1:2" x14ac:dyDescent="0.3">
      <c r="A5203">
        <v>5.2</v>
      </c>
      <c r="B5203">
        <v>9.2759999999999998</v>
      </c>
    </row>
    <row r="5204" spans="1:2" x14ac:dyDescent="0.3">
      <c r="A5204">
        <v>3</v>
      </c>
      <c r="B5204">
        <v>9.2739999999999991</v>
      </c>
    </row>
    <row r="5205" spans="1:2" x14ac:dyDescent="0.3">
      <c r="A5205">
        <v>5</v>
      </c>
      <c r="B5205">
        <v>9.2639999999999993</v>
      </c>
    </row>
    <row r="5206" spans="1:2" x14ac:dyDescent="0.3">
      <c r="A5206">
        <v>3</v>
      </c>
      <c r="B5206">
        <v>9.2609999999999992</v>
      </c>
    </row>
    <row r="5207" spans="1:2" x14ac:dyDescent="0.3">
      <c r="A5207">
        <v>4.3</v>
      </c>
      <c r="B5207">
        <v>9.2569999999999997</v>
      </c>
    </row>
    <row r="5208" spans="1:2" x14ac:dyDescent="0.3">
      <c r="A5208">
        <v>5.3</v>
      </c>
      <c r="B5208">
        <v>9.2560000000000002</v>
      </c>
    </row>
    <row r="5209" spans="1:2" x14ac:dyDescent="0.3">
      <c r="A5209">
        <v>5</v>
      </c>
      <c r="B5209">
        <v>9.2439999999999998</v>
      </c>
    </row>
    <row r="5210" spans="1:2" x14ac:dyDescent="0.3">
      <c r="A5210">
        <v>5</v>
      </c>
      <c r="B5210">
        <v>9.2439999999999998</v>
      </c>
    </row>
    <row r="5211" spans="1:2" x14ac:dyDescent="0.3">
      <c r="A5211">
        <v>5</v>
      </c>
      <c r="B5211">
        <v>9.2390000000000008</v>
      </c>
    </row>
    <row r="5212" spans="1:2" x14ac:dyDescent="0.3">
      <c r="A5212">
        <v>5</v>
      </c>
      <c r="B5212">
        <v>9.2289999999999992</v>
      </c>
    </row>
    <row r="5213" spans="1:2" x14ac:dyDescent="0.3">
      <c r="A5213">
        <v>5</v>
      </c>
      <c r="B5213">
        <v>9.2289999999999992</v>
      </c>
    </row>
    <row r="5214" spans="1:2" x14ac:dyDescent="0.3">
      <c r="A5214">
        <v>5.2</v>
      </c>
      <c r="B5214">
        <v>9.2270000000000003</v>
      </c>
    </row>
    <row r="5215" spans="1:2" x14ac:dyDescent="0.3">
      <c r="A5215">
        <v>5</v>
      </c>
      <c r="B5215">
        <v>9.2270000000000003</v>
      </c>
    </row>
    <row r="5216" spans="1:2" x14ac:dyDescent="0.3">
      <c r="A5216">
        <v>5</v>
      </c>
      <c r="B5216">
        <v>9.2249999999999996</v>
      </c>
    </row>
    <row r="5217" spans="1:2" x14ac:dyDescent="0.3">
      <c r="A5217">
        <v>5</v>
      </c>
      <c r="B5217">
        <v>9.2240000000000002</v>
      </c>
    </row>
    <row r="5218" spans="1:2" x14ac:dyDescent="0.3">
      <c r="A5218">
        <v>5</v>
      </c>
      <c r="B5218">
        <v>9.2210000000000001</v>
      </c>
    </row>
    <row r="5219" spans="1:2" x14ac:dyDescent="0.3">
      <c r="A5219">
        <v>5</v>
      </c>
      <c r="B5219">
        <v>9.2149999999999999</v>
      </c>
    </row>
    <row r="5220" spans="1:2" x14ac:dyDescent="0.3">
      <c r="A5220">
        <v>5</v>
      </c>
      <c r="B5220">
        <v>9.2100000000000009</v>
      </c>
    </row>
    <row r="5221" spans="1:2" x14ac:dyDescent="0.3">
      <c r="A5221">
        <v>537.4</v>
      </c>
      <c r="B5221">
        <v>9.2050000000000001</v>
      </c>
    </row>
    <row r="5222" spans="1:2" x14ac:dyDescent="0.3">
      <c r="A5222">
        <v>6.6</v>
      </c>
      <c r="B5222">
        <v>9.1969999999999992</v>
      </c>
    </row>
    <row r="5223" spans="1:2" x14ac:dyDescent="0.3">
      <c r="A5223">
        <v>2</v>
      </c>
      <c r="B5223">
        <v>9.1959999999999997</v>
      </c>
    </row>
    <row r="5224" spans="1:2" x14ac:dyDescent="0.3">
      <c r="A5224">
        <v>5</v>
      </c>
      <c r="B5224">
        <v>9.1950000000000003</v>
      </c>
    </row>
    <row r="5225" spans="1:2" x14ac:dyDescent="0.3">
      <c r="A5225">
        <v>4.8</v>
      </c>
      <c r="B5225">
        <v>9.1940000000000008</v>
      </c>
    </row>
    <row r="5226" spans="1:2" x14ac:dyDescent="0.3">
      <c r="A5226">
        <v>5</v>
      </c>
      <c r="B5226">
        <v>9.1929999999999996</v>
      </c>
    </row>
    <row r="5227" spans="1:2" x14ac:dyDescent="0.3">
      <c r="A5227">
        <v>5</v>
      </c>
      <c r="B5227">
        <v>9.1920000000000002</v>
      </c>
    </row>
    <row r="5228" spans="1:2" x14ac:dyDescent="0.3">
      <c r="A5228">
        <v>2</v>
      </c>
      <c r="B5228">
        <v>9.1859999999999999</v>
      </c>
    </row>
    <row r="5229" spans="1:2" x14ac:dyDescent="0.3">
      <c r="A5229">
        <v>5</v>
      </c>
      <c r="B5229">
        <v>9.1760000000000002</v>
      </c>
    </row>
    <row r="5230" spans="1:2" x14ac:dyDescent="0.3">
      <c r="A5230">
        <v>4.9000000000000004</v>
      </c>
      <c r="B5230">
        <v>9.17</v>
      </c>
    </row>
    <row r="5231" spans="1:2" x14ac:dyDescent="0.3">
      <c r="A5231">
        <v>4.3</v>
      </c>
      <c r="B5231">
        <v>9.1639999999999997</v>
      </c>
    </row>
    <row r="5232" spans="1:2" x14ac:dyDescent="0.3">
      <c r="A5232">
        <v>5.3</v>
      </c>
      <c r="B5232">
        <v>9.1609999999999996</v>
      </c>
    </row>
    <row r="5233" spans="1:2" x14ac:dyDescent="0.3">
      <c r="A5233">
        <v>5</v>
      </c>
      <c r="B5233">
        <v>9.16</v>
      </c>
    </row>
    <row r="5234" spans="1:2" x14ac:dyDescent="0.3">
      <c r="A5234">
        <v>5.3</v>
      </c>
      <c r="B5234">
        <v>9.157</v>
      </c>
    </row>
    <row r="5235" spans="1:2" x14ac:dyDescent="0.3">
      <c r="A5235">
        <v>5</v>
      </c>
      <c r="B5235">
        <v>9.1470000000000002</v>
      </c>
    </row>
    <row r="5236" spans="1:2" x14ac:dyDescent="0.3">
      <c r="A5236">
        <v>5</v>
      </c>
      <c r="B5236">
        <v>9.1440000000000001</v>
      </c>
    </row>
    <row r="5237" spans="1:2" x14ac:dyDescent="0.3">
      <c r="A5237">
        <v>5</v>
      </c>
      <c r="B5237">
        <v>9.1379999999999999</v>
      </c>
    </row>
    <row r="5238" spans="1:2" x14ac:dyDescent="0.3">
      <c r="A5238">
        <v>3.2</v>
      </c>
      <c r="B5238">
        <v>9.1359999999999992</v>
      </c>
    </row>
    <row r="5239" spans="1:2" x14ac:dyDescent="0.3">
      <c r="A5239">
        <v>5</v>
      </c>
      <c r="B5239">
        <v>9.1229999999999993</v>
      </c>
    </row>
    <row r="5240" spans="1:2" x14ac:dyDescent="0.3">
      <c r="A5240">
        <v>5</v>
      </c>
      <c r="B5240">
        <v>9.1170000000000009</v>
      </c>
    </row>
    <row r="5241" spans="1:2" x14ac:dyDescent="0.3">
      <c r="A5241">
        <v>5</v>
      </c>
      <c r="B5241">
        <v>9.1159999999999997</v>
      </c>
    </row>
    <row r="5242" spans="1:2" x14ac:dyDescent="0.3">
      <c r="A5242">
        <v>5</v>
      </c>
      <c r="B5242">
        <v>9.1140000000000008</v>
      </c>
    </row>
    <row r="5243" spans="1:2" x14ac:dyDescent="0.3">
      <c r="A5243">
        <v>3.9</v>
      </c>
      <c r="B5243">
        <v>9.1110000000000007</v>
      </c>
    </row>
    <row r="5244" spans="1:2" x14ac:dyDescent="0.3">
      <c r="A5244">
        <v>5</v>
      </c>
      <c r="B5244">
        <v>9.109</v>
      </c>
    </row>
    <row r="5245" spans="1:2" x14ac:dyDescent="0.3">
      <c r="A5245">
        <v>5</v>
      </c>
      <c r="B5245">
        <v>9.1029999999999998</v>
      </c>
    </row>
    <row r="5246" spans="1:2" x14ac:dyDescent="0.3">
      <c r="A5246">
        <v>4.9000000000000004</v>
      </c>
      <c r="B5246">
        <v>9.0990000000000002</v>
      </c>
    </row>
    <row r="5247" spans="1:2" x14ac:dyDescent="0.3">
      <c r="A5247">
        <v>303.39999999999998</v>
      </c>
      <c r="B5247">
        <v>9.0920000000000005</v>
      </c>
    </row>
    <row r="5248" spans="1:2" x14ac:dyDescent="0.3">
      <c r="A5248">
        <v>5</v>
      </c>
      <c r="B5248">
        <v>9.09</v>
      </c>
    </row>
    <row r="5249" spans="1:2" x14ac:dyDescent="0.3">
      <c r="A5249">
        <v>5</v>
      </c>
      <c r="B5249">
        <v>9.0879999999999992</v>
      </c>
    </row>
    <row r="5250" spans="1:2" x14ac:dyDescent="0.3">
      <c r="A5250">
        <v>5</v>
      </c>
      <c r="B5250">
        <v>9.0869999999999997</v>
      </c>
    </row>
    <row r="5251" spans="1:2" x14ac:dyDescent="0.3">
      <c r="A5251">
        <v>5</v>
      </c>
      <c r="B5251">
        <v>9.0820000000000007</v>
      </c>
    </row>
    <row r="5252" spans="1:2" x14ac:dyDescent="0.3">
      <c r="A5252">
        <v>1.6</v>
      </c>
      <c r="B5252">
        <v>9.08</v>
      </c>
    </row>
    <row r="5253" spans="1:2" x14ac:dyDescent="0.3">
      <c r="A5253">
        <v>5</v>
      </c>
      <c r="B5253">
        <v>9.0790000000000006</v>
      </c>
    </row>
    <row r="5254" spans="1:2" x14ac:dyDescent="0.3">
      <c r="A5254">
        <v>5</v>
      </c>
      <c r="B5254">
        <v>9.077</v>
      </c>
    </row>
    <row r="5255" spans="1:2" x14ac:dyDescent="0.3">
      <c r="A5255">
        <v>5</v>
      </c>
      <c r="B5255">
        <v>9.0760000000000005</v>
      </c>
    </row>
    <row r="5256" spans="1:2" x14ac:dyDescent="0.3">
      <c r="A5256">
        <v>4.9000000000000004</v>
      </c>
      <c r="B5256">
        <v>9.0760000000000005</v>
      </c>
    </row>
    <row r="5257" spans="1:2" x14ac:dyDescent="0.3">
      <c r="A5257">
        <v>5</v>
      </c>
      <c r="B5257">
        <v>9.0719999999999992</v>
      </c>
    </row>
    <row r="5258" spans="1:2" x14ac:dyDescent="0.3">
      <c r="A5258">
        <v>1.4</v>
      </c>
      <c r="B5258">
        <v>9.0709999999999997</v>
      </c>
    </row>
    <row r="5259" spans="1:2" x14ac:dyDescent="0.3">
      <c r="A5259">
        <v>5</v>
      </c>
      <c r="B5259">
        <v>9.0670000000000002</v>
      </c>
    </row>
    <row r="5260" spans="1:2" x14ac:dyDescent="0.3">
      <c r="A5260">
        <v>4.9000000000000004</v>
      </c>
      <c r="B5260">
        <v>9.0630000000000006</v>
      </c>
    </row>
    <row r="5261" spans="1:2" x14ac:dyDescent="0.3">
      <c r="A5261">
        <v>5</v>
      </c>
      <c r="B5261">
        <v>9.0609999999999999</v>
      </c>
    </row>
    <row r="5262" spans="1:2" x14ac:dyDescent="0.3">
      <c r="A5262">
        <v>10</v>
      </c>
      <c r="B5262">
        <v>9.0579999999999998</v>
      </c>
    </row>
    <row r="5263" spans="1:2" x14ac:dyDescent="0.3">
      <c r="A5263">
        <v>5</v>
      </c>
      <c r="B5263">
        <v>9.0570000000000004</v>
      </c>
    </row>
    <row r="5264" spans="1:2" x14ac:dyDescent="0.3">
      <c r="A5264">
        <v>5</v>
      </c>
      <c r="B5264">
        <v>9.0549999999999997</v>
      </c>
    </row>
    <row r="5265" spans="1:2" x14ac:dyDescent="0.3">
      <c r="A5265">
        <v>5.2</v>
      </c>
      <c r="B5265">
        <v>9.0489999999999995</v>
      </c>
    </row>
    <row r="5266" spans="1:2" x14ac:dyDescent="0.3">
      <c r="A5266">
        <v>5</v>
      </c>
      <c r="B5266">
        <v>9.048</v>
      </c>
    </row>
    <row r="5267" spans="1:2" x14ac:dyDescent="0.3">
      <c r="A5267">
        <v>5</v>
      </c>
      <c r="B5267">
        <v>9.0449999999999999</v>
      </c>
    </row>
    <row r="5268" spans="1:2" x14ac:dyDescent="0.3">
      <c r="A5268">
        <v>5</v>
      </c>
      <c r="B5268">
        <v>9.0429999999999993</v>
      </c>
    </row>
    <row r="5269" spans="1:2" x14ac:dyDescent="0.3">
      <c r="A5269">
        <v>5</v>
      </c>
      <c r="B5269">
        <v>9.0340000000000007</v>
      </c>
    </row>
    <row r="5270" spans="1:2" x14ac:dyDescent="0.3">
      <c r="A5270">
        <v>3</v>
      </c>
      <c r="B5270">
        <v>9.032</v>
      </c>
    </row>
    <row r="5271" spans="1:2" x14ac:dyDescent="0.3">
      <c r="A5271">
        <v>5</v>
      </c>
      <c r="B5271">
        <v>9.0299999999999994</v>
      </c>
    </row>
    <row r="5272" spans="1:2" x14ac:dyDescent="0.3">
      <c r="A5272">
        <v>5</v>
      </c>
      <c r="B5272">
        <v>9.0229999999999997</v>
      </c>
    </row>
    <row r="5273" spans="1:2" x14ac:dyDescent="0.3">
      <c r="A5273">
        <v>6.8</v>
      </c>
      <c r="B5273">
        <v>9.02</v>
      </c>
    </row>
    <row r="5274" spans="1:2" x14ac:dyDescent="0.3">
      <c r="A5274">
        <v>5</v>
      </c>
      <c r="B5274">
        <v>9.0150000000000006</v>
      </c>
    </row>
    <row r="5275" spans="1:2" x14ac:dyDescent="0.3">
      <c r="A5275">
        <v>4</v>
      </c>
      <c r="B5275">
        <v>9.0120000000000005</v>
      </c>
    </row>
    <row r="5276" spans="1:2" x14ac:dyDescent="0.3">
      <c r="A5276">
        <v>4.9000000000000004</v>
      </c>
      <c r="B5276">
        <v>9.0109999999999992</v>
      </c>
    </row>
    <row r="5277" spans="1:2" x14ac:dyDescent="0.3">
      <c r="A5277">
        <v>4.5</v>
      </c>
      <c r="B5277">
        <v>9.0069999999999997</v>
      </c>
    </row>
    <row r="5278" spans="1:2" x14ac:dyDescent="0.3">
      <c r="A5278">
        <v>5.2</v>
      </c>
      <c r="B5278">
        <v>9.0039999999999996</v>
      </c>
    </row>
    <row r="5279" spans="1:2" x14ac:dyDescent="0.3">
      <c r="A5279">
        <v>5</v>
      </c>
      <c r="B5279">
        <v>8.9969999999999999</v>
      </c>
    </row>
    <row r="5280" spans="1:2" x14ac:dyDescent="0.3">
      <c r="A5280">
        <v>7.5</v>
      </c>
      <c r="B5280">
        <v>8.9890000000000008</v>
      </c>
    </row>
    <row r="5281" spans="1:2" x14ac:dyDescent="0.3">
      <c r="A5281">
        <v>5</v>
      </c>
      <c r="B5281">
        <v>8.9860000000000007</v>
      </c>
    </row>
    <row r="5282" spans="1:2" x14ac:dyDescent="0.3">
      <c r="A5282">
        <v>6.8</v>
      </c>
      <c r="B5282">
        <v>8.9819999999999993</v>
      </c>
    </row>
    <row r="5283" spans="1:2" x14ac:dyDescent="0.3">
      <c r="A5283">
        <v>5</v>
      </c>
      <c r="B5283">
        <v>8.9809999999999999</v>
      </c>
    </row>
    <row r="5284" spans="1:2" x14ac:dyDescent="0.3">
      <c r="A5284">
        <v>5.2</v>
      </c>
      <c r="B5284">
        <v>8.9710000000000001</v>
      </c>
    </row>
    <row r="5285" spans="1:2" x14ac:dyDescent="0.3">
      <c r="A5285">
        <v>5</v>
      </c>
      <c r="B5285">
        <v>8.9710000000000001</v>
      </c>
    </row>
    <row r="5286" spans="1:2" x14ac:dyDescent="0.3">
      <c r="A5286">
        <v>5</v>
      </c>
      <c r="B5286">
        <v>8.9659999999999993</v>
      </c>
    </row>
    <row r="5287" spans="1:2" x14ac:dyDescent="0.3">
      <c r="A5287">
        <v>5</v>
      </c>
      <c r="B5287">
        <v>8.9640000000000004</v>
      </c>
    </row>
    <row r="5288" spans="1:2" x14ac:dyDescent="0.3">
      <c r="A5288">
        <v>6.3</v>
      </c>
      <c r="B5288">
        <v>8.9619999999999997</v>
      </c>
    </row>
    <row r="5289" spans="1:2" x14ac:dyDescent="0.3">
      <c r="A5289">
        <v>5</v>
      </c>
      <c r="B5289">
        <v>8.9559999999999995</v>
      </c>
    </row>
    <row r="5290" spans="1:2" x14ac:dyDescent="0.3">
      <c r="A5290">
        <v>4.8</v>
      </c>
      <c r="B5290">
        <v>8.9550000000000001</v>
      </c>
    </row>
    <row r="5291" spans="1:2" x14ac:dyDescent="0.3">
      <c r="A5291">
        <v>5</v>
      </c>
      <c r="B5291">
        <v>8.9499999999999993</v>
      </c>
    </row>
    <row r="5292" spans="1:2" x14ac:dyDescent="0.3">
      <c r="A5292">
        <v>1.6</v>
      </c>
      <c r="B5292">
        <v>8.9480000000000004</v>
      </c>
    </row>
    <row r="5293" spans="1:2" x14ac:dyDescent="0.3">
      <c r="A5293">
        <v>3.2</v>
      </c>
      <c r="B5293">
        <v>8.9440000000000008</v>
      </c>
    </row>
    <row r="5294" spans="1:2" x14ac:dyDescent="0.3">
      <c r="A5294">
        <v>5</v>
      </c>
      <c r="B5294">
        <v>8.9410000000000007</v>
      </c>
    </row>
    <row r="5295" spans="1:2" x14ac:dyDescent="0.3">
      <c r="A5295">
        <v>5</v>
      </c>
      <c r="B5295">
        <v>8.9390000000000001</v>
      </c>
    </row>
    <row r="5296" spans="1:2" x14ac:dyDescent="0.3">
      <c r="A5296">
        <v>4.9000000000000004</v>
      </c>
      <c r="B5296">
        <v>8.9380000000000006</v>
      </c>
    </row>
    <row r="5297" spans="1:2" x14ac:dyDescent="0.3">
      <c r="A5297">
        <v>103</v>
      </c>
      <c r="B5297">
        <v>8.9369999999999994</v>
      </c>
    </row>
    <row r="5298" spans="1:2" x14ac:dyDescent="0.3">
      <c r="A5298">
        <v>1.5</v>
      </c>
      <c r="B5298">
        <v>8.9369999999999994</v>
      </c>
    </row>
    <row r="5299" spans="1:2" x14ac:dyDescent="0.3">
      <c r="A5299">
        <v>6</v>
      </c>
      <c r="B5299">
        <v>8.9329999999999998</v>
      </c>
    </row>
    <row r="5300" spans="1:2" x14ac:dyDescent="0.3">
      <c r="A5300">
        <v>5</v>
      </c>
      <c r="B5300">
        <v>8.9320000000000004</v>
      </c>
    </row>
    <row r="5301" spans="1:2" x14ac:dyDescent="0.3">
      <c r="A5301">
        <v>5</v>
      </c>
      <c r="B5301">
        <v>8.93</v>
      </c>
    </row>
    <row r="5302" spans="1:2" x14ac:dyDescent="0.3">
      <c r="A5302">
        <v>5</v>
      </c>
      <c r="B5302">
        <v>8.9269999999999996</v>
      </c>
    </row>
    <row r="5303" spans="1:2" x14ac:dyDescent="0.3">
      <c r="A5303">
        <v>5</v>
      </c>
      <c r="B5303">
        <v>8.9260000000000002</v>
      </c>
    </row>
    <row r="5304" spans="1:2" x14ac:dyDescent="0.3">
      <c r="A5304">
        <v>4</v>
      </c>
      <c r="B5304">
        <v>8.9250000000000007</v>
      </c>
    </row>
    <row r="5305" spans="1:2" x14ac:dyDescent="0.3">
      <c r="A5305">
        <v>5</v>
      </c>
      <c r="B5305">
        <v>8.923</v>
      </c>
    </row>
    <row r="5306" spans="1:2" x14ac:dyDescent="0.3">
      <c r="A5306">
        <v>5</v>
      </c>
      <c r="B5306">
        <v>8.923</v>
      </c>
    </row>
    <row r="5307" spans="1:2" x14ac:dyDescent="0.3">
      <c r="A5307">
        <v>5</v>
      </c>
      <c r="B5307">
        <v>8.92</v>
      </c>
    </row>
    <row r="5308" spans="1:2" x14ac:dyDescent="0.3">
      <c r="A5308">
        <v>2</v>
      </c>
      <c r="B5308">
        <v>8.92</v>
      </c>
    </row>
    <row r="5309" spans="1:2" x14ac:dyDescent="0.3">
      <c r="A5309">
        <v>5</v>
      </c>
      <c r="B5309">
        <v>8.9179999999999993</v>
      </c>
    </row>
    <row r="5310" spans="1:2" x14ac:dyDescent="0.3">
      <c r="A5310">
        <v>5</v>
      </c>
      <c r="B5310">
        <v>8.9160000000000004</v>
      </c>
    </row>
    <row r="5311" spans="1:2" x14ac:dyDescent="0.3">
      <c r="A5311">
        <v>5</v>
      </c>
      <c r="B5311">
        <v>8.9120000000000008</v>
      </c>
    </row>
    <row r="5312" spans="1:2" x14ac:dyDescent="0.3">
      <c r="A5312">
        <v>5</v>
      </c>
      <c r="B5312">
        <v>8.9090000000000007</v>
      </c>
    </row>
    <row r="5313" spans="1:2" x14ac:dyDescent="0.3">
      <c r="A5313">
        <v>2</v>
      </c>
      <c r="B5313">
        <v>8.9072200000000006</v>
      </c>
    </row>
    <row r="5314" spans="1:2" x14ac:dyDescent="0.3">
      <c r="A5314">
        <v>5</v>
      </c>
      <c r="B5314">
        <v>8.9049999999999994</v>
      </c>
    </row>
    <row r="5315" spans="1:2" x14ac:dyDescent="0.3">
      <c r="A5315">
        <v>4.9000000000000004</v>
      </c>
      <c r="B5315">
        <v>8.8949999999999996</v>
      </c>
    </row>
    <row r="5316" spans="1:2" x14ac:dyDescent="0.3">
      <c r="A5316">
        <v>60.5</v>
      </c>
      <c r="B5316">
        <v>8.8919999999999995</v>
      </c>
    </row>
    <row r="5317" spans="1:2" x14ac:dyDescent="0.3">
      <c r="A5317">
        <v>5</v>
      </c>
      <c r="B5317">
        <v>8.8889999999999993</v>
      </c>
    </row>
    <row r="5318" spans="1:2" x14ac:dyDescent="0.3">
      <c r="A5318">
        <v>5.5</v>
      </c>
      <c r="B5318">
        <v>8.8859999999999992</v>
      </c>
    </row>
    <row r="5319" spans="1:2" x14ac:dyDescent="0.3">
      <c r="A5319">
        <v>5</v>
      </c>
      <c r="B5319">
        <v>8.8849999999999998</v>
      </c>
    </row>
    <row r="5320" spans="1:2" x14ac:dyDescent="0.3">
      <c r="A5320">
        <v>5</v>
      </c>
      <c r="B5320">
        <v>8.8780000000000001</v>
      </c>
    </row>
    <row r="5321" spans="1:2" x14ac:dyDescent="0.3">
      <c r="A5321">
        <v>5</v>
      </c>
      <c r="B5321">
        <v>8.8780000000000001</v>
      </c>
    </row>
    <row r="5322" spans="1:2" x14ac:dyDescent="0.3">
      <c r="A5322">
        <v>6.5</v>
      </c>
      <c r="B5322">
        <v>8.8770000000000007</v>
      </c>
    </row>
    <row r="5323" spans="1:2" x14ac:dyDescent="0.3">
      <c r="A5323">
        <v>2</v>
      </c>
      <c r="B5323">
        <v>8.8759999999999994</v>
      </c>
    </row>
    <row r="5324" spans="1:2" x14ac:dyDescent="0.3">
      <c r="A5324">
        <v>10</v>
      </c>
      <c r="B5324">
        <v>8.8719999999999999</v>
      </c>
    </row>
    <row r="5325" spans="1:2" x14ac:dyDescent="0.3">
      <c r="A5325">
        <v>5</v>
      </c>
      <c r="B5325">
        <v>8.8719999999999999</v>
      </c>
    </row>
    <row r="5326" spans="1:2" x14ac:dyDescent="0.3">
      <c r="A5326">
        <v>7.4</v>
      </c>
      <c r="B5326">
        <v>8.8699999999999992</v>
      </c>
    </row>
    <row r="5327" spans="1:2" x14ac:dyDescent="0.3">
      <c r="A5327">
        <v>3</v>
      </c>
      <c r="B5327">
        <v>8.8689999999999998</v>
      </c>
    </row>
    <row r="5328" spans="1:2" x14ac:dyDescent="0.3">
      <c r="A5328">
        <v>3.6</v>
      </c>
      <c r="B5328">
        <v>8.8522200000000009</v>
      </c>
    </row>
    <row r="5329" spans="1:2" x14ac:dyDescent="0.3">
      <c r="A5329">
        <v>3</v>
      </c>
      <c r="B5329">
        <v>8.8510000000000009</v>
      </c>
    </row>
    <row r="5330" spans="1:2" x14ac:dyDescent="0.3">
      <c r="A5330">
        <v>5</v>
      </c>
      <c r="B5330">
        <v>8.8480000000000008</v>
      </c>
    </row>
    <row r="5331" spans="1:2" x14ac:dyDescent="0.3">
      <c r="A5331">
        <v>5</v>
      </c>
      <c r="B5331">
        <v>8.8439999999999994</v>
      </c>
    </row>
    <row r="5332" spans="1:2" x14ac:dyDescent="0.3">
      <c r="A5332">
        <v>5.3</v>
      </c>
      <c r="B5332">
        <v>8.8420000000000005</v>
      </c>
    </row>
    <row r="5333" spans="1:2" x14ac:dyDescent="0.3">
      <c r="A5333">
        <v>3</v>
      </c>
      <c r="B5333">
        <v>8.8420000000000005</v>
      </c>
    </row>
    <row r="5334" spans="1:2" x14ac:dyDescent="0.3">
      <c r="A5334">
        <v>4.5</v>
      </c>
      <c r="B5334">
        <v>8.8390000000000004</v>
      </c>
    </row>
    <row r="5335" spans="1:2" x14ac:dyDescent="0.3">
      <c r="A5335">
        <v>5</v>
      </c>
      <c r="B5335">
        <v>8.8360000000000003</v>
      </c>
    </row>
    <row r="5336" spans="1:2" x14ac:dyDescent="0.3">
      <c r="A5336">
        <v>49.9</v>
      </c>
      <c r="B5336">
        <v>8.8350000000000009</v>
      </c>
    </row>
    <row r="5337" spans="1:2" x14ac:dyDescent="0.3">
      <c r="A5337">
        <v>5.2</v>
      </c>
      <c r="B5337">
        <v>8.8330000000000002</v>
      </c>
    </row>
    <row r="5338" spans="1:2" x14ac:dyDescent="0.3">
      <c r="A5338">
        <v>4.9000000000000004</v>
      </c>
      <c r="B5338">
        <v>8.8249999999999993</v>
      </c>
    </row>
    <row r="5339" spans="1:2" x14ac:dyDescent="0.3">
      <c r="A5339">
        <v>315.60000000000002</v>
      </c>
      <c r="B5339">
        <v>8.8239999999999998</v>
      </c>
    </row>
    <row r="5340" spans="1:2" x14ac:dyDescent="0.3">
      <c r="A5340">
        <v>5</v>
      </c>
      <c r="B5340">
        <v>8.8230000000000004</v>
      </c>
    </row>
    <row r="5341" spans="1:2" x14ac:dyDescent="0.3">
      <c r="A5341">
        <v>2.2999999999999998</v>
      </c>
      <c r="B5341">
        <v>8.8230000000000004</v>
      </c>
    </row>
    <row r="5342" spans="1:2" x14ac:dyDescent="0.3">
      <c r="A5342">
        <v>2.1</v>
      </c>
      <c r="B5342">
        <v>8.8179999999999996</v>
      </c>
    </row>
    <row r="5343" spans="1:2" x14ac:dyDescent="0.3">
      <c r="A5343">
        <v>4.9000000000000004</v>
      </c>
      <c r="B5343">
        <v>8.8170000000000002</v>
      </c>
    </row>
    <row r="5344" spans="1:2" x14ac:dyDescent="0.3">
      <c r="A5344">
        <v>5</v>
      </c>
      <c r="B5344">
        <v>8.8040000000000003</v>
      </c>
    </row>
    <row r="5345" spans="1:2" x14ac:dyDescent="0.3">
      <c r="A5345">
        <v>5</v>
      </c>
      <c r="B5345">
        <v>8.7949999999999999</v>
      </c>
    </row>
    <row r="5346" spans="1:2" x14ac:dyDescent="0.3">
      <c r="A5346">
        <v>5</v>
      </c>
      <c r="B5346">
        <v>8.7910000000000004</v>
      </c>
    </row>
    <row r="5347" spans="1:2" x14ac:dyDescent="0.3">
      <c r="A5347">
        <v>5</v>
      </c>
      <c r="B5347">
        <v>8.7899999999999991</v>
      </c>
    </row>
    <row r="5348" spans="1:2" x14ac:dyDescent="0.3">
      <c r="A5348">
        <v>5</v>
      </c>
      <c r="B5348">
        <v>8.7899999999999991</v>
      </c>
    </row>
    <row r="5349" spans="1:2" x14ac:dyDescent="0.3">
      <c r="A5349">
        <v>5</v>
      </c>
      <c r="B5349">
        <v>8.782</v>
      </c>
    </row>
    <row r="5350" spans="1:2" x14ac:dyDescent="0.3">
      <c r="A5350">
        <v>4.9000000000000004</v>
      </c>
      <c r="B5350">
        <v>8.7750000000000004</v>
      </c>
    </row>
    <row r="5351" spans="1:2" x14ac:dyDescent="0.3">
      <c r="A5351">
        <v>2.5</v>
      </c>
      <c r="B5351">
        <v>8.7669999999999995</v>
      </c>
    </row>
    <row r="5352" spans="1:2" x14ac:dyDescent="0.3">
      <c r="A5352">
        <v>5</v>
      </c>
      <c r="B5352">
        <v>8.7639999999999993</v>
      </c>
    </row>
    <row r="5353" spans="1:2" x14ac:dyDescent="0.3">
      <c r="A5353">
        <v>5</v>
      </c>
      <c r="B5353">
        <v>8.7629999999999999</v>
      </c>
    </row>
    <row r="5354" spans="1:2" x14ac:dyDescent="0.3">
      <c r="A5354">
        <v>5</v>
      </c>
      <c r="B5354">
        <v>8.7550000000000008</v>
      </c>
    </row>
    <row r="5355" spans="1:2" x14ac:dyDescent="0.3">
      <c r="A5355">
        <v>2.4</v>
      </c>
      <c r="B5355">
        <v>8.7540999999999993</v>
      </c>
    </row>
    <row r="5356" spans="1:2" x14ac:dyDescent="0.3">
      <c r="A5356">
        <v>6.7</v>
      </c>
      <c r="B5356">
        <v>8.7534600000000005</v>
      </c>
    </row>
    <row r="5357" spans="1:2" x14ac:dyDescent="0.3">
      <c r="A5357">
        <v>5</v>
      </c>
      <c r="B5357">
        <v>8.7479999999999993</v>
      </c>
    </row>
    <row r="5358" spans="1:2" x14ac:dyDescent="0.3">
      <c r="A5358">
        <v>4</v>
      </c>
      <c r="B5358">
        <v>8.7479999999999993</v>
      </c>
    </row>
    <row r="5359" spans="1:2" x14ac:dyDescent="0.3">
      <c r="A5359">
        <v>5</v>
      </c>
      <c r="B5359">
        <v>8.7460000000000004</v>
      </c>
    </row>
    <row r="5360" spans="1:2" x14ac:dyDescent="0.3">
      <c r="A5360">
        <v>5</v>
      </c>
      <c r="B5360">
        <v>8.7449999999999992</v>
      </c>
    </row>
    <row r="5361" spans="1:2" x14ac:dyDescent="0.3">
      <c r="A5361">
        <v>3.3</v>
      </c>
      <c r="B5361">
        <v>8.7289999999999992</v>
      </c>
    </row>
    <row r="5362" spans="1:2" x14ac:dyDescent="0.3">
      <c r="A5362">
        <v>5.2</v>
      </c>
      <c r="B5362">
        <v>8.7270000000000003</v>
      </c>
    </row>
    <row r="5363" spans="1:2" x14ac:dyDescent="0.3">
      <c r="A5363">
        <v>5.2</v>
      </c>
      <c r="B5363">
        <v>8.7240000000000002</v>
      </c>
    </row>
    <row r="5364" spans="1:2" x14ac:dyDescent="0.3">
      <c r="A5364">
        <v>3.4</v>
      </c>
      <c r="B5364">
        <v>8.7240000000000002</v>
      </c>
    </row>
    <row r="5365" spans="1:2" x14ac:dyDescent="0.3">
      <c r="A5365">
        <v>4.8</v>
      </c>
      <c r="B5365">
        <v>8.7219999999999995</v>
      </c>
    </row>
    <row r="5366" spans="1:2" x14ac:dyDescent="0.3">
      <c r="A5366">
        <v>2</v>
      </c>
      <c r="B5366">
        <v>8.7159999999999993</v>
      </c>
    </row>
    <row r="5367" spans="1:2" x14ac:dyDescent="0.3">
      <c r="A5367">
        <v>5</v>
      </c>
      <c r="B5367">
        <v>8.7080000000000002</v>
      </c>
    </row>
    <row r="5368" spans="1:2" x14ac:dyDescent="0.3">
      <c r="A5368">
        <v>5.0999999999999996</v>
      </c>
      <c r="B5368">
        <v>8.7040000000000006</v>
      </c>
    </row>
    <row r="5369" spans="1:2" x14ac:dyDescent="0.3">
      <c r="A5369">
        <v>5</v>
      </c>
      <c r="B5369">
        <v>8.7010000000000005</v>
      </c>
    </row>
    <row r="5370" spans="1:2" x14ac:dyDescent="0.3">
      <c r="A5370">
        <v>5</v>
      </c>
      <c r="B5370">
        <v>8.6981400000000004</v>
      </c>
    </row>
    <row r="5371" spans="1:2" x14ac:dyDescent="0.3">
      <c r="A5371">
        <v>5</v>
      </c>
      <c r="B5371">
        <v>8.6969999999999992</v>
      </c>
    </row>
    <row r="5372" spans="1:2" x14ac:dyDescent="0.3">
      <c r="A5372">
        <v>5</v>
      </c>
      <c r="B5372">
        <v>8.6959999999999997</v>
      </c>
    </row>
    <row r="5373" spans="1:2" x14ac:dyDescent="0.3">
      <c r="A5373">
        <v>4.9000000000000004</v>
      </c>
      <c r="B5373">
        <v>8.6929999999999996</v>
      </c>
    </row>
    <row r="5374" spans="1:2" x14ac:dyDescent="0.3">
      <c r="A5374">
        <v>5</v>
      </c>
      <c r="B5374">
        <v>8.6890000000000001</v>
      </c>
    </row>
    <row r="5375" spans="1:2" x14ac:dyDescent="0.3">
      <c r="A5375">
        <v>5</v>
      </c>
      <c r="B5375">
        <v>8.6820000000000004</v>
      </c>
    </row>
    <row r="5376" spans="1:2" x14ac:dyDescent="0.3">
      <c r="A5376">
        <v>5</v>
      </c>
      <c r="B5376">
        <v>8.6820000000000004</v>
      </c>
    </row>
    <row r="5377" spans="1:2" x14ac:dyDescent="0.3">
      <c r="A5377">
        <v>4.3</v>
      </c>
      <c r="B5377">
        <v>8.6817399999999996</v>
      </c>
    </row>
    <row r="5378" spans="1:2" x14ac:dyDescent="0.3">
      <c r="A5378">
        <v>3</v>
      </c>
      <c r="B5378">
        <v>8.6809999999999992</v>
      </c>
    </row>
    <row r="5379" spans="1:2" x14ac:dyDescent="0.3">
      <c r="A5379">
        <v>5</v>
      </c>
      <c r="B5379">
        <v>8.68</v>
      </c>
    </row>
    <row r="5380" spans="1:2" x14ac:dyDescent="0.3">
      <c r="A5380">
        <v>4.0999999999999996</v>
      </c>
      <c r="B5380">
        <v>8.6609999999999996</v>
      </c>
    </row>
    <row r="5381" spans="1:2" x14ac:dyDescent="0.3">
      <c r="A5381">
        <v>6</v>
      </c>
      <c r="B5381">
        <v>8.6590000000000007</v>
      </c>
    </row>
    <row r="5382" spans="1:2" x14ac:dyDescent="0.3">
      <c r="A5382">
        <v>5.0999999999999996</v>
      </c>
      <c r="B5382">
        <v>8.6539999999999999</v>
      </c>
    </row>
    <row r="5383" spans="1:2" x14ac:dyDescent="0.3">
      <c r="A5383">
        <v>5</v>
      </c>
      <c r="B5383">
        <v>8.6509999999999998</v>
      </c>
    </row>
    <row r="5384" spans="1:2" x14ac:dyDescent="0.3">
      <c r="A5384">
        <v>5.4</v>
      </c>
      <c r="B5384">
        <v>8.65</v>
      </c>
    </row>
    <row r="5385" spans="1:2" x14ac:dyDescent="0.3">
      <c r="A5385">
        <v>3.6</v>
      </c>
      <c r="B5385">
        <v>8.65</v>
      </c>
    </row>
    <row r="5386" spans="1:2" x14ac:dyDescent="0.3">
      <c r="A5386">
        <v>5</v>
      </c>
      <c r="B5386">
        <v>8.6489999999999991</v>
      </c>
    </row>
    <row r="5387" spans="1:2" x14ac:dyDescent="0.3">
      <c r="A5387">
        <v>5</v>
      </c>
      <c r="B5387">
        <v>8.6489999999999991</v>
      </c>
    </row>
    <row r="5388" spans="1:2" x14ac:dyDescent="0.3">
      <c r="A5388">
        <v>5</v>
      </c>
      <c r="B5388">
        <v>8.6479999999999997</v>
      </c>
    </row>
    <row r="5389" spans="1:2" x14ac:dyDescent="0.3">
      <c r="A5389">
        <v>5</v>
      </c>
      <c r="B5389">
        <v>8.6470000000000002</v>
      </c>
    </row>
    <row r="5390" spans="1:2" x14ac:dyDescent="0.3">
      <c r="A5390">
        <v>5</v>
      </c>
      <c r="B5390">
        <v>8.6289999999999996</v>
      </c>
    </row>
    <row r="5391" spans="1:2" x14ac:dyDescent="0.3">
      <c r="A5391">
        <v>4.8</v>
      </c>
      <c r="B5391">
        <v>8.6210000000000004</v>
      </c>
    </row>
    <row r="5392" spans="1:2" x14ac:dyDescent="0.3">
      <c r="A5392">
        <v>2.5</v>
      </c>
      <c r="B5392">
        <v>8.6150000000000002</v>
      </c>
    </row>
    <row r="5393" spans="1:2" x14ac:dyDescent="0.3">
      <c r="A5393">
        <v>3.5</v>
      </c>
      <c r="B5393">
        <v>8.61</v>
      </c>
    </row>
    <row r="5394" spans="1:2" x14ac:dyDescent="0.3">
      <c r="A5394">
        <v>5</v>
      </c>
      <c r="B5394">
        <v>8.609</v>
      </c>
    </row>
    <row r="5395" spans="1:2" x14ac:dyDescent="0.3">
      <c r="A5395">
        <v>3</v>
      </c>
      <c r="B5395">
        <v>8.6020000000000003</v>
      </c>
    </row>
    <row r="5396" spans="1:2" x14ac:dyDescent="0.3">
      <c r="A5396">
        <v>2.6</v>
      </c>
      <c r="B5396">
        <v>8.6010000000000009</v>
      </c>
    </row>
    <row r="5397" spans="1:2" x14ac:dyDescent="0.3">
      <c r="A5397">
        <v>2</v>
      </c>
      <c r="B5397">
        <v>8.5990000000000002</v>
      </c>
    </row>
    <row r="5398" spans="1:2" x14ac:dyDescent="0.3">
      <c r="A5398">
        <v>4.4000000000000004</v>
      </c>
      <c r="B5398">
        <v>8.5980000000000008</v>
      </c>
    </row>
    <row r="5399" spans="1:2" x14ac:dyDescent="0.3">
      <c r="A5399">
        <v>5.5</v>
      </c>
      <c r="B5399">
        <v>8.5890000000000004</v>
      </c>
    </row>
    <row r="5400" spans="1:2" x14ac:dyDescent="0.3">
      <c r="A5400">
        <v>3.3</v>
      </c>
      <c r="B5400">
        <v>8.5890000000000004</v>
      </c>
    </row>
    <row r="5401" spans="1:2" x14ac:dyDescent="0.3">
      <c r="A5401">
        <v>5</v>
      </c>
      <c r="B5401">
        <v>8.5850000000000009</v>
      </c>
    </row>
    <row r="5402" spans="1:2" x14ac:dyDescent="0.3">
      <c r="A5402">
        <v>4.9000000000000004</v>
      </c>
      <c r="B5402">
        <v>8.5820000000000007</v>
      </c>
    </row>
    <row r="5403" spans="1:2" x14ac:dyDescent="0.3">
      <c r="A5403">
        <v>1</v>
      </c>
      <c r="B5403">
        <v>8.5790000000000006</v>
      </c>
    </row>
    <row r="5404" spans="1:2" x14ac:dyDescent="0.3">
      <c r="A5404">
        <v>4.9000000000000004</v>
      </c>
      <c r="B5404">
        <v>8.5690000000000008</v>
      </c>
    </row>
    <row r="5405" spans="1:2" x14ac:dyDescent="0.3">
      <c r="A5405">
        <v>5</v>
      </c>
      <c r="B5405">
        <v>8.5670000000000002</v>
      </c>
    </row>
    <row r="5406" spans="1:2" x14ac:dyDescent="0.3">
      <c r="A5406">
        <v>2.4</v>
      </c>
      <c r="B5406">
        <v>8.5619999999999994</v>
      </c>
    </row>
    <row r="5407" spans="1:2" x14ac:dyDescent="0.3">
      <c r="A5407">
        <v>5</v>
      </c>
      <c r="B5407">
        <v>8.56</v>
      </c>
    </row>
    <row r="5408" spans="1:2" x14ac:dyDescent="0.3">
      <c r="A5408">
        <v>2.1</v>
      </c>
      <c r="B5408">
        <v>8.56</v>
      </c>
    </row>
    <row r="5409" spans="1:2" x14ac:dyDescent="0.3">
      <c r="A5409">
        <v>5</v>
      </c>
      <c r="B5409">
        <v>8.5579999999999998</v>
      </c>
    </row>
    <row r="5410" spans="1:2" x14ac:dyDescent="0.3">
      <c r="A5410">
        <v>5</v>
      </c>
      <c r="B5410">
        <v>8.5570000000000004</v>
      </c>
    </row>
    <row r="5411" spans="1:2" x14ac:dyDescent="0.3">
      <c r="A5411">
        <v>5</v>
      </c>
      <c r="B5411">
        <v>8.5559999999999992</v>
      </c>
    </row>
    <row r="5412" spans="1:2" x14ac:dyDescent="0.3">
      <c r="A5412">
        <v>1.2</v>
      </c>
      <c r="B5412">
        <v>8.5549999999999997</v>
      </c>
    </row>
    <row r="5413" spans="1:2" x14ac:dyDescent="0.3">
      <c r="A5413">
        <v>1.1000000000000001</v>
      </c>
      <c r="B5413">
        <v>8.55246</v>
      </c>
    </row>
    <row r="5414" spans="1:2" x14ac:dyDescent="0.3">
      <c r="A5414">
        <v>5</v>
      </c>
      <c r="B5414">
        <v>8.5489999999999995</v>
      </c>
    </row>
    <row r="5415" spans="1:2" x14ac:dyDescent="0.3">
      <c r="A5415">
        <v>5</v>
      </c>
      <c r="B5415">
        <v>8.5449999999999999</v>
      </c>
    </row>
    <row r="5416" spans="1:2" x14ac:dyDescent="0.3">
      <c r="A5416">
        <v>5</v>
      </c>
      <c r="B5416">
        <v>8.5419999999999998</v>
      </c>
    </row>
    <row r="5417" spans="1:2" x14ac:dyDescent="0.3">
      <c r="A5417">
        <v>5</v>
      </c>
      <c r="B5417">
        <v>8.5299999999999994</v>
      </c>
    </row>
    <row r="5418" spans="1:2" x14ac:dyDescent="0.3">
      <c r="A5418">
        <v>5</v>
      </c>
      <c r="B5418">
        <v>8.5280000000000005</v>
      </c>
    </row>
    <row r="5419" spans="1:2" x14ac:dyDescent="0.3">
      <c r="A5419">
        <v>5</v>
      </c>
      <c r="B5419">
        <v>8.5250000000000004</v>
      </c>
    </row>
    <row r="5420" spans="1:2" x14ac:dyDescent="0.3">
      <c r="A5420">
        <v>5.5</v>
      </c>
      <c r="B5420">
        <v>8.5239999999999991</v>
      </c>
    </row>
    <row r="5421" spans="1:2" x14ac:dyDescent="0.3">
      <c r="A5421">
        <v>4.5</v>
      </c>
      <c r="B5421">
        <v>8.5191400000000002</v>
      </c>
    </row>
    <row r="5422" spans="1:2" x14ac:dyDescent="0.3">
      <c r="A5422">
        <v>1</v>
      </c>
      <c r="B5422">
        <v>8.5139999999999993</v>
      </c>
    </row>
    <row r="5423" spans="1:2" x14ac:dyDescent="0.3">
      <c r="A5423">
        <v>3.8</v>
      </c>
      <c r="B5423">
        <v>8.5109999999999992</v>
      </c>
    </row>
    <row r="5424" spans="1:2" x14ac:dyDescent="0.3">
      <c r="A5424">
        <v>5</v>
      </c>
      <c r="B5424">
        <v>8.4990000000000006</v>
      </c>
    </row>
    <row r="5425" spans="1:2" x14ac:dyDescent="0.3">
      <c r="A5425">
        <v>5</v>
      </c>
      <c r="B5425">
        <v>8.4949999999999992</v>
      </c>
    </row>
    <row r="5426" spans="1:2" x14ac:dyDescent="0.3">
      <c r="A5426">
        <v>51.4</v>
      </c>
      <c r="B5426">
        <v>8.4939999999999998</v>
      </c>
    </row>
    <row r="5427" spans="1:2" x14ac:dyDescent="0.3">
      <c r="A5427">
        <v>4.5</v>
      </c>
      <c r="B5427">
        <v>8.4920000000000009</v>
      </c>
    </row>
    <row r="5428" spans="1:2" x14ac:dyDescent="0.3">
      <c r="A5428">
        <v>5</v>
      </c>
      <c r="B5428">
        <v>8.484</v>
      </c>
    </row>
    <row r="5429" spans="1:2" x14ac:dyDescent="0.3">
      <c r="A5429">
        <v>5</v>
      </c>
      <c r="B5429">
        <v>8.4789999999999992</v>
      </c>
    </row>
    <row r="5430" spans="1:2" x14ac:dyDescent="0.3">
      <c r="A5430">
        <v>2.1</v>
      </c>
      <c r="B5430">
        <v>8.4700000000000006</v>
      </c>
    </row>
    <row r="5431" spans="1:2" x14ac:dyDescent="0.3">
      <c r="A5431">
        <v>5</v>
      </c>
      <c r="B5431">
        <v>8.468</v>
      </c>
    </row>
    <row r="5432" spans="1:2" x14ac:dyDescent="0.3">
      <c r="A5432">
        <v>2.2000000000000002</v>
      </c>
      <c r="B5432">
        <v>8.4649999999999999</v>
      </c>
    </row>
    <row r="5433" spans="1:2" x14ac:dyDescent="0.3">
      <c r="A5433">
        <v>1.6</v>
      </c>
      <c r="B5433">
        <v>8.4619999999999997</v>
      </c>
    </row>
    <row r="5434" spans="1:2" x14ac:dyDescent="0.3">
      <c r="A5434">
        <v>5</v>
      </c>
      <c r="B5434">
        <v>8.4600000000000009</v>
      </c>
    </row>
    <row r="5435" spans="1:2" x14ac:dyDescent="0.3">
      <c r="A5435">
        <v>5</v>
      </c>
      <c r="B5435">
        <v>8.4570000000000007</v>
      </c>
    </row>
    <row r="5436" spans="1:2" x14ac:dyDescent="0.3">
      <c r="A5436">
        <v>5</v>
      </c>
      <c r="B5436">
        <v>8.4540000000000006</v>
      </c>
    </row>
    <row r="5437" spans="1:2" x14ac:dyDescent="0.3">
      <c r="A5437">
        <v>5</v>
      </c>
      <c r="B5437">
        <v>8.4440000000000008</v>
      </c>
    </row>
    <row r="5438" spans="1:2" x14ac:dyDescent="0.3">
      <c r="A5438">
        <v>5</v>
      </c>
      <c r="B5438">
        <v>8.4339999999999993</v>
      </c>
    </row>
    <row r="5439" spans="1:2" x14ac:dyDescent="0.3">
      <c r="A5439">
        <v>5</v>
      </c>
      <c r="B5439">
        <v>8.4280000000000008</v>
      </c>
    </row>
    <row r="5440" spans="1:2" x14ac:dyDescent="0.3">
      <c r="A5440">
        <v>5</v>
      </c>
      <c r="B5440">
        <v>8.4269999999999996</v>
      </c>
    </row>
    <row r="5441" spans="1:2" x14ac:dyDescent="0.3">
      <c r="A5441">
        <v>5</v>
      </c>
      <c r="B5441">
        <v>8.4220000000000006</v>
      </c>
    </row>
    <row r="5442" spans="1:2" x14ac:dyDescent="0.3">
      <c r="A5442">
        <v>1.8</v>
      </c>
      <c r="B5442">
        <v>8.4209999999999994</v>
      </c>
    </row>
    <row r="5443" spans="1:2" x14ac:dyDescent="0.3">
      <c r="A5443">
        <v>5</v>
      </c>
      <c r="B5443">
        <v>8.4169999999999998</v>
      </c>
    </row>
    <row r="5444" spans="1:2" x14ac:dyDescent="0.3">
      <c r="A5444">
        <v>2.4</v>
      </c>
      <c r="B5444">
        <v>8.4079999999999995</v>
      </c>
    </row>
    <row r="5445" spans="1:2" x14ac:dyDescent="0.3">
      <c r="A5445">
        <v>82</v>
      </c>
      <c r="B5445">
        <v>8.4060000000000006</v>
      </c>
    </row>
    <row r="5446" spans="1:2" x14ac:dyDescent="0.3">
      <c r="A5446">
        <v>5</v>
      </c>
      <c r="B5446">
        <v>8.3970000000000002</v>
      </c>
    </row>
    <row r="5447" spans="1:2" x14ac:dyDescent="0.3">
      <c r="A5447">
        <v>3.4</v>
      </c>
      <c r="B5447">
        <v>8.3949999999999996</v>
      </c>
    </row>
    <row r="5448" spans="1:2" x14ac:dyDescent="0.3">
      <c r="A5448">
        <v>5</v>
      </c>
      <c r="B5448">
        <v>8.3930000000000007</v>
      </c>
    </row>
    <row r="5449" spans="1:2" x14ac:dyDescent="0.3">
      <c r="A5449">
        <v>5</v>
      </c>
      <c r="B5449">
        <v>8.3870000000000005</v>
      </c>
    </row>
    <row r="5450" spans="1:2" x14ac:dyDescent="0.3">
      <c r="A5450">
        <v>1.6</v>
      </c>
      <c r="B5450">
        <v>8.3710000000000004</v>
      </c>
    </row>
    <row r="5451" spans="1:2" x14ac:dyDescent="0.3">
      <c r="A5451">
        <v>3</v>
      </c>
      <c r="B5451">
        <v>8.3680000000000003</v>
      </c>
    </row>
    <row r="5452" spans="1:2" x14ac:dyDescent="0.3">
      <c r="A5452">
        <v>5</v>
      </c>
      <c r="B5452">
        <v>8.3640000000000008</v>
      </c>
    </row>
    <row r="5453" spans="1:2" x14ac:dyDescent="0.3">
      <c r="A5453">
        <v>1.2</v>
      </c>
      <c r="B5453">
        <v>8.3580000000000005</v>
      </c>
    </row>
    <row r="5454" spans="1:2" x14ac:dyDescent="0.3">
      <c r="A5454">
        <v>2</v>
      </c>
      <c r="B5454">
        <v>8.3550000000000004</v>
      </c>
    </row>
    <row r="5455" spans="1:2" x14ac:dyDescent="0.3">
      <c r="A5455">
        <v>5</v>
      </c>
      <c r="B5455">
        <v>8.3539999999999992</v>
      </c>
    </row>
    <row r="5456" spans="1:2" x14ac:dyDescent="0.3">
      <c r="A5456">
        <v>3</v>
      </c>
      <c r="B5456">
        <v>8.3529999999999998</v>
      </c>
    </row>
    <row r="5457" spans="1:2" x14ac:dyDescent="0.3">
      <c r="A5457">
        <v>5</v>
      </c>
      <c r="B5457">
        <v>8.3490000000000002</v>
      </c>
    </row>
    <row r="5458" spans="1:2" x14ac:dyDescent="0.3">
      <c r="A5458">
        <v>5</v>
      </c>
      <c r="B5458">
        <v>8.3469999999999995</v>
      </c>
    </row>
    <row r="5459" spans="1:2" x14ac:dyDescent="0.3">
      <c r="A5459">
        <v>5</v>
      </c>
      <c r="B5459">
        <v>8.3469999999999995</v>
      </c>
    </row>
    <row r="5460" spans="1:2" x14ac:dyDescent="0.3">
      <c r="A5460">
        <v>3.2</v>
      </c>
      <c r="B5460">
        <v>8.3409999999999993</v>
      </c>
    </row>
    <row r="5461" spans="1:2" x14ac:dyDescent="0.3">
      <c r="A5461">
        <v>5</v>
      </c>
      <c r="B5461">
        <v>8.3379999999999992</v>
      </c>
    </row>
    <row r="5462" spans="1:2" x14ac:dyDescent="0.3">
      <c r="A5462">
        <v>1.2</v>
      </c>
      <c r="B5462">
        <v>8.3379999999999992</v>
      </c>
    </row>
    <row r="5463" spans="1:2" x14ac:dyDescent="0.3">
      <c r="A5463">
        <v>1.8</v>
      </c>
      <c r="B5463">
        <v>8.3360000000000003</v>
      </c>
    </row>
    <row r="5464" spans="1:2" x14ac:dyDescent="0.3">
      <c r="A5464">
        <v>6.5</v>
      </c>
      <c r="B5464">
        <v>8.33</v>
      </c>
    </row>
    <row r="5465" spans="1:2" x14ac:dyDescent="0.3">
      <c r="A5465">
        <v>1.1000000000000001</v>
      </c>
      <c r="B5465">
        <v>8.327</v>
      </c>
    </row>
    <row r="5466" spans="1:2" x14ac:dyDescent="0.3">
      <c r="A5466">
        <v>3</v>
      </c>
      <c r="B5466">
        <v>8.3059999999999992</v>
      </c>
    </row>
    <row r="5467" spans="1:2" x14ac:dyDescent="0.3">
      <c r="A5467">
        <v>60.5</v>
      </c>
      <c r="B5467">
        <v>8.2889999999999997</v>
      </c>
    </row>
    <row r="5468" spans="1:2" x14ac:dyDescent="0.3">
      <c r="A5468">
        <v>2.9</v>
      </c>
      <c r="B5468">
        <v>8.2850000000000001</v>
      </c>
    </row>
    <row r="5469" spans="1:2" x14ac:dyDescent="0.3">
      <c r="A5469">
        <v>1.8</v>
      </c>
      <c r="B5469">
        <v>8.2780000000000005</v>
      </c>
    </row>
    <row r="5470" spans="1:2" x14ac:dyDescent="0.3">
      <c r="A5470">
        <v>1.4</v>
      </c>
      <c r="B5470">
        <v>8.266</v>
      </c>
    </row>
    <row r="5471" spans="1:2" x14ac:dyDescent="0.3">
      <c r="A5471">
        <v>5</v>
      </c>
      <c r="B5471">
        <v>8.2550000000000008</v>
      </c>
    </row>
    <row r="5472" spans="1:2" x14ac:dyDescent="0.3">
      <c r="A5472">
        <v>49</v>
      </c>
      <c r="B5472">
        <v>8.2527600000000003</v>
      </c>
    </row>
    <row r="5473" spans="1:2" x14ac:dyDescent="0.3">
      <c r="A5473">
        <v>3.5</v>
      </c>
      <c r="B5473">
        <v>8.2520000000000007</v>
      </c>
    </row>
    <row r="5474" spans="1:2" x14ac:dyDescent="0.3">
      <c r="A5474">
        <v>5</v>
      </c>
      <c r="B5474">
        <v>8.2430000000000003</v>
      </c>
    </row>
    <row r="5475" spans="1:2" x14ac:dyDescent="0.3">
      <c r="A5475">
        <v>5.7</v>
      </c>
      <c r="B5475">
        <v>8.2420000000000009</v>
      </c>
    </row>
    <row r="5476" spans="1:2" x14ac:dyDescent="0.3">
      <c r="A5476">
        <v>75.599999999999994</v>
      </c>
      <c r="B5476">
        <v>8.2409999999999997</v>
      </c>
    </row>
    <row r="5477" spans="1:2" x14ac:dyDescent="0.3">
      <c r="A5477">
        <v>4</v>
      </c>
      <c r="B5477">
        <v>8.2319999999999993</v>
      </c>
    </row>
    <row r="5478" spans="1:2" x14ac:dyDescent="0.3">
      <c r="A5478">
        <v>4.5</v>
      </c>
      <c r="B5478">
        <v>8.2309999999999999</v>
      </c>
    </row>
    <row r="5479" spans="1:2" x14ac:dyDescent="0.3">
      <c r="A5479">
        <v>5</v>
      </c>
      <c r="B5479">
        <v>8.2149999999999999</v>
      </c>
    </row>
    <row r="5480" spans="1:2" x14ac:dyDescent="0.3">
      <c r="A5480">
        <v>2.8</v>
      </c>
      <c r="B5480">
        <v>8.2140000000000004</v>
      </c>
    </row>
    <row r="5481" spans="1:2" x14ac:dyDescent="0.3">
      <c r="A5481">
        <v>4.9000000000000004</v>
      </c>
      <c r="B5481">
        <v>8.2100000000000009</v>
      </c>
    </row>
    <row r="5482" spans="1:2" x14ac:dyDescent="0.3">
      <c r="A5482">
        <v>5</v>
      </c>
      <c r="B5482">
        <v>8.2080000000000002</v>
      </c>
    </row>
    <row r="5483" spans="1:2" x14ac:dyDescent="0.3">
      <c r="A5483">
        <v>2</v>
      </c>
      <c r="B5483">
        <v>8.2059999999999995</v>
      </c>
    </row>
    <row r="5484" spans="1:2" x14ac:dyDescent="0.3">
      <c r="A5484">
        <v>7.4</v>
      </c>
      <c r="B5484">
        <v>8.2010000000000005</v>
      </c>
    </row>
    <row r="5485" spans="1:2" x14ac:dyDescent="0.3">
      <c r="A5485">
        <v>5</v>
      </c>
      <c r="B5485">
        <v>8.1999999999999993</v>
      </c>
    </row>
    <row r="5486" spans="1:2" x14ac:dyDescent="0.3">
      <c r="A5486">
        <v>5</v>
      </c>
      <c r="B5486">
        <v>8.1950000000000003</v>
      </c>
    </row>
    <row r="5487" spans="1:2" x14ac:dyDescent="0.3">
      <c r="A5487">
        <v>5</v>
      </c>
      <c r="B5487">
        <v>8.1839999999999993</v>
      </c>
    </row>
    <row r="5488" spans="1:2" x14ac:dyDescent="0.3">
      <c r="A5488">
        <v>87</v>
      </c>
      <c r="B5488">
        <v>8.1809999999999992</v>
      </c>
    </row>
    <row r="5489" spans="1:2" x14ac:dyDescent="0.3">
      <c r="A5489">
        <v>1.6</v>
      </c>
      <c r="B5489">
        <v>8.17</v>
      </c>
    </row>
    <row r="5490" spans="1:2" x14ac:dyDescent="0.3">
      <c r="A5490">
        <v>5</v>
      </c>
      <c r="B5490">
        <v>8.1690000000000005</v>
      </c>
    </row>
    <row r="5491" spans="1:2" x14ac:dyDescent="0.3">
      <c r="A5491">
        <v>3.7</v>
      </c>
      <c r="B5491">
        <v>8.1660000000000004</v>
      </c>
    </row>
    <row r="5492" spans="1:2" x14ac:dyDescent="0.3">
      <c r="A5492">
        <v>4.7</v>
      </c>
      <c r="B5492">
        <v>8.1649999999999991</v>
      </c>
    </row>
    <row r="5493" spans="1:2" x14ac:dyDescent="0.3">
      <c r="A5493">
        <v>1.8</v>
      </c>
      <c r="B5493">
        <v>8.1460000000000008</v>
      </c>
    </row>
    <row r="5494" spans="1:2" x14ac:dyDescent="0.3">
      <c r="A5494">
        <v>5</v>
      </c>
      <c r="B5494">
        <v>8.1430000000000007</v>
      </c>
    </row>
    <row r="5495" spans="1:2" x14ac:dyDescent="0.3">
      <c r="A5495">
        <v>5</v>
      </c>
      <c r="B5495">
        <v>8.1349999999999998</v>
      </c>
    </row>
    <row r="5496" spans="1:2" x14ac:dyDescent="0.3">
      <c r="A5496">
        <v>5</v>
      </c>
      <c r="B5496">
        <v>8.1310000000000002</v>
      </c>
    </row>
    <row r="5497" spans="1:2" x14ac:dyDescent="0.3">
      <c r="A5497">
        <v>4.5</v>
      </c>
      <c r="B5497">
        <v>8.1310000000000002</v>
      </c>
    </row>
    <row r="5498" spans="1:2" x14ac:dyDescent="0.3">
      <c r="A5498">
        <v>1.8</v>
      </c>
      <c r="B5498">
        <v>8.1310000000000002</v>
      </c>
    </row>
    <row r="5499" spans="1:2" x14ac:dyDescent="0.3">
      <c r="A5499">
        <v>5.2</v>
      </c>
      <c r="B5499">
        <v>8.1300000000000008</v>
      </c>
    </row>
    <row r="5500" spans="1:2" x14ac:dyDescent="0.3">
      <c r="A5500">
        <v>5.0999999999999996</v>
      </c>
      <c r="B5500">
        <v>8.1259999999999994</v>
      </c>
    </row>
    <row r="5501" spans="1:2" x14ac:dyDescent="0.3">
      <c r="A5501">
        <v>7.8</v>
      </c>
      <c r="B5501">
        <v>8.1219999999999999</v>
      </c>
    </row>
    <row r="5502" spans="1:2" x14ac:dyDescent="0.3">
      <c r="A5502">
        <v>2.2000000000000002</v>
      </c>
      <c r="B5502">
        <v>8.1180000000000003</v>
      </c>
    </row>
    <row r="5503" spans="1:2" x14ac:dyDescent="0.3">
      <c r="A5503">
        <v>3.7</v>
      </c>
      <c r="B5503">
        <v>8.1170000000000009</v>
      </c>
    </row>
    <row r="5504" spans="1:2" x14ac:dyDescent="0.3">
      <c r="A5504">
        <v>4</v>
      </c>
      <c r="B5504">
        <v>8.1159999999999997</v>
      </c>
    </row>
    <row r="5505" spans="1:2" x14ac:dyDescent="0.3">
      <c r="A5505">
        <v>5</v>
      </c>
      <c r="B5505">
        <v>8.0980000000000008</v>
      </c>
    </row>
    <row r="5506" spans="1:2" x14ac:dyDescent="0.3">
      <c r="A5506">
        <v>1.5</v>
      </c>
      <c r="B5506">
        <v>8.0960000000000001</v>
      </c>
    </row>
    <row r="5507" spans="1:2" x14ac:dyDescent="0.3">
      <c r="A5507">
        <v>1.8</v>
      </c>
      <c r="B5507">
        <v>8.0859799999999993</v>
      </c>
    </row>
    <row r="5508" spans="1:2" x14ac:dyDescent="0.3">
      <c r="A5508">
        <v>3.2</v>
      </c>
      <c r="B5508">
        <v>8.0850000000000009</v>
      </c>
    </row>
    <row r="5509" spans="1:2" x14ac:dyDescent="0.3">
      <c r="A5509">
        <v>2.4</v>
      </c>
      <c r="B5509">
        <v>8.0709999999999997</v>
      </c>
    </row>
    <row r="5510" spans="1:2" x14ac:dyDescent="0.3">
      <c r="A5510">
        <v>5</v>
      </c>
      <c r="B5510">
        <v>8.07</v>
      </c>
    </row>
    <row r="5511" spans="1:2" x14ac:dyDescent="0.3">
      <c r="A5511">
        <v>5</v>
      </c>
      <c r="B5511">
        <v>8.0630000000000006</v>
      </c>
    </row>
    <row r="5512" spans="1:2" x14ac:dyDescent="0.3">
      <c r="A5512">
        <v>5</v>
      </c>
      <c r="B5512">
        <v>8.06</v>
      </c>
    </row>
    <row r="5513" spans="1:2" x14ac:dyDescent="0.3">
      <c r="A5513">
        <v>4.5</v>
      </c>
      <c r="B5513">
        <v>8.06</v>
      </c>
    </row>
    <row r="5514" spans="1:2" x14ac:dyDescent="0.3">
      <c r="A5514">
        <v>135</v>
      </c>
      <c r="B5514">
        <v>8.0589999999999993</v>
      </c>
    </row>
    <row r="5515" spans="1:2" x14ac:dyDescent="0.3">
      <c r="A5515">
        <v>4.4000000000000004</v>
      </c>
      <c r="B5515">
        <v>8.0570000000000004</v>
      </c>
    </row>
    <row r="5516" spans="1:2" x14ac:dyDescent="0.3">
      <c r="A5516">
        <v>5.4</v>
      </c>
      <c r="B5516">
        <v>8.048</v>
      </c>
    </row>
    <row r="5517" spans="1:2" x14ac:dyDescent="0.3">
      <c r="A5517">
        <v>100.8</v>
      </c>
      <c r="B5517">
        <v>8.0470000000000006</v>
      </c>
    </row>
    <row r="5518" spans="1:2" x14ac:dyDescent="0.3">
      <c r="A5518">
        <v>5</v>
      </c>
      <c r="B5518">
        <v>8.0419999999999998</v>
      </c>
    </row>
    <row r="5519" spans="1:2" x14ac:dyDescent="0.3">
      <c r="A5519">
        <v>1.3</v>
      </c>
      <c r="B5519">
        <v>8.0419999999999998</v>
      </c>
    </row>
    <row r="5520" spans="1:2" x14ac:dyDescent="0.3">
      <c r="A5520">
        <v>5</v>
      </c>
      <c r="B5520">
        <v>8.032</v>
      </c>
    </row>
    <row r="5521" spans="1:2" x14ac:dyDescent="0.3">
      <c r="A5521">
        <v>5</v>
      </c>
      <c r="B5521">
        <v>8.0299999999999994</v>
      </c>
    </row>
    <row r="5522" spans="1:2" x14ac:dyDescent="0.3">
      <c r="A5522">
        <v>3.7</v>
      </c>
      <c r="B5522">
        <v>8.0299999999999994</v>
      </c>
    </row>
    <row r="5523" spans="1:2" x14ac:dyDescent="0.3">
      <c r="A5523">
        <v>5</v>
      </c>
      <c r="B5523">
        <v>8.0259999999999998</v>
      </c>
    </row>
    <row r="5524" spans="1:2" x14ac:dyDescent="0.3">
      <c r="A5524">
        <v>5</v>
      </c>
      <c r="B5524">
        <v>8.0259999999999998</v>
      </c>
    </row>
    <row r="5525" spans="1:2" x14ac:dyDescent="0.3">
      <c r="A5525">
        <v>5</v>
      </c>
      <c r="B5525">
        <v>8.0229999999999997</v>
      </c>
    </row>
    <row r="5526" spans="1:2" x14ac:dyDescent="0.3">
      <c r="A5526">
        <v>5</v>
      </c>
      <c r="B5526">
        <v>8.0190000000000001</v>
      </c>
    </row>
    <row r="5527" spans="1:2" x14ac:dyDescent="0.3">
      <c r="A5527">
        <v>5</v>
      </c>
      <c r="B5527">
        <v>8.0180000000000007</v>
      </c>
    </row>
    <row r="5528" spans="1:2" x14ac:dyDescent="0.3">
      <c r="A5528">
        <v>4.5999999999999996</v>
      </c>
      <c r="B5528">
        <v>8.0109999999999992</v>
      </c>
    </row>
    <row r="5529" spans="1:2" x14ac:dyDescent="0.3">
      <c r="A5529">
        <v>5</v>
      </c>
      <c r="B5529">
        <v>8.0090000000000003</v>
      </c>
    </row>
    <row r="5530" spans="1:2" x14ac:dyDescent="0.3">
      <c r="A5530">
        <v>85</v>
      </c>
      <c r="B5530">
        <v>8.0069999999999997</v>
      </c>
    </row>
    <row r="5531" spans="1:2" x14ac:dyDescent="0.3">
      <c r="A5531">
        <v>2</v>
      </c>
      <c r="B5531">
        <v>8.0060000000000002</v>
      </c>
    </row>
    <row r="5532" spans="1:2" x14ac:dyDescent="0.3">
      <c r="A5532">
        <v>3.2</v>
      </c>
      <c r="B5532">
        <v>8.0020000000000007</v>
      </c>
    </row>
    <row r="5533" spans="1:2" x14ac:dyDescent="0.3">
      <c r="A5533">
        <v>5.9</v>
      </c>
      <c r="B5533">
        <v>8.0009999999999994</v>
      </c>
    </row>
    <row r="5534" spans="1:2" x14ac:dyDescent="0.3">
      <c r="A5534">
        <v>5</v>
      </c>
      <c r="B5534">
        <v>8.0009999999999994</v>
      </c>
    </row>
    <row r="5535" spans="1:2" x14ac:dyDescent="0.3">
      <c r="A5535">
        <v>60.5</v>
      </c>
      <c r="B5535">
        <v>7.9969999999999999</v>
      </c>
    </row>
    <row r="5536" spans="1:2" x14ac:dyDescent="0.3">
      <c r="A5536">
        <v>5</v>
      </c>
      <c r="B5536">
        <v>7.9969999999999999</v>
      </c>
    </row>
    <row r="5537" spans="1:2" x14ac:dyDescent="0.3">
      <c r="A5537">
        <v>5.2</v>
      </c>
      <c r="B5537">
        <v>7.9909999999999997</v>
      </c>
    </row>
    <row r="5538" spans="1:2" x14ac:dyDescent="0.3">
      <c r="A5538">
        <v>5</v>
      </c>
      <c r="B5538">
        <v>7.9909999999999997</v>
      </c>
    </row>
    <row r="5539" spans="1:2" x14ac:dyDescent="0.3">
      <c r="A5539">
        <v>5</v>
      </c>
      <c r="B5539">
        <v>7.9889999999999999</v>
      </c>
    </row>
    <row r="5540" spans="1:2" x14ac:dyDescent="0.3">
      <c r="A5540">
        <v>3</v>
      </c>
      <c r="B5540">
        <v>7.9779999999999998</v>
      </c>
    </row>
    <row r="5541" spans="1:2" x14ac:dyDescent="0.3">
      <c r="A5541">
        <v>1</v>
      </c>
      <c r="B5541">
        <v>7.9720000000000004</v>
      </c>
    </row>
    <row r="5542" spans="1:2" x14ac:dyDescent="0.3">
      <c r="A5542">
        <v>1.8</v>
      </c>
      <c r="B5542">
        <v>7.968</v>
      </c>
    </row>
    <row r="5543" spans="1:2" x14ac:dyDescent="0.3">
      <c r="A5543">
        <v>103.5</v>
      </c>
      <c r="B5543">
        <v>7.9669999999999996</v>
      </c>
    </row>
    <row r="5544" spans="1:2" x14ac:dyDescent="0.3">
      <c r="A5544">
        <v>2.2000000000000002</v>
      </c>
      <c r="B5544">
        <v>7.9669999999999996</v>
      </c>
    </row>
    <row r="5545" spans="1:2" x14ac:dyDescent="0.3">
      <c r="A5545">
        <v>4.0999999999999996</v>
      </c>
      <c r="B5545">
        <v>7.9649999999999999</v>
      </c>
    </row>
    <row r="5546" spans="1:2" x14ac:dyDescent="0.3">
      <c r="A5546">
        <v>5</v>
      </c>
      <c r="B5546">
        <v>7.9630000000000001</v>
      </c>
    </row>
    <row r="5547" spans="1:2" x14ac:dyDescent="0.3">
      <c r="A5547">
        <v>4.5</v>
      </c>
      <c r="B5547">
        <v>7.9619999999999997</v>
      </c>
    </row>
    <row r="5548" spans="1:2" x14ac:dyDescent="0.3">
      <c r="A5548">
        <v>3</v>
      </c>
      <c r="B5548">
        <v>7.9610000000000003</v>
      </c>
    </row>
    <row r="5549" spans="1:2" x14ac:dyDescent="0.3">
      <c r="A5549">
        <v>1.2</v>
      </c>
      <c r="B5549">
        <v>7.9560000000000004</v>
      </c>
    </row>
    <row r="5550" spans="1:2" x14ac:dyDescent="0.3">
      <c r="A5550">
        <v>5</v>
      </c>
      <c r="B5550">
        <v>7.9530000000000003</v>
      </c>
    </row>
    <row r="5551" spans="1:2" x14ac:dyDescent="0.3">
      <c r="A5551">
        <v>4.5</v>
      </c>
      <c r="B5551">
        <v>7.9459999999999997</v>
      </c>
    </row>
    <row r="5552" spans="1:2" x14ac:dyDescent="0.3">
      <c r="A5552">
        <v>201.6</v>
      </c>
      <c r="B5552">
        <v>7.9409999999999998</v>
      </c>
    </row>
    <row r="5553" spans="1:2" x14ac:dyDescent="0.3">
      <c r="A5553">
        <v>5.2</v>
      </c>
      <c r="B5553">
        <v>7.9379999999999997</v>
      </c>
    </row>
    <row r="5554" spans="1:2" x14ac:dyDescent="0.3">
      <c r="A5554">
        <v>4.8</v>
      </c>
      <c r="B5554">
        <v>7.9320000000000004</v>
      </c>
    </row>
    <row r="5555" spans="1:2" x14ac:dyDescent="0.3">
      <c r="A5555">
        <v>4.5</v>
      </c>
      <c r="B5555">
        <v>7.9279999999999999</v>
      </c>
    </row>
    <row r="5556" spans="1:2" x14ac:dyDescent="0.3">
      <c r="A5556">
        <v>5</v>
      </c>
      <c r="B5556">
        <v>7.9269999999999996</v>
      </c>
    </row>
    <row r="5557" spans="1:2" x14ac:dyDescent="0.3">
      <c r="A5557">
        <v>3</v>
      </c>
      <c r="B5557">
        <v>7.9269999999999996</v>
      </c>
    </row>
    <row r="5558" spans="1:2" x14ac:dyDescent="0.3">
      <c r="A5558">
        <v>1.8</v>
      </c>
      <c r="B5558">
        <v>7.9269999999999996</v>
      </c>
    </row>
    <row r="5559" spans="1:2" x14ac:dyDescent="0.3">
      <c r="A5559">
        <v>1</v>
      </c>
      <c r="B5559">
        <v>7.9240000000000004</v>
      </c>
    </row>
    <row r="5560" spans="1:2" x14ac:dyDescent="0.3">
      <c r="A5560">
        <v>5</v>
      </c>
      <c r="B5560">
        <v>7.923</v>
      </c>
    </row>
    <row r="5561" spans="1:2" x14ac:dyDescent="0.3">
      <c r="A5561">
        <v>7.6</v>
      </c>
      <c r="B5561">
        <v>7.92</v>
      </c>
    </row>
    <row r="5562" spans="1:2" x14ac:dyDescent="0.3">
      <c r="A5562">
        <v>60.5</v>
      </c>
      <c r="B5562">
        <v>7.9189999999999996</v>
      </c>
    </row>
    <row r="5563" spans="1:2" x14ac:dyDescent="0.3">
      <c r="A5563">
        <v>5</v>
      </c>
      <c r="B5563">
        <v>7.9189999999999996</v>
      </c>
    </row>
    <row r="5564" spans="1:2" x14ac:dyDescent="0.3">
      <c r="A5564">
        <v>1.5</v>
      </c>
      <c r="B5564">
        <v>7.9180000000000001</v>
      </c>
    </row>
    <row r="5565" spans="1:2" x14ac:dyDescent="0.3">
      <c r="A5565">
        <v>3.5</v>
      </c>
      <c r="B5565">
        <v>7.9139999999999997</v>
      </c>
    </row>
    <row r="5566" spans="1:2" x14ac:dyDescent="0.3">
      <c r="A5566">
        <v>2.9</v>
      </c>
      <c r="B5566">
        <v>7.9059999999999997</v>
      </c>
    </row>
    <row r="5567" spans="1:2" x14ac:dyDescent="0.3">
      <c r="A5567">
        <v>5</v>
      </c>
      <c r="B5567">
        <v>7.9009999999999998</v>
      </c>
    </row>
    <row r="5568" spans="1:2" x14ac:dyDescent="0.3">
      <c r="A5568">
        <v>3.3</v>
      </c>
      <c r="B5568">
        <v>7.8869999999999996</v>
      </c>
    </row>
    <row r="5569" spans="1:2" x14ac:dyDescent="0.3">
      <c r="A5569">
        <v>5</v>
      </c>
      <c r="B5569">
        <v>7.883</v>
      </c>
    </row>
    <row r="5570" spans="1:2" x14ac:dyDescent="0.3">
      <c r="A5570">
        <v>1.6</v>
      </c>
      <c r="B5570">
        <v>7.8819999999999997</v>
      </c>
    </row>
    <row r="5571" spans="1:2" x14ac:dyDescent="0.3">
      <c r="A5571">
        <v>100</v>
      </c>
      <c r="B5571">
        <v>7.8780000000000001</v>
      </c>
    </row>
    <row r="5572" spans="1:2" x14ac:dyDescent="0.3">
      <c r="A5572">
        <v>1</v>
      </c>
      <c r="B5572">
        <v>7.875</v>
      </c>
    </row>
    <row r="5573" spans="1:2" x14ac:dyDescent="0.3">
      <c r="A5573">
        <v>5.4</v>
      </c>
      <c r="B5573">
        <v>7.8739999999999997</v>
      </c>
    </row>
    <row r="5574" spans="1:2" x14ac:dyDescent="0.3">
      <c r="A5574">
        <v>169.2</v>
      </c>
      <c r="B5574">
        <v>7.87</v>
      </c>
    </row>
    <row r="5575" spans="1:2" x14ac:dyDescent="0.3">
      <c r="A5575">
        <v>5</v>
      </c>
      <c r="B5575">
        <v>7.8659999999999997</v>
      </c>
    </row>
    <row r="5576" spans="1:2" x14ac:dyDescent="0.3">
      <c r="A5576">
        <v>3</v>
      </c>
      <c r="B5576">
        <v>7.8630000000000004</v>
      </c>
    </row>
    <row r="5577" spans="1:2" x14ac:dyDescent="0.3">
      <c r="A5577">
        <v>1.9</v>
      </c>
      <c r="B5577">
        <v>7.8609999999999998</v>
      </c>
    </row>
    <row r="5578" spans="1:2" x14ac:dyDescent="0.3">
      <c r="A5578">
        <v>2</v>
      </c>
      <c r="B5578">
        <v>7.859</v>
      </c>
    </row>
    <row r="5579" spans="1:2" x14ac:dyDescent="0.3">
      <c r="A5579">
        <v>96.7</v>
      </c>
      <c r="B5579">
        <v>7.8559999999999999</v>
      </c>
    </row>
    <row r="5580" spans="1:2" x14ac:dyDescent="0.3">
      <c r="A5580">
        <v>3.2</v>
      </c>
      <c r="B5580">
        <v>7.8440000000000003</v>
      </c>
    </row>
    <row r="5581" spans="1:2" x14ac:dyDescent="0.3">
      <c r="A5581">
        <v>1.5</v>
      </c>
      <c r="B5581">
        <v>7.8410000000000002</v>
      </c>
    </row>
    <row r="5582" spans="1:2" x14ac:dyDescent="0.3">
      <c r="A5582">
        <v>3.8</v>
      </c>
      <c r="B5582">
        <v>7.8330000000000002</v>
      </c>
    </row>
    <row r="5583" spans="1:2" x14ac:dyDescent="0.3">
      <c r="A5583">
        <v>5</v>
      </c>
      <c r="B5583">
        <v>7.8289999999999997</v>
      </c>
    </row>
    <row r="5584" spans="1:2" x14ac:dyDescent="0.3">
      <c r="A5584">
        <v>82.6</v>
      </c>
      <c r="B5584">
        <v>7.827</v>
      </c>
    </row>
    <row r="5585" spans="1:2" x14ac:dyDescent="0.3">
      <c r="A5585">
        <v>3</v>
      </c>
      <c r="B5585">
        <v>7.827</v>
      </c>
    </row>
    <row r="5586" spans="1:2" x14ac:dyDescent="0.3">
      <c r="A5586">
        <v>4</v>
      </c>
      <c r="B5586">
        <v>7.8259999999999996</v>
      </c>
    </row>
    <row r="5587" spans="1:2" x14ac:dyDescent="0.3">
      <c r="A5587">
        <v>5</v>
      </c>
      <c r="B5587">
        <v>7.8230000000000004</v>
      </c>
    </row>
    <row r="5588" spans="1:2" x14ac:dyDescent="0.3">
      <c r="A5588">
        <v>4.8</v>
      </c>
      <c r="B5588">
        <v>7.8209999999999997</v>
      </c>
    </row>
    <row r="5589" spans="1:2" x14ac:dyDescent="0.3">
      <c r="A5589">
        <v>1.4</v>
      </c>
      <c r="B5589">
        <v>7.82</v>
      </c>
    </row>
    <row r="5590" spans="1:2" x14ac:dyDescent="0.3">
      <c r="A5590">
        <v>40</v>
      </c>
      <c r="B5590">
        <v>7.8170000000000002</v>
      </c>
    </row>
    <row r="5591" spans="1:2" x14ac:dyDescent="0.3">
      <c r="A5591">
        <v>1.5</v>
      </c>
      <c r="B5591">
        <v>7.8010000000000002</v>
      </c>
    </row>
    <row r="5592" spans="1:2" x14ac:dyDescent="0.3">
      <c r="A5592">
        <v>2.8</v>
      </c>
      <c r="B5592">
        <v>7.7969999999999997</v>
      </c>
    </row>
    <row r="5593" spans="1:2" x14ac:dyDescent="0.3">
      <c r="A5593">
        <v>5</v>
      </c>
      <c r="B5593">
        <v>7.7789999999999999</v>
      </c>
    </row>
    <row r="5594" spans="1:2" x14ac:dyDescent="0.3">
      <c r="A5594">
        <v>9</v>
      </c>
      <c r="B5594">
        <v>7.7770000000000001</v>
      </c>
    </row>
    <row r="5595" spans="1:2" x14ac:dyDescent="0.3">
      <c r="A5595">
        <v>3.3</v>
      </c>
      <c r="B5595">
        <v>7.77</v>
      </c>
    </row>
    <row r="5596" spans="1:2" x14ac:dyDescent="0.3">
      <c r="A5596">
        <v>5</v>
      </c>
      <c r="B5596">
        <v>7.7649999999999997</v>
      </c>
    </row>
    <row r="5597" spans="1:2" x14ac:dyDescent="0.3">
      <c r="A5597">
        <v>3</v>
      </c>
      <c r="B5597">
        <v>7.7619999999999996</v>
      </c>
    </row>
    <row r="5598" spans="1:2" x14ac:dyDescent="0.3">
      <c r="A5598">
        <v>4.5</v>
      </c>
      <c r="B5598">
        <v>7.7439999999999998</v>
      </c>
    </row>
    <row r="5599" spans="1:2" x14ac:dyDescent="0.3">
      <c r="A5599">
        <v>1.2</v>
      </c>
      <c r="B5599">
        <v>7.7430000000000003</v>
      </c>
    </row>
    <row r="5600" spans="1:2" x14ac:dyDescent="0.3">
      <c r="A5600">
        <v>1.1000000000000001</v>
      </c>
      <c r="B5600">
        <v>7.7220000000000004</v>
      </c>
    </row>
    <row r="5601" spans="1:2" x14ac:dyDescent="0.3">
      <c r="A5601">
        <v>3.5</v>
      </c>
      <c r="B5601">
        <v>7.72</v>
      </c>
    </row>
    <row r="5602" spans="1:2" x14ac:dyDescent="0.3">
      <c r="A5602">
        <v>1</v>
      </c>
      <c r="B5602">
        <v>7.72</v>
      </c>
    </row>
    <row r="5603" spans="1:2" x14ac:dyDescent="0.3">
      <c r="A5603">
        <v>8</v>
      </c>
      <c r="B5603">
        <v>7.718</v>
      </c>
    </row>
    <row r="5604" spans="1:2" x14ac:dyDescent="0.3">
      <c r="A5604">
        <v>6</v>
      </c>
      <c r="B5604">
        <v>7.7140000000000004</v>
      </c>
    </row>
    <row r="5605" spans="1:2" x14ac:dyDescent="0.3">
      <c r="A5605">
        <v>5</v>
      </c>
      <c r="B5605">
        <v>7.7140000000000004</v>
      </c>
    </row>
    <row r="5606" spans="1:2" x14ac:dyDescent="0.3">
      <c r="A5606">
        <v>7</v>
      </c>
      <c r="B5606">
        <v>7.7060000000000004</v>
      </c>
    </row>
    <row r="5607" spans="1:2" x14ac:dyDescent="0.3">
      <c r="A5607">
        <v>1</v>
      </c>
      <c r="B5607">
        <v>7.7030000000000003</v>
      </c>
    </row>
    <row r="5608" spans="1:2" x14ac:dyDescent="0.3">
      <c r="A5608">
        <v>5</v>
      </c>
      <c r="B5608">
        <v>7.7</v>
      </c>
    </row>
    <row r="5609" spans="1:2" x14ac:dyDescent="0.3">
      <c r="A5609">
        <v>3</v>
      </c>
      <c r="B5609">
        <v>7.6989999999999998</v>
      </c>
    </row>
    <row r="5610" spans="1:2" x14ac:dyDescent="0.3">
      <c r="A5610">
        <v>42.2</v>
      </c>
      <c r="B5610">
        <v>7.6849999999999996</v>
      </c>
    </row>
    <row r="5611" spans="1:2" x14ac:dyDescent="0.3">
      <c r="A5611">
        <v>3</v>
      </c>
      <c r="B5611">
        <v>7.6820000000000004</v>
      </c>
    </row>
    <row r="5612" spans="1:2" x14ac:dyDescent="0.3">
      <c r="A5612">
        <v>4.5</v>
      </c>
      <c r="B5612">
        <v>7.6769999999999996</v>
      </c>
    </row>
    <row r="5613" spans="1:2" x14ac:dyDescent="0.3">
      <c r="A5613">
        <v>3</v>
      </c>
      <c r="B5613">
        <v>7.6719999999999997</v>
      </c>
    </row>
    <row r="5614" spans="1:2" x14ac:dyDescent="0.3">
      <c r="A5614">
        <v>1.6</v>
      </c>
      <c r="B5614">
        <v>7.6689999999999996</v>
      </c>
    </row>
    <row r="5615" spans="1:2" x14ac:dyDescent="0.3">
      <c r="A5615">
        <v>5</v>
      </c>
      <c r="B5615">
        <v>7.6589999999999998</v>
      </c>
    </row>
    <row r="5616" spans="1:2" x14ac:dyDescent="0.3">
      <c r="A5616">
        <v>285.7</v>
      </c>
      <c r="B5616">
        <v>7.6529999999999996</v>
      </c>
    </row>
    <row r="5617" spans="1:2" x14ac:dyDescent="0.3">
      <c r="A5617">
        <v>5</v>
      </c>
      <c r="B5617">
        <v>7.6509999999999998</v>
      </c>
    </row>
    <row r="5618" spans="1:2" x14ac:dyDescent="0.3">
      <c r="A5618">
        <v>3</v>
      </c>
      <c r="B5618">
        <v>7.6509999999999998</v>
      </c>
    </row>
    <row r="5619" spans="1:2" x14ac:dyDescent="0.3">
      <c r="A5619">
        <v>1.6</v>
      </c>
      <c r="B5619">
        <v>7.649</v>
      </c>
    </row>
    <row r="5620" spans="1:2" x14ac:dyDescent="0.3">
      <c r="A5620">
        <v>301.5</v>
      </c>
      <c r="B5620">
        <v>7.6459999999999999</v>
      </c>
    </row>
    <row r="5621" spans="1:2" x14ac:dyDescent="0.3">
      <c r="A5621">
        <v>3</v>
      </c>
      <c r="B5621">
        <v>7.641</v>
      </c>
    </row>
    <row r="5622" spans="1:2" x14ac:dyDescent="0.3">
      <c r="A5622">
        <v>3.5</v>
      </c>
      <c r="B5622">
        <v>7.6349999999999998</v>
      </c>
    </row>
    <row r="5623" spans="1:2" x14ac:dyDescent="0.3">
      <c r="A5623">
        <v>3</v>
      </c>
      <c r="B5623">
        <v>7.6349999999999998</v>
      </c>
    </row>
    <row r="5624" spans="1:2" x14ac:dyDescent="0.3">
      <c r="A5624">
        <v>1</v>
      </c>
      <c r="B5624">
        <v>7.6349999999999998</v>
      </c>
    </row>
    <row r="5625" spans="1:2" x14ac:dyDescent="0.3">
      <c r="A5625">
        <v>5</v>
      </c>
      <c r="B5625">
        <v>7.6280000000000001</v>
      </c>
    </row>
    <row r="5626" spans="1:2" x14ac:dyDescent="0.3">
      <c r="A5626">
        <v>4.9000000000000004</v>
      </c>
      <c r="B5626">
        <v>7.6239999999999997</v>
      </c>
    </row>
    <row r="5627" spans="1:2" x14ac:dyDescent="0.3">
      <c r="A5627">
        <v>5</v>
      </c>
      <c r="B5627">
        <v>7.6219999999999999</v>
      </c>
    </row>
    <row r="5628" spans="1:2" x14ac:dyDescent="0.3">
      <c r="A5628">
        <v>4.5</v>
      </c>
      <c r="B5628">
        <v>7.6180000000000003</v>
      </c>
    </row>
    <row r="5629" spans="1:2" x14ac:dyDescent="0.3">
      <c r="A5629">
        <v>1.6</v>
      </c>
      <c r="B5629">
        <v>7.617</v>
      </c>
    </row>
    <row r="5630" spans="1:2" x14ac:dyDescent="0.3">
      <c r="A5630">
        <v>1</v>
      </c>
      <c r="B5630">
        <v>7.6159999999999997</v>
      </c>
    </row>
    <row r="5631" spans="1:2" x14ac:dyDescent="0.3">
      <c r="A5631">
        <v>2.2000000000000002</v>
      </c>
      <c r="B5631">
        <v>7.5979999999999999</v>
      </c>
    </row>
    <row r="5632" spans="1:2" x14ac:dyDescent="0.3">
      <c r="A5632">
        <v>5</v>
      </c>
      <c r="B5632">
        <v>7.5880000000000001</v>
      </c>
    </row>
    <row r="5633" spans="1:2" x14ac:dyDescent="0.3">
      <c r="A5633">
        <v>1.8</v>
      </c>
      <c r="B5633">
        <v>7.5830000000000002</v>
      </c>
    </row>
    <row r="5634" spans="1:2" x14ac:dyDescent="0.3">
      <c r="A5634">
        <v>4.8</v>
      </c>
      <c r="B5634">
        <v>7.5759999999999996</v>
      </c>
    </row>
    <row r="5635" spans="1:2" x14ac:dyDescent="0.3">
      <c r="A5635">
        <v>6</v>
      </c>
      <c r="B5635">
        <v>7.5739999999999998</v>
      </c>
    </row>
    <row r="5636" spans="1:2" x14ac:dyDescent="0.3">
      <c r="A5636">
        <v>110</v>
      </c>
      <c r="B5636">
        <v>7.5720000000000001</v>
      </c>
    </row>
    <row r="5637" spans="1:2" x14ac:dyDescent="0.3">
      <c r="A5637">
        <v>3</v>
      </c>
      <c r="B5637">
        <v>7.5679999999999996</v>
      </c>
    </row>
    <row r="5638" spans="1:2" x14ac:dyDescent="0.3">
      <c r="A5638">
        <v>2</v>
      </c>
      <c r="B5638">
        <v>7.5659999999999998</v>
      </c>
    </row>
    <row r="5639" spans="1:2" x14ac:dyDescent="0.3">
      <c r="A5639">
        <v>1.6</v>
      </c>
      <c r="B5639">
        <v>7.556</v>
      </c>
    </row>
    <row r="5640" spans="1:2" x14ac:dyDescent="0.3">
      <c r="A5640">
        <v>5</v>
      </c>
      <c r="B5640">
        <v>7.5519999999999996</v>
      </c>
    </row>
    <row r="5641" spans="1:2" x14ac:dyDescent="0.3">
      <c r="A5641">
        <v>3.6</v>
      </c>
      <c r="B5641">
        <v>7.5510000000000002</v>
      </c>
    </row>
    <row r="5642" spans="1:2" x14ac:dyDescent="0.3">
      <c r="A5642">
        <v>5</v>
      </c>
      <c r="B5642">
        <v>7.55</v>
      </c>
    </row>
    <row r="5643" spans="1:2" x14ac:dyDescent="0.3">
      <c r="A5643">
        <v>4.7</v>
      </c>
      <c r="B5643">
        <v>7.5410000000000004</v>
      </c>
    </row>
    <row r="5644" spans="1:2" x14ac:dyDescent="0.3">
      <c r="A5644">
        <v>1.9</v>
      </c>
      <c r="B5644">
        <v>7.5380000000000003</v>
      </c>
    </row>
    <row r="5645" spans="1:2" x14ac:dyDescent="0.3">
      <c r="A5645">
        <v>4.9000000000000004</v>
      </c>
      <c r="B5645">
        <v>7.5359999999999996</v>
      </c>
    </row>
    <row r="5646" spans="1:2" x14ac:dyDescent="0.3">
      <c r="A5646">
        <v>5</v>
      </c>
      <c r="B5646">
        <v>7.532</v>
      </c>
    </row>
    <row r="5647" spans="1:2" x14ac:dyDescent="0.3">
      <c r="A5647">
        <v>33.6</v>
      </c>
      <c r="B5647">
        <v>7.5170000000000003</v>
      </c>
    </row>
    <row r="5648" spans="1:2" x14ac:dyDescent="0.3">
      <c r="A5648">
        <v>5</v>
      </c>
      <c r="B5648">
        <v>7.5170000000000003</v>
      </c>
    </row>
    <row r="5649" spans="1:2" x14ac:dyDescent="0.3">
      <c r="A5649">
        <v>5</v>
      </c>
      <c r="B5649">
        <v>7.4939999999999998</v>
      </c>
    </row>
    <row r="5650" spans="1:2" x14ac:dyDescent="0.3">
      <c r="A5650">
        <v>4.5</v>
      </c>
      <c r="B5650">
        <v>7.4880000000000004</v>
      </c>
    </row>
    <row r="5651" spans="1:2" x14ac:dyDescent="0.3">
      <c r="A5651">
        <v>4.5</v>
      </c>
      <c r="B5651">
        <v>7.4859999999999998</v>
      </c>
    </row>
    <row r="5652" spans="1:2" x14ac:dyDescent="0.3">
      <c r="A5652">
        <v>5</v>
      </c>
      <c r="B5652">
        <v>7.48</v>
      </c>
    </row>
    <row r="5653" spans="1:2" x14ac:dyDescent="0.3">
      <c r="A5653">
        <v>4.8</v>
      </c>
      <c r="B5653">
        <v>7.4764200000000001</v>
      </c>
    </row>
    <row r="5654" spans="1:2" x14ac:dyDescent="0.3">
      <c r="A5654">
        <v>1.9</v>
      </c>
      <c r="B5654">
        <v>7.4749999999999996</v>
      </c>
    </row>
    <row r="5655" spans="1:2" x14ac:dyDescent="0.3">
      <c r="A5655">
        <v>640</v>
      </c>
      <c r="B5655">
        <v>7.468</v>
      </c>
    </row>
    <row r="5656" spans="1:2" x14ac:dyDescent="0.3">
      <c r="A5656">
        <v>1.5</v>
      </c>
      <c r="B5656">
        <v>7.4660000000000002</v>
      </c>
    </row>
    <row r="5657" spans="1:2" x14ac:dyDescent="0.3">
      <c r="A5657">
        <v>5</v>
      </c>
      <c r="B5657">
        <v>7.4589999999999996</v>
      </c>
    </row>
    <row r="5658" spans="1:2" x14ac:dyDescent="0.3">
      <c r="A5658">
        <v>1.1000000000000001</v>
      </c>
      <c r="B5658">
        <v>7.4580000000000002</v>
      </c>
    </row>
    <row r="5659" spans="1:2" x14ac:dyDescent="0.3">
      <c r="A5659">
        <v>5</v>
      </c>
      <c r="B5659">
        <v>7.4569999999999999</v>
      </c>
    </row>
    <row r="5660" spans="1:2" x14ac:dyDescent="0.3">
      <c r="A5660">
        <v>5</v>
      </c>
      <c r="B5660">
        <v>7.4509999999999996</v>
      </c>
    </row>
    <row r="5661" spans="1:2" x14ac:dyDescent="0.3">
      <c r="A5661">
        <v>1.4</v>
      </c>
      <c r="B5661">
        <v>7.4509999999999996</v>
      </c>
    </row>
    <row r="5662" spans="1:2" x14ac:dyDescent="0.3">
      <c r="A5662">
        <v>1</v>
      </c>
      <c r="B5662">
        <v>7.44</v>
      </c>
    </row>
    <row r="5663" spans="1:2" x14ac:dyDescent="0.3">
      <c r="A5663">
        <v>4.7</v>
      </c>
      <c r="B5663">
        <v>7.4349999999999996</v>
      </c>
    </row>
    <row r="5664" spans="1:2" x14ac:dyDescent="0.3">
      <c r="A5664">
        <v>4.9000000000000004</v>
      </c>
      <c r="B5664">
        <v>7.4320000000000004</v>
      </c>
    </row>
    <row r="5665" spans="1:2" x14ac:dyDescent="0.3">
      <c r="A5665">
        <v>4.5</v>
      </c>
      <c r="B5665">
        <v>7.4260000000000002</v>
      </c>
    </row>
    <row r="5666" spans="1:2" x14ac:dyDescent="0.3">
      <c r="A5666">
        <v>6.6</v>
      </c>
      <c r="B5666">
        <v>7.4240000000000004</v>
      </c>
    </row>
    <row r="5667" spans="1:2" x14ac:dyDescent="0.3">
      <c r="A5667">
        <v>5</v>
      </c>
      <c r="B5667">
        <v>7.4130000000000003</v>
      </c>
    </row>
    <row r="5668" spans="1:2" x14ac:dyDescent="0.3">
      <c r="A5668">
        <v>3</v>
      </c>
      <c r="B5668">
        <v>7.4130000000000003</v>
      </c>
    </row>
    <row r="5669" spans="1:2" x14ac:dyDescent="0.3">
      <c r="A5669">
        <v>65.3</v>
      </c>
      <c r="B5669">
        <v>7.4109999999999996</v>
      </c>
    </row>
    <row r="5670" spans="1:2" x14ac:dyDescent="0.3">
      <c r="A5670">
        <v>2</v>
      </c>
      <c r="B5670">
        <v>7.4109999999999996</v>
      </c>
    </row>
    <row r="5671" spans="1:2" x14ac:dyDescent="0.3">
      <c r="A5671">
        <v>1.5</v>
      </c>
      <c r="B5671">
        <v>7.407</v>
      </c>
    </row>
    <row r="5672" spans="1:2" x14ac:dyDescent="0.3">
      <c r="A5672">
        <v>3</v>
      </c>
      <c r="B5672">
        <v>7.4029999999999996</v>
      </c>
    </row>
    <row r="5673" spans="1:2" x14ac:dyDescent="0.3">
      <c r="A5673">
        <v>52.9</v>
      </c>
      <c r="B5673">
        <v>7.4</v>
      </c>
    </row>
    <row r="5674" spans="1:2" x14ac:dyDescent="0.3">
      <c r="A5674">
        <v>4.4000000000000004</v>
      </c>
      <c r="B5674">
        <v>7.4</v>
      </c>
    </row>
    <row r="5675" spans="1:2" x14ac:dyDescent="0.3">
      <c r="A5675">
        <v>5</v>
      </c>
      <c r="B5675">
        <v>7.3970000000000002</v>
      </c>
    </row>
    <row r="5676" spans="1:2" x14ac:dyDescent="0.3">
      <c r="A5676">
        <v>1</v>
      </c>
      <c r="B5676">
        <v>7.3840000000000003</v>
      </c>
    </row>
    <row r="5677" spans="1:2" x14ac:dyDescent="0.3">
      <c r="A5677">
        <v>5</v>
      </c>
      <c r="B5677">
        <v>7.383</v>
      </c>
    </row>
    <row r="5678" spans="1:2" x14ac:dyDescent="0.3">
      <c r="A5678">
        <v>5</v>
      </c>
      <c r="B5678">
        <v>7.3819999999999997</v>
      </c>
    </row>
    <row r="5679" spans="1:2" x14ac:dyDescent="0.3">
      <c r="A5679">
        <v>4</v>
      </c>
      <c r="B5679">
        <v>7.3789999999999996</v>
      </c>
    </row>
    <row r="5680" spans="1:2" x14ac:dyDescent="0.3">
      <c r="A5680">
        <v>1</v>
      </c>
      <c r="B5680">
        <v>7.3739999999999997</v>
      </c>
    </row>
    <row r="5681" spans="1:2" x14ac:dyDescent="0.3">
      <c r="A5681">
        <v>4.5</v>
      </c>
      <c r="B5681">
        <v>7.3680000000000003</v>
      </c>
    </row>
    <row r="5682" spans="1:2" x14ac:dyDescent="0.3">
      <c r="A5682">
        <v>4.4000000000000004</v>
      </c>
      <c r="B5682">
        <v>7.3639999999999999</v>
      </c>
    </row>
    <row r="5683" spans="1:2" x14ac:dyDescent="0.3">
      <c r="A5683">
        <v>1.1000000000000001</v>
      </c>
      <c r="B5683">
        <v>7.3579999999999997</v>
      </c>
    </row>
    <row r="5684" spans="1:2" x14ac:dyDescent="0.3">
      <c r="A5684">
        <v>4.5</v>
      </c>
      <c r="B5684">
        <v>7.3540000000000001</v>
      </c>
    </row>
    <row r="5685" spans="1:2" x14ac:dyDescent="0.3">
      <c r="A5685">
        <v>5</v>
      </c>
      <c r="B5685">
        <v>7.3490000000000002</v>
      </c>
    </row>
    <row r="5686" spans="1:2" x14ac:dyDescent="0.3">
      <c r="A5686">
        <v>5</v>
      </c>
      <c r="B5686">
        <v>7.3339999999999996</v>
      </c>
    </row>
    <row r="5687" spans="1:2" x14ac:dyDescent="0.3">
      <c r="A5687">
        <v>4.4000000000000004</v>
      </c>
      <c r="B5687">
        <v>7.3339999999999996</v>
      </c>
    </row>
    <row r="5688" spans="1:2" x14ac:dyDescent="0.3">
      <c r="A5688">
        <v>5</v>
      </c>
      <c r="B5688">
        <v>7.3330000000000002</v>
      </c>
    </row>
    <row r="5689" spans="1:2" x14ac:dyDescent="0.3">
      <c r="A5689">
        <v>5</v>
      </c>
      <c r="B5689">
        <v>7.3280000000000003</v>
      </c>
    </row>
    <row r="5690" spans="1:2" x14ac:dyDescent="0.3">
      <c r="A5690">
        <v>5</v>
      </c>
      <c r="B5690">
        <v>7.319</v>
      </c>
    </row>
    <row r="5691" spans="1:2" x14ac:dyDescent="0.3">
      <c r="A5691">
        <v>5</v>
      </c>
      <c r="B5691">
        <v>7.3170000000000002</v>
      </c>
    </row>
    <row r="5692" spans="1:2" x14ac:dyDescent="0.3">
      <c r="A5692">
        <v>5</v>
      </c>
      <c r="B5692">
        <v>7.3150000000000004</v>
      </c>
    </row>
    <row r="5693" spans="1:2" x14ac:dyDescent="0.3">
      <c r="A5693">
        <v>1.7</v>
      </c>
      <c r="B5693">
        <v>7.3150000000000004</v>
      </c>
    </row>
    <row r="5694" spans="1:2" x14ac:dyDescent="0.3">
      <c r="A5694">
        <v>5</v>
      </c>
      <c r="B5694">
        <v>7.3129999999999997</v>
      </c>
    </row>
    <row r="5695" spans="1:2" x14ac:dyDescent="0.3">
      <c r="A5695">
        <v>4</v>
      </c>
      <c r="B5695">
        <v>7.3129999999999997</v>
      </c>
    </row>
    <row r="5696" spans="1:2" x14ac:dyDescent="0.3">
      <c r="A5696">
        <v>5</v>
      </c>
      <c r="B5696">
        <v>7.3019999999999996</v>
      </c>
    </row>
    <row r="5697" spans="1:2" x14ac:dyDescent="0.3">
      <c r="A5697">
        <v>4.5</v>
      </c>
      <c r="B5697">
        <v>7.2889999999999997</v>
      </c>
    </row>
    <row r="5698" spans="1:2" x14ac:dyDescent="0.3">
      <c r="A5698">
        <v>3.2</v>
      </c>
      <c r="B5698">
        <v>7.2839999999999998</v>
      </c>
    </row>
    <row r="5699" spans="1:2" x14ac:dyDescent="0.3">
      <c r="A5699">
        <v>5</v>
      </c>
      <c r="B5699">
        <v>7.2830000000000004</v>
      </c>
    </row>
    <row r="5700" spans="1:2" x14ac:dyDescent="0.3">
      <c r="A5700">
        <v>1.7</v>
      </c>
      <c r="B5700">
        <v>7.28</v>
      </c>
    </row>
    <row r="5701" spans="1:2" x14ac:dyDescent="0.3">
      <c r="A5701">
        <v>5</v>
      </c>
      <c r="B5701">
        <v>7.2789999999999999</v>
      </c>
    </row>
    <row r="5702" spans="1:2" x14ac:dyDescent="0.3">
      <c r="A5702">
        <v>2.9</v>
      </c>
      <c r="B5702">
        <v>7.2779999999999996</v>
      </c>
    </row>
    <row r="5703" spans="1:2" x14ac:dyDescent="0.3">
      <c r="A5703">
        <v>1.8</v>
      </c>
      <c r="B5703">
        <v>7.2709999999999999</v>
      </c>
    </row>
    <row r="5704" spans="1:2" x14ac:dyDescent="0.3">
      <c r="A5704">
        <v>1.1000000000000001</v>
      </c>
      <c r="B5704">
        <v>7.2670000000000003</v>
      </c>
    </row>
    <row r="5705" spans="1:2" x14ac:dyDescent="0.3">
      <c r="A5705">
        <v>4.5</v>
      </c>
      <c r="B5705">
        <v>7.2619999999999996</v>
      </c>
    </row>
    <row r="5706" spans="1:2" x14ac:dyDescent="0.3">
      <c r="A5706">
        <v>1.6</v>
      </c>
      <c r="B5706">
        <v>7.26</v>
      </c>
    </row>
    <row r="5707" spans="1:2" x14ac:dyDescent="0.3">
      <c r="A5707">
        <v>3.4</v>
      </c>
      <c r="B5707">
        <v>7.2519999999999998</v>
      </c>
    </row>
    <row r="5708" spans="1:2" x14ac:dyDescent="0.3">
      <c r="A5708">
        <v>1.5</v>
      </c>
      <c r="B5708">
        <v>7.2370000000000001</v>
      </c>
    </row>
    <row r="5709" spans="1:2" x14ac:dyDescent="0.3">
      <c r="A5709">
        <v>5</v>
      </c>
      <c r="B5709">
        <v>7.2320000000000002</v>
      </c>
    </row>
    <row r="5710" spans="1:2" x14ac:dyDescent="0.3">
      <c r="A5710">
        <v>1.7</v>
      </c>
      <c r="B5710">
        <v>7.2320000000000002</v>
      </c>
    </row>
    <row r="5711" spans="1:2" x14ac:dyDescent="0.3">
      <c r="A5711">
        <v>3</v>
      </c>
      <c r="B5711">
        <v>7.23</v>
      </c>
    </row>
    <row r="5712" spans="1:2" x14ac:dyDescent="0.3">
      <c r="A5712">
        <v>1.1000000000000001</v>
      </c>
      <c r="B5712">
        <v>7.2240000000000002</v>
      </c>
    </row>
    <row r="5713" spans="1:2" x14ac:dyDescent="0.3">
      <c r="A5713">
        <v>1</v>
      </c>
      <c r="B5713">
        <v>7.2149999999999999</v>
      </c>
    </row>
    <row r="5714" spans="1:2" x14ac:dyDescent="0.3">
      <c r="A5714">
        <v>4</v>
      </c>
      <c r="B5714">
        <v>7.2140000000000004</v>
      </c>
    </row>
    <row r="5715" spans="1:2" x14ac:dyDescent="0.3">
      <c r="A5715">
        <v>3.3</v>
      </c>
      <c r="B5715">
        <v>7.2110000000000003</v>
      </c>
    </row>
    <row r="5716" spans="1:2" x14ac:dyDescent="0.3">
      <c r="A5716">
        <v>54.8</v>
      </c>
      <c r="B5716">
        <v>7.2080000000000002</v>
      </c>
    </row>
    <row r="5717" spans="1:2" x14ac:dyDescent="0.3">
      <c r="A5717">
        <v>2.9</v>
      </c>
      <c r="B5717">
        <v>7.2069999999999999</v>
      </c>
    </row>
    <row r="5718" spans="1:2" x14ac:dyDescent="0.3">
      <c r="A5718">
        <v>4.7</v>
      </c>
      <c r="B5718">
        <v>7.2009999999999996</v>
      </c>
    </row>
    <row r="5719" spans="1:2" x14ac:dyDescent="0.3">
      <c r="A5719">
        <v>3</v>
      </c>
      <c r="B5719">
        <v>7.1980000000000004</v>
      </c>
    </row>
    <row r="5720" spans="1:2" x14ac:dyDescent="0.3">
      <c r="A5720">
        <v>2.2999999999999998</v>
      </c>
      <c r="B5720">
        <v>7.1980000000000004</v>
      </c>
    </row>
    <row r="5721" spans="1:2" x14ac:dyDescent="0.3">
      <c r="A5721">
        <v>5</v>
      </c>
      <c r="B5721">
        <v>7.1879999999999997</v>
      </c>
    </row>
    <row r="5722" spans="1:2" x14ac:dyDescent="0.3">
      <c r="A5722">
        <v>1.8</v>
      </c>
      <c r="B5722">
        <v>7.1779999999999999</v>
      </c>
    </row>
    <row r="5723" spans="1:2" x14ac:dyDescent="0.3">
      <c r="A5723">
        <v>4</v>
      </c>
      <c r="B5723">
        <v>7.1769999999999996</v>
      </c>
    </row>
    <row r="5724" spans="1:2" x14ac:dyDescent="0.3">
      <c r="A5724">
        <v>1.1000000000000001</v>
      </c>
      <c r="B5724">
        <v>7.1719999999999997</v>
      </c>
    </row>
    <row r="5725" spans="1:2" x14ac:dyDescent="0.3">
      <c r="A5725">
        <v>4</v>
      </c>
      <c r="B5725">
        <v>7.1660000000000004</v>
      </c>
    </row>
    <row r="5726" spans="1:2" x14ac:dyDescent="0.3">
      <c r="A5726">
        <v>4</v>
      </c>
      <c r="B5726">
        <v>7.1619999999999999</v>
      </c>
    </row>
    <row r="5727" spans="1:2" x14ac:dyDescent="0.3">
      <c r="A5727">
        <v>3</v>
      </c>
      <c r="B5727">
        <v>7.1559999999999997</v>
      </c>
    </row>
    <row r="5728" spans="1:2" x14ac:dyDescent="0.3">
      <c r="A5728">
        <v>1.7</v>
      </c>
      <c r="B5728">
        <v>7.149</v>
      </c>
    </row>
    <row r="5729" spans="1:2" x14ac:dyDescent="0.3">
      <c r="A5729">
        <v>5.9</v>
      </c>
      <c r="B5729">
        <v>7.1260000000000003</v>
      </c>
    </row>
    <row r="5730" spans="1:2" x14ac:dyDescent="0.3">
      <c r="A5730">
        <v>2.4</v>
      </c>
      <c r="B5730">
        <v>7.1239999999999997</v>
      </c>
    </row>
    <row r="5731" spans="1:2" x14ac:dyDescent="0.3">
      <c r="A5731">
        <v>2.2000000000000002</v>
      </c>
      <c r="B5731">
        <v>7.1210000000000004</v>
      </c>
    </row>
    <row r="5732" spans="1:2" x14ac:dyDescent="0.3">
      <c r="A5732">
        <v>3.7</v>
      </c>
      <c r="B5732">
        <v>7.1120000000000001</v>
      </c>
    </row>
    <row r="5733" spans="1:2" x14ac:dyDescent="0.3">
      <c r="A5733">
        <v>4.5</v>
      </c>
      <c r="B5733">
        <v>7.109</v>
      </c>
    </row>
    <row r="5734" spans="1:2" x14ac:dyDescent="0.3">
      <c r="A5734">
        <v>1.8</v>
      </c>
      <c r="B5734">
        <v>7.1020000000000003</v>
      </c>
    </row>
    <row r="5735" spans="1:2" x14ac:dyDescent="0.3">
      <c r="A5735">
        <v>4.7</v>
      </c>
      <c r="B5735">
        <v>7.093</v>
      </c>
    </row>
    <row r="5736" spans="1:2" x14ac:dyDescent="0.3">
      <c r="A5736">
        <v>5</v>
      </c>
      <c r="B5736">
        <v>7.0910000000000002</v>
      </c>
    </row>
    <row r="5737" spans="1:2" x14ac:dyDescent="0.3">
      <c r="A5737">
        <v>5</v>
      </c>
      <c r="B5737">
        <v>7.09</v>
      </c>
    </row>
    <row r="5738" spans="1:2" x14ac:dyDescent="0.3">
      <c r="A5738">
        <v>4</v>
      </c>
      <c r="B5738">
        <v>7.0860000000000003</v>
      </c>
    </row>
    <row r="5739" spans="1:2" x14ac:dyDescent="0.3">
      <c r="A5739">
        <v>2</v>
      </c>
      <c r="B5739">
        <v>7.08</v>
      </c>
    </row>
    <row r="5740" spans="1:2" x14ac:dyDescent="0.3">
      <c r="A5740">
        <v>5</v>
      </c>
      <c r="B5740">
        <v>7.0720000000000001</v>
      </c>
    </row>
    <row r="5741" spans="1:2" x14ac:dyDescent="0.3">
      <c r="A5741">
        <v>1.7</v>
      </c>
      <c r="B5741">
        <v>7.0679999999999996</v>
      </c>
    </row>
    <row r="5742" spans="1:2" x14ac:dyDescent="0.3">
      <c r="A5742">
        <v>4.5</v>
      </c>
      <c r="B5742">
        <v>7.0640000000000001</v>
      </c>
    </row>
    <row r="5743" spans="1:2" x14ac:dyDescent="0.3">
      <c r="A5743">
        <v>142.80000000000001</v>
      </c>
      <c r="B5743">
        <v>7.0629999999999997</v>
      </c>
    </row>
    <row r="5744" spans="1:2" x14ac:dyDescent="0.3">
      <c r="A5744">
        <v>1.5</v>
      </c>
      <c r="B5744">
        <v>7.0590000000000002</v>
      </c>
    </row>
    <row r="5745" spans="1:2" x14ac:dyDescent="0.3">
      <c r="A5745">
        <v>5</v>
      </c>
      <c r="B5745">
        <v>7.0570000000000004</v>
      </c>
    </row>
    <row r="5746" spans="1:2" x14ac:dyDescent="0.3">
      <c r="A5746">
        <v>4</v>
      </c>
      <c r="B5746">
        <v>7.056</v>
      </c>
    </row>
    <row r="5747" spans="1:2" x14ac:dyDescent="0.3">
      <c r="A5747">
        <v>5</v>
      </c>
      <c r="B5747">
        <v>7.0540000000000003</v>
      </c>
    </row>
    <row r="5748" spans="1:2" x14ac:dyDescent="0.3">
      <c r="A5748">
        <v>2.5</v>
      </c>
      <c r="B5748">
        <v>7.0540000000000003</v>
      </c>
    </row>
    <row r="5749" spans="1:2" x14ac:dyDescent="0.3">
      <c r="A5749">
        <v>1.3</v>
      </c>
      <c r="B5749">
        <v>7.0540000000000003</v>
      </c>
    </row>
    <row r="5750" spans="1:2" x14ac:dyDescent="0.3">
      <c r="A5750">
        <v>5</v>
      </c>
      <c r="B5750">
        <v>7.0510000000000002</v>
      </c>
    </row>
    <row r="5751" spans="1:2" x14ac:dyDescent="0.3">
      <c r="A5751">
        <v>4</v>
      </c>
      <c r="B5751">
        <v>7.048</v>
      </c>
    </row>
    <row r="5752" spans="1:2" x14ac:dyDescent="0.3">
      <c r="A5752">
        <v>1.8</v>
      </c>
      <c r="B5752">
        <v>7.0439999999999996</v>
      </c>
    </row>
    <row r="5753" spans="1:2" x14ac:dyDescent="0.3">
      <c r="A5753">
        <v>1</v>
      </c>
      <c r="B5753">
        <v>7.0439999999999996</v>
      </c>
    </row>
    <row r="5754" spans="1:2" x14ac:dyDescent="0.3">
      <c r="A5754">
        <v>7.1</v>
      </c>
      <c r="B5754">
        <v>7.04</v>
      </c>
    </row>
    <row r="5755" spans="1:2" x14ac:dyDescent="0.3">
      <c r="A5755">
        <v>5</v>
      </c>
      <c r="B5755">
        <v>7.0389999999999997</v>
      </c>
    </row>
    <row r="5756" spans="1:2" x14ac:dyDescent="0.3">
      <c r="A5756">
        <v>48.7</v>
      </c>
      <c r="B5756">
        <v>7.0369999999999999</v>
      </c>
    </row>
    <row r="5757" spans="1:2" x14ac:dyDescent="0.3">
      <c r="A5757">
        <v>1.9</v>
      </c>
      <c r="B5757">
        <v>7.0339999999999998</v>
      </c>
    </row>
    <row r="5758" spans="1:2" x14ac:dyDescent="0.3">
      <c r="A5758">
        <v>4</v>
      </c>
      <c r="B5758">
        <v>7.0259999999999998</v>
      </c>
    </row>
    <row r="5759" spans="1:2" x14ac:dyDescent="0.3">
      <c r="A5759">
        <v>4</v>
      </c>
      <c r="B5759">
        <v>7.0170000000000003</v>
      </c>
    </row>
    <row r="5760" spans="1:2" x14ac:dyDescent="0.3">
      <c r="A5760">
        <v>15</v>
      </c>
      <c r="B5760">
        <v>7.0142499999999997</v>
      </c>
    </row>
    <row r="5761" spans="1:2" x14ac:dyDescent="0.3">
      <c r="A5761">
        <v>5</v>
      </c>
      <c r="B5761">
        <v>7.0140000000000002</v>
      </c>
    </row>
    <row r="5762" spans="1:2" x14ac:dyDescent="0.3">
      <c r="A5762">
        <v>1.3</v>
      </c>
      <c r="B5762">
        <v>7.0090000000000003</v>
      </c>
    </row>
    <row r="5763" spans="1:2" x14ac:dyDescent="0.3">
      <c r="A5763">
        <v>47</v>
      </c>
      <c r="B5763">
        <v>7.008</v>
      </c>
    </row>
    <row r="5764" spans="1:2" x14ac:dyDescent="0.3">
      <c r="A5764">
        <v>2.2999999999999998</v>
      </c>
      <c r="B5764">
        <v>7.0049999999999999</v>
      </c>
    </row>
    <row r="5765" spans="1:2" x14ac:dyDescent="0.3">
      <c r="A5765">
        <v>5</v>
      </c>
      <c r="B5765">
        <v>7</v>
      </c>
    </row>
    <row r="5766" spans="1:2" x14ac:dyDescent="0.3">
      <c r="A5766">
        <v>4.9000000000000004</v>
      </c>
      <c r="B5766">
        <v>7</v>
      </c>
    </row>
    <row r="5767" spans="1:2" x14ac:dyDescent="0.3">
      <c r="A5767">
        <v>59.8</v>
      </c>
      <c r="B5767">
        <v>6.9930000000000003</v>
      </c>
    </row>
    <row r="5768" spans="1:2" x14ac:dyDescent="0.3">
      <c r="A5768">
        <v>4.9000000000000004</v>
      </c>
      <c r="B5768">
        <v>6.9870000000000001</v>
      </c>
    </row>
    <row r="5769" spans="1:2" x14ac:dyDescent="0.3">
      <c r="A5769">
        <v>1</v>
      </c>
      <c r="B5769">
        <v>6.9829999999999997</v>
      </c>
    </row>
    <row r="5770" spans="1:2" x14ac:dyDescent="0.3">
      <c r="A5770">
        <v>4.0999999999999996</v>
      </c>
      <c r="B5770">
        <v>6.9820000000000002</v>
      </c>
    </row>
    <row r="5771" spans="1:2" x14ac:dyDescent="0.3">
      <c r="A5771">
        <v>1.1000000000000001</v>
      </c>
      <c r="B5771">
        <v>6.9770000000000003</v>
      </c>
    </row>
    <row r="5772" spans="1:2" x14ac:dyDescent="0.3">
      <c r="A5772">
        <v>6.2</v>
      </c>
      <c r="B5772">
        <v>6.97</v>
      </c>
    </row>
    <row r="5773" spans="1:2" x14ac:dyDescent="0.3">
      <c r="A5773">
        <v>1.1000000000000001</v>
      </c>
      <c r="B5773">
        <v>6.97</v>
      </c>
    </row>
    <row r="5774" spans="1:2" x14ac:dyDescent="0.3">
      <c r="A5774">
        <v>4</v>
      </c>
      <c r="B5774">
        <v>6.9690000000000003</v>
      </c>
    </row>
    <row r="5775" spans="1:2" x14ac:dyDescent="0.3">
      <c r="A5775">
        <v>1.7</v>
      </c>
      <c r="B5775">
        <v>6.9690000000000003</v>
      </c>
    </row>
    <row r="5776" spans="1:2" x14ac:dyDescent="0.3">
      <c r="A5776">
        <v>5</v>
      </c>
      <c r="B5776">
        <v>6.968</v>
      </c>
    </row>
    <row r="5777" spans="1:2" x14ac:dyDescent="0.3">
      <c r="A5777">
        <v>4</v>
      </c>
      <c r="B5777">
        <v>6.9649999999999999</v>
      </c>
    </row>
    <row r="5778" spans="1:2" x14ac:dyDescent="0.3">
      <c r="A5778">
        <v>3</v>
      </c>
      <c r="B5778">
        <v>6.9619999999999997</v>
      </c>
    </row>
    <row r="5779" spans="1:2" x14ac:dyDescent="0.3">
      <c r="A5779">
        <v>2.2000000000000002</v>
      </c>
      <c r="B5779">
        <v>6.9619999999999997</v>
      </c>
    </row>
    <row r="5780" spans="1:2" x14ac:dyDescent="0.3">
      <c r="A5780">
        <v>4.5</v>
      </c>
      <c r="B5780">
        <v>6.9580000000000002</v>
      </c>
    </row>
    <row r="5781" spans="1:2" x14ac:dyDescent="0.3">
      <c r="A5781">
        <v>5</v>
      </c>
      <c r="B5781">
        <v>6.9539999999999997</v>
      </c>
    </row>
    <row r="5782" spans="1:2" x14ac:dyDescent="0.3">
      <c r="A5782">
        <v>4.9000000000000004</v>
      </c>
      <c r="B5782">
        <v>6.9539999999999997</v>
      </c>
    </row>
    <row r="5783" spans="1:2" x14ac:dyDescent="0.3">
      <c r="A5783">
        <v>5</v>
      </c>
      <c r="B5783">
        <v>6.944</v>
      </c>
    </row>
    <row r="5784" spans="1:2" x14ac:dyDescent="0.3">
      <c r="A5784">
        <v>4</v>
      </c>
      <c r="B5784">
        <v>6.9349999999999996</v>
      </c>
    </row>
    <row r="5785" spans="1:2" x14ac:dyDescent="0.3">
      <c r="A5785">
        <v>1.8</v>
      </c>
      <c r="B5785">
        <v>6.9260000000000002</v>
      </c>
    </row>
    <row r="5786" spans="1:2" x14ac:dyDescent="0.3">
      <c r="A5786">
        <v>1.9</v>
      </c>
      <c r="B5786">
        <v>6.92</v>
      </c>
    </row>
    <row r="5787" spans="1:2" x14ac:dyDescent="0.3">
      <c r="A5787">
        <v>5</v>
      </c>
      <c r="B5787">
        <v>6.9160000000000004</v>
      </c>
    </row>
    <row r="5788" spans="1:2" x14ac:dyDescent="0.3">
      <c r="A5788">
        <v>5</v>
      </c>
      <c r="B5788">
        <v>6.9160000000000004</v>
      </c>
    </row>
    <row r="5789" spans="1:2" x14ac:dyDescent="0.3">
      <c r="A5789">
        <v>4.0999999999999996</v>
      </c>
      <c r="B5789">
        <v>6.9160000000000004</v>
      </c>
    </row>
    <row r="5790" spans="1:2" x14ac:dyDescent="0.3">
      <c r="A5790">
        <v>4.2</v>
      </c>
      <c r="B5790">
        <v>6.9119999999999999</v>
      </c>
    </row>
    <row r="5791" spans="1:2" x14ac:dyDescent="0.3">
      <c r="A5791">
        <v>5</v>
      </c>
      <c r="B5791">
        <v>6.9050000000000002</v>
      </c>
    </row>
    <row r="5792" spans="1:2" x14ac:dyDescent="0.3">
      <c r="A5792">
        <v>4.4000000000000004</v>
      </c>
      <c r="B5792">
        <v>6.9020000000000001</v>
      </c>
    </row>
    <row r="5793" spans="1:2" x14ac:dyDescent="0.3">
      <c r="A5793">
        <v>1.4</v>
      </c>
      <c r="B5793">
        <v>6.9009999999999998</v>
      </c>
    </row>
    <row r="5794" spans="1:2" x14ac:dyDescent="0.3">
      <c r="A5794">
        <v>2.2000000000000002</v>
      </c>
      <c r="B5794">
        <v>6.9</v>
      </c>
    </row>
    <row r="5795" spans="1:2" x14ac:dyDescent="0.3">
      <c r="A5795">
        <v>5.6</v>
      </c>
      <c r="B5795">
        <v>6.899</v>
      </c>
    </row>
    <row r="5796" spans="1:2" x14ac:dyDescent="0.3">
      <c r="A5796">
        <v>5</v>
      </c>
      <c r="B5796">
        <v>6.8959999999999999</v>
      </c>
    </row>
    <row r="5797" spans="1:2" x14ac:dyDescent="0.3">
      <c r="A5797">
        <v>4</v>
      </c>
      <c r="B5797">
        <v>6.8929999999999998</v>
      </c>
    </row>
    <row r="5798" spans="1:2" x14ac:dyDescent="0.3">
      <c r="A5798">
        <v>5.5</v>
      </c>
      <c r="B5798">
        <v>6.8890000000000002</v>
      </c>
    </row>
    <row r="5799" spans="1:2" x14ac:dyDescent="0.3">
      <c r="A5799">
        <v>5.5</v>
      </c>
      <c r="B5799">
        <v>6.8890000000000002</v>
      </c>
    </row>
    <row r="5800" spans="1:2" x14ac:dyDescent="0.3">
      <c r="A5800">
        <v>3</v>
      </c>
      <c r="B5800">
        <v>6.8849999999999998</v>
      </c>
    </row>
    <row r="5801" spans="1:2" x14ac:dyDescent="0.3">
      <c r="A5801">
        <v>5</v>
      </c>
      <c r="B5801">
        <v>6.8810000000000002</v>
      </c>
    </row>
    <row r="5802" spans="1:2" x14ac:dyDescent="0.3">
      <c r="A5802">
        <v>3.8</v>
      </c>
      <c r="B5802">
        <v>6.8769999999999998</v>
      </c>
    </row>
    <row r="5803" spans="1:2" x14ac:dyDescent="0.3">
      <c r="A5803">
        <v>1.6</v>
      </c>
      <c r="B5803">
        <v>6.8678400000000002</v>
      </c>
    </row>
    <row r="5804" spans="1:2" x14ac:dyDescent="0.3">
      <c r="A5804">
        <v>50</v>
      </c>
      <c r="B5804">
        <v>6.8650000000000002</v>
      </c>
    </row>
    <row r="5805" spans="1:2" x14ac:dyDescent="0.3">
      <c r="A5805">
        <v>4</v>
      </c>
      <c r="B5805">
        <v>6.8630000000000004</v>
      </c>
    </row>
    <row r="5806" spans="1:2" x14ac:dyDescent="0.3">
      <c r="A5806">
        <v>31</v>
      </c>
      <c r="B5806">
        <v>6.8620000000000001</v>
      </c>
    </row>
    <row r="5807" spans="1:2" x14ac:dyDescent="0.3">
      <c r="A5807">
        <v>5</v>
      </c>
      <c r="B5807">
        <v>6.8570000000000002</v>
      </c>
    </row>
    <row r="5808" spans="1:2" x14ac:dyDescent="0.3">
      <c r="A5808">
        <v>162.80000000000001</v>
      </c>
      <c r="B5808">
        <v>6.8559999999999999</v>
      </c>
    </row>
    <row r="5809" spans="1:2" x14ac:dyDescent="0.3">
      <c r="A5809">
        <v>4</v>
      </c>
      <c r="B5809">
        <v>6.8550000000000004</v>
      </c>
    </row>
    <row r="5810" spans="1:2" x14ac:dyDescent="0.3">
      <c r="A5810">
        <v>5</v>
      </c>
      <c r="B5810">
        <v>6.8479999999999999</v>
      </c>
    </row>
    <row r="5811" spans="1:2" x14ac:dyDescent="0.3">
      <c r="A5811">
        <v>1.5</v>
      </c>
      <c r="B5811">
        <v>6.8239999999999998</v>
      </c>
    </row>
    <row r="5812" spans="1:2" x14ac:dyDescent="0.3">
      <c r="A5812">
        <v>1.1000000000000001</v>
      </c>
      <c r="B5812">
        <v>6.8230000000000004</v>
      </c>
    </row>
    <row r="5813" spans="1:2" x14ac:dyDescent="0.3">
      <c r="A5813">
        <v>5</v>
      </c>
      <c r="B5813">
        <v>6.82</v>
      </c>
    </row>
    <row r="5814" spans="1:2" x14ac:dyDescent="0.3">
      <c r="A5814">
        <v>2.2000000000000002</v>
      </c>
      <c r="B5814">
        <v>6.82</v>
      </c>
    </row>
    <row r="5815" spans="1:2" x14ac:dyDescent="0.3">
      <c r="A5815">
        <v>4.8</v>
      </c>
      <c r="B5815">
        <v>6.8179999999999996</v>
      </c>
    </row>
    <row r="5816" spans="1:2" x14ac:dyDescent="0.3">
      <c r="A5816">
        <v>53.2</v>
      </c>
      <c r="B5816">
        <v>6.8170000000000002</v>
      </c>
    </row>
    <row r="5817" spans="1:2" x14ac:dyDescent="0.3">
      <c r="A5817">
        <v>3.9</v>
      </c>
      <c r="B5817">
        <v>6.81</v>
      </c>
    </row>
    <row r="5818" spans="1:2" x14ac:dyDescent="0.3">
      <c r="A5818">
        <v>1.6</v>
      </c>
      <c r="B5818">
        <v>6.8010000000000002</v>
      </c>
    </row>
    <row r="5819" spans="1:2" x14ac:dyDescent="0.3">
      <c r="A5819">
        <v>4.5</v>
      </c>
      <c r="B5819">
        <v>6.7969999999999997</v>
      </c>
    </row>
    <row r="5820" spans="1:2" x14ac:dyDescent="0.3">
      <c r="A5820">
        <v>2.5</v>
      </c>
      <c r="B5820">
        <v>6.7960000000000003</v>
      </c>
    </row>
    <row r="5821" spans="1:2" x14ac:dyDescent="0.3">
      <c r="A5821">
        <v>10</v>
      </c>
      <c r="B5821">
        <v>6.7949999999999999</v>
      </c>
    </row>
    <row r="5822" spans="1:2" x14ac:dyDescent="0.3">
      <c r="A5822">
        <v>1.6</v>
      </c>
      <c r="B5822">
        <v>6.7930000000000001</v>
      </c>
    </row>
    <row r="5823" spans="1:2" x14ac:dyDescent="0.3">
      <c r="A5823">
        <v>4.8</v>
      </c>
      <c r="B5823">
        <v>6.7859999999999996</v>
      </c>
    </row>
    <row r="5824" spans="1:2" x14ac:dyDescent="0.3">
      <c r="A5824">
        <v>5</v>
      </c>
      <c r="B5824">
        <v>6.7809999999999997</v>
      </c>
    </row>
    <row r="5825" spans="1:2" x14ac:dyDescent="0.3">
      <c r="A5825">
        <v>107.4</v>
      </c>
      <c r="B5825">
        <v>6.7709999999999999</v>
      </c>
    </row>
    <row r="5826" spans="1:2" x14ac:dyDescent="0.3">
      <c r="A5826">
        <v>5</v>
      </c>
      <c r="B5826">
        <v>6.7549999999999999</v>
      </c>
    </row>
    <row r="5827" spans="1:2" x14ac:dyDescent="0.3">
      <c r="A5827">
        <v>5</v>
      </c>
      <c r="B5827">
        <v>6.7539999999999996</v>
      </c>
    </row>
    <row r="5828" spans="1:2" x14ac:dyDescent="0.3">
      <c r="A5828">
        <v>84.8</v>
      </c>
      <c r="B5828">
        <v>6.7530000000000001</v>
      </c>
    </row>
    <row r="5829" spans="1:2" x14ac:dyDescent="0.3">
      <c r="A5829">
        <v>5</v>
      </c>
      <c r="B5829">
        <v>6.7519999999999998</v>
      </c>
    </row>
    <row r="5830" spans="1:2" x14ac:dyDescent="0.3">
      <c r="A5830">
        <v>1.6</v>
      </c>
      <c r="B5830">
        <v>6.7450000000000001</v>
      </c>
    </row>
    <row r="5831" spans="1:2" x14ac:dyDescent="0.3">
      <c r="A5831">
        <v>3.4</v>
      </c>
      <c r="B5831">
        <v>6.74</v>
      </c>
    </row>
    <row r="5832" spans="1:2" x14ac:dyDescent="0.3">
      <c r="A5832">
        <v>1.8</v>
      </c>
      <c r="B5832">
        <v>6.7329999999999997</v>
      </c>
    </row>
    <row r="5833" spans="1:2" x14ac:dyDescent="0.3">
      <c r="A5833">
        <v>4.9000000000000004</v>
      </c>
      <c r="B5833">
        <v>6.7309999999999999</v>
      </c>
    </row>
    <row r="5834" spans="1:2" x14ac:dyDescent="0.3">
      <c r="A5834">
        <v>131.1</v>
      </c>
      <c r="B5834">
        <v>6.7279999999999998</v>
      </c>
    </row>
    <row r="5835" spans="1:2" x14ac:dyDescent="0.3">
      <c r="A5835">
        <v>6.5</v>
      </c>
      <c r="B5835">
        <v>6.7229999999999999</v>
      </c>
    </row>
    <row r="5836" spans="1:2" x14ac:dyDescent="0.3">
      <c r="A5836">
        <v>2.8</v>
      </c>
      <c r="B5836">
        <v>6.7190000000000003</v>
      </c>
    </row>
    <row r="5837" spans="1:2" x14ac:dyDescent="0.3">
      <c r="A5837">
        <v>2</v>
      </c>
      <c r="B5837">
        <v>6.7190000000000003</v>
      </c>
    </row>
    <row r="5838" spans="1:2" x14ac:dyDescent="0.3">
      <c r="A5838">
        <v>1.8</v>
      </c>
      <c r="B5838">
        <v>6.718</v>
      </c>
    </row>
    <row r="5839" spans="1:2" x14ac:dyDescent="0.3">
      <c r="A5839">
        <v>1.1000000000000001</v>
      </c>
      <c r="B5839">
        <v>6.718</v>
      </c>
    </row>
    <row r="5840" spans="1:2" x14ac:dyDescent="0.3">
      <c r="A5840">
        <v>4.3</v>
      </c>
      <c r="B5840">
        <v>6.7160000000000002</v>
      </c>
    </row>
    <row r="5841" spans="1:2" x14ac:dyDescent="0.3">
      <c r="A5841">
        <v>48.5</v>
      </c>
      <c r="B5841">
        <v>6.71</v>
      </c>
    </row>
    <row r="5842" spans="1:2" x14ac:dyDescent="0.3">
      <c r="A5842">
        <v>5</v>
      </c>
      <c r="B5842">
        <v>6.71</v>
      </c>
    </row>
    <row r="5843" spans="1:2" x14ac:dyDescent="0.3">
      <c r="A5843">
        <v>4.3</v>
      </c>
      <c r="B5843">
        <v>6.7060000000000004</v>
      </c>
    </row>
    <row r="5844" spans="1:2" x14ac:dyDescent="0.3">
      <c r="A5844">
        <v>4.9000000000000004</v>
      </c>
      <c r="B5844">
        <v>6.6870000000000003</v>
      </c>
    </row>
    <row r="5845" spans="1:2" x14ac:dyDescent="0.3">
      <c r="A5845">
        <v>4.9000000000000004</v>
      </c>
      <c r="B5845">
        <v>6.6820000000000004</v>
      </c>
    </row>
    <row r="5846" spans="1:2" x14ac:dyDescent="0.3">
      <c r="A5846">
        <v>4</v>
      </c>
      <c r="B5846">
        <v>6.6769999999999996</v>
      </c>
    </row>
    <row r="5847" spans="1:2" x14ac:dyDescent="0.3">
      <c r="A5847">
        <v>1.2</v>
      </c>
      <c r="B5847">
        <v>6.6740000000000004</v>
      </c>
    </row>
    <row r="5848" spans="1:2" x14ac:dyDescent="0.3">
      <c r="A5848">
        <v>3</v>
      </c>
      <c r="B5848">
        <v>6.6660000000000004</v>
      </c>
    </row>
    <row r="5849" spans="1:2" x14ac:dyDescent="0.3">
      <c r="A5849">
        <v>3.5</v>
      </c>
      <c r="B5849">
        <v>6.6589999999999998</v>
      </c>
    </row>
    <row r="5850" spans="1:2" x14ac:dyDescent="0.3">
      <c r="A5850">
        <v>1.7</v>
      </c>
      <c r="B5850">
        <v>6.6580000000000004</v>
      </c>
    </row>
    <row r="5851" spans="1:2" x14ac:dyDescent="0.3">
      <c r="A5851">
        <v>7</v>
      </c>
      <c r="B5851">
        <v>6.6479999999999997</v>
      </c>
    </row>
    <row r="5852" spans="1:2" x14ac:dyDescent="0.3">
      <c r="A5852">
        <v>4.3</v>
      </c>
      <c r="B5852">
        <v>6.6440000000000001</v>
      </c>
    </row>
    <row r="5853" spans="1:2" x14ac:dyDescent="0.3">
      <c r="A5853">
        <v>6.5</v>
      </c>
      <c r="B5853">
        <v>6.641</v>
      </c>
    </row>
    <row r="5854" spans="1:2" x14ac:dyDescent="0.3">
      <c r="A5854">
        <v>3</v>
      </c>
      <c r="B5854">
        <v>6.641</v>
      </c>
    </row>
    <row r="5855" spans="1:2" x14ac:dyDescent="0.3">
      <c r="A5855">
        <v>1.1000000000000001</v>
      </c>
      <c r="B5855">
        <v>6.64</v>
      </c>
    </row>
    <row r="5856" spans="1:2" x14ac:dyDescent="0.3">
      <c r="A5856">
        <v>5</v>
      </c>
      <c r="B5856">
        <v>6.6390000000000002</v>
      </c>
    </row>
    <row r="5857" spans="1:2" x14ac:dyDescent="0.3">
      <c r="A5857">
        <v>1</v>
      </c>
      <c r="B5857">
        <v>6.6369999999999996</v>
      </c>
    </row>
    <row r="5858" spans="1:2" x14ac:dyDescent="0.3">
      <c r="A5858">
        <v>1.5</v>
      </c>
      <c r="B5858">
        <v>6.6360000000000001</v>
      </c>
    </row>
    <row r="5859" spans="1:2" x14ac:dyDescent="0.3">
      <c r="A5859">
        <v>5</v>
      </c>
      <c r="B5859">
        <v>6.6289999999999996</v>
      </c>
    </row>
    <row r="5860" spans="1:2" x14ac:dyDescent="0.3">
      <c r="A5860">
        <v>60.5</v>
      </c>
      <c r="B5860">
        <v>6.6269999999999998</v>
      </c>
    </row>
    <row r="5861" spans="1:2" x14ac:dyDescent="0.3">
      <c r="A5861">
        <v>5</v>
      </c>
      <c r="B5861">
        <v>6.6070000000000002</v>
      </c>
    </row>
    <row r="5862" spans="1:2" x14ac:dyDescent="0.3">
      <c r="A5862">
        <v>1.1000000000000001</v>
      </c>
      <c r="B5862">
        <v>6.6061800000000002</v>
      </c>
    </row>
    <row r="5863" spans="1:2" x14ac:dyDescent="0.3">
      <c r="A5863">
        <v>3</v>
      </c>
      <c r="B5863">
        <v>6.6040000000000001</v>
      </c>
    </row>
    <row r="5864" spans="1:2" x14ac:dyDescent="0.3">
      <c r="A5864">
        <v>3.8</v>
      </c>
      <c r="B5864">
        <v>6.5990000000000002</v>
      </c>
    </row>
    <row r="5865" spans="1:2" x14ac:dyDescent="0.3">
      <c r="A5865">
        <v>3.5</v>
      </c>
      <c r="B5865">
        <v>6.5949999999999998</v>
      </c>
    </row>
    <row r="5866" spans="1:2" x14ac:dyDescent="0.3">
      <c r="A5866">
        <v>1.1000000000000001</v>
      </c>
      <c r="B5866">
        <v>6.5940000000000003</v>
      </c>
    </row>
    <row r="5867" spans="1:2" x14ac:dyDescent="0.3">
      <c r="A5867">
        <v>3.5</v>
      </c>
      <c r="B5867">
        <v>6.593</v>
      </c>
    </row>
    <row r="5868" spans="1:2" x14ac:dyDescent="0.3">
      <c r="A5868">
        <v>3</v>
      </c>
      <c r="B5868">
        <v>6.5919999999999996</v>
      </c>
    </row>
    <row r="5869" spans="1:2" x14ac:dyDescent="0.3">
      <c r="A5869">
        <v>1.3</v>
      </c>
      <c r="B5869">
        <v>6.5910000000000002</v>
      </c>
    </row>
    <row r="5870" spans="1:2" x14ac:dyDescent="0.3">
      <c r="A5870">
        <v>3</v>
      </c>
      <c r="B5870">
        <v>6.5860000000000003</v>
      </c>
    </row>
    <row r="5871" spans="1:2" x14ac:dyDescent="0.3">
      <c r="A5871">
        <v>5</v>
      </c>
      <c r="B5871">
        <v>6.5839999999999996</v>
      </c>
    </row>
    <row r="5872" spans="1:2" x14ac:dyDescent="0.3">
      <c r="A5872">
        <v>1</v>
      </c>
      <c r="B5872">
        <v>6.577</v>
      </c>
    </row>
    <row r="5873" spans="1:2" x14ac:dyDescent="0.3">
      <c r="A5873">
        <v>4.5</v>
      </c>
      <c r="B5873">
        <v>6.5720000000000001</v>
      </c>
    </row>
    <row r="5874" spans="1:2" x14ac:dyDescent="0.3">
      <c r="A5874">
        <v>101.9</v>
      </c>
      <c r="B5874">
        <v>6.5629999999999997</v>
      </c>
    </row>
    <row r="5875" spans="1:2" x14ac:dyDescent="0.3">
      <c r="A5875">
        <v>5</v>
      </c>
      <c r="B5875">
        <v>6.5570000000000004</v>
      </c>
    </row>
    <row r="5876" spans="1:2" x14ac:dyDescent="0.3">
      <c r="A5876">
        <v>5</v>
      </c>
      <c r="B5876">
        <v>6.5510000000000002</v>
      </c>
    </row>
    <row r="5877" spans="1:2" x14ac:dyDescent="0.3">
      <c r="A5877">
        <v>4</v>
      </c>
      <c r="B5877">
        <v>6.5289999999999999</v>
      </c>
    </row>
    <row r="5878" spans="1:2" x14ac:dyDescent="0.3">
      <c r="A5878">
        <v>4.3</v>
      </c>
      <c r="B5878">
        <v>6.5279999999999996</v>
      </c>
    </row>
    <row r="5879" spans="1:2" x14ac:dyDescent="0.3">
      <c r="A5879">
        <v>4</v>
      </c>
      <c r="B5879">
        <v>6.5229999999999997</v>
      </c>
    </row>
    <row r="5880" spans="1:2" x14ac:dyDescent="0.3">
      <c r="A5880">
        <v>3.8</v>
      </c>
      <c r="B5880">
        <v>6.5140000000000002</v>
      </c>
    </row>
    <row r="5881" spans="1:2" x14ac:dyDescent="0.3">
      <c r="A5881">
        <v>3.3</v>
      </c>
      <c r="B5881">
        <v>6.5132099999999999</v>
      </c>
    </row>
    <row r="5882" spans="1:2" x14ac:dyDescent="0.3">
      <c r="A5882">
        <v>1</v>
      </c>
      <c r="B5882">
        <v>6.5129999999999999</v>
      </c>
    </row>
    <row r="5883" spans="1:2" x14ac:dyDescent="0.3">
      <c r="A5883">
        <v>5</v>
      </c>
      <c r="B5883">
        <v>6.5090000000000003</v>
      </c>
    </row>
    <row r="5884" spans="1:2" x14ac:dyDescent="0.3">
      <c r="A5884">
        <v>4</v>
      </c>
      <c r="B5884">
        <v>6.5039999999999996</v>
      </c>
    </row>
    <row r="5885" spans="1:2" x14ac:dyDescent="0.3">
      <c r="A5885">
        <v>4</v>
      </c>
      <c r="B5885">
        <v>6.5</v>
      </c>
    </row>
    <row r="5886" spans="1:2" x14ac:dyDescent="0.3">
      <c r="A5886">
        <v>4.4000000000000004</v>
      </c>
      <c r="B5886">
        <v>6.4973999999999998</v>
      </c>
    </row>
    <row r="5887" spans="1:2" x14ac:dyDescent="0.3">
      <c r="A5887">
        <v>1.1000000000000001</v>
      </c>
      <c r="B5887">
        <v>6.4969999999999999</v>
      </c>
    </row>
    <row r="5888" spans="1:2" x14ac:dyDescent="0.3">
      <c r="A5888">
        <v>3.5</v>
      </c>
      <c r="B5888">
        <v>6.4820000000000002</v>
      </c>
    </row>
    <row r="5889" spans="1:2" x14ac:dyDescent="0.3">
      <c r="A5889">
        <v>4.0999999999999996</v>
      </c>
      <c r="B5889">
        <v>6.4790000000000001</v>
      </c>
    </row>
    <row r="5890" spans="1:2" x14ac:dyDescent="0.3">
      <c r="A5890">
        <v>1.9</v>
      </c>
      <c r="B5890">
        <v>6.476</v>
      </c>
    </row>
    <row r="5891" spans="1:2" x14ac:dyDescent="0.3">
      <c r="A5891">
        <v>1</v>
      </c>
      <c r="B5891">
        <v>6.476</v>
      </c>
    </row>
    <row r="5892" spans="1:2" x14ac:dyDescent="0.3">
      <c r="A5892">
        <v>3</v>
      </c>
      <c r="B5892">
        <v>6.4710000000000001</v>
      </c>
    </row>
    <row r="5893" spans="1:2" x14ac:dyDescent="0.3">
      <c r="A5893">
        <v>32</v>
      </c>
      <c r="B5893">
        <v>6.4669999999999996</v>
      </c>
    </row>
    <row r="5894" spans="1:2" x14ac:dyDescent="0.3">
      <c r="A5894">
        <v>3.6</v>
      </c>
      <c r="B5894">
        <v>6.4619999999999997</v>
      </c>
    </row>
    <row r="5895" spans="1:2" x14ac:dyDescent="0.3">
      <c r="A5895">
        <v>3.4</v>
      </c>
      <c r="B5895">
        <v>6.4619999999999997</v>
      </c>
    </row>
    <row r="5896" spans="1:2" x14ac:dyDescent="0.3">
      <c r="A5896">
        <v>2.2000000000000002</v>
      </c>
      <c r="B5896">
        <v>6.46</v>
      </c>
    </row>
    <row r="5897" spans="1:2" x14ac:dyDescent="0.3">
      <c r="A5897">
        <v>1.1000000000000001</v>
      </c>
      <c r="B5897">
        <v>6.452</v>
      </c>
    </row>
    <row r="5898" spans="1:2" x14ac:dyDescent="0.3">
      <c r="A5898">
        <v>142.4</v>
      </c>
      <c r="B5898">
        <v>6.4509999999999996</v>
      </c>
    </row>
    <row r="5899" spans="1:2" x14ac:dyDescent="0.3">
      <c r="A5899">
        <v>8.1</v>
      </c>
      <c r="B5899">
        <v>6.4450000000000003</v>
      </c>
    </row>
    <row r="5900" spans="1:2" x14ac:dyDescent="0.3">
      <c r="A5900">
        <v>1</v>
      </c>
      <c r="B5900">
        <v>6.4429999999999996</v>
      </c>
    </row>
    <row r="5901" spans="1:2" x14ac:dyDescent="0.3">
      <c r="A5901">
        <v>1.6</v>
      </c>
      <c r="B5901">
        <v>6.4340000000000002</v>
      </c>
    </row>
    <row r="5902" spans="1:2" x14ac:dyDescent="0.3">
      <c r="A5902">
        <v>2.7</v>
      </c>
      <c r="B5902">
        <v>6.4269999999999996</v>
      </c>
    </row>
    <row r="5903" spans="1:2" x14ac:dyDescent="0.3">
      <c r="A5903">
        <v>4</v>
      </c>
      <c r="B5903">
        <v>6.4210000000000003</v>
      </c>
    </row>
    <row r="5904" spans="1:2" x14ac:dyDescent="0.3">
      <c r="A5904">
        <v>126.6</v>
      </c>
      <c r="B5904">
        <v>6.4139999999999997</v>
      </c>
    </row>
    <row r="5905" spans="1:2" x14ac:dyDescent="0.3">
      <c r="A5905">
        <v>117.6</v>
      </c>
      <c r="B5905">
        <v>6.4130000000000003</v>
      </c>
    </row>
    <row r="5906" spans="1:2" x14ac:dyDescent="0.3">
      <c r="A5906">
        <v>1.1000000000000001</v>
      </c>
      <c r="B5906">
        <v>6.4119999999999999</v>
      </c>
    </row>
    <row r="5907" spans="1:2" x14ac:dyDescent="0.3">
      <c r="A5907">
        <v>3</v>
      </c>
      <c r="B5907">
        <v>6.4109999999999996</v>
      </c>
    </row>
    <row r="5908" spans="1:2" x14ac:dyDescent="0.3">
      <c r="A5908">
        <v>30.8</v>
      </c>
      <c r="B5908">
        <v>6.41</v>
      </c>
    </row>
    <row r="5909" spans="1:2" x14ac:dyDescent="0.3">
      <c r="A5909">
        <v>1.4</v>
      </c>
      <c r="B5909">
        <v>6.4080000000000004</v>
      </c>
    </row>
    <row r="5910" spans="1:2" x14ac:dyDescent="0.3">
      <c r="A5910">
        <v>1.2</v>
      </c>
      <c r="B5910">
        <v>6.407</v>
      </c>
    </row>
    <row r="5911" spans="1:2" x14ac:dyDescent="0.3">
      <c r="A5911">
        <v>4.5999999999999996</v>
      </c>
      <c r="B5911">
        <v>6.4059999999999997</v>
      </c>
    </row>
    <row r="5912" spans="1:2" x14ac:dyDescent="0.3">
      <c r="A5912">
        <v>2</v>
      </c>
      <c r="B5912">
        <v>6.4059999999999997</v>
      </c>
    </row>
    <row r="5913" spans="1:2" x14ac:dyDescent="0.3">
      <c r="A5913">
        <v>5</v>
      </c>
      <c r="B5913">
        <v>6.399</v>
      </c>
    </row>
    <row r="5914" spans="1:2" x14ac:dyDescent="0.3">
      <c r="A5914">
        <v>1</v>
      </c>
      <c r="B5914">
        <v>6.3940000000000001</v>
      </c>
    </row>
    <row r="5915" spans="1:2" x14ac:dyDescent="0.3">
      <c r="A5915">
        <v>1.6</v>
      </c>
      <c r="B5915">
        <v>6.39</v>
      </c>
    </row>
    <row r="5916" spans="1:2" x14ac:dyDescent="0.3">
      <c r="A5916">
        <v>1.4</v>
      </c>
      <c r="B5916">
        <v>6.3869999999999996</v>
      </c>
    </row>
    <row r="5917" spans="1:2" x14ac:dyDescent="0.3">
      <c r="A5917">
        <v>5</v>
      </c>
      <c r="B5917">
        <v>6.3860000000000001</v>
      </c>
    </row>
    <row r="5918" spans="1:2" x14ac:dyDescent="0.3">
      <c r="A5918">
        <v>6</v>
      </c>
      <c r="B5918">
        <v>6.3819999999999997</v>
      </c>
    </row>
    <row r="5919" spans="1:2" x14ac:dyDescent="0.3">
      <c r="A5919">
        <v>1.8</v>
      </c>
      <c r="B5919">
        <v>6.3814000000000002</v>
      </c>
    </row>
    <row r="5920" spans="1:2" x14ac:dyDescent="0.3">
      <c r="A5920">
        <v>3.5</v>
      </c>
      <c r="B5920">
        <v>6.38</v>
      </c>
    </row>
    <row r="5921" spans="1:2" x14ac:dyDescent="0.3">
      <c r="A5921">
        <v>3.3</v>
      </c>
      <c r="B5921">
        <v>6.3789999999999996</v>
      </c>
    </row>
    <row r="5922" spans="1:2" x14ac:dyDescent="0.3">
      <c r="A5922">
        <v>1.5</v>
      </c>
      <c r="B5922">
        <v>6.375</v>
      </c>
    </row>
    <row r="5923" spans="1:2" x14ac:dyDescent="0.3">
      <c r="A5923">
        <v>3.5</v>
      </c>
      <c r="B5923">
        <v>6.37</v>
      </c>
    </row>
    <row r="5924" spans="1:2" x14ac:dyDescent="0.3">
      <c r="A5924">
        <v>5</v>
      </c>
      <c r="B5924">
        <v>6.3650000000000002</v>
      </c>
    </row>
    <row r="5925" spans="1:2" x14ac:dyDescent="0.3">
      <c r="A5925">
        <v>3</v>
      </c>
      <c r="B5925">
        <v>6.3609999999999998</v>
      </c>
    </row>
    <row r="5926" spans="1:2" x14ac:dyDescent="0.3">
      <c r="A5926">
        <v>3</v>
      </c>
      <c r="B5926">
        <v>6.3570000000000002</v>
      </c>
    </row>
    <row r="5927" spans="1:2" x14ac:dyDescent="0.3">
      <c r="A5927">
        <v>4.3</v>
      </c>
      <c r="B5927">
        <v>6.3449999999999998</v>
      </c>
    </row>
    <row r="5928" spans="1:2" x14ac:dyDescent="0.3">
      <c r="A5928">
        <v>3.4</v>
      </c>
      <c r="B5928">
        <v>6.3440000000000003</v>
      </c>
    </row>
    <row r="5929" spans="1:2" x14ac:dyDescent="0.3">
      <c r="A5929">
        <v>3</v>
      </c>
      <c r="B5929">
        <v>6.3419999999999996</v>
      </c>
    </row>
    <row r="5930" spans="1:2" x14ac:dyDescent="0.3">
      <c r="A5930">
        <v>4</v>
      </c>
      <c r="B5930">
        <v>6.3339999999999996</v>
      </c>
    </row>
    <row r="5931" spans="1:2" x14ac:dyDescent="0.3">
      <c r="A5931">
        <v>5</v>
      </c>
      <c r="B5931">
        <v>6.33</v>
      </c>
    </row>
    <row r="5932" spans="1:2" x14ac:dyDescent="0.3">
      <c r="A5932">
        <v>3</v>
      </c>
      <c r="B5932">
        <v>6.33</v>
      </c>
    </row>
    <row r="5933" spans="1:2" x14ac:dyDescent="0.3">
      <c r="A5933">
        <v>4</v>
      </c>
      <c r="B5933">
        <v>6.3209999999999997</v>
      </c>
    </row>
    <row r="5934" spans="1:2" x14ac:dyDescent="0.3">
      <c r="A5934">
        <v>3.9</v>
      </c>
      <c r="B5934">
        <v>6.3159999999999998</v>
      </c>
    </row>
    <row r="5935" spans="1:2" x14ac:dyDescent="0.3">
      <c r="A5935">
        <v>3</v>
      </c>
      <c r="B5935">
        <v>6.3159999999999998</v>
      </c>
    </row>
    <row r="5936" spans="1:2" x14ac:dyDescent="0.3">
      <c r="A5936">
        <v>4.5</v>
      </c>
      <c r="B5936">
        <v>6.3150000000000004</v>
      </c>
    </row>
    <row r="5937" spans="1:2" x14ac:dyDescent="0.3">
      <c r="A5937">
        <v>3.4</v>
      </c>
      <c r="B5937">
        <v>6.3150000000000004</v>
      </c>
    </row>
    <row r="5938" spans="1:2" x14ac:dyDescent="0.3">
      <c r="A5938">
        <v>1.8</v>
      </c>
      <c r="B5938">
        <v>6.306</v>
      </c>
    </row>
    <row r="5939" spans="1:2" x14ac:dyDescent="0.3">
      <c r="A5939">
        <v>5</v>
      </c>
      <c r="B5939">
        <v>6.3019999999999996</v>
      </c>
    </row>
    <row r="5940" spans="1:2" x14ac:dyDescent="0.3">
      <c r="A5940">
        <v>3.9</v>
      </c>
      <c r="B5940">
        <v>6.2990000000000004</v>
      </c>
    </row>
    <row r="5941" spans="1:2" x14ac:dyDescent="0.3">
      <c r="A5941">
        <v>3.8</v>
      </c>
      <c r="B5941">
        <v>6.298</v>
      </c>
    </row>
    <row r="5942" spans="1:2" x14ac:dyDescent="0.3">
      <c r="A5942">
        <v>1.8</v>
      </c>
      <c r="B5942">
        <v>6.298</v>
      </c>
    </row>
    <row r="5943" spans="1:2" x14ac:dyDescent="0.3">
      <c r="A5943">
        <v>168.7</v>
      </c>
      <c r="B5943">
        <v>6.2969999999999997</v>
      </c>
    </row>
    <row r="5944" spans="1:2" x14ac:dyDescent="0.3">
      <c r="A5944">
        <v>7.6</v>
      </c>
      <c r="B5944">
        <v>6.2969999999999997</v>
      </c>
    </row>
    <row r="5945" spans="1:2" x14ac:dyDescent="0.3">
      <c r="A5945">
        <v>5</v>
      </c>
      <c r="B5945">
        <v>6.2949999999999999</v>
      </c>
    </row>
    <row r="5946" spans="1:2" x14ac:dyDescent="0.3">
      <c r="A5946">
        <v>1.6</v>
      </c>
      <c r="B5946">
        <v>6.2939999999999996</v>
      </c>
    </row>
    <row r="5947" spans="1:2" x14ac:dyDescent="0.3">
      <c r="A5947">
        <v>76.8</v>
      </c>
      <c r="B5947">
        <v>6.2930000000000001</v>
      </c>
    </row>
    <row r="5948" spans="1:2" x14ac:dyDescent="0.3">
      <c r="A5948">
        <v>1.2</v>
      </c>
      <c r="B5948">
        <v>6.2919999999999998</v>
      </c>
    </row>
    <row r="5949" spans="1:2" x14ac:dyDescent="0.3">
      <c r="A5949">
        <v>3.3</v>
      </c>
      <c r="B5949">
        <v>6.2850000000000001</v>
      </c>
    </row>
    <row r="5950" spans="1:2" x14ac:dyDescent="0.3">
      <c r="A5950">
        <v>4</v>
      </c>
      <c r="B5950">
        <v>6.2709999999999999</v>
      </c>
    </row>
    <row r="5951" spans="1:2" x14ac:dyDescent="0.3">
      <c r="A5951">
        <v>3.1</v>
      </c>
      <c r="B5951">
        <v>6.2690000000000001</v>
      </c>
    </row>
    <row r="5952" spans="1:2" x14ac:dyDescent="0.3">
      <c r="A5952">
        <v>2.2000000000000002</v>
      </c>
      <c r="B5952">
        <v>6.258</v>
      </c>
    </row>
    <row r="5953" spans="1:2" x14ac:dyDescent="0.3">
      <c r="A5953">
        <v>4.5</v>
      </c>
      <c r="B5953">
        <v>6.2519999999999998</v>
      </c>
    </row>
    <row r="5954" spans="1:2" x14ac:dyDescent="0.3">
      <c r="A5954">
        <v>2.2999999999999998</v>
      </c>
      <c r="B5954">
        <v>6.2519999999999998</v>
      </c>
    </row>
    <row r="5955" spans="1:2" x14ac:dyDescent="0.3">
      <c r="A5955">
        <v>1</v>
      </c>
      <c r="B5955">
        <v>6.2450000000000001</v>
      </c>
    </row>
    <row r="5956" spans="1:2" x14ac:dyDescent="0.3">
      <c r="A5956">
        <v>5</v>
      </c>
      <c r="B5956">
        <v>6.2430000000000003</v>
      </c>
    </row>
    <row r="5957" spans="1:2" x14ac:dyDescent="0.3">
      <c r="A5957">
        <v>3.2</v>
      </c>
      <c r="B5957">
        <v>6.234</v>
      </c>
    </row>
    <row r="5958" spans="1:2" x14ac:dyDescent="0.3">
      <c r="A5958">
        <v>2.1</v>
      </c>
      <c r="B5958">
        <v>6.226</v>
      </c>
    </row>
    <row r="5959" spans="1:2" x14ac:dyDescent="0.3">
      <c r="A5959">
        <v>3</v>
      </c>
      <c r="B5959">
        <v>6.2229999999999999</v>
      </c>
    </row>
    <row r="5960" spans="1:2" x14ac:dyDescent="0.3">
      <c r="A5960">
        <v>2</v>
      </c>
      <c r="B5960">
        <v>6.2220000000000004</v>
      </c>
    </row>
    <row r="5961" spans="1:2" x14ac:dyDescent="0.3">
      <c r="A5961">
        <v>3</v>
      </c>
      <c r="B5961">
        <v>6.2210000000000001</v>
      </c>
    </row>
    <row r="5962" spans="1:2" x14ac:dyDescent="0.3">
      <c r="A5962">
        <v>1.4</v>
      </c>
      <c r="B5962">
        <v>6.218</v>
      </c>
    </row>
    <row r="5963" spans="1:2" x14ac:dyDescent="0.3">
      <c r="A5963">
        <v>4</v>
      </c>
      <c r="B5963">
        <v>6.2149999999999999</v>
      </c>
    </row>
    <row r="5964" spans="1:2" x14ac:dyDescent="0.3">
      <c r="A5964">
        <v>3</v>
      </c>
      <c r="B5964">
        <v>6.21</v>
      </c>
    </row>
    <row r="5965" spans="1:2" x14ac:dyDescent="0.3">
      <c r="A5965">
        <v>30</v>
      </c>
      <c r="B5965">
        <v>6.2080000000000002</v>
      </c>
    </row>
    <row r="5966" spans="1:2" x14ac:dyDescent="0.3">
      <c r="A5966">
        <v>1.9</v>
      </c>
      <c r="B5966">
        <v>6.2060000000000004</v>
      </c>
    </row>
    <row r="5967" spans="1:2" x14ac:dyDescent="0.3">
      <c r="A5967">
        <v>41.9</v>
      </c>
      <c r="B5967">
        <v>6.202</v>
      </c>
    </row>
    <row r="5968" spans="1:2" x14ac:dyDescent="0.3">
      <c r="A5968">
        <v>3</v>
      </c>
      <c r="B5968">
        <v>6.1980000000000004</v>
      </c>
    </row>
    <row r="5969" spans="1:2" x14ac:dyDescent="0.3">
      <c r="A5969">
        <v>4.5</v>
      </c>
      <c r="B5969">
        <v>6.194</v>
      </c>
    </row>
    <row r="5970" spans="1:2" x14ac:dyDescent="0.3">
      <c r="A5970">
        <v>4.2</v>
      </c>
      <c r="B5970">
        <v>6.1915100000000001</v>
      </c>
    </row>
    <row r="5971" spans="1:2" x14ac:dyDescent="0.3">
      <c r="A5971">
        <v>6</v>
      </c>
      <c r="B5971">
        <v>6.1840000000000002</v>
      </c>
    </row>
    <row r="5972" spans="1:2" x14ac:dyDescent="0.3">
      <c r="A5972">
        <v>4.9000000000000004</v>
      </c>
      <c r="B5972">
        <v>6.1760000000000002</v>
      </c>
    </row>
    <row r="5973" spans="1:2" x14ac:dyDescent="0.3">
      <c r="A5973">
        <v>2.4</v>
      </c>
      <c r="B5973">
        <v>6.1749999999999998</v>
      </c>
    </row>
    <row r="5974" spans="1:2" x14ac:dyDescent="0.3">
      <c r="A5974">
        <v>1</v>
      </c>
      <c r="B5974">
        <v>6.165</v>
      </c>
    </row>
    <row r="5975" spans="1:2" x14ac:dyDescent="0.3">
      <c r="A5975">
        <v>2.9</v>
      </c>
      <c r="B5975">
        <v>6.1589999999999998</v>
      </c>
    </row>
    <row r="5976" spans="1:2" x14ac:dyDescent="0.3">
      <c r="A5976">
        <v>2.1</v>
      </c>
      <c r="B5976">
        <v>6.1589999999999998</v>
      </c>
    </row>
    <row r="5977" spans="1:2" x14ac:dyDescent="0.3">
      <c r="A5977">
        <v>4</v>
      </c>
      <c r="B5977">
        <v>6.1559999999999997</v>
      </c>
    </row>
    <row r="5978" spans="1:2" x14ac:dyDescent="0.3">
      <c r="A5978">
        <v>4</v>
      </c>
      <c r="B5978">
        <v>6.1539999999999999</v>
      </c>
    </row>
    <row r="5979" spans="1:2" x14ac:dyDescent="0.3">
      <c r="A5979">
        <v>3</v>
      </c>
      <c r="B5979">
        <v>6.1520000000000001</v>
      </c>
    </row>
    <row r="5980" spans="1:2" x14ac:dyDescent="0.3">
      <c r="A5980">
        <v>4.5</v>
      </c>
      <c r="B5980">
        <v>6.1509999999999998</v>
      </c>
    </row>
    <row r="5981" spans="1:2" x14ac:dyDescent="0.3">
      <c r="A5981">
        <v>1.8</v>
      </c>
      <c r="B5981">
        <v>6.1509999999999998</v>
      </c>
    </row>
    <row r="5982" spans="1:2" x14ac:dyDescent="0.3">
      <c r="A5982">
        <v>3</v>
      </c>
      <c r="B5982">
        <v>6.1470000000000002</v>
      </c>
    </row>
    <row r="5983" spans="1:2" x14ac:dyDescent="0.3">
      <c r="A5983">
        <v>10.7</v>
      </c>
      <c r="B5983">
        <v>6.1369999999999996</v>
      </c>
    </row>
    <row r="5984" spans="1:2" x14ac:dyDescent="0.3">
      <c r="A5984">
        <v>4.5999999999999996</v>
      </c>
      <c r="B5984">
        <v>6.1269999999999998</v>
      </c>
    </row>
    <row r="5985" spans="1:2" x14ac:dyDescent="0.3">
      <c r="A5985">
        <v>1.1000000000000001</v>
      </c>
      <c r="B5985">
        <v>6.1259399999999999</v>
      </c>
    </row>
    <row r="5986" spans="1:2" x14ac:dyDescent="0.3">
      <c r="A5986">
        <v>1.6</v>
      </c>
      <c r="B5986">
        <v>6.125</v>
      </c>
    </row>
    <row r="5987" spans="1:2" x14ac:dyDescent="0.3">
      <c r="A5987">
        <v>3.5</v>
      </c>
      <c r="B5987">
        <v>6.1230000000000002</v>
      </c>
    </row>
    <row r="5988" spans="1:2" x14ac:dyDescent="0.3">
      <c r="A5988">
        <v>2.2999999999999998</v>
      </c>
      <c r="B5988">
        <v>6.1210000000000004</v>
      </c>
    </row>
    <row r="5989" spans="1:2" x14ac:dyDescent="0.3">
      <c r="A5989">
        <v>5</v>
      </c>
      <c r="B5989">
        <v>6.1130000000000004</v>
      </c>
    </row>
    <row r="5990" spans="1:2" x14ac:dyDescent="0.3">
      <c r="A5990">
        <v>1.5</v>
      </c>
      <c r="B5990">
        <v>6.109</v>
      </c>
    </row>
    <row r="5991" spans="1:2" x14ac:dyDescent="0.3">
      <c r="A5991">
        <v>1.1000000000000001</v>
      </c>
      <c r="B5991">
        <v>6.1059999999999999</v>
      </c>
    </row>
    <row r="5992" spans="1:2" x14ac:dyDescent="0.3">
      <c r="A5992">
        <v>3</v>
      </c>
      <c r="B5992">
        <v>6.1050000000000004</v>
      </c>
    </row>
    <row r="5993" spans="1:2" x14ac:dyDescent="0.3">
      <c r="A5993">
        <v>70.5</v>
      </c>
      <c r="B5993">
        <v>6.1020000000000003</v>
      </c>
    </row>
    <row r="5994" spans="1:2" x14ac:dyDescent="0.3">
      <c r="A5994">
        <v>3</v>
      </c>
      <c r="B5994">
        <v>6.1020000000000003</v>
      </c>
    </row>
    <row r="5995" spans="1:2" x14ac:dyDescent="0.3">
      <c r="A5995">
        <v>3</v>
      </c>
      <c r="B5995">
        <v>6.1020000000000003</v>
      </c>
    </row>
    <row r="5996" spans="1:2" x14ac:dyDescent="0.3">
      <c r="A5996">
        <v>4</v>
      </c>
      <c r="B5996">
        <v>6.101</v>
      </c>
    </row>
    <row r="5997" spans="1:2" x14ac:dyDescent="0.3">
      <c r="A5997">
        <v>5</v>
      </c>
      <c r="B5997">
        <v>6.0910000000000002</v>
      </c>
    </row>
    <row r="5998" spans="1:2" x14ac:dyDescent="0.3">
      <c r="A5998">
        <v>4</v>
      </c>
      <c r="B5998">
        <v>6.09</v>
      </c>
    </row>
    <row r="5999" spans="1:2" x14ac:dyDescent="0.3">
      <c r="A5999">
        <v>3</v>
      </c>
      <c r="B5999">
        <v>6.0890000000000004</v>
      </c>
    </row>
    <row r="6000" spans="1:2" x14ac:dyDescent="0.3">
      <c r="A6000">
        <v>3.5</v>
      </c>
      <c r="B6000">
        <v>6.0869999999999997</v>
      </c>
    </row>
    <row r="6001" spans="1:2" x14ac:dyDescent="0.3">
      <c r="A6001">
        <v>5</v>
      </c>
      <c r="B6001">
        <v>6.0839999999999996</v>
      </c>
    </row>
    <row r="6002" spans="1:2" x14ac:dyDescent="0.3">
      <c r="A6002">
        <v>4.5999999999999996</v>
      </c>
      <c r="B6002">
        <v>6.0810000000000004</v>
      </c>
    </row>
    <row r="6003" spans="1:2" x14ac:dyDescent="0.3">
      <c r="A6003">
        <v>3.4</v>
      </c>
      <c r="B6003">
        <v>6.0759999999999996</v>
      </c>
    </row>
    <row r="6004" spans="1:2" x14ac:dyDescent="0.3">
      <c r="A6004">
        <v>1.1000000000000001</v>
      </c>
      <c r="B6004">
        <v>6.0750000000000002</v>
      </c>
    </row>
    <row r="6005" spans="1:2" x14ac:dyDescent="0.3">
      <c r="A6005">
        <v>3.5</v>
      </c>
      <c r="B6005">
        <v>6.0730000000000004</v>
      </c>
    </row>
    <row r="6006" spans="1:2" x14ac:dyDescent="0.3">
      <c r="A6006">
        <v>47.3</v>
      </c>
      <c r="B6006">
        <v>6.056</v>
      </c>
    </row>
    <row r="6007" spans="1:2" x14ac:dyDescent="0.3">
      <c r="A6007">
        <v>7</v>
      </c>
      <c r="B6007">
        <v>6.0527300000000004</v>
      </c>
    </row>
    <row r="6008" spans="1:2" x14ac:dyDescent="0.3">
      <c r="A6008">
        <v>2.1</v>
      </c>
      <c r="B6008">
        <v>6.0460000000000003</v>
      </c>
    </row>
    <row r="6009" spans="1:2" x14ac:dyDescent="0.3">
      <c r="A6009">
        <v>3.2</v>
      </c>
      <c r="B6009">
        <v>6.0439999999999996</v>
      </c>
    </row>
    <row r="6010" spans="1:2" x14ac:dyDescent="0.3">
      <c r="A6010">
        <v>3.2</v>
      </c>
      <c r="B6010">
        <v>6.0430000000000001</v>
      </c>
    </row>
    <row r="6011" spans="1:2" x14ac:dyDescent="0.3">
      <c r="A6011">
        <v>28.8</v>
      </c>
      <c r="B6011">
        <v>6.04</v>
      </c>
    </row>
    <row r="6012" spans="1:2" x14ac:dyDescent="0.3">
      <c r="A6012">
        <v>3.4</v>
      </c>
      <c r="B6012">
        <v>6.0389999999999997</v>
      </c>
    </row>
    <row r="6013" spans="1:2" x14ac:dyDescent="0.3">
      <c r="A6013">
        <v>2.5</v>
      </c>
      <c r="B6013">
        <v>6.0259999999999998</v>
      </c>
    </row>
    <row r="6014" spans="1:2" x14ac:dyDescent="0.3">
      <c r="A6014">
        <v>49</v>
      </c>
      <c r="B6014">
        <v>6.0190000000000001</v>
      </c>
    </row>
    <row r="6015" spans="1:2" x14ac:dyDescent="0.3">
      <c r="A6015">
        <v>5</v>
      </c>
      <c r="B6015">
        <v>6.0179999999999998</v>
      </c>
    </row>
    <row r="6016" spans="1:2" x14ac:dyDescent="0.3">
      <c r="A6016">
        <v>5</v>
      </c>
      <c r="B6016">
        <v>6.0170000000000003</v>
      </c>
    </row>
    <row r="6017" spans="1:2" x14ac:dyDescent="0.3">
      <c r="A6017">
        <v>3.9</v>
      </c>
      <c r="B6017">
        <v>6.0170000000000003</v>
      </c>
    </row>
    <row r="6018" spans="1:2" x14ac:dyDescent="0.3">
      <c r="A6018">
        <v>1.5</v>
      </c>
      <c r="B6018">
        <v>6.0149999999999997</v>
      </c>
    </row>
    <row r="6019" spans="1:2" x14ac:dyDescent="0.3">
      <c r="A6019">
        <v>3.3</v>
      </c>
      <c r="B6019">
        <v>6.01</v>
      </c>
    </row>
    <row r="6020" spans="1:2" x14ac:dyDescent="0.3">
      <c r="A6020">
        <v>76.7</v>
      </c>
      <c r="B6020">
        <v>6.0090000000000003</v>
      </c>
    </row>
    <row r="6021" spans="1:2" x14ac:dyDescent="0.3">
      <c r="A6021">
        <v>5</v>
      </c>
      <c r="B6021">
        <v>6.008</v>
      </c>
    </row>
    <row r="6022" spans="1:2" x14ac:dyDescent="0.3">
      <c r="A6022">
        <v>1</v>
      </c>
      <c r="B6022">
        <v>6.0030000000000001</v>
      </c>
    </row>
    <row r="6023" spans="1:2" x14ac:dyDescent="0.3">
      <c r="A6023">
        <v>4</v>
      </c>
      <c r="B6023">
        <v>5.9989999999999997</v>
      </c>
    </row>
    <row r="6024" spans="1:2" x14ac:dyDescent="0.3">
      <c r="A6024">
        <v>21.8</v>
      </c>
      <c r="B6024">
        <v>5.9969999999999999</v>
      </c>
    </row>
    <row r="6025" spans="1:2" x14ac:dyDescent="0.3">
      <c r="A6025">
        <v>1.6</v>
      </c>
      <c r="B6025">
        <v>5.9870000000000001</v>
      </c>
    </row>
    <row r="6026" spans="1:2" x14ac:dyDescent="0.3">
      <c r="A6026">
        <v>7.6</v>
      </c>
      <c r="B6026">
        <v>5.9770000000000003</v>
      </c>
    </row>
    <row r="6027" spans="1:2" x14ac:dyDescent="0.3">
      <c r="A6027">
        <v>3.6</v>
      </c>
      <c r="B6027">
        <v>5.9740000000000002</v>
      </c>
    </row>
    <row r="6028" spans="1:2" x14ac:dyDescent="0.3">
      <c r="A6028">
        <v>3.6</v>
      </c>
      <c r="B6028">
        <v>5.9720000000000004</v>
      </c>
    </row>
    <row r="6029" spans="1:2" x14ac:dyDescent="0.3">
      <c r="A6029">
        <v>3.5</v>
      </c>
      <c r="B6029">
        <v>5.9649999999999999</v>
      </c>
    </row>
    <row r="6030" spans="1:2" x14ac:dyDescent="0.3">
      <c r="A6030">
        <v>33</v>
      </c>
      <c r="B6030">
        <v>5.9644700000000004</v>
      </c>
    </row>
    <row r="6031" spans="1:2" x14ac:dyDescent="0.3">
      <c r="A6031">
        <v>1.4</v>
      </c>
      <c r="B6031">
        <v>5.96</v>
      </c>
    </row>
    <row r="6032" spans="1:2" x14ac:dyDescent="0.3">
      <c r="A6032">
        <v>3.6</v>
      </c>
      <c r="B6032">
        <v>5.9589999999999996</v>
      </c>
    </row>
    <row r="6033" spans="1:2" x14ac:dyDescent="0.3">
      <c r="A6033">
        <v>3</v>
      </c>
      <c r="B6033">
        <v>5.9530000000000003</v>
      </c>
    </row>
    <row r="6034" spans="1:2" x14ac:dyDescent="0.3">
      <c r="A6034">
        <v>3.4</v>
      </c>
      <c r="B6034">
        <v>5.9509999999999996</v>
      </c>
    </row>
    <row r="6035" spans="1:2" x14ac:dyDescent="0.3">
      <c r="A6035">
        <v>1</v>
      </c>
      <c r="B6035">
        <v>5.9480000000000004</v>
      </c>
    </row>
    <row r="6036" spans="1:2" x14ac:dyDescent="0.3">
      <c r="A6036">
        <v>1.3</v>
      </c>
      <c r="B6036">
        <v>5.9450000000000003</v>
      </c>
    </row>
    <row r="6037" spans="1:2" x14ac:dyDescent="0.3">
      <c r="A6037">
        <v>862.7</v>
      </c>
      <c r="B6037">
        <v>5.9420000000000002</v>
      </c>
    </row>
    <row r="6038" spans="1:2" x14ac:dyDescent="0.3">
      <c r="A6038">
        <v>3</v>
      </c>
      <c r="B6038">
        <v>5.9340000000000002</v>
      </c>
    </row>
    <row r="6039" spans="1:2" x14ac:dyDescent="0.3">
      <c r="A6039">
        <v>1.1000000000000001</v>
      </c>
      <c r="B6039">
        <v>5.9290000000000003</v>
      </c>
    </row>
    <row r="6040" spans="1:2" x14ac:dyDescent="0.3">
      <c r="A6040">
        <v>3</v>
      </c>
      <c r="B6040">
        <v>5.9279999999999999</v>
      </c>
    </row>
    <row r="6041" spans="1:2" x14ac:dyDescent="0.3">
      <c r="A6041">
        <v>1.6</v>
      </c>
      <c r="B6041">
        <v>5.9260000000000002</v>
      </c>
    </row>
    <row r="6042" spans="1:2" x14ac:dyDescent="0.3">
      <c r="A6042">
        <v>3</v>
      </c>
      <c r="B6042">
        <v>5.9240000000000004</v>
      </c>
    </row>
    <row r="6043" spans="1:2" x14ac:dyDescent="0.3">
      <c r="A6043">
        <v>4.5</v>
      </c>
      <c r="B6043">
        <v>5.923</v>
      </c>
    </row>
    <row r="6044" spans="1:2" x14ac:dyDescent="0.3">
      <c r="A6044">
        <v>3</v>
      </c>
      <c r="B6044">
        <v>5.923</v>
      </c>
    </row>
    <row r="6045" spans="1:2" x14ac:dyDescent="0.3">
      <c r="A6045">
        <v>5.2</v>
      </c>
      <c r="B6045">
        <v>5.915</v>
      </c>
    </row>
    <row r="6046" spans="1:2" x14ac:dyDescent="0.3">
      <c r="A6046">
        <v>83.8</v>
      </c>
      <c r="B6046">
        <v>5.9109999999999996</v>
      </c>
    </row>
    <row r="6047" spans="1:2" x14ac:dyDescent="0.3">
      <c r="A6047">
        <v>1.2</v>
      </c>
      <c r="B6047">
        <v>5.9059999999999997</v>
      </c>
    </row>
    <row r="6048" spans="1:2" x14ac:dyDescent="0.3">
      <c r="A6048">
        <v>4</v>
      </c>
      <c r="B6048">
        <v>5.9020000000000001</v>
      </c>
    </row>
    <row r="6049" spans="1:2" x14ac:dyDescent="0.3">
      <c r="A6049">
        <v>3</v>
      </c>
      <c r="B6049">
        <v>5.8959999999999999</v>
      </c>
    </row>
    <row r="6050" spans="1:2" x14ac:dyDescent="0.3">
      <c r="A6050">
        <v>3.5</v>
      </c>
      <c r="B6050">
        <v>5.8920000000000003</v>
      </c>
    </row>
    <row r="6051" spans="1:2" x14ac:dyDescent="0.3">
      <c r="A6051">
        <v>5</v>
      </c>
      <c r="B6051">
        <v>5.8869999999999996</v>
      </c>
    </row>
    <row r="6052" spans="1:2" x14ac:dyDescent="0.3">
      <c r="A6052">
        <v>3.9</v>
      </c>
      <c r="B6052">
        <v>5.8860000000000001</v>
      </c>
    </row>
    <row r="6053" spans="1:2" x14ac:dyDescent="0.3">
      <c r="A6053">
        <v>6.4</v>
      </c>
      <c r="B6053">
        <v>5.8849999999999998</v>
      </c>
    </row>
    <row r="6054" spans="1:2" x14ac:dyDescent="0.3">
      <c r="A6054">
        <v>4</v>
      </c>
      <c r="B6054">
        <v>5.8689999999999998</v>
      </c>
    </row>
    <row r="6055" spans="1:2" x14ac:dyDescent="0.3">
      <c r="A6055">
        <v>3</v>
      </c>
      <c r="B6055">
        <v>5.8689999999999998</v>
      </c>
    </row>
    <row r="6056" spans="1:2" x14ac:dyDescent="0.3">
      <c r="A6056">
        <v>4</v>
      </c>
      <c r="B6056">
        <v>5.8680000000000003</v>
      </c>
    </row>
    <row r="6057" spans="1:2" x14ac:dyDescent="0.3">
      <c r="A6057">
        <v>3.8</v>
      </c>
      <c r="B6057">
        <v>5.8659999999999997</v>
      </c>
    </row>
    <row r="6058" spans="1:2" x14ac:dyDescent="0.3">
      <c r="A6058">
        <v>1.6</v>
      </c>
      <c r="B6058">
        <v>5.8609999999999998</v>
      </c>
    </row>
    <row r="6059" spans="1:2" x14ac:dyDescent="0.3">
      <c r="A6059">
        <v>1.4</v>
      </c>
      <c r="B6059">
        <v>5.8470000000000004</v>
      </c>
    </row>
    <row r="6060" spans="1:2" x14ac:dyDescent="0.3">
      <c r="A6060">
        <v>2</v>
      </c>
      <c r="B6060">
        <v>5.8460000000000001</v>
      </c>
    </row>
    <row r="6061" spans="1:2" x14ac:dyDescent="0.3">
      <c r="A6061">
        <v>4.8</v>
      </c>
      <c r="B6061">
        <v>5.8390000000000004</v>
      </c>
    </row>
    <row r="6062" spans="1:2" x14ac:dyDescent="0.3">
      <c r="A6062">
        <v>4</v>
      </c>
      <c r="B6062">
        <v>5.8390000000000004</v>
      </c>
    </row>
    <row r="6063" spans="1:2" x14ac:dyDescent="0.3">
      <c r="A6063">
        <v>3.2</v>
      </c>
      <c r="B6063">
        <v>5.8380000000000001</v>
      </c>
    </row>
    <row r="6064" spans="1:2" x14ac:dyDescent="0.3">
      <c r="A6064">
        <v>1.1000000000000001</v>
      </c>
      <c r="B6064">
        <v>5.8339999999999996</v>
      </c>
    </row>
    <row r="6065" spans="1:2" x14ac:dyDescent="0.3">
      <c r="A6065">
        <v>2.1</v>
      </c>
      <c r="B6065">
        <v>5.8330000000000002</v>
      </c>
    </row>
    <row r="6066" spans="1:2" x14ac:dyDescent="0.3">
      <c r="A6066">
        <v>2</v>
      </c>
      <c r="B6066">
        <v>5.8330000000000002</v>
      </c>
    </row>
    <row r="6067" spans="1:2" x14ac:dyDescent="0.3">
      <c r="A6067">
        <v>42</v>
      </c>
      <c r="B6067">
        <v>5.8239999999999998</v>
      </c>
    </row>
    <row r="6068" spans="1:2" x14ac:dyDescent="0.3">
      <c r="A6068">
        <v>1.5</v>
      </c>
      <c r="B6068">
        <v>5.8209999999999997</v>
      </c>
    </row>
    <row r="6069" spans="1:2" x14ac:dyDescent="0.3">
      <c r="A6069">
        <v>3</v>
      </c>
      <c r="B6069">
        <v>5.8170000000000002</v>
      </c>
    </row>
    <row r="6070" spans="1:2" x14ac:dyDescent="0.3">
      <c r="A6070">
        <v>3</v>
      </c>
      <c r="B6070">
        <v>5.81</v>
      </c>
    </row>
    <row r="6071" spans="1:2" x14ac:dyDescent="0.3">
      <c r="A6071">
        <v>1.3</v>
      </c>
      <c r="B6071">
        <v>5.8090000000000002</v>
      </c>
    </row>
    <row r="6072" spans="1:2" x14ac:dyDescent="0.3">
      <c r="A6072">
        <v>1.9</v>
      </c>
      <c r="B6072">
        <v>5.8070000000000004</v>
      </c>
    </row>
    <row r="6073" spans="1:2" x14ac:dyDescent="0.3">
      <c r="A6073">
        <v>11.7</v>
      </c>
      <c r="B6073">
        <v>5.8049999999999997</v>
      </c>
    </row>
    <row r="6074" spans="1:2" x14ac:dyDescent="0.3">
      <c r="A6074">
        <v>1.6</v>
      </c>
      <c r="B6074">
        <v>5.8049999999999997</v>
      </c>
    </row>
    <row r="6075" spans="1:2" x14ac:dyDescent="0.3">
      <c r="A6075">
        <v>2</v>
      </c>
      <c r="B6075">
        <v>5.8040000000000003</v>
      </c>
    </row>
    <row r="6076" spans="1:2" x14ac:dyDescent="0.3">
      <c r="A6076">
        <v>547.5</v>
      </c>
      <c r="B6076">
        <v>5.8019999999999996</v>
      </c>
    </row>
    <row r="6077" spans="1:2" x14ac:dyDescent="0.3">
      <c r="A6077">
        <v>1.8</v>
      </c>
      <c r="B6077">
        <v>5.8019999999999996</v>
      </c>
    </row>
    <row r="6078" spans="1:2" x14ac:dyDescent="0.3">
      <c r="A6078">
        <v>4.0999999999999996</v>
      </c>
      <c r="B6078">
        <v>5.8</v>
      </c>
    </row>
    <row r="6079" spans="1:2" x14ac:dyDescent="0.3">
      <c r="A6079">
        <v>3</v>
      </c>
      <c r="B6079">
        <v>5.7939999999999996</v>
      </c>
    </row>
    <row r="6080" spans="1:2" x14ac:dyDescent="0.3">
      <c r="A6080">
        <v>414</v>
      </c>
      <c r="B6080">
        <v>5.78</v>
      </c>
    </row>
    <row r="6081" spans="1:2" x14ac:dyDescent="0.3">
      <c r="A6081">
        <v>5</v>
      </c>
      <c r="B6081">
        <v>5.78</v>
      </c>
    </row>
    <row r="6082" spans="1:2" x14ac:dyDescent="0.3">
      <c r="A6082">
        <v>3</v>
      </c>
      <c r="B6082">
        <v>5.7789999999999999</v>
      </c>
    </row>
    <row r="6083" spans="1:2" x14ac:dyDescent="0.3">
      <c r="A6083">
        <v>1</v>
      </c>
      <c r="B6083">
        <v>5.7709999999999999</v>
      </c>
    </row>
    <row r="6084" spans="1:2" x14ac:dyDescent="0.3">
      <c r="A6084">
        <v>1.8</v>
      </c>
      <c r="B6084">
        <v>5.7690000000000001</v>
      </c>
    </row>
    <row r="6085" spans="1:2" x14ac:dyDescent="0.3">
      <c r="A6085">
        <v>100</v>
      </c>
      <c r="B6085">
        <v>5.7649999999999997</v>
      </c>
    </row>
    <row r="6086" spans="1:2" x14ac:dyDescent="0.3">
      <c r="A6086">
        <v>3.8</v>
      </c>
      <c r="B6086">
        <v>5.7649999999999997</v>
      </c>
    </row>
    <row r="6087" spans="1:2" x14ac:dyDescent="0.3">
      <c r="A6087">
        <v>1.6</v>
      </c>
      <c r="B6087">
        <v>5.7640000000000002</v>
      </c>
    </row>
    <row r="6088" spans="1:2" x14ac:dyDescent="0.3">
      <c r="A6088">
        <v>4</v>
      </c>
      <c r="B6088">
        <v>5.7549999999999999</v>
      </c>
    </row>
    <row r="6089" spans="1:2" x14ac:dyDescent="0.3">
      <c r="A6089">
        <v>3</v>
      </c>
      <c r="B6089">
        <v>5.7519999999999998</v>
      </c>
    </row>
    <row r="6090" spans="1:2" x14ac:dyDescent="0.3">
      <c r="A6090">
        <v>3</v>
      </c>
      <c r="B6090">
        <v>5.75</v>
      </c>
    </row>
    <row r="6091" spans="1:2" x14ac:dyDescent="0.3">
      <c r="A6091">
        <v>3</v>
      </c>
      <c r="B6091">
        <v>5.75</v>
      </c>
    </row>
    <row r="6092" spans="1:2" x14ac:dyDescent="0.3">
      <c r="A6092">
        <v>3.5</v>
      </c>
      <c r="B6092">
        <v>5.7489999999999997</v>
      </c>
    </row>
    <row r="6093" spans="1:2" x14ac:dyDescent="0.3">
      <c r="A6093">
        <v>3.5</v>
      </c>
      <c r="B6093">
        <v>5.7469999999999999</v>
      </c>
    </row>
    <row r="6094" spans="1:2" x14ac:dyDescent="0.3">
      <c r="A6094">
        <v>5</v>
      </c>
      <c r="B6094">
        <v>5.734</v>
      </c>
    </row>
    <row r="6095" spans="1:2" x14ac:dyDescent="0.3">
      <c r="A6095">
        <v>2.1</v>
      </c>
      <c r="B6095">
        <v>5.7320000000000002</v>
      </c>
    </row>
    <row r="6096" spans="1:2" x14ac:dyDescent="0.3">
      <c r="A6096">
        <v>4</v>
      </c>
      <c r="B6096">
        <v>5.7279999999999998</v>
      </c>
    </row>
    <row r="6097" spans="1:2" x14ac:dyDescent="0.3">
      <c r="A6097">
        <v>3.6</v>
      </c>
      <c r="B6097">
        <v>5.726</v>
      </c>
    </row>
    <row r="6098" spans="1:2" x14ac:dyDescent="0.3">
      <c r="A6098">
        <v>3</v>
      </c>
      <c r="B6098">
        <v>5.7249999999999996</v>
      </c>
    </row>
    <row r="6099" spans="1:2" x14ac:dyDescent="0.3">
      <c r="A6099">
        <v>2</v>
      </c>
      <c r="B6099">
        <v>5.7240000000000002</v>
      </c>
    </row>
    <row r="6100" spans="1:2" x14ac:dyDescent="0.3">
      <c r="A6100">
        <v>57.5</v>
      </c>
      <c r="B6100">
        <v>5.7130000000000001</v>
      </c>
    </row>
    <row r="6101" spans="1:2" x14ac:dyDescent="0.3">
      <c r="A6101">
        <v>12</v>
      </c>
      <c r="B6101">
        <v>5.7089999999999996</v>
      </c>
    </row>
    <row r="6102" spans="1:2" x14ac:dyDescent="0.3">
      <c r="A6102">
        <v>1.2</v>
      </c>
      <c r="B6102">
        <v>5.6950000000000003</v>
      </c>
    </row>
    <row r="6103" spans="1:2" x14ac:dyDescent="0.3">
      <c r="A6103">
        <v>2.2000000000000002</v>
      </c>
      <c r="B6103">
        <v>5.694</v>
      </c>
    </row>
    <row r="6104" spans="1:2" x14ac:dyDescent="0.3">
      <c r="A6104">
        <v>3.2</v>
      </c>
      <c r="B6104">
        <v>5.6920000000000002</v>
      </c>
    </row>
    <row r="6105" spans="1:2" x14ac:dyDescent="0.3">
      <c r="A6105">
        <v>3.3</v>
      </c>
      <c r="B6105">
        <v>5.69</v>
      </c>
    </row>
    <row r="6106" spans="1:2" x14ac:dyDescent="0.3">
      <c r="A6106">
        <v>1.2</v>
      </c>
      <c r="B6106">
        <v>5.6870000000000003</v>
      </c>
    </row>
    <row r="6107" spans="1:2" x14ac:dyDescent="0.3">
      <c r="A6107">
        <v>3.3</v>
      </c>
      <c r="B6107">
        <v>5.6859999999999999</v>
      </c>
    </row>
    <row r="6108" spans="1:2" x14ac:dyDescent="0.3">
      <c r="A6108">
        <v>4.2</v>
      </c>
      <c r="B6108">
        <v>5.6710000000000003</v>
      </c>
    </row>
    <row r="6109" spans="1:2" x14ac:dyDescent="0.3">
      <c r="A6109">
        <v>4</v>
      </c>
      <c r="B6109">
        <v>5.6710000000000003</v>
      </c>
    </row>
    <row r="6110" spans="1:2" x14ac:dyDescent="0.3">
      <c r="A6110">
        <v>2.5</v>
      </c>
      <c r="B6110">
        <v>5.67</v>
      </c>
    </row>
    <row r="6111" spans="1:2" x14ac:dyDescent="0.3">
      <c r="A6111">
        <v>3</v>
      </c>
      <c r="B6111">
        <v>5.6630000000000003</v>
      </c>
    </row>
    <row r="6112" spans="1:2" x14ac:dyDescent="0.3">
      <c r="A6112">
        <v>3</v>
      </c>
      <c r="B6112">
        <v>5.66181</v>
      </c>
    </row>
    <row r="6113" spans="1:2" x14ac:dyDescent="0.3">
      <c r="A6113">
        <v>1.2</v>
      </c>
      <c r="B6113">
        <v>5.6580000000000004</v>
      </c>
    </row>
    <row r="6114" spans="1:2" x14ac:dyDescent="0.3">
      <c r="A6114">
        <v>1</v>
      </c>
      <c r="B6114">
        <v>5.6539999999999999</v>
      </c>
    </row>
    <row r="6115" spans="1:2" x14ac:dyDescent="0.3">
      <c r="A6115">
        <v>3</v>
      </c>
      <c r="B6115">
        <v>5.6479999999999997</v>
      </c>
    </row>
    <row r="6116" spans="1:2" x14ac:dyDescent="0.3">
      <c r="A6116">
        <v>3.1</v>
      </c>
      <c r="B6116">
        <v>5.6429999999999998</v>
      </c>
    </row>
    <row r="6117" spans="1:2" x14ac:dyDescent="0.3">
      <c r="A6117">
        <v>3.5</v>
      </c>
      <c r="B6117">
        <v>5.64</v>
      </c>
    </row>
    <row r="6118" spans="1:2" x14ac:dyDescent="0.3">
      <c r="A6118">
        <v>1</v>
      </c>
      <c r="B6118">
        <v>5.6319999999999997</v>
      </c>
    </row>
    <row r="6119" spans="1:2" x14ac:dyDescent="0.3">
      <c r="A6119">
        <v>4</v>
      </c>
      <c r="B6119">
        <v>5.63</v>
      </c>
    </row>
    <row r="6120" spans="1:2" x14ac:dyDescent="0.3">
      <c r="A6120">
        <v>4</v>
      </c>
      <c r="B6120">
        <v>5.6260000000000003</v>
      </c>
    </row>
    <row r="6121" spans="1:2" x14ac:dyDescent="0.3">
      <c r="A6121">
        <v>1.1000000000000001</v>
      </c>
      <c r="B6121">
        <v>5.6260000000000003</v>
      </c>
    </row>
    <row r="6122" spans="1:2" x14ac:dyDescent="0.3">
      <c r="A6122">
        <v>3</v>
      </c>
      <c r="B6122">
        <v>5.6239999999999997</v>
      </c>
    </row>
    <row r="6123" spans="1:2" x14ac:dyDescent="0.3">
      <c r="A6123">
        <v>1.6</v>
      </c>
      <c r="B6123">
        <v>5.6180000000000003</v>
      </c>
    </row>
    <row r="6124" spans="1:2" x14ac:dyDescent="0.3">
      <c r="A6124">
        <v>4</v>
      </c>
      <c r="B6124">
        <v>5.5979999999999999</v>
      </c>
    </row>
    <row r="6125" spans="1:2" x14ac:dyDescent="0.3">
      <c r="A6125">
        <v>1</v>
      </c>
      <c r="B6125">
        <v>5.5970000000000004</v>
      </c>
    </row>
    <row r="6126" spans="1:2" x14ac:dyDescent="0.3">
      <c r="A6126">
        <v>4</v>
      </c>
      <c r="B6126">
        <v>5.5910000000000002</v>
      </c>
    </row>
    <row r="6127" spans="1:2" x14ac:dyDescent="0.3">
      <c r="A6127">
        <v>1.6</v>
      </c>
      <c r="B6127">
        <v>5.59</v>
      </c>
    </row>
    <row r="6128" spans="1:2" x14ac:dyDescent="0.3">
      <c r="A6128">
        <v>3.1</v>
      </c>
      <c r="B6128">
        <v>5.5869999999999997</v>
      </c>
    </row>
    <row r="6129" spans="1:2" x14ac:dyDescent="0.3">
      <c r="A6129">
        <v>2.5</v>
      </c>
      <c r="B6129">
        <v>5.5860000000000003</v>
      </c>
    </row>
    <row r="6130" spans="1:2" x14ac:dyDescent="0.3">
      <c r="A6130">
        <v>1.2</v>
      </c>
      <c r="B6130">
        <v>5.577</v>
      </c>
    </row>
    <row r="6131" spans="1:2" x14ac:dyDescent="0.3">
      <c r="A6131">
        <v>5</v>
      </c>
      <c r="B6131">
        <v>5.57</v>
      </c>
    </row>
    <row r="6132" spans="1:2" x14ac:dyDescent="0.3">
      <c r="A6132">
        <v>1.7</v>
      </c>
      <c r="B6132">
        <v>5.5679999999999996</v>
      </c>
    </row>
    <row r="6133" spans="1:2" x14ac:dyDescent="0.3">
      <c r="A6133">
        <v>3</v>
      </c>
      <c r="B6133">
        <v>5.5670000000000002</v>
      </c>
    </row>
    <row r="6134" spans="1:2" x14ac:dyDescent="0.3">
      <c r="A6134">
        <v>1.8</v>
      </c>
      <c r="B6134">
        <v>5.5570000000000004</v>
      </c>
    </row>
    <row r="6135" spans="1:2" x14ac:dyDescent="0.3">
      <c r="A6135">
        <v>4</v>
      </c>
      <c r="B6135">
        <v>5.5510000000000002</v>
      </c>
    </row>
    <row r="6136" spans="1:2" x14ac:dyDescent="0.3">
      <c r="A6136">
        <v>3</v>
      </c>
      <c r="B6136">
        <v>5.5510000000000002</v>
      </c>
    </row>
    <row r="6137" spans="1:2" x14ac:dyDescent="0.3">
      <c r="A6137">
        <v>5</v>
      </c>
      <c r="B6137">
        <v>5.548</v>
      </c>
    </row>
    <row r="6138" spans="1:2" x14ac:dyDescent="0.3">
      <c r="A6138">
        <v>4</v>
      </c>
      <c r="B6138">
        <v>5.54</v>
      </c>
    </row>
    <row r="6139" spans="1:2" x14ac:dyDescent="0.3">
      <c r="A6139">
        <v>3.7</v>
      </c>
      <c r="B6139">
        <v>5.5270000000000001</v>
      </c>
    </row>
    <row r="6140" spans="1:2" x14ac:dyDescent="0.3">
      <c r="A6140">
        <v>1.5</v>
      </c>
      <c r="B6140">
        <v>5.5170000000000003</v>
      </c>
    </row>
    <row r="6141" spans="1:2" x14ac:dyDescent="0.3">
      <c r="A6141">
        <v>4.4000000000000004</v>
      </c>
      <c r="B6141">
        <v>5.5149999999999997</v>
      </c>
    </row>
    <row r="6142" spans="1:2" x14ac:dyDescent="0.3">
      <c r="A6142">
        <v>2.1</v>
      </c>
      <c r="B6142">
        <v>5.5110000000000001</v>
      </c>
    </row>
    <row r="6143" spans="1:2" x14ac:dyDescent="0.3">
      <c r="A6143">
        <v>3.5</v>
      </c>
      <c r="B6143">
        <v>5.508</v>
      </c>
    </row>
    <row r="6144" spans="1:2" x14ac:dyDescent="0.3">
      <c r="A6144">
        <v>1.6</v>
      </c>
      <c r="B6144">
        <v>5.508</v>
      </c>
    </row>
    <row r="6145" spans="1:2" x14ac:dyDescent="0.3">
      <c r="A6145">
        <v>1.6</v>
      </c>
      <c r="B6145">
        <v>5.5069999999999997</v>
      </c>
    </row>
    <row r="6146" spans="1:2" x14ac:dyDescent="0.3">
      <c r="A6146">
        <v>2.9</v>
      </c>
      <c r="B6146">
        <v>5.5039999999999996</v>
      </c>
    </row>
    <row r="6147" spans="1:2" x14ac:dyDescent="0.3">
      <c r="A6147">
        <v>1.5</v>
      </c>
      <c r="B6147">
        <v>5.5039999999999996</v>
      </c>
    </row>
    <row r="6148" spans="1:2" x14ac:dyDescent="0.3">
      <c r="A6148">
        <v>1.4</v>
      </c>
      <c r="B6148">
        <v>5.5030000000000001</v>
      </c>
    </row>
    <row r="6149" spans="1:2" x14ac:dyDescent="0.3">
      <c r="A6149">
        <v>4</v>
      </c>
      <c r="B6149">
        <v>5.5</v>
      </c>
    </row>
    <row r="6150" spans="1:2" x14ac:dyDescent="0.3">
      <c r="A6150">
        <v>3.6</v>
      </c>
      <c r="B6150">
        <v>5.4989999999999997</v>
      </c>
    </row>
    <row r="6151" spans="1:2" x14ac:dyDescent="0.3">
      <c r="A6151">
        <v>2.7</v>
      </c>
      <c r="B6151">
        <v>5.4950000000000001</v>
      </c>
    </row>
    <row r="6152" spans="1:2" x14ac:dyDescent="0.3">
      <c r="A6152">
        <v>1</v>
      </c>
      <c r="B6152">
        <v>5.4939999999999998</v>
      </c>
    </row>
    <row r="6153" spans="1:2" x14ac:dyDescent="0.3">
      <c r="A6153">
        <v>58.9</v>
      </c>
      <c r="B6153">
        <v>5.4930000000000003</v>
      </c>
    </row>
    <row r="6154" spans="1:2" x14ac:dyDescent="0.3">
      <c r="A6154">
        <v>4</v>
      </c>
      <c r="B6154">
        <v>5.4909999999999997</v>
      </c>
    </row>
    <row r="6155" spans="1:2" x14ac:dyDescent="0.3">
      <c r="A6155">
        <v>2</v>
      </c>
      <c r="B6155">
        <v>5.4859999999999998</v>
      </c>
    </row>
    <row r="6156" spans="1:2" x14ac:dyDescent="0.3">
      <c r="A6156">
        <v>1.4</v>
      </c>
      <c r="B6156">
        <v>5.4809999999999999</v>
      </c>
    </row>
    <row r="6157" spans="1:2" x14ac:dyDescent="0.3">
      <c r="A6157">
        <v>1.3</v>
      </c>
      <c r="B6157">
        <v>5.4801599999999997</v>
      </c>
    </row>
    <row r="6158" spans="1:2" x14ac:dyDescent="0.3">
      <c r="A6158">
        <v>1</v>
      </c>
      <c r="B6158">
        <v>5.47</v>
      </c>
    </row>
    <row r="6159" spans="1:2" x14ac:dyDescent="0.3">
      <c r="A6159">
        <v>1.8</v>
      </c>
      <c r="B6159">
        <v>5.4640000000000004</v>
      </c>
    </row>
    <row r="6160" spans="1:2" x14ac:dyDescent="0.3">
      <c r="A6160">
        <v>3</v>
      </c>
      <c r="B6160">
        <v>5.4420000000000002</v>
      </c>
    </row>
    <row r="6161" spans="1:2" x14ac:dyDescent="0.3">
      <c r="A6161">
        <v>3.5</v>
      </c>
      <c r="B6161">
        <v>5.4329999999999998</v>
      </c>
    </row>
    <row r="6162" spans="1:2" x14ac:dyDescent="0.3">
      <c r="A6162">
        <v>5</v>
      </c>
      <c r="B6162">
        <v>5.4139999999999997</v>
      </c>
    </row>
    <row r="6163" spans="1:2" x14ac:dyDescent="0.3">
      <c r="A6163">
        <v>1.6</v>
      </c>
      <c r="B6163">
        <v>5.4119999999999999</v>
      </c>
    </row>
    <row r="6164" spans="1:2" x14ac:dyDescent="0.3">
      <c r="A6164">
        <v>4.0999999999999996</v>
      </c>
      <c r="B6164">
        <v>5.4059999999999997</v>
      </c>
    </row>
    <row r="6165" spans="1:2" x14ac:dyDescent="0.3">
      <c r="A6165">
        <v>3.2</v>
      </c>
      <c r="B6165">
        <v>5.4029999999999996</v>
      </c>
    </row>
    <row r="6166" spans="1:2" x14ac:dyDescent="0.3">
      <c r="A6166">
        <v>135</v>
      </c>
      <c r="B6166">
        <v>5.4</v>
      </c>
    </row>
    <row r="6167" spans="1:2" x14ac:dyDescent="0.3">
      <c r="A6167">
        <v>4.7</v>
      </c>
      <c r="B6167">
        <v>5.3979999999999997</v>
      </c>
    </row>
    <row r="6168" spans="1:2" x14ac:dyDescent="0.3">
      <c r="A6168">
        <v>3.6</v>
      </c>
      <c r="B6168">
        <v>5.3959999999999999</v>
      </c>
    </row>
    <row r="6169" spans="1:2" x14ac:dyDescent="0.3">
      <c r="A6169">
        <v>1.8</v>
      </c>
      <c r="B6169">
        <v>5.383</v>
      </c>
    </row>
    <row r="6170" spans="1:2" x14ac:dyDescent="0.3">
      <c r="A6170">
        <v>3.5</v>
      </c>
      <c r="B6170">
        <v>5.3810000000000002</v>
      </c>
    </row>
    <row r="6171" spans="1:2" x14ac:dyDescent="0.3">
      <c r="A6171">
        <v>3.4</v>
      </c>
      <c r="B6171">
        <v>5.38</v>
      </c>
    </row>
    <row r="6172" spans="1:2" x14ac:dyDescent="0.3">
      <c r="A6172">
        <v>49.5</v>
      </c>
      <c r="B6172">
        <v>5.3769999999999998</v>
      </c>
    </row>
    <row r="6173" spans="1:2" x14ac:dyDescent="0.3">
      <c r="A6173">
        <v>1</v>
      </c>
      <c r="B6173">
        <v>5.3769999999999998</v>
      </c>
    </row>
    <row r="6174" spans="1:2" x14ac:dyDescent="0.3">
      <c r="A6174">
        <v>1.1000000000000001</v>
      </c>
      <c r="B6174">
        <v>5.3739999999999997</v>
      </c>
    </row>
    <row r="6175" spans="1:2" x14ac:dyDescent="0.3">
      <c r="A6175">
        <v>1.9</v>
      </c>
      <c r="B6175">
        <v>5.3730000000000002</v>
      </c>
    </row>
    <row r="6176" spans="1:2" x14ac:dyDescent="0.3">
      <c r="A6176">
        <v>12.9</v>
      </c>
      <c r="B6176">
        <v>5.3650000000000002</v>
      </c>
    </row>
    <row r="6177" spans="1:2" x14ac:dyDescent="0.3">
      <c r="A6177">
        <v>1.5</v>
      </c>
      <c r="B6177">
        <v>5.36</v>
      </c>
    </row>
    <row r="6178" spans="1:2" x14ac:dyDescent="0.3">
      <c r="A6178">
        <v>3</v>
      </c>
      <c r="B6178">
        <v>5.359</v>
      </c>
    </row>
    <row r="6179" spans="1:2" x14ac:dyDescent="0.3">
      <c r="A6179">
        <v>2.5</v>
      </c>
      <c r="B6179">
        <v>5.3529999999999998</v>
      </c>
    </row>
    <row r="6180" spans="1:2" x14ac:dyDescent="0.3">
      <c r="A6180">
        <v>1.6</v>
      </c>
      <c r="B6180">
        <v>5.3529999999999998</v>
      </c>
    </row>
    <row r="6181" spans="1:2" x14ac:dyDescent="0.3">
      <c r="A6181">
        <v>1.9</v>
      </c>
      <c r="B6181">
        <v>5.35</v>
      </c>
    </row>
    <row r="6182" spans="1:2" x14ac:dyDescent="0.3">
      <c r="A6182">
        <v>4.8</v>
      </c>
      <c r="B6182">
        <v>5.3390000000000004</v>
      </c>
    </row>
    <row r="6183" spans="1:2" x14ac:dyDescent="0.3">
      <c r="A6183">
        <v>3</v>
      </c>
      <c r="B6183">
        <v>5.3380000000000001</v>
      </c>
    </row>
    <row r="6184" spans="1:2" x14ac:dyDescent="0.3">
      <c r="A6184">
        <v>2.5</v>
      </c>
      <c r="B6184">
        <v>5.3319999999999999</v>
      </c>
    </row>
    <row r="6185" spans="1:2" x14ac:dyDescent="0.3">
      <c r="A6185">
        <v>121.6</v>
      </c>
      <c r="B6185">
        <v>5.327</v>
      </c>
    </row>
    <row r="6186" spans="1:2" x14ac:dyDescent="0.3">
      <c r="A6186">
        <v>1.8</v>
      </c>
      <c r="B6186">
        <v>5.3259999999999996</v>
      </c>
    </row>
    <row r="6187" spans="1:2" x14ac:dyDescent="0.3">
      <c r="A6187">
        <v>3.5</v>
      </c>
      <c r="B6187">
        <v>5.3250000000000002</v>
      </c>
    </row>
    <row r="6188" spans="1:2" x14ac:dyDescent="0.3">
      <c r="A6188">
        <v>3</v>
      </c>
      <c r="B6188">
        <v>5.3239999999999998</v>
      </c>
    </row>
    <row r="6189" spans="1:2" x14ac:dyDescent="0.3">
      <c r="A6189">
        <v>2</v>
      </c>
      <c r="B6189">
        <v>5.3230000000000004</v>
      </c>
    </row>
    <row r="6190" spans="1:2" x14ac:dyDescent="0.3">
      <c r="A6190">
        <v>3</v>
      </c>
      <c r="B6190">
        <v>5.3220000000000001</v>
      </c>
    </row>
    <row r="6191" spans="1:2" x14ac:dyDescent="0.3">
      <c r="A6191">
        <v>5.8</v>
      </c>
      <c r="B6191">
        <v>5.32</v>
      </c>
    </row>
    <row r="6192" spans="1:2" x14ac:dyDescent="0.3">
      <c r="A6192">
        <v>3.5</v>
      </c>
      <c r="B6192">
        <v>5.319</v>
      </c>
    </row>
    <row r="6193" spans="1:2" x14ac:dyDescent="0.3">
      <c r="A6193">
        <v>3</v>
      </c>
      <c r="B6193">
        <v>5.3179999999999996</v>
      </c>
    </row>
    <row r="6194" spans="1:2" x14ac:dyDescent="0.3">
      <c r="A6194">
        <v>1</v>
      </c>
      <c r="B6194">
        <v>5.3040000000000003</v>
      </c>
    </row>
    <row r="6195" spans="1:2" x14ac:dyDescent="0.3">
      <c r="A6195">
        <v>3.9</v>
      </c>
      <c r="B6195">
        <v>5.298</v>
      </c>
    </row>
    <row r="6196" spans="1:2" x14ac:dyDescent="0.3">
      <c r="A6196">
        <v>3.4</v>
      </c>
      <c r="B6196">
        <v>5.2974899999999998</v>
      </c>
    </row>
    <row r="6197" spans="1:2" x14ac:dyDescent="0.3">
      <c r="A6197">
        <v>1</v>
      </c>
      <c r="B6197">
        <v>5.29</v>
      </c>
    </row>
    <row r="6198" spans="1:2" x14ac:dyDescent="0.3">
      <c r="A6198">
        <v>3</v>
      </c>
      <c r="B6198">
        <v>5.2850000000000001</v>
      </c>
    </row>
    <row r="6199" spans="1:2" x14ac:dyDescent="0.3">
      <c r="A6199">
        <v>3.1</v>
      </c>
      <c r="B6199">
        <v>5.282</v>
      </c>
    </row>
    <row r="6200" spans="1:2" x14ac:dyDescent="0.3">
      <c r="A6200">
        <v>2.9</v>
      </c>
      <c r="B6200">
        <v>5.28</v>
      </c>
    </row>
    <row r="6201" spans="1:2" x14ac:dyDescent="0.3">
      <c r="A6201">
        <v>2</v>
      </c>
      <c r="B6201">
        <v>5.27</v>
      </c>
    </row>
    <row r="6202" spans="1:2" x14ac:dyDescent="0.3">
      <c r="A6202">
        <v>3.1</v>
      </c>
      <c r="B6202">
        <v>5.2670000000000003</v>
      </c>
    </row>
    <row r="6203" spans="1:2" x14ac:dyDescent="0.3">
      <c r="A6203">
        <v>1.5</v>
      </c>
      <c r="B6203">
        <v>5.2610000000000001</v>
      </c>
    </row>
    <row r="6204" spans="1:2" x14ac:dyDescent="0.3">
      <c r="A6204">
        <v>5.3</v>
      </c>
      <c r="B6204">
        <v>5.258</v>
      </c>
    </row>
    <row r="6205" spans="1:2" x14ac:dyDescent="0.3">
      <c r="A6205">
        <v>15.5</v>
      </c>
      <c r="B6205">
        <v>5.2519999999999998</v>
      </c>
    </row>
    <row r="6206" spans="1:2" x14ac:dyDescent="0.3">
      <c r="A6206">
        <v>2.5</v>
      </c>
      <c r="B6206">
        <v>5.25</v>
      </c>
    </row>
    <row r="6207" spans="1:2" x14ac:dyDescent="0.3">
      <c r="A6207">
        <v>159.1</v>
      </c>
      <c r="B6207">
        <v>5.2450000000000001</v>
      </c>
    </row>
    <row r="6208" spans="1:2" x14ac:dyDescent="0.3">
      <c r="A6208">
        <v>1.5</v>
      </c>
      <c r="B6208">
        <v>5.24</v>
      </c>
    </row>
    <row r="6209" spans="1:2" x14ac:dyDescent="0.3">
      <c r="A6209">
        <v>3</v>
      </c>
      <c r="B6209">
        <v>5.2329999999999997</v>
      </c>
    </row>
    <row r="6210" spans="1:2" x14ac:dyDescent="0.3">
      <c r="A6210">
        <v>3.2</v>
      </c>
      <c r="B6210">
        <v>5.2322199999999999</v>
      </c>
    </row>
    <row r="6211" spans="1:2" x14ac:dyDescent="0.3">
      <c r="A6211">
        <v>2.1</v>
      </c>
      <c r="B6211">
        <v>5.23</v>
      </c>
    </row>
    <row r="6212" spans="1:2" x14ac:dyDescent="0.3">
      <c r="A6212">
        <v>2.6</v>
      </c>
      <c r="B6212">
        <v>5.2279999999999998</v>
      </c>
    </row>
    <row r="6213" spans="1:2" x14ac:dyDescent="0.3">
      <c r="A6213">
        <v>2.7</v>
      </c>
      <c r="B6213">
        <v>5.2229999999999999</v>
      </c>
    </row>
    <row r="6214" spans="1:2" x14ac:dyDescent="0.3">
      <c r="A6214">
        <v>4.3</v>
      </c>
      <c r="B6214">
        <v>5.22</v>
      </c>
    </row>
    <row r="6215" spans="1:2" x14ac:dyDescent="0.3">
      <c r="A6215">
        <v>2</v>
      </c>
      <c r="B6215">
        <v>5.2169999999999996</v>
      </c>
    </row>
    <row r="6216" spans="1:2" x14ac:dyDescent="0.3">
      <c r="A6216">
        <v>90</v>
      </c>
      <c r="B6216">
        <v>5.2160000000000002</v>
      </c>
    </row>
    <row r="6217" spans="1:2" x14ac:dyDescent="0.3">
      <c r="A6217">
        <v>3</v>
      </c>
      <c r="B6217">
        <v>5.2149999999999999</v>
      </c>
    </row>
    <row r="6218" spans="1:2" x14ac:dyDescent="0.3">
      <c r="A6218">
        <v>4.0999999999999996</v>
      </c>
      <c r="B6218">
        <v>5.2140000000000004</v>
      </c>
    </row>
    <row r="6219" spans="1:2" x14ac:dyDescent="0.3">
      <c r="A6219">
        <v>3.5</v>
      </c>
      <c r="B6219">
        <v>5.2119999999999997</v>
      </c>
    </row>
    <row r="6220" spans="1:2" x14ac:dyDescent="0.3">
      <c r="A6220">
        <v>3.9</v>
      </c>
      <c r="B6220">
        <v>5.2110000000000003</v>
      </c>
    </row>
    <row r="6221" spans="1:2" x14ac:dyDescent="0.3">
      <c r="A6221">
        <v>3</v>
      </c>
      <c r="B6221">
        <v>5.21</v>
      </c>
    </row>
    <row r="6222" spans="1:2" x14ac:dyDescent="0.3">
      <c r="A6222">
        <v>2</v>
      </c>
      <c r="B6222">
        <v>5.21</v>
      </c>
    </row>
    <row r="6223" spans="1:2" x14ac:dyDescent="0.3">
      <c r="A6223">
        <v>3</v>
      </c>
      <c r="B6223">
        <v>5.2089999999999996</v>
      </c>
    </row>
    <row r="6224" spans="1:2" x14ac:dyDescent="0.3">
      <c r="A6224">
        <v>3</v>
      </c>
      <c r="B6224">
        <v>5.2039999999999997</v>
      </c>
    </row>
    <row r="6225" spans="1:2" x14ac:dyDescent="0.3">
      <c r="A6225">
        <v>3</v>
      </c>
      <c r="B6225">
        <v>5.2009999999999996</v>
      </c>
    </row>
    <row r="6226" spans="1:2" x14ac:dyDescent="0.3">
      <c r="A6226">
        <v>4</v>
      </c>
      <c r="B6226">
        <v>5.2</v>
      </c>
    </row>
    <row r="6227" spans="1:2" x14ac:dyDescent="0.3">
      <c r="A6227">
        <v>2.9</v>
      </c>
      <c r="B6227">
        <v>5.2</v>
      </c>
    </row>
    <row r="6228" spans="1:2" x14ac:dyDescent="0.3">
      <c r="A6228">
        <v>3.9</v>
      </c>
      <c r="B6228">
        <v>5.1980000000000004</v>
      </c>
    </row>
    <row r="6229" spans="1:2" x14ac:dyDescent="0.3">
      <c r="A6229">
        <v>1.2</v>
      </c>
      <c r="B6229">
        <v>5.1980000000000004</v>
      </c>
    </row>
    <row r="6230" spans="1:2" x14ac:dyDescent="0.3">
      <c r="A6230">
        <v>78.5</v>
      </c>
      <c r="B6230">
        <v>5.1950000000000003</v>
      </c>
    </row>
    <row r="6231" spans="1:2" x14ac:dyDescent="0.3">
      <c r="A6231">
        <v>4</v>
      </c>
      <c r="B6231">
        <v>5.1950000000000003</v>
      </c>
    </row>
    <row r="6232" spans="1:2" x14ac:dyDescent="0.3">
      <c r="A6232">
        <v>51.6</v>
      </c>
      <c r="B6232">
        <v>5.19</v>
      </c>
    </row>
    <row r="6233" spans="1:2" x14ac:dyDescent="0.3">
      <c r="A6233">
        <v>5</v>
      </c>
      <c r="B6233">
        <v>5.1870000000000003</v>
      </c>
    </row>
    <row r="6234" spans="1:2" x14ac:dyDescent="0.3">
      <c r="A6234">
        <v>19</v>
      </c>
      <c r="B6234">
        <v>5.1689999999999996</v>
      </c>
    </row>
    <row r="6235" spans="1:2" x14ac:dyDescent="0.3">
      <c r="A6235">
        <v>4.0999999999999996</v>
      </c>
      <c r="B6235">
        <v>5.1689999999999996</v>
      </c>
    </row>
    <row r="6236" spans="1:2" x14ac:dyDescent="0.3">
      <c r="A6236">
        <v>3</v>
      </c>
      <c r="B6236">
        <v>5.1680000000000001</v>
      </c>
    </row>
    <row r="6237" spans="1:2" x14ac:dyDescent="0.3">
      <c r="A6237">
        <v>2</v>
      </c>
      <c r="B6237">
        <v>5.1340000000000003</v>
      </c>
    </row>
    <row r="6238" spans="1:2" x14ac:dyDescent="0.3">
      <c r="A6238">
        <v>1.9</v>
      </c>
      <c r="B6238">
        <v>5.1269999999999998</v>
      </c>
    </row>
    <row r="6239" spans="1:2" x14ac:dyDescent="0.3">
      <c r="A6239">
        <v>3.4</v>
      </c>
      <c r="B6239">
        <v>5.1230000000000002</v>
      </c>
    </row>
    <row r="6240" spans="1:2" x14ac:dyDescent="0.3">
      <c r="A6240">
        <v>3.6</v>
      </c>
      <c r="B6240">
        <v>5.1210000000000004</v>
      </c>
    </row>
    <row r="6241" spans="1:2" x14ac:dyDescent="0.3">
      <c r="A6241">
        <v>1.5</v>
      </c>
      <c r="B6241">
        <v>5.1120000000000001</v>
      </c>
    </row>
    <row r="6242" spans="1:2" x14ac:dyDescent="0.3">
      <c r="A6242">
        <v>87.5</v>
      </c>
      <c r="B6242">
        <v>5.1029999999999998</v>
      </c>
    </row>
    <row r="6243" spans="1:2" x14ac:dyDescent="0.3">
      <c r="A6243">
        <v>1.5</v>
      </c>
      <c r="B6243">
        <v>5.1029999999999998</v>
      </c>
    </row>
    <row r="6244" spans="1:2" x14ac:dyDescent="0.3">
      <c r="A6244">
        <v>2.8</v>
      </c>
      <c r="B6244">
        <v>5.101</v>
      </c>
    </row>
    <row r="6245" spans="1:2" x14ac:dyDescent="0.3">
      <c r="A6245">
        <v>2.4</v>
      </c>
      <c r="B6245">
        <v>5.0940000000000003</v>
      </c>
    </row>
    <row r="6246" spans="1:2" x14ac:dyDescent="0.3">
      <c r="A6246">
        <v>6.1</v>
      </c>
      <c r="B6246">
        <v>5.085</v>
      </c>
    </row>
    <row r="6247" spans="1:2" x14ac:dyDescent="0.3">
      <c r="A6247">
        <v>3</v>
      </c>
      <c r="B6247">
        <v>5.0739999999999998</v>
      </c>
    </row>
    <row r="6248" spans="1:2" x14ac:dyDescent="0.3">
      <c r="A6248">
        <v>3</v>
      </c>
      <c r="B6248">
        <v>5.0739999999999998</v>
      </c>
    </row>
    <row r="6249" spans="1:2" x14ac:dyDescent="0.3">
      <c r="A6249">
        <v>2.9</v>
      </c>
      <c r="B6249">
        <v>5.0659999999999998</v>
      </c>
    </row>
    <row r="6250" spans="1:2" x14ac:dyDescent="0.3">
      <c r="A6250">
        <v>1.5</v>
      </c>
      <c r="B6250">
        <v>5.0659999999999998</v>
      </c>
    </row>
    <row r="6251" spans="1:2" x14ac:dyDescent="0.3">
      <c r="A6251">
        <v>3.8</v>
      </c>
      <c r="B6251">
        <v>5.0620000000000003</v>
      </c>
    </row>
    <row r="6252" spans="1:2" x14ac:dyDescent="0.3">
      <c r="A6252">
        <v>98.7</v>
      </c>
      <c r="B6252">
        <v>5.0540000000000003</v>
      </c>
    </row>
    <row r="6253" spans="1:2" x14ac:dyDescent="0.3">
      <c r="A6253">
        <v>56.7</v>
      </c>
      <c r="B6253">
        <v>5.0410000000000004</v>
      </c>
    </row>
    <row r="6254" spans="1:2" x14ac:dyDescent="0.3">
      <c r="A6254">
        <v>3.1</v>
      </c>
      <c r="B6254">
        <v>5.0380000000000003</v>
      </c>
    </row>
    <row r="6255" spans="1:2" x14ac:dyDescent="0.3">
      <c r="A6255">
        <v>1.2</v>
      </c>
      <c r="B6255">
        <v>5.0339999999999998</v>
      </c>
    </row>
    <row r="6256" spans="1:2" x14ac:dyDescent="0.3">
      <c r="A6256">
        <v>1.6</v>
      </c>
      <c r="B6256">
        <v>5.032</v>
      </c>
    </row>
    <row r="6257" spans="1:2" x14ac:dyDescent="0.3">
      <c r="A6257">
        <v>3</v>
      </c>
      <c r="B6257">
        <v>5.0270000000000001</v>
      </c>
    </row>
    <row r="6258" spans="1:2" x14ac:dyDescent="0.3">
      <c r="A6258">
        <v>92.4</v>
      </c>
      <c r="B6258">
        <v>5.0229999999999997</v>
      </c>
    </row>
    <row r="6259" spans="1:2" x14ac:dyDescent="0.3">
      <c r="A6259">
        <v>3</v>
      </c>
      <c r="B6259">
        <v>5.0229999999999997</v>
      </c>
    </row>
    <row r="6260" spans="1:2" x14ac:dyDescent="0.3">
      <c r="A6260">
        <v>2.5</v>
      </c>
      <c r="B6260">
        <v>5.0199999999999996</v>
      </c>
    </row>
    <row r="6261" spans="1:2" x14ac:dyDescent="0.3">
      <c r="A6261">
        <v>3.5</v>
      </c>
      <c r="B6261">
        <v>5.0170000000000003</v>
      </c>
    </row>
    <row r="6262" spans="1:2" x14ac:dyDescent="0.3">
      <c r="A6262">
        <v>1.5</v>
      </c>
      <c r="B6262">
        <v>5.0170000000000003</v>
      </c>
    </row>
    <row r="6263" spans="1:2" x14ac:dyDescent="0.3">
      <c r="A6263">
        <v>1.2</v>
      </c>
      <c r="B6263">
        <v>5.0110000000000001</v>
      </c>
    </row>
    <row r="6264" spans="1:2" x14ac:dyDescent="0.3">
      <c r="A6264">
        <v>3.8</v>
      </c>
      <c r="B6264">
        <v>5.01</v>
      </c>
    </row>
    <row r="6265" spans="1:2" x14ac:dyDescent="0.3">
      <c r="A6265">
        <v>3</v>
      </c>
      <c r="B6265">
        <v>5.008</v>
      </c>
    </row>
    <row r="6266" spans="1:2" x14ac:dyDescent="0.3">
      <c r="A6266">
        <v>3.5</v>
      </c>
      <c r="B6266">
        <v>5.0049999999999999</v>
      </c>
    </row>
    <row r="6267" spans="1:2" x14ac:dyDescent="0.3">
      <c r="A6267">
        <v>2</v>
      </c>
      <c r="B6267">
        <v>5.0019999999999998</v>
      </c>
    </row>
    <row r="6268" spans="1:2" x14ac:dyDescent="0.3">
      <c r="A6268">
        <v>1.3</v>
      </c>
      <c r="B6268">
        <v>5.0019999999999998</v>
      </c>
    </row>
    <row r="6269" spans="1:2" x14ac:dyDescent="0.3">
      <c r="A6269">
        <v>3.4</v>
      </c>
      <c r="B6269">
        <v>5</v>
      </c>
    </row>
    <row r="6270" spans="1:2" x14ac:dyDescent="0.3">
      <c r="A6270">
        <v>2</v>
      </c>
      <c r="B6270">
        <v>4.9960000000000004</v>
      </c>
    </row>
    <row r="6271" spans="1:2" x14ac:dyDescent="0.3">
      <c r="A6271">
        <v>3</v>
      </c>
      <c r="B6271">
        <v>4.99</v>
      </c>
    </row>
    <row r="6272" spans="1:2" x14ac:dyDescent="0.3">
      <c r="A6272">
        <v>4</v>
      </c>
      <c r="B6272">
        <v>4.9870000000000001</v>
      </c>
    </row>
    <row r="6273" spans="1:2" x14ac:dyDescent="0.3">
      <c r="A6273">
        <v>3</v>
      </c>
      <c r="B6273">
        <v>4.9870000000000001</v>
      </c>
    </row>
    <row r="6274" spans="1:2" x14ac:dyDescent="0.3">
      <c r="A6274">
        <v>25.1</v>
      </c>
      <c r="B6274">
        <v>4.9820000000000002</v>
      </c>
    </row>
    <row r="6275" spans="1:2" x14ac:dyDescent="0.3">
      <c r="A6275">
        <v>2.9</v>
      </c>
      <c r="B6275">
        <v>4.9800000000000004</v>
      </c>
    </row>
    <row r="6276" spans="1:2" x14ac:dyDescent="0.3">
      <c r="A6276">
        <v>2</v>
      </c>
      <c r="B6276">
        <v>4.9790000000000001</v>
      </c>
    </row>
    <row r="6277" spans="1:2" x14ac:dyDescent="0.3">
      <c r="A6277">
        <v>6</v>
      </c>
      <c r="B6277">
        <v>4.9783999999999997</v>
      </c>
    </row>
    <row r="6278" spans="1:2" x14ac:dyDescent="0.3">
      <c r="A6278">
        <v>1.5</v>
      </c>
      <c r="B6278">
        <v>4.9710000000000001</v>
      </c>
    </row>
    <row r="6279" spans="1:2" x14ac:dyDescent="0.3">
      <c r="A6279">
        <v>3.1</v>
      </c>
      <c r="B6279">
        <v>4.9669999999999996</v>
      </c>
    </row>
    <row r="6280" spans="1:2" x14ac:dyDescent="0.3">
      <c r="A6280">
        <v>1.2</v>
      </c>
      <c r="B6280">
        <v>4.9649999999999999</v>
      </c>
    </row>
    <row r="6281" spans="1:2" x14ac:dyDescent="0.3">
      <c r="A6281">
        <v>2</v>
      </c>
      <c r="B6281">
        <v>4.9640000000000004</v>
      </c>
    </row>
    <row r="6282" spans="1:2" x14ac:dyDescent="0.3">
      <c r="A6282">
        <v>1.1000000000000001</v>
      </c>
      <c r="B6282">
        <v>4.9610000000000003</v>
      </c>
    </row>
    <row r="6283" spans="1:2" x14ac:dyDescent="0.3">
      <c r="A6283">
        <v>3.5</v>
      </c>
      <c r="B6283">
        <v>4.96</v>
      </c>
    </row>
    <row r="6284" spans="1:2" x14ac:dyDescent="0.3">
      <c r="A6284">
        <v>3</v>
      </c>
      <c r="B6284">
        <v>4.9589999999999996</v>
      </c>
    </row>
    <row r="6285" spans="1:2" x14ac:dyDescent="0.3">
      <c r="A6285">
        <v>3</v>
      </c>
      <c r="B6285">
        <v>4.9589999999999996</v>
      </c>
    </row>
    <row r="6286" spans="1:2" x14ac:dyDescent="0.3">
      <c r="A6286">
        <v>3</v>
      </c>
      <c r="B6286">
        <v>4.9539999999999997</v>
      </c>
    </row>
    <row r="6287" spans="1:2" x14ac:dyDescent="0.3">
      <c r="A6287">
        <v>284.39999999999998</v>
      </c>
      <c r="B6287">
        <v>4.9530000000000003</v>
      </c>
    </row>
    <row r="6288" spans="1:2" x14ac:dyDescent="0.3">
      <c r="A6288">
        <v>1</v>
      </c>
      <c r="B6288">
        <v>4.9530000000000003</v>
      </c>
    </row>
    <row r="6289" spans="1:2" x14ac:dyDescent="0.3">
      <c r="A6289">
        <v>1.6</v>
      </c>
      <c r="B6289">
        <v>4.9509999999999996</v>
      </c>
    </row>
    <row r="6290" spans="1:2" x14ac:dyDescent="0.3">
      <c r="A6290">
        <v>2.1</v>
      </c>
      <c r="B6290">
        <v>4.95</v>
      </c>
    </row>
    <row r="6291" spans="1:2" x14ac:dyDescent="0.3">
      <c r="A6291">
        <v>3</v>
      </c>
      <c r="B6291">
        <v>4.9489999999999998</v>
      </c>
    </row>
    <row r="6292" spans="1:2" x14ac:dyDescent="0.3">
      <c r="A6292">
        <v>1.7</v>
      </c>
      <c r="B6292">
        <v>4.9470000000000001</v>
      </c>
    </row>
    <row r="6293" spans="1:2" x14ac:dyDescent="0.3">
      <c r="A6293">
        <v>2</v>
      </c>
      <c r="B6293">
        <v>4.9429999999999996</v>
      </c>
    </row>
    <row r="6294" spans="1:2" x14ac:dyDescent="0.3">
      <c r="A6294">
        <v>3</v>
      </c>
      <c r="B6294">
        <v>4.9409999999999998</v>
      </c>
    </row>
    <row r="6295" spans="1:2" x14ac:dyDescent="0.3">
      <c r="A6295">
        <v>4.8</v>
      </c>
      <c r="B6295">
        <v>4.9340000000000002</v>
      </c>
    </row>
    <row r="6296" spans="1:2" x14ac:dyDescent="0.3">
      <c r="A6296">
        <v>3.2</v>
      </c>
      <c r="B6296">
        <v>4.9279999999999999</v>
      </c>
    </row>
    <row r="6297" spans="1:2" x14ac:dyDescent="0.3">
      <c r="A6297">
        <v>1.9</v>
      </c>
      <c r="B6297">
        <v>4.9260000000000002</v>
      </c>
    </row>
    <row r="6298" spans="1:2" x14ac:dyDescent="0.3">
      <c r="A6298">
        <v>3</v>
      </c>
      <c r="B6298">
        <v>4.9240000000000004</v>
      </c>
    </row>
    <row r="6299" spans="1:2" x14ac:dyDescent="0.3">
      <c r="A6299">
        <v>3</v>
      </c>
      <c r="B6299">
        <v>4.923</v>
      </c>
    </row>
    <row r="6300" spans="1:2" x14ac:dyDescent="0.3">
      <c r="A6300">
        <v>684</v>
      </c>
      <c r="B6300">
        <v>4.9210000000000003</v>
      </c>
    </row>
    <row r="6301" spans="1:2" x14ac:dyDescent="0.3">
      <c r="A6301">
        <v>5</v>
      </c>
      <c r="B6301">
        <v>4.9139999999999997</v>
      </c>
    </row>
    <row r="6302" spans="1:2" x14ac:dyDescent="0.3">
      <c r="A6302">
        <v>1.1000000000000001</v>
      </c>
      <c r="B6302">
        <v>4.9080000000000004</v>
      </c>
    </row>
    <row r="6303" spans="1:2" x14ac:dyDescent="0.3">
      <c r="A6303">
        <v>1.1000000000000001</v>
      </c>
      <c r="B6303">
        <v>4.9039999999999999</v>
      </c>
    </row>
    <row r="6304" spans="1:2" x14ac:dyDescent="0.3">
      <c r="A6304">
        <v>2.9</v>
      </c>
      <c r="B6304">
        <v>4.9029999999999996</v>
      </c>
    </row>
    <row r="6305" spans="1:2" x14ac:dyDescent="0.3">
      <c r="A6305">
        <v>3.5</v>
      </c>
      <c r="B6305">
        <v>4.9014899999999999</v>
      </c>
    </row>
    <row r="6306" spans="1:2" x14ac:dyDescent="0.3">
      <c r="A6306">
        <v>1.9</v>
      </c>
      <c r="B6306">
        <v>4.9009999999999998</v>
      </c>
    </row>
    <row r="6307" spans="1:2" x14ac:dyDescent="0.3">
      <c r="A6307">
        <v>4.0999999999999996</v>
      </c>
      <c r="B6307">
        <v>4.9000000000000004</v>
      </c>
    </row>
    <row r="6308" spans="1:2" x14ac:dyDescent="0.3">
      <c r="A6308">
        <v>4</v>
      </c>
      <c r="B6308">
        <v>4.899</v>
      </c>
    </row>
    <row r="6309" spans="1:2" x14ac:dyDescent="0.3">
      <c r="A6309">
        <v>4</v>
      </c>
      <c r="B6309">
        <v>4.8959999999999999</v>
      </c>
    </row>
    <row r="6310" spans="1:2" x14ac:dyDescent="0.3">
      <c r="A6310">
        <v>2</v>
      </c>
      <c r="B6310">
        <v>4.8920000000000003</v>
      </c>
    </row>
    <row r="6311" spans="1:2" x14ac:dyDescent="0.3">
      <c r="A6311">
        <v>2.8</v>
      </c>
      <c r="B6311">
        <v>4.8899999999999997</v>
      </c>
    </row>
    <row r="6312" spans="1:2" x14ac:dyDescent="0.3">
      <c r="A6312">
        <v>7</v>
      </c>
      <c r="B6312">
        <v>4.8849999999999998</v>
      </c>
    </row>
    <row r="6313" spans="1:2" x14ac:dyDescent="0.3">
      <c r="A6313">
        <v>3.5</v>
      </c>
      <c r="B6313">
        <v>4.8789999999999996</v>
      </c>
    </row>
    <row r="6314" spans="1:2" x14ac:dyDescent="0.3">
      <c r="A6314">
        <v>3</v>
      </c>
      <c r="B6314">
        <v>4.8780000000000001</v>
      </c>
    </row>
    <row r="6315" spans="1:2" x14ac:dyDescent="0.3">
      <c r="A6315">
        <v>3</v>
      </c>
      <c r="B6315">
        <v>4.8739999999999997</v>
      </c>
    </row>
    <row r="6316" spans="1:2" x14ac:dyDescent="0.3">
      <c r="A6316">
        <v>1.2</v>
      </c>
      <c r="B6316">
        <v>4.8719999999999999</v>
      </c>
    </row>
    <row r="6317" spans="1:2" x14ac:dyDescent="0.3">
      <c r="A6317">
        <v>3</v>
      </c>
      <c r="B6317">
        <v>4.8659999999999997</v>
      </c>
    </row>
    <row r="6318" spans="1:2" x14ac:dyDescent="0.3">
      <c r="A6318">
        <v>4.2</v>
      </c>
      <c r="B6318">
        <v>4.8639999999999999</v>
      </c>
    </row>
    <row r="6319" spans="1:2" x14ac:dyDescent="0.3">
      <c r="A6319">
        <v>1.5</v>
      </c>
      <c r="B6319">
        <v>4.8570000000000002</v>
      </c>
    </row>
    <row r="6320" spans="1:2" x14ac:dyDescent="0.3">
      <c r="A6320">
        <v>140.19999999999999</v>
      </c>
      <c r="B6320">
        <v>4.8490000000000002</v>
      </c>
    </row>
    <row r="6321" spans="1:2" x14ac:dyDescent="0.3">
      <c r="A6321">
        <v>3</v>
      </c>
      <c r="B6321">
        <v>4.8490000000000002</v>
      </c>
    </row>
    <row r="6322" spans="1:2" x14ac:dyDescent="0.3">
      <c r="A6322">
        <v>5.7</v>
      </c>
      <c r="B6322">
        <v>4.8470000000000004</v>
      </c>
    </row>
    <row r="6323" spans="1:2" x14ac:dyDescent="0.3">
      <c r="A6323">
        <v>2</v>
      </c>
      <c r="B6323">
        <v>4.8449999999999998</v>
      </c>
    </row>
    <row r="6324" spans="1:2" x14ac:dyDescent="0.3">
      <c r="A6324">
        <v>2</v>
      </c>
      <c r="B6324">
        <v>4.84</v>
      </c>
    </row>
    <row r="6325" spans="1:2" x14ac:dyDescent="0.3">
      <c r="A6325">
        <v>10</v>
      </c>
      <c r="B6325">
        <v>4.8330000000000002</v>
      </c>
    </row>
    <row r="6326" spans="1:2" x14ac:dyDescent="0.3">
      <c r="A6326">
        <v>3</v>
      </c>
      <c r="B6326">
        <v>4.8310000000000004</v>
      </c>
    </row>
    <row r="6327" spans="1:2" x14ac:dyDescent="0.3">
      <c r="A6327">
        <v>2</v>
      </c>
      <c r="B6327">
        <v>4.8230000000000004</v>
      </c>
    </row>
    <row r="6328" spans="1:2" x14ac:dyDescent="0.3">
      <c r="A6328">
        <v>4.0999999999999996</v>
      </c>
      <c r="B6328">
        <v>4.8179999999999996</v>
      </c>
    </row>
    <row r="6329" spans="1:2" x14ac:dyDescent="0.3">
      <c r="A6329">
        <v>4</v>
      </c>
      <c r="B6329">
        <v>4.8120000000000003</v>
      </c>
    </row>
    <row r="6330" spans="1:2" x14ac:dyDescent="0.3">
      <c r="A6330">
        <v>2</v>
      </c>
      <c r="B6330">
        <v>4.8120000000000003</v>
      </c>
    </row>
    <row r="6331" spans="1:2" x14ac:dyDescent="0.3">
      <c r="A6331">
        <v>3</v>
      </c>
      <c r="B6331">
        <v>4.8040000000000003</v>
      </c>
    </row>
    <row r="6332" spans="1:2" x14ac:dyDescent="0.3">
      <c r="A6332">
        <v>1.3</v>
      </c>
      <c r="B6332">
        <v>4.7930000000000001</v>
      </c>
    </row>
    <row r="6333" spans="1:2" x14ac:dyDescent="0.3">
      <c r="A6333">
        <v>1.2</v>
      </c>
      <c r="B6333">
        <v>4.7930000000000001</v>
      </c>
    </row>
    <row r="6334" spans="1:2" x14ac:dyDescent="0.3">
      <c r="A6334">
        <v>3</v>
      </c>
      <c r="B6334">
        <v>4.7809999999999997</v>
      </c>
    </row>
    <row r="6335" spans="1:2" x14ac:dyDescent="0.3">
      <c r="A6335">
        <v>3</v>
      </c>
      <c r="B6335">
        <v>4.78</v>
      </c>
    </row>
    <row r="6336" spans="1:2" x14ac:dyDescent="0.3">
      <c r="A6336">
        <v>3.4</v>
      </c>
      <c r="B6336">
        <v>4.7789999999999999</v>
      </c>
    </row>
    <row r="6337" spans="1:2" x14ac:dyDescent="0.3">
      <c r="A6337">
        <v>1.7</v>
      </c>
      <c r="B6337">
        <v>4.7759999999999998</v>
      </c>
    </row>
    <row r="6338" spans="1:2" x14ac:dyDescent="0.3">
      <c r="A6338">
        <v>1.3</v>
      </c>
      <c r="B6338">
        <v>4.7720000000000002</v>
      </c>
    </row>
    <row r="6339" spans="1:2" x14ac:dyDescent="0.3">
      <c r="A6339">
        <v>2</v>
      </c>
      <c r="B6339">
        <v>4.7709999999999999</v>
      </c>
    </row>
    <row r="6340" spans="1:2" x14ac:dyDescent="0.3">
      <c r="A6340">
        <v>1.4</v>
      </c>
      <c r="B6340">
        <v>4.7690000000000001</v>
      </c>
    </row>
    <row r="6341" spans="1:2" x14ac:dyDescent="0.3">
      <c r="A6341">
        <v>4.4000000000000004</v>
      </c>
      <c r="B6341">
        <v>4.7640000000000002</v>
      </c>
    </row>
    <row r="6342" spans="1:2" x14ac:dyDescent="0.3">
      <c r="A6342">
        <v>3.7</v>
      </c>
      <c r="B6342">
        <v>4.7640000000000002</v>
      </c>
    </row>
    <row r="6343" spans="1:2" x14ac:dyDescent="0.3">
      <c r="A6343">
        <v>3.2</v>
      </c>
      <c r="B6343">
        <v>4.7629999999999999</v>
      </c>
    </row>
    <row r="6344" spans="1:2" x14ac:dyDescent="0.3">
      <c r="A6344">
        <v>100</v>
      </c>
      <c r="B6344">
        <v>4.7569999999999997</v>
      </c>
    </row>
    <row r="6345" spans="1:2" x14ac:dyDescent="0.3">
      <c r="A6345">
        <v>3</v>
      </c>
      <c r="B6345">
        <v>4.7539999999999996</v>
      </c>
    </row>
    <row r="6346" spans="1:2" x14ac:dyDescent="0.3">
      <c r="A6346">
        <v>4</v>
      </c>
      <c r="B6346">
        <v>4.7510000000000003</v>
      </c>
    </row>
    <row r="6347" spans="1:2" x14ac:dyDescent="0.3">
      <c r="A6347">
        <v>3</v>
      </c>
      <c r="B6347">
        <v>4.7409999999999997</v>
      </c>
    </row>
    <row r="6348" spans="1:2" x14ac:dyDescent="0.3">
      <c r="A6348">
        <v>1.7</v>
      </c>
      <c r="B6348">
        <v>4.7389999999999999</v>
      </c>
    </row>
    <row r="6349" spans="1:2" x14ac:dyDescent="0.3">
      <c r="A6349">
        <v>4.3</v>
      </c>
      <c r="B6349">
        <v>4.7380000000000004</v>
      </c>
    </row>
    <row r="6350" spans="1:2" x14ac:dyDescent="0.3">
      <c r="A6350">
        <v>2.8</v>
      </c>
      <c r="B6350">
        <v>4.7249999999999996</v>
      </c>
    </row>
    <row r="6351" spans="1:2" x14ac:dyDescent="0.3">
      <c r="A6351">
        <v>9</v>
      </c>
      <c r="B6351">
        <v>4.7236000000000002</v>
      </c>
    </row>
    <row r="6352" spans="1:2" x14ac:dyDescent="0.3">
      <c r="A6352">
        <v>5</v>
      </c>
      <c r="B6352">
        <v>4.7169999999999996</v>
      </c>
    </row>
    <row r="6353" spans="1:2" x14ac:dyDescent="0.3">
      <c r="A6353">
        <v>3</v>
      </c>
      <c r="B6353">
        <v>4.7149999999999999</v>
      </c>
    </row>
    <row r="6354" spans="1:2" x14ac:dyDescent="0.3">
      <c r="A6354">
        <v>19.100000000000001</v>
      </c>
      <c r="B6354">
        <v>4.7110000000000003</v>
      </c>
    </row>
    <row r="6355" spans="1:2" x14ac:dyDescent="0.3">
      <c r="A6355">
        <v>1.6</v>
      </c>
      <c r="B6355">
        <v>4.71</v>
      </c>
    </row>
    <row r="6356" spans="1:2" x14ac:dyDescent="0.3">
      <c r="A6356">
        <v>3</v>
      </c>
      <c r="B6356">
        <v>4.7039999999999997</v>
      </c>
    </row>
    <row r="6357" spans="1:2" x14ac:dyDescent="0.3">
      <c r="A6357">
        <v>1.7</v>
      </c>
      <c r="B6357">
        <v>4.6950000000000003</v>
      </c>
    </row>
    <row r="6358" spans="1:2" x14ac:dyDescent="0.3">
      <c r="A6358">
        <v>1.2</v>
      </c>
      <c r="B6358">
        <v>4.6950000000000003</v>
      </c>
    </row>
    <row r="6359" spans="1:2" x14ac:dyDescent="0.3">
      <c r="A6359">
        <v>2.5</v>
      </c>
      <c r="B6359">
        <v>4.6820000000000004</v>
      </c>
    </row>
    <row r="6360" spans="1:2" x14ac:dyDescent="0.3">
      <c r="A6360">
        <v>4</v>
      </c>
      <c r="B6360">
        <v>4.681</v>
      </c>
    </row>
    <row r="6361" spans="1:2" x14ac:dyDescent="0.3">
      <c r="A6361">
        <v>1.4</v>
      </c>
      <c r="B6361">
        <v>4.6779999999999999</v>
      </c>
    </row>
    <row r="6362" spans="1:2" x14ac:dyDescent="0.3">
      <c r="A6362">
        <v>27.6</v>
      </c>
      <c r="B6362">
        <v>4.6769999999999996</v>
      </c>
    </row>
    <row r="6363" spans="1:2" x14ac:dyDescent="0.3">
      <c r="A6363">
        <v>3.5</v>
      </c>
      <c r="B6363">
        <v>4.6769999999999996</v>
      </c>
    </row>
    <row r="6364" spans="1:2" x14ac:dyDescent="0.3">
      <c r="A6364">
        <v>1.3</v>
      </c>
      <c r="B6364">
        <v>4.6760000000000002</v>
      </c>
    </row>
    <row r="6365" spans="1:2" x14ac:dyDescent="0.3">
      <c r="A6365">
        <v>3.1</v>
      </c>
      <c r="B6365">
        <v>4.673</v>
      </c>
    </row>
    <row r="6366" spans="1:2" x14ac:dyDescent="0.3">
      <c r="A6366">
        <v>2</v>
      </c>
      <c r="B6366">
        <v>4.6660000000000004</v>
      </c>
    </row>
    <row r="6367" spans="1:2" x14ac:dyDescent="0.3">
      <c r="A6367">
        <v>4</v>
      </c>
      <c r="B6367">
        <v>4.665</v>
      </c>
    </row>
    <row r="6368" spans="1:2" x14ac:dyDescent="0.3">
      <c r="A6368">
        <v>3</v>
      </c>
      <c r="B6368">
        <v>4.66</v>
      </c>
    </row>
    <row r="6369" spans="1:2" x14ac:dyDescent="0.3">
      <c r="A6369">
        <v>1.2</v>
      </c>
      <c r="B6369">
        <v>4.6580000000000004</v>
      </c>
    </row>
    <row r="6370" spans="1:2" x14ac:dyDescent="0.3">
      <c r="A6370">
        <v>2.7</v>
      </c>
      <c r="B6370">
        <v>4.6479999999999997</v>
      </c>
    </row>
    <row r="6371" spans="1:2" x14ac:dyDescent="0.3">
      <c r="A6371">
        <v>3</v>
      </c>
      <c r="B6371">
        <v>4.6349999999999998</v>
      </c>
    </row>
    <row r="6372" spans="1:2" x14ac:dyDescent="0.3">
      <c r="A6372">
        <v>3</v>
      </c>
      <c r="B6372">
        <v>4.633</v>
      </c>
    </row>
    <row r="6373" spans="1:2" x14ac:dyDescent="0.3">
      <c r="A6373">
        <v>3.5</v>
      </c>
      <c r="B6373">
        <v>4.63</v>
      </c>
    </row>
    <row r="6374" spans="1:2" x14ac:dyDescent="0.3">
      <c r="A6374">
        <v>2.9</v>
      </c>
      <c r="B6374">
        <v>4.6219999999999999</v>
      </c>
    </row>
    <row r="6375" spans="1:2" x14ac:dyDescent="0.3">
      <c r="A6375">
        <v>3</v>
      </c>
      <c r="B6375">
        <v>4.6139999999999999</v>
      </c>
    </row>
    <row r="6376" spans="1:2" x14ac:dyDescent="0.3">
      <c r="A6376">
        <v>2.5</v>
      </c>
      <c r="B6376">
        <v>4.609</v>
      </c>
    </row>
    <row r="6377" spans="1:2" x14ac:dyDescent="0.3">
      <c r="A6377">
        <v>2</v>
      </c>
      <c r="B6377">
        <v>4.6040000000000001</v>
      </c>
    </row>
    <row r="6378" spans="1:2" x14ac:dyDescent="0.3">
      <c r="A6378">
        <v>2.6</v>
      </c>
      <c r="B6378">
        <v>4.6029999999999998</v>
      </c>
    </row>
    <row r="6379" spans="1:2" x14ac:dyDescent="0.3">
      <c r="A6379">
        <v>3</v>
      </c>
      <c r="B6379">
        <v>4.5990000000000002</v>
      </c>
    </row>
    <row r="6380" spans="1:2" x14ac:dyDescent="0.3">
      <c r="A6380">
        <v>2.7</v>
      </c>
      <c r="B6380">
        <v>4.5970000000000004</v>
      </c>
    </row>
    <row r="6381" spans="1:2" x14ac:dyDescent="0.3">
      <c r="A6381">
        <v>3.4</v>
      </c>
      <c r="B6381">
        <v>4.5880000000000001</v>
      </c>
    </row>
    <row r="6382" spans="1:2" x14ac:dyDescent="0.3">
      <c r="A6382">
        <v>2.5</v>
      </c>
      <c r="B6382">
        <v>4.5839999999999996</v>
      </c>
    </row>
    <row r="6383" spans="1:2" x14ac:dyDescent="0.3">
      <c r="A6383">
        <v>5.8</v>
      </c>
      <c r="B6383">
        <v>4.5819999999999999</v>
      </c>
    </row>
    <row r="6384" spans="1:2" x14ac:dyDescent="0.3">
      <c r="A6384">
        <v>3</v>
      </c>
      <c r="B6384">
        <v>4.5789999999999997</v>
      </c>
    </row>
    <row r="6385" spans="1:2" x14ac:dyDescent="0.3">
      <c r="A6385">
        <v>3</v>
      </c>
      <c r="B6385">
        <v>4.5780000000000003</v>
      </c>
    </row>
    <row r="6386" spans="1:2" x14ac:dyDescent="0.3">
      <c r="A6386">
        <v>64.599999999999994</v>
      </c>
      <c r="B6386">
        <v>4.5739999999999998</v>
      </c>
    </row>
    <row r="6387" spans="1:2" x14ac:dyDescent="0.3">
      <c r="A6387">
        <v>2.8</v>
      </c>
      <c r="B6387">
        <v>4.5739999999999998</v>
      </c>
    </row>
    <row r="6388" spans="1:2" x14ac:dyDescent="0.3">
      <c r="A6388">
        <v>1.8</v>
      </c>
      <c r="B6388">
        <v>4.57</v>
      </c>
    </row>
    <row r="6389" spans="1:2" x14ac:dyDescent="0.3">
      <c r="A6389">
        <v>68.8</v>
      </c>
      <c r="B6389">
        <v>4.5679999999999996</v>
      </c>
    </row>
    <row r="6390" spans="1:2" x14ac:dyDescent="0.3">
      <c r="A6390">
        <v>2.6</v>
      </c>
      <c r="B6390">
        <v>4.5679999999999996</v>
      </c>
    </row>
    <row r="6391" spans="1:2" x14ac:dyDescent="0.3">
      <c r="A6391">
        <v>3</v>
      </c>
      <c r="B6391">
        <v>4.5670000000000002</v>
      </c>
    </row>
    <row r="6392" spans="1:2" x14ac:dyDescent="0.3">
      <c r="A6392">
        <v>2.7</v>
      </c>
      <c r="B6392">
        <v>4.5629999999999997</v>
      </c>
    </row>
    <row r="6393" spans="1:2" x14ac:dyDescent="0.3">
      <c r="A6393">
        <v>2.5</v>
      </c>
      <c r="B6393">
        <v>4.5609999999999999</v>
      </c>
    </row>
    <row r="6394" spans="1:2" x14ac:dyDescent="0.3">
      <c r="A6394">
        <v>2.9</v>
      </c>
      <c r="B6394">
        <v>4.5579999999999998</v>
      </c>
    </row>
    <row r="6395" spans="1:2" x14ac:dyDescent="0.3">
      <c r="A6395">
        <v>2</v>
      </c>
      <c r="B6395">
        <v>4.5529999999999999</v>
      </c>
    </row>
    <row r="6396" spans="1:2" x14ac:dyDescent="0.3">
      <c r="A6396">
        <v>5</v>
      </c>
      <c r="B6396">
        <v>4.5460000000000003</v>
      </c>
    </row>
    <row r="6397" spans="1:2" x14ac:dyDescent="0.3">
      <c r="A6397">
        <v>35</v>
      </c>
      <c r="B6397">
        <v>4.5449999999999999</v>
      </c>
    </row>
    <row r="6398" spans="1:2" x14ac:dyDescent="0.3">
      <c r="A6398">
        <v>1.7</v>
      </c>
      <c r="B6398">
        <v>4.5449999999999999</v>
      </c>
    </row>
    <row r="6399" spans="1:2" x14ac:dyDescent="0.3">
      <c r="A6399">
        <v>19.5</v>
      </c>
      <c r="B6399">
        <v>4.5419999999999998</v>
      </c>
    </row>
    <row r="6400" spans="1:2" x14ac:dyDescent="0.3">
      <c r="A6400">
        <v>20</v>
      </c>
      <c r="B6400">
        <v>4.5359999999999996</v>
      </c>
    </row>
    <row r="6401" spans="1:2" x14ac:dyDescent="0.3">
      <c r="A6401">
        <v>1</v>
      </c>
      <c r="B6401">
        <v>4.5350000000000001</v>
      </c>
    </row>
    <row r="6402" spans="1:2" x14ac:dyDescent="0.3">
      <c r="A6402">
        <v>72.5</v>
      </c>
      <c r="B6402">
        <v>4.5339999999999998</v>
      </c>
    </row>
    <row r="6403" spans="1:2" x14ac:dyDescent="0.3">
      <c r="A6403">
        <v>1.9</v>
      </c>
      <c r="B6403">
        <v>4.532</v>
      </c>
    </row>
    <row r="6404" spans="1:2" x14ac:dyDescent="0.3">
      <c r="A6404">
        <v>3</v>
      </c>
      <c r="B6404">
        <v>4.524</v>
      </c>
    </row>
    <row r="6405" spans="1:2" x14ac:dyDescent="0.3">
      <c r="A6405">
        <v>1.9</v>
      </c>
      <c r="B6405">
        <v>4.524</v>
      </c>
    </row>
    <row r="6406" spans="1:2" x14ac:dyDescent="0.3">
      <c r="A6406">
        <v>2</v>
      </c>
      <c r="B6406">
        <v>4.5199999999999996</v>
      </c>
    </row>
    <row r="6407" spans="1:2" x14ac:dyDescent="0.3">
      <c r="A6407">
        <v>2.6</v>
      </c>
      <c r="B6407">
        <v>4.5179999999999998</v>
      </c>
    </row>
    <row r="6408" spans="1:2" x14ac:dyDescent="0.3">
      <c r="A6408">
        <v>1.7</v>
      </c>
      <c r="B6408">
        <v>4.5170000000000003</v>
      </c>
    </row>
    <row r="6409" spans="1:2" x14ac:dyDescent="0.3">
      <c r="A6409">
        <v>1.2</v>
      </c>
      <c r="B6409">
        <v>4.5149999999999997</v>
      </c>
    </row>
    <row r="6410" spans="1:2" x14ac:dyDescent="0.3">
      <c r="A6410">
        <v>2.6</v>
      </c>
      <c r="B6410">
        <v>4.51</v>
      </c>
    </row>
    <row r="6411" spans="1:2" x14ac:dyDescent="0.3">
      <c r="A6411">
        <v>3.7</v>
      </c>
      <c r="B6411">
        <v>4.508</v>
      </c>
    </row>
    <row r="6412" spans="1:2" x14ac:dyDescent="0.3">
      <c r="A6412">
        <v>3</v>
      </c>
      <c r="B6412">
        <v>4.5069999999999997</v>
      </c>
    </row>
    <row r="6413" spans="1:2" x14ac:dyDescent="0.3">
      <c r="A6413">
        <v>3.7</v>
      </c>
      <c r="B6413">
        <v>4.5010000000000003</v>
      </c>
    </row>
    <row r="6414" spans="1:2" x14ac:dyDescent="0.3">
      <c r="A6414">
        <v>4.4000000000000004</v>
      </c>
      <c r="B6414">
        <v>4.4965799999999998</v>
      </c>
    </row>
    <row r="6415" spans="1:2" x14ac:dyDescent="0.3">
      <c r="A6415">
        <v>3.2</v>
      </c>
      <c r="B6415">
        <v>4.4950000000000001</v>
      </c>
    </row>
    <row r="6416" spans="1:2" x14ac:dyDescent="0.3">
      <c r="A6416">
        <v>3</v>
      </c>
      <c r="B6416">
        <v>4.4850000000000003</v>
      </c>
    </row>
    <row r="6417" spans="1:2" x14ac:dyDescent="0.3">
      <c r="A6417">
        <v>1.4</v>
      </c>
      <c r="B6417">
        <v>4.4790000000000001</v>
      </c>
    </row>
    <row r="6418" spans="1:2" x14ac:dyDescent="0.3">
      <c r="A6418">
        <v>5</v>
      </c>
      <c r="B6418">
        <v>4.4749999999999996</v>
      </c>
    </row>
    <row r="6419" spans="1:2" x14ac:dyDescent="0.3">
      <c r="A6419">
        <v>2</v>
      </c>
      <c r="B6419">
        <v>4.4729999999999999</v>
      </c>
    </row>
    <row r="6420" spans="1:2" x14ac:dyDescent="0.3">
      <c r="A6420">
        <v>1.6</v>
      </c>
      <c r="B6420">
        <v>4.47</v>
      </c>
    </row>
    <row r="6421" spans="1:2" x14ac:dyDescent="0.3">
      <c r="A6421">
        <v>2</v>
      </c>
      <c r="B6421">
        <v>4.4669999999999996</v>
      </c>
    </row>
    <row r="6422" spans="1:2" x14ac:dyDescent="0.3">
      <c r="A6422">
        <v>4.8</v>
      </c>
      <c r="B6422">
        <v>4.4509999999999996</v>
      </c>
    </row>
    <row r="6423" spans="1:2" x14ac:dyDescent="0.3">
      <c r="A6423">
        <v>2</v>
      </c>
      <c r="B6423">
        <v>4.45</v>
      </c>
    </row>
    <row r="6424" spans="1:2" x14ac:dyDescent="0.3">
      <c r="A6424">
        <v>2</v>
      </c>
      <c r="B6424">
        <v>4.4470000000000001</v>
      </c>
    </row>
    <row r="6425" spans="1:2" x14ac:dyDescent="0.3">
      <c r="A6425">
        <v>1.9</v>
      </c>
      <c r="B6425">
        <v>4.444</v>
      </c>
    </row>
    <row r="6426" spans="1:2" x14ac:dyDescent="0.3">
      <c r="A6426">
        <v>2</v>
      </c>
      <c r="B6426">
        <v>4.4429999999999996</v>
      </c>
    </row>
    <row r="6427" spans="1:2" x14ac:dyDescent="0.3">
      <c r="A6427">
        <v>3</v>
      </c>
      <c r="B6427">
        <v>4.4400000000000004</v>
      </c>
    </row>
    <row r="6428" spans="1:2" x14ac:dyDescent="0.3">
      <c r="A6428">
        <v>2.8</v>
      </c>
      <c r="B6428">
        <v>4.4370000000000003</v>
      </c>
    </row>
    <row r="6429" spans="1:2" x14ac:dyDescent="0.3">
      <c r="A6429">
        <v>2</v>
      </c>
      <c r="B6429">
        <v>4.4370000000000003</v>
      </c>
    </row>
    <row r="6430" spans="1:2" x14ac:dyDescent="0.3">
      <c r="A6430">
        <v>1.2</v>
      </c>
      <c r="B6430">
        <v>4.4359999999999999</v>
      </c>
    </row>
    <row r="6431" spans="1:2" x14ac:dyDescent="0.3">
      <c r="A6431">
        <v>2.7</v>
      </c>
      <c r="B6431">
        <v>4.4349999999999996</v>
      </c>
    </row>
    <row r="6432" spans="1:2" x14ac:dyDescent="0.3">
      <c r="A6432">
        <v>3.3</v>
      </c>
      <c r="B6432">
        <v>4.431</v>
      </c>
    </row>
    <row r="6433" spans="1:2" x14ac:dyDescent="0.3">
      <c r="A6433">
        <v>4</v>
      </c>
      <c r="B6433">
        <v>4.4290000000000003</v>
      </c>
    </row>
    <row r="6434" spans="1:2" x14ac:dyDescent="0.3">
      <c r="A6434">
        <v>3</v>
      </c>
      <c r="B6434">
        <v>4.4290000000000003</v>
      </c>
    </row>
    <row r="6435" spans="1:2" x14ac:dyDescent="0.3">
      <c r="A6435">
        <v>3</v>
      </c>
      <c r="B6435">
        <v>4.4249999999999998</v>
      </c>
    </row>
    <row r="6436" spans="1:2" x14ac:dyDescent="0.3">
      <c r="A6436">
        <v>2.9</v>
      </c>
      <c r="B6436">
        <v>4.4249999999999998</v>
      </c>
    </row>
    <row r="6437" spans="1:2" x14ac:dyDescent="0.3">
      <c r="A6437">
        <v>3.5</v>
      </c>
      <c r="B6437">
        <v>4.4219999999999997</v>
      </c>
    </row>
    <row r="6438" spans="1:2" x14ac:dyDescent="0.3">
      <c r="A6438">
        <v>2.5</v>
      </c>
      <c r="B6438">
        <v>4.4210000000000003</v>
      </c>
    </row>
    <row r="6439" spans="1:2" x14ac:dyDescent="0.3">
      <c r="A6439">
        <v>4.3</v>
      </c>
      <c r="B6439">
        <v>4.4109999999999996</v>
      </c>
    </row>
    <row r="6440" spans="1:2" x14ac:dyDescent="0.3">
      <c r="A6440">
        <v>3.5</v>
      </c>
      <c r="B6440">
        <v>4.4089999999999998</v>
      </c>
    </row>
    <row r="6441" spans="1:2" x14ac:dyDescent="0.3">
      <c r="A6441">
        <v>2.6</v>
      </c>
      <c r="B6441">
        <v>4.4080000000000004</v>
      </c>
    </row>
    <row r="6442" spans="1:2" x14ac:dyDescent="0.3">
      <c r="A6442">
        <v>2</v>
      </c>
      <c r="B6442">
        <v>4.4029999999999996</v>
      </c>
    </row>
    <row r="6443" spans="1:2" x14ac:dyDescent="0.3">
      <c r="A6443">
        <v>1.9</v>
      </c>
      <c r="B6443">
        <v>4.4009999999999998</v>
      </c>
    </row>
    <row r="6444" spans="1:2" x14ac:dyDescent="0.3">
      <c r="A6444">
        <v>10</v>
      </c>
      <c r="B6444">
        <v>4.3979999999999997</v>
      </c>
    </row>
    <row r="6445" spans="1:2" x14ac:dyDescent="0.3">
      <c r="A6445">
        <v>1.9</v>
      </c>
      <c r="B6445">
        <v>4.3970000000000002</v>
      </c>
    </row>
    <row r="6446" spans="1:2" x14ac:dyDescent="0.3">
      <c r="A6446">
        <v>2.7</v>
      </c>
      <c r="B6446">
        <v>4.3890000000000002</v>
      </c>
    </row>
    <row r="6447" spans="1:2" x14ac:dyDescent="0.3">
      <c r="A6447">
        <v>1.9</v>
      </c>
      <c r="B6447">
        <v>4.3869999999999996</v>
      </c>
    </row>
    <row r="6448" spans="1:2" x14ac:dyDescent="0.3">
      <c r="A6448">
        <v>3</v>
      </c>
      <c r="B6448">
        <v>4.3860000000000001</v>
      </c>
    </row>
    <row r="6449" spans="1:2" x14ac:dyDescent="0.3">
      <c r="A6449">
        <v>2.2999999999999998</v>
      </c>
      <c r="B6449">
        <v>4.3860000000000001</v>
      </c>
    </row>
    <row r="6450" spans="1:2" x14ac:dyDescent="0.3">
      <c r="A6450">
        <v>54</v>
      </c>
      <c r="B6450">
        <v>4.383</v>
      </c>
    </row>
    <row r="6451" spans="1:2" x14ac:dyDescent="0.3">
      <c r="A6451">
        <v>1.7</v>
      </c>
      <c r="B6451">
        <v>4.3810000000000002</v>
      </c>
    </row>
    <row r="6452" spans="1:2" x14ac:dyDescent="0.3">
      <c r="A6452">
        <v>1</v>
      </c>
      <c r="B6452">
        <v>4.367</v>
      </c>
    </row>
    <row r="6453" spans="1:2" x14ac:dyDescent="0.3">
      <c r="A6453">
        <v>1</v>
      </c>
      <c r="B6453">
        <v>4.3639999999999999</v>
      </c>
    </row>
    <row r="6454" spans="1:2" x14ac:dyDescent="0.3">
      <c r="A6454">
        <v>2.2999999999999998</v>
      </c>
      <c r="B6454">
        <v>4.3609999999999998</v>
      </c>
    </row>
    <row r="6455" spans="1:2" x14ac:dyDescent="0.3">
      <c r="A6455">
        <v>3</v>
      </c>
      <c r="B6455">
        <v>4.3579999999999997</v>
      </c>
    </row>
    <row r="6456" spans="1:2" x14ac:dyDescent="0.3">
      <c r="A6456">
        <v>1.7</v>
      </c>
      <c r="B6456">
        <v>4.3570000000000002</v>
      </c>
    </row>
    <row r="6457" spans="1:2" x14ac:dyDescent="0.3">
      <c r="A6457">
        <v>2.8</v>
      </c>
      <c r="B6457">
        <v>4.3490000000000002</v>
      </c>
    </row>
    <row r="6458" spans="1:2" x14ac:dyDescent="0.3">
      <c r="A6458">
        <v>2.6</v>
      </c>
      <c r="B6458">
        <v>4.3449999999999998</v>
      </c>
    </row>
    <row r="6459" spans="1:2" x14ac:dyDescent="0.3">
      <c r="A6459">
        <v>1.5</v>
      </c>
      <c r="B6459">
        <v>4.343</v>
      </c>
    </row>
    <row r="6460" spans="1:2" x14ac:dyDescent="0.3">
      <c r="A6460">
        <v>5.2</v>
      </c>
      <c r="B6460">
        <v>4.34</v>
      </c>
    </row>
    <row r="6461" spans="1:2" x14ac:dyDescent="0.3">
      <c r="A6461">
        <v>3</v>
      </c>
      <c r="B6461">
        <v>4.3380000000000001</v>
      </c>
    </row>
    <row r="6462" spans="1:2" x14ac:dyDescent="0.3">
      <c r="A6462">
        <v>3</v>
      </c>
      <c r="B6462">
        <v>4.3369999999999997</v>
      </c>
    </row>
    <row r="6463" spans="1:2" x14ac:dyDescent="0.3">
      <c r="A6463">
        <v>1.7</v>
      </c>
      <c r="B6463">
        <v>4.335</v>
      </c>
    </row>
    <row r="6464" spans="1:2" x14ac:dyDescent="0.3">
      <c r="A6464">
        <v>1.9</v>
      </c>
      <c r="B6464">
        <v>4.3339999999999996</v>
      </c>
    </row>
    <row r="6465" spans="1:2" x14ac:dyDescent="0.3">
      <c r="A6465">
        <v>1.8</v>
      </c>
      <c r="B6465">
        <v>4.3319999999999999</v>
      </c>
    </row>
    <row r="6466" spans="1:2" x14ac:dyDescent="0.3">
      <c r="A6466">
        <v>5</v>
      </c>
      <c r="B6466">
        <v>4.3230000000000004</v>
      </c>
    </row>
    <row r="6467" spans="1:2" x14ac:dyDescent="0.3">
      <c r="A6467">
        <v>2.5</v>
      </c>
      <c r="B6467">
        <v>4.3230000000000004</v>
      </c>
    </row>
    <row r="6468" spans="1:2" x14ac:dyDescent="0.3">
      <c r="A6468">
        <v>2.8</v>
      </c>
      <c r="B6468">
        <v>4.32</v>
      </c>
    </row>
    <row r="6469" spans="1:2" x14ac:dyDescent="0.3">
      <c r="A6469">
        <v>2.7</v>
      </c>
      <c r="B6469">
        <v>4.32</v>
      </c>
    </row>
    <row r="6470" spans="1:2" x14ac:dyDescent="0.3">
      <c r="A6470">
        <v>2.5</v>
      </c>
      <c r="B6470">
        <v>4.32</v>
      </c>
    </row>
    <row r="6471" spans="1:2" x14ac:dyDescent="0.3">
      <c r="A6471">
        <v>1.5</v>
      </c>
      <c r="B6471">
        <v>4.3140000000000001</v>
      </c>
    </row>
    <row r="6472" spans="1:2" x14ac:dyDescent="0.3">
      <c r="A6472">
        <v>1</v>
      </c>
      <c r="B6472">
        <v>4.3140000000000001</v>
      </c>
    </row>
    <row r="6473" spans="1:2" x14ac:dyDescent="0.3">
      <c r="A6473">
        <v>3</v>
      </c>
      <c r="B6473">
        <v>4.3129999999999997</v>
      </c>
    </row>
    <row r="6474" spans="1:2" x14ac:dyDescent="0.3">
      <c r="A6474">
        <v>2.2000000000000002</v>
      </c>
      <c r="B6474">
        <v>4.3129999999999997</v>
      </c>
    </row>
    <row r="6475" spans="1:2" x14ac:dyDescent="0.3">
      <c r="A6475">
        <v>1.4</v>
      </c>
      <c r="B6475">
        <v>4.3109999999999999</v>
      </c>
    </row>
    <row r="6476" spans="1:2" x14ac:dyDescent="0.3">
      <c r="A6476">
        <v>1.2</v>
      </c>
      <c r="B6476">
        <v>4.3029999999999999</v>
      </c>
    </row>
    <row r="6477" spans="1:2" x14ac:dyDescent="0.3">
      <c r="A6477">
        <v>5.5</v>
      </c>
      <c r="B6477">
        <v>4.3010000000000002</v>
      </c>
    </row>
    <row r="6478" spans="1:2" x14ac:dyDescent="0.3">
      <c r="A6478">
        <v>2</v>
      </c>
      <c r="B6478">
        <v>4.298</v>
      </c>
    </row>
    <row r="6479" spans="1:2" x14ac:dyDescent="0.3">
      <c r="A6479">
        <v>1</v>
      </c>
      <c r="B6479">
        <v>4.2969999999999997</v>
      </c>
    </row>
    <row r="6480" spans="1:2" x14ac:dyDescent="0.3">
      <c r="A6480">
        <v>1.9</v>
      </c>
      <c r="B6480">
        <v>4.2880000000000003</v>
      </c>
    </row>
    <row r="6481" spans="1:2" x14ac:dyDescent="0.3">
      <c r="A6481">
        <v>3</v>
      </c>
      <c r="B6481">
        <v>4.2850000000000001</v>
      </c>
    </row>
    <row r="6482" spans="1:2" x14ac:dyDescent="0.3">
      <c r="A6482">
        <v>3</v>
      </c>
      <c r="B6482">
        <v>4.2850000000000001</v>
      </c>
    </row>
    <row r="6483" spans="1:2" x14ac:dyDescent="0.3">
      <c r="A6483">
        <v>2.5</v>
      </c>
      <c r="B6483">
        <v>4.2809999999999997</v>
      </c>
    </row>
    <row r="6484" spans="1:2" x14ac:dyDescent="0.3">
      <c r="A6484">
        <v>1.7</v>
      </c>
      <c r="B6484">
        <v>4.28</v>
      </c>
    </row>
    <row r="6485" spans="1:2" x14ac:dyDescent="0.3">
      <c r="A6485">
        <v>8.5</v>
      </c>
      <c r="B6485">
        <v>4.2779999999999996</v>
      </c>
    </row>
    <row r="6486" spans="1:2" x14ac:dyDescent="0.3">
      <c r="A6486">
        <v>2</v>
      </c>
      <c r="B6486">
        <v>4.2709999999999999</v>
      </c>
    </row>
    <row r="6487" spans="1:2" x14ac:dyDescent="0.3">
      <c r="A6487">
        <v>2</v>
      </c>
      <c r="B6487">
        <v>4.2690000000000001</v>
      </c>
    </row>
    <row r="6488" spans="1:2" x14ac:dyDescent="0.3">
      <c r="A6488">
        <v>1.9</v>
      </c>
      <c r="B6488">
        <v>4.26</v>
      </c>
    </row>
    <row r="6489" spans="1:2" x14ac:dyDescent="0.3">
      <c r="A6489">
        <v>2.9</v>
      </c>
      <c r="B6489">
        <v>4.258</v>
      </c>
    </row>
    <row r="6490" spans="1:2" x14ac:dyDescent="0.3">
      <c r="A6490">
        <v>2.5</v>
      </c>
      <c r="B6490">
        <v>4.2560000000000002</v>
      </c>
    </row>
    <row r="6491" spans="1:2" x14ac:dyDescent="0.3">
      <c r="A6491">
        <v>2.2999999999999998</v>
      </c>
      <c r="B6491">
        <v>4.2560000000000002</v>
      </c>
    </row>
    <row r="6492" spans="1:2" x14ac:dyDescent="0.3">
      <c r="A6492">
        <v>223.5</v>
      </c>
      <c r="B6492">
        <v>4.2510000000000003</v>
      </c>
    </row>
    <row r="6493" spans="1:2" x14ac:dyDescent="0.3">
      <c r="A6493">
        <v>2.5</v>
      </c>
      <c r="B6493">
        <v>4.25</v>
      </c>
    </row>
    <row r="6494" spans="1:2" x14ac:dyDescent="0.3">
      <c r="A6494">
        <v>3.2</v>
      </c>
      <c r="B6494">
        <v>4.2409999999999997</v>
      </c>
    </row>
    <row r="6495" spans="1:2" x14ac:dyDescent="0.3">
      <c r="A6495">
        <v>2.2999999999999998</v>
      </c>
      <c r="B6495">
        <v>4.2370000000000001</v>
      </c>
    </row>
    <row r="6496" spans="1:2" x14ac:dyDescent="0.3">
      <c r="A6496">
        <v>1.1000000000000001</v>
      </c>
      <c r="B6496">
        <v>4.2279999999999998</v>
      </c>
    </row>
    <row r="6497" spans="1:2" x14ac:dyDescent="0.3">
      <c r="A6497">
        <v>3</v>
      </c>
      <c r="B6497">
        <v>4.2249999999999996</v>
      </c>
    </row>
    <row r="6498" spans="1:2" x14ac:dyDescent="0.3">
      <c r="A6498">
        <v>1.3</v>
      </c>
      <c r="B6498">
        <v>4.22</v>
      </c>
    </row>
    <row r="6499" spans="1:2" x14ac:dyDescent="0.3">
      <c r="A6499">
        <v>3.5</v>
      </c>
      <c r="B6499">
        <v>4.218</v>
      </c>
    </row>
    <row r="6500" spans="1:2" x14ac:dyDescent="0.3">
      <c r="A6500">
        <v>2</v>
      </c>
      <c r="B6500">
        <v>4.2169999999999996</v>
      </c>
    </row>
    <row r="6501" spans="1:2" x14ac:dyDescent="0.3">
      <c r="A6501">
        <v>1</v>
      </c>
      <c r="B6501">
        <v>4.2160000000000002</v>
      </c>
    </row>
    <row r="6502" spans="1:2" x14ac:dyDescent="0.3">
      <c r="A6502">
        <v>1.2</v>
      </c>
      <c r="B6502">
        <v>4.2119999999999997</v>
      </c>
    </row>
    <row r="6503" spans="1:2" x14ac:dyDescent="0.3">
      <c r="A6503">
        <v>3.2</v>
      </c>
      <c r="B6503">
        <v>4.2050000000000001</v>
      </c>
    </row>
    <row r="6504" spans="1:2" x14ac:dyDescent="0.3">
      <c r="A6504">
        <v>2.2000000000000002</v>
      </c>
      <c r="B6504">
        <v>4.2050000000000001</v>
      </c>
    </row>
    <row r="6505" spans="1:2" x14ac:dyDescent="0.3">
      <c r="A6505">
        <v>1</v>
      </c>
      <c r="B6505">
        <v>4.20322</v>
      </c>
    </row>
    <row r="6506" spans="1:2" x14ac:dyDescent="0.3">
      <c r="A6506">
        <v>3</v>
      </c>
      <c r="B6506">
        <v>4.1989999999999998</v>
      </c>
    </row>
    <row r="6507" spans="1:2" x14ac:dyDescent="0.3">
      <c r="A6507">
        <v>512</v>
      </c>
      <c r="B6507">
        <v>4.1959999999999997</v>
      </c>
    </row>
    <row r="6508" spans="1:2" x14ac:dyDescent="0.3">
      <c r="A6508">
        <v>1.1000000000000001</v>
      </c>
      <c r="B6508">
        <v>4.1959999999999997</v>
      </c>
    </row>
    <row r="6509" spans="1:2" x14ac:dyDescent="0.3">
      <c r="A6509">
        <v>2.5</v>
      </c>
      <c r="B6509">
        <v>4.1909999999999998</v>
      </c>
    </row>
    <row r="6510" spans="1:2" x14ac:dyDescent="0.3">
      <c r="A6510">
        <v>2.2000000000000002</v>
      </c>
      <c r="B6510">
        <v>4.1890000000000001</v>
      </c>
    </row>
    <row r="6511" spans="1:2" x14ac:dyDescent="0.3">
      <c r="A6511">
        <v>1.5</v>
      </c>
      <c r="B6511">
        <v>4.1890000000000001</v>
      </c>
    </row>
    <row r="6512" spans="1:2" x14ac:dyDescent="0.3">
      <c r="A6512">
        <v>1.8</v>
      </c>
      <c r="B6512">
        <v>4.1859999999999999</v>
      </c>
    </row>
    <row r="6513" spans="1:2" x14ac:dyDescent="0.3">
      <c r="A6513">
        <v>1.5</v>
      </c>
      <c r="B6513">
        <v>4.1820000000000004</v>
      </c>
    </row>
    <row r="6514" spans="1:2" x14ac:dyDescent="0.3">
      <c r="A6514">
        <v>2.8</v>
      </c>
      <c r="B6514">
        <v>4.181</v>
      </c>
    </row>
    <row r="6515" spans="1:2" x14ac:dyDescent="0.3">
      <c r="A6515">
        <v>5</v>
      </c>
      <c r="B6515">
        <v>4.18</v>
      </c>
    </row>
    <row r="6516" spans="1:2" x14ac:dyDescent="0.3">
      <c r="A6516">
        <v>3.2</v>
      </c>
      <c r="B6516">
        <v>4.1769999999999996</v>
      </c>
    </row>
    <row r="6517" spans="1:2" x14ac:dyDescent="0.3">
      <c r="A6517">
        <v>2</v>
      </c>
      <c r="B6517">
        <v>4.173</v>
      </c>
    </row>
    <row r="6518" spans="1:2" x14ac:dyDescent="0.3">
      <c r="A6518">
        <v>1</v>
      </c>
      <c r="B6518">
        <v>4.173</v>
      </c>
    </row>
    <row r="6519" spans="1:2" x14ac:dyDescent="0.3">
      <c r="A6519">
        <v>1.1000000000000001</v>
      </c>
      <c r="B6519">
        <v>4.1719999999999997</v>
      </c>
    </row>
    <row r="6520" spans="1:2" x14ac:dyDescent="0.3">
      <c r="A6520">
        <v>45</v>
      </c>
      <c r="B6520">
        <v>4.17</v>
      </c>
    </row>
    <row r="6521" spans="1:2" x14ac:dyDescent="0.3">
      <c r="A6521">
        <v>2</v>
      </c>
      <c r="B6521">
        <v>4.1680000000000001</v>
      </c>
    </row>
    <row r="6522" spans="1:2" x14ac:dyDescent="0.3">
      <c r="A6522">
        <v>2.8</v>
      </c>
      <c r="B6522">
        <v>4.1550000000000002</v>
      </c>
    </row>
    <row r="6523" spans="1:2" x14ac:dyDescent="0.3">
      <c r="A6523">
        <v>2.5</v>
      </c>
      <c r="B6523">
        <v>4.1550000000000002</v>
      </c>
    </row>
    <row r="6524" spans="1:2" x14ac:dyDescent="0.3">
      <c r="A6524">
        <v>2</v>
      </c>
      <c r="B6524">
        <v>4.1539999999999999</v>
      </c>
    </row>
    <row r="6525" spans="1:2" x14ac:dyDescent="0.3">
      <c r="A6525">
        <v>1</v>
      </c>
      <c r="B6525">
        <v>4.1529999999999996</v>
      </c>
    </row>
    <row r="6526" spans="1:2" x14ac:dyDescent="0.3">
      <c r="A6526">
        <v>1.2</v>
      </c>
      <c r="B6526">
        <v>4.1509999999999998</v>
      </c>
    </row>
    <row r="6527" spans="1:2" x14ac:dyDescent="0.3">
      <c r="A6527">
        <v>4</v>
      </c>
      <c r="B6527">
        <v>4.1500000000000004</v>
      </c>
    </row>
    <row r="6528" spans="1:2" x14ac:dyDescent="0.3">
      <c r="A6528">
        <v>2.5</v>
      </c>
      <c r="B6528">
        <v>4.149</v>
      </c>
    </row>
    <row r="6529" spans="1:2" x14ac:dyDescent="0.3">
      <c r="A6529">
        <v>2.4</v>
      </c>
      <c r="B6529">
        <v>4.1479999999999997</v>
      </c>
    </row>
    <row r="6530" spans="1:2" x14ac:dyDescent="0.3">
      <c r="A6530">
        <v>3.4</v>
      </c>
      <c r="B6530">
        <v>4.1459999999999999</v>
      </c>
    </row>
    <row r="6531" spans="1:2" x14ac:dyDescent="0.3">
      <c r="A6531">
        <v>29.5</v>
      </c>
      <c r="B6531">
        <v>4.1399999999999997</v>
      </c>
    </row>
    <row r="6532" spans="1:2" x14ac:dyDescent="0.3">
      <c r="A6532">
        <v>2.5</v>
      </c>
      <c r="B6532">
        <v>4.1310000000000002</v>
      </c>
    </row>
    <row r="6533" spans="1:2" x14ac:dyDescent="0.3">
      <c r="A6533">
        <v>2</v>
      </c>
      <c r="B6533">
        <v>4.1219999999999999</v>
      </c>
    </row>
    <row r="6534" spans="1:2" x14ac:dyDescent="0.3">
      <c r="A6534">
        <v>3.1</v>
      </c>
      <c r="B6534">
        <v>4.1210000000000004</v>
      </c>
    </row>
    <row r="6535" spans="1:2" x14ac:dyDescent="0.3">
      <c r="A6535">
        <v>2.8</v>
      </c>
      <c r="B6535">
        <v>4.12</v>
      </c>
    </row>
    <row r="6536" spans="1:2" x14ac:dyDescent="0.3">
      <c r="A6536">
        <v>2.5</v>
      </c>
      <c r="B6536">
        <v>4.1180000000000003</v>
      </c>
    </row>
    <row r="6537" spans="1:2" x14ac:dyDescent="0.3">
      <c r="A6537">
        <v>2</v>
      </c>
      <c r="B6537">
        <v>4.1180000000000003</v>
      </c>
    </row>
    <row r="6538" spans="1:2" x14ac:dyDescent="0.3">
      <c r="A6538">
        <v>1.4</v>
      </c>
      <c r="B6538">
        <v>4.1180000000000003</v>
      </c>
    </row>
    <row r="6539" spans="1:2" x14ac:dyDescent="0.3">
      <c r="A6539">
        <v>1.5</v>
      </c>
      <c r="B6539">
        <v>4.117</v>
      </c>
    </row>
    <row r="6540" spans="1:2" x14ac:dyDescent="0.3">
      <c r="A6540">
        <v>6</v>
      </c>
      <c r="B6540">
        <v>4.109</v>
      </c>
    </row>
    <row r="6541" spans="1:2" x14ac:dyDescent="0.3">
      <c r="A6541">
        <v>1.5</v>
      </c>
      <c r="B6541">
        <v>4.109</v>
      </c>
    </row>
    <row r="6542" spans="1:2" x14ac:dyDescent="0.3">
      <c r="A6542">
        <v>45.1</v>
      </c>
      <c r="B6542">
        <v>4.1029999999999998</v>
      </c>
    </row>
    <row r="6543" spans="1:2" x14ac:dyDescent="0.3">
      <c r="A6543">
        <v>2.4</v>
      </c>
      <c r="B6543">
        <v>4.1029999999999998</v>
      </c>
    </row>
    <row r="6544" spans="1:2" x14ac:dyDescent="0.3">
      <c r="A6544">
        <v>3</v>
      </c>
      <c r="B6544">
        <v>4.1020000000000003</v>
      </c>
    </row>
    <row r="6545" spans="1:2" x14ac:dyDescent="0.3">
      <c r="A6545">
        <v>2.8</v>
      </c>
      <c r="B6545">
        <v>4.1020000000000003</v>
      </c>
    </row>
    <row r="6546" spans="1:2" x14ac:dyDescent="0.3">
      <c r="A6546">
        <v>2</v>
      </c>
      <c r="B6546">
        <v>4.0990000000000002</v>
      </c>
    </row>
    <row r="6547" spans="1:2" x14ac:dyDescent="0.3">
      <c r="A6547">
        <v>3.6</v>
      </c>
      <c r="B6547">
        <v>4.0960000000000001</v>
      </c>
    </row>
    <row r="6548" spans="1:2" x14ac:dyDescent="0.3">
      <c r="A6548">
        <v>3.5</v>
      </c>
      <c r="B6548">
        <v>4.093</v>
      </c>
    </row>
    <row r="6549" spans="1:2" x14ac:dyDescent="0.3">
      <c r="A6549">
        <v>3</v>
      </c>
      <c r="B6549">
        <v>4.09</v>
      </c>
    </row>
    <row r="6550" spans="1:2" x14ac:dyDescent="0.3">
      <c r="A6550">
        <v>2.6</v>
      </c>
      <c r="B6550">
        <v>4.0880000000000001</v>
      </c>
    </row>
    <row r="6551" spans="1:2" x14ac:dyDescent="0.3">
      <c r="A6551">
        <v>2</v>
      </c>
      <c r="B6551">
        <v>4.0869999999999997</v>
      </c>
    </row>
    <row r="6552" spans="1:2" x14ac:dyDescent="0.3">
      <c r="A6552">
        <v>7.6</v>
      </c>
      <c r="B6552">
        <v>4.0860000000000003</v>
      </c>
    </row>
    <row r="6553" spans="1:2" x14ac:dyDescent="0.3">
      <c r="A6553">
        <v>2.5</v>
      </c>
      <c r="B6553">
        <v>4.0839999999999996</v>
      </c>
    </row>
    <row r="6554" spans="1:2" x14ac:dyDescent="0.3">
      <c r="A6554">
        <v>1</v>
      </c>
      <c r="B6554">
        <v>4.0789999999999997</v>
      </c>
    </row>
    <row r="6555" spans="1:2" x14ac:dyDescent="0.3">
      <c r="A6555">
        <v>2.8</v>
      </c>
      <c r="B6555">
        <v>4.0780000000000003</v>
      </c>
    </row>
    <row r="6556" spans="1:2" x14ac:dyDescent="0.3">
      <c r="A6556">
        <v>3</v>
      </c>
      <c r="B6556">
        <v>4.077</v>
      </c>
    </row>
    <row r="6557" spans="1:2" x14ac:dyDescent="0.3">
      <c r="A6557">
        <v>1.5</v>
      </c>
      <c r="B6557">
        <v>4.0759999999999996</v>
      </c>
    </row>
    <row r="6558" spans="1:2" x14ac:dyDescent="0.3">
      <c r="A6558">
        <v>1.6</v>
      </c>
      <c r="B6558">
        <v>4.0739999999999998</v>
      </c>
    </row>
    <row r="6559" spans="1:2" x14ac:dyDescent="0.3">
      <c r="A6559">
        <v>5</v>
      </c>
      <c r="B6559">
        <v>4.0720000000000001</v>
      </c>
    </row>
    <row r="6560" spans="1:2" x14ac:dyDescent="0.3">
      <c r="A6560">
        <v>1</v>
      </c>
      <c r="B6560">
        <v>4.07</v>
      </c>
    </row>
    <row r="6561" spans="1:2" x14ac:dyDescent="0.3">
      <c r="A6561">
        <v>3.9</v>
      </c>
      <c r="B6561">
        <v>4.0659999999999998</v>
      </c>
    </row>
    <row r="6562" spans="1:2" x14ac:dyDescent="0.3">
      <c r="A6562">
        <v>3</v>
      </c>
      <c r="B6562">
        <v>4.0620000000000003</v>
      </c>
    </row>
    <row r="6563" spans="1:2" x14ac:dyDescent="0.3">
      <c r="A6563">
        <v>2</v>
      </c>
      <c r="B6563">
        <v>4.0620000000000003</v>
      </c>
    </row>
    <row r="6564" spans="1:2" x14ac:dyDescent="0.3">
      <c r="A6564">
        <v>4</v>
      </c>
      <c r="B6564">
        <v>4.0590000000000002</v>
      </c>
    </row>
    <row r="6565" spans="1:2" x14ac:dyDescent="0.3">
      <c r="A6565">
        <v>2</v>
      </c>
      <c r="B6565">
        <v>4.0590000000000002</v>
      </c>
    </row>
    <row r="6566" spans="1:2" x14ac:dyDescent="0.3">
      <c r="A6566">
        <v>1.5</v>
      </c>
      <c r="B6566">
        <v>4.0590000000000002</v>
      </c>
    </row>
    <row r="6567" spans="1:2" x14ac:dyDescent="0.3">
      <c r="A6567">
        <v>2.5</v>
      </c>
      <c r="B6567">
        <v>4.0579999999999998</v>
      </c>
    </row>
    <row r="6568" spans="1:2" x14ac:dyDescent="0.3">
      <c r="A6568">
        <v>2.5</v>
      </c>
      <c r="B6568">
        <v>4.0570000000000004</v>
      </c>
    </row>
    <row r="6569" spans="1:2" x14ac:dyDescent="0.3">
      <c r="A6569">
        <v>2</v>
      </c>
      <c r="B6569">
        <v>4.0540000000000003</v>
      </c>
    </row>
    <row r="6570" spans="1:2" x14ac:dyDescent="0.3">
      <c r="A6570">
        <v>2</v>
      </c>
      <c r="B6570">
        <v>4.048</v>
      </c>
    </row>
    <row r="6571" spans="1:2" x14ac:dyDescent="0.3">
      <c r="A6571">
        <v>2</v>
      </c>
      <c r="B6571">
        <v>4.0430000000000001</v>
      </c>
    </row>
    <row r="6572" spans="1:2" x14ac:dyDescent="0.3">
      <c r="A6572">
        <v>1</v>
      </c>
      <c r="B6572">
        <v>4.0419999999999998</v>
      </c>
    </row>
    <row r="6573" spans="1:2" x14ac:dyDescent="0.3">
      <c r="A6573">
        <v>60.5</v>
      </c>
      <c r="B6573">
        <v>4.0410000000000004</v>
      </c>
    </row>
    <row r="6574" spans="1:2" x14ac:dyDescent="0.3">
      <c r="A6574">
        <v>1.9</v>
      </c>
      <c r="B6574">
        <v>4.04</v>
      </c>
    </row>
    <row r="6575" spans="1:2" x14ac:dyDescent="0.3">
      <c r="A6575">
        <v>2</v>
      </c>
      <c r="B6575">
        <v>4.0380000000000003</v>
      </c>
    </row>
    <row r="6576" spans="1:2" x14ac:dyDescent="0.3">
      <c r="A6576">
        <v>2</v>
      </c>
      <c r="B6576">
        <v>4.0350000000000001</v>
      </c>
    </row>
    <row r="6577" spans="1:2" x14ac:dyDescent="0.3">
      <c r="A6577">
        <v>1.5</v>
      </c>
      <c r="B6577">
        <v>4.0270000000000001</v>
      </c>
    </row>
    <row r="6578" spans="1:2" x14ac:dyDescent="0.3">
      <c r="A6578">
        <v>2</v>
      </c>
      <c r="B6578">
        <v>4.0250000000000004</v>
      </c>
    </row>
    <row r="6579" spans="1:2" x14ac:dyDescent="0.3">
      <c r="A6579">
        <v>3</v>
      </c>
      <c r="B6579">
        <v>4.0229999999999997</v>
      </c>
    </row>
    <row r="6580" spans="1:2" x14ac:dyDescent="0.3">
      <c r="A6580">
        <v>2</v>
      </c>
      <c r="B6580">
        <v>4.0229999999999997</v>
      </c>
    </row>
    <row r="6581" spans="1:2" x14ac:dyDescent="0.3">
      <c r="A6581">
        <v>2.2000000000000002</v>
      </c>
      <c r="B6581">
        <v>4.0140000000000002</v>
      </c>
    </row>
    <row r="6582" spans="1:2" x14ac:dyDescent="0.3">
      <c r="A6582">
        <v>2</v>
      </c>
      <c r="B6582">
        <v>4.0060000000000002</v>
      </c>
    </row>
    <row r="6583" spans="1:2" x14ac:dyDescent="0.3">
      <c r="A6583">
        <v>2</v>
      </c>
      <c r="B6583">
        <v>4.0060000000000002</v>
      </c>
    </row>
    <row r="6584" spans="1:2" x14ac:dyDescent="0.3">
      <c r="A6584">
        <v>1.3</v>
      </c>
      <c r="B6584">
        <v>4.0049999999999999</v>
      </c>
    </row>
    <row r="6585" spans="1:2" x14ac:dyDescent="0.3">
      <c r="A6585">
        <v>1.8</v>
      </c>
      <c r="B6585">
        <v>4.0030000000000001</v>
      </c>
    </row>
    <row r="6586" spans="1:2" x14ac:dyDescent="0.3">
      <c r="A6586">
        <v>3</v>
      </c>
      <c r="B6586">
        <v>4</v>
      </c>
    </row>
    <row r="6587" spans="1:2" x14ac:dyDescent="0.3">
      <c r="A6587">
        <v>1.5</v>
      </c>
      <c r="B6587">
        <v>3.996</v>
      </c>
    </row>
    <row r="6588" spans="1:2" x14ac:dyDescent="0.3">
      <c r="A6588">
        <v>2.7</v>
      </c>
      <c r="B6588">
        <v>3.9940000000000002</v>
      </c>
    </row>
    <row r="6589" spans="1:2" x14ac:dyDescent="0.3">
      <c r="A6589">
        <v>3</v>
      </c>
      <c r="B6589">
        <v>3.9929999999999999</v>
      </c>
    </row>
    <row r="6590" spans="1:2" x14ac:dyDescent="0.3">
      <c r="A6590">
        <v>2</v>
      </c>
      <c r="B6590">
        <v>3.9929999999999999</v>
      </c>
    </row>
    <row r="6591" spans="1:2" x14ac:dyDescent="0.3">
      <c r="A6591">
        <v>2</v>
      </c>
      <c r="B6591">
        <v>3.9860000000000002</v>
      </c>
    </row>
    <row r="6592" spans="1:2" x14ac:dyDescent="0.3">
      <c r="A6592">
        <v>3</v>
      </c>
      <c r="B6592">
        <v>3.9809999999999999</v>
      </c>
    </row>
    <row r="6593" spans="1:2" x14ac:dyDescent="0.3">
      <c r="A6593">
        <v>1.9</v>
      </c>
      <c r="B6593">
        <v>3.98</v>
      </c>
    </row>
    <row r="6594" spans="1:2" x14ac:dyDescent="0.3">
      <c r="A6594">
        <v>1.4</v>
      </c>
      <c r="B6594">
        <v>3.9778199999999999</v>
      </c>
    </row>
    <row r="6595" spans="1:2" x14ac:dyDescent="0.3">
      <c r="A6595">
        <v>3.1</v>
      </c>
      <c r="B6595">
        <v>3.9750000000000001</v>
      </c>
    </row>
    <row r="6596" spans="1:2" x14ac:dyDescent="0.3">
      <c r="A6596">
        <v>1</v>
      </c>
      <c r="B6596">
        <v>3.9710000000000001</v>
      </c>
    </row>
    <row r="6597" spans="1:2" x14ac:dyDescent="0.3">
      <c r="A6597">
        <v>1.9</v>
      </c>
      <c r="B6597">
        <v>3.97</v>
      </c>
    </row>
    <row r="6598" spans="1:2" x14ac:dyDescent="0.3">
      <c r="A6598">
        <v>2</v>
      </c>
      <c r="B6598">
        <v>3.9689999999999999</v>
      </c>
    </row>
    <row r="6599" spans="1:2" x14ac:dyDescent="0.3">
      <c r="A6599">
        <v>3.3</v>
      </c>
      <c r="B6599">
        <v>3.9649999999999999</v>
      </c>
    </row>
    <row r="6600" spans="1:2" x14ac:dyDescent="0.3">
      <c r="A6600">
        <v>2.5</v>
      </c>
      <c r="B6600">
        <v>3.9630000000000001</v>
      </c>
    </row>
    <row r="6601" spans="1:2" x14ac:dyDescent="0.3">
      <c r="A6601">
        <v>1.5</v>
      </c>
      <c r="B6601">
        <v>3.9620000000000002</v>
      </c>
    </row>
    <row r="6602" spans="1:2" x14ac:dyDescent="0.3">
      <c r="A6602">
        <v>3.6</v>
      </c>
      <c r="B6602">
        <v>3.95</v>
      </c>
    </row>
    <row r="6603" spans="1:2" x14ac:dyDescent="0.3">
      <c r="A6603">
        <v>1</v>
      </c>
      <c r="B6603">
        <v>3.9489999999999998</v>
      </c>
    </row>
    <row r="6604" spans="1:2" x14ac:dyDescent="0.3">
      <c r="A6604">
        <v>1.5</v>
      </c>
      <c r="B6604">
        <v>3.9461400000000002</v>
      </c>
    </row>
    <row r="6605" spans="1:2" x14ac:dyDescent="0.3">
      <c r="A6605">
        <v>2</v>
      </c>
      <c r="B6605">
        <v>3.9460000000000002</v>
      </c>
    </row>
    <row r="6606" spans="1:2" x14ac:dyDescent="0.3">
      <c r="A6606">
        <v>3.5</v>
      </c>
      <c r="B6606">
        <v>3.9449999999999998</v>
      </c>
    </row>
    <row r="6607" spans="1:2" x14ac:dyDescent="0.3">
      <c r="A6607">
        <v>3.2</v>
      </c>
      <c r="B6607">
        <v>3.9449999999999998</v>
      </c>
    </row>
    <row r="6608" spans="1:2" x14ac:dyDescent="0.3">
      <c r="A6608">
        <v>2.7</v>
      </c>
      <c r="B6608">
        <v>3.9420000000000002</v>
      </c>
    </row>
    <row r="6609" spans="1:2" x14ac:dyDescent="0.3">
      <c r="A6609">
        <v>114</v>
      </c>
      <c r="B6609">
        <v>3.9409999999999998</v>
      </c>
    </row>
    <row r="6610" spans="1:2" x14ac:dyDescent="0.3">
      <c r="A6610">
        <v>2.5</v>
      </c>
      <c r="B6610">
        <v>3.94</v>
      </c>
    </row>
    <row r="6611" spans="1:2" x14ac:dyDescent="0.3">
      <c r="A6611">
        <v>2</v>
      </c>
      <c r="B6611">
        <v>3.9340000000000002</v>
      </c>
    </row>
    <row r="6612" spans="1:2" x14ac:dyDescent="0.3">
      <c r="A6612">
        <v>3.7</v>
      </c>
      <c r="B6612">
        <v>3.9329999999999998</v>
      </c>
    </row>
    <row r="6613" spans="1:2" x14ac:dyDescent="0.3">
      <c r="A6613">
        <v>2</v>
      </c>
      <c r="B6613">
        <v>3.931</v>
      </c>
    </row>
    <row r="6614" spans="1:2" x14ac:dyDescent="0.3">
      <c r="A6614">
        <v>4.2</v>
      </c>
      <c r="B6614">
        <v>3.9279999999999999</v>
      </c>
    </row>
    <row r="6615" spans="1:2" x14ac:dyDescent="0.3">
      <c r="A6615">
        <v>2</v>
      </c>
      <c r="B6615">
        <v>3.927</v>
      </c>
    </row>
    <row r="6616" spans="1:2" x14ac:dyDescent="0.3">
      <c r="A6616">
        <v>1.9</v>
      </c>
      <c r="B6616">
        <v>3.9260000000000002</v>
      </c>
    </row>
    <row r="6617" spans="1:2" x14ac:dyDescent="0.3">
      <c r="A6617">
        <v>1.3</v>
      </c>
      <c r="B6617">
        <v>3.9260000000000002</v>
      </c>
    </row>
    <row r="6618" spans="1:2" x14ac:dyDescent="0.3">
      <c r="A6618">
        <v>1.9</v>
      </c>
      <c r="B6618">
        <v>3.923</v>
      </c>
    </row>
    <row r="6619" spans="1:2" x14ac:dyDescent="0.3">
      <c r="A6619">
        <v>1.5</v>
      </c>
      <c r="B6619">
        <v>3.923</v>
      </c>
    </row>
    <row r="6620" spans="1:2" x14ac:dyDescent="0.3">
      <c r="A6620">
        <v>1.2</v>
      </c>
      <c r="B6620">
        <v>3.9220000000000002</v>
      </c>
    </row>
    <row r="6621" spans="1:2" x14ac:dyDescent="0.3">
      <c r="A6621">
        <v>2.8</v>
      </c>
      <c r="B6621">
        <v>3.92</v>
      </c>
    </row>
    <row r="6622" spans="1:2" x14ac:dyDescent="0.3">
      <c r="A6622">
        <v>1.5</v>
      </c>
      <c r="B6622">
        <v>3.9060000000000001</v>
      </c>
    </row>
    <row r="6623" spans="1:2" x14ac:dyDescent="0.3">
      <c r="A6623">
        <v>3</v>
      </c>
      <c r="B6623">
        <v>3.9039999999999999</v>
      </c>
    </row>
    <row r="6624" spans="1:2" x14ac:dyDescent="0.3">
      <c r="A6624">
        <v>1.6</v>
      </c>
      <c r="B6624">
        <v>3.9009999999999998</v>
      </c>
    </row>
    <row r="6625" spans="1:2" x14ac:dyDescent="0.3">
      <c r="A6625">
        <v>1.2</v>
      </c>
      <c r="B6625">
        <v>3.9009999999999998</v>
      </c>
    </row>
    <row r="6626" spans="1:2" x14ac:dyDescent="0.3">
      <c r="A6626">
        <v>5</v>
      </c>
      <c r="B6626">
        <v>3.9</v>
      </c>
    </row>
    <row r="6627" spans="1:2" x14ac:dyDescent="0.3">
      <c r="A6627">
        <v>4</v>
      </c>
      <c r="B6627">
        <v>3.8929999999999998</v>
      </c>
    </row>
    <row r="6628" spans="1:2" x14ac:dyDescent="0.3">
      <c r="A6628">
        <v>1.9</v>
      </c>
      <c r="B6628">
        <v>3.8929999999999998</v>
      </c>
    </row>
    <row r="6629" spans="1:2" x14ac:dyDescent="0.3">
      <c r="A6629">
        <v>3.7</v>
      </c>
      <c r="B6629">
        <v>3.891</v>
      </c>
    </row>
    <row r="6630" spans="1:2" x14ac:dyDescent="0.3">
      <c r="A6630">
        <v>1.9</v>
      </c>
      <c r="B6630">
        <v>3.8889999999999998</v>
      </c>
    </row>
    <row r="6631" spans="1:2" x14ac:dyDescent="0.3">
      <c r="A6631">
        <v>1.9</v>
      </c>
      <c r="B6631">
        <v>3.8860000000000001</v>
      </c>
    </row>
    <row r="6632" spans="1:2" x14ac:dyDescent="0.3">
      <c r="A6632">
        <v>44</v>
      </c>
      <c r="B6632">
        <v>3.8849999999999998</v>
      </c>
    </row>
    <row r="6633" spans="1:2" x14ac:dyDescent="0.3">
      <c r="A6633">
        <v>3</v>
      </c>
      <c r="B6633">
        <v>3.8839999999999999</v>
      </c>
    </row>
    <row r="6634" spans="1:2" x14ac:dyDescent="0.3">
      <c r="A6634">
        <v>1.6</v>
      </c>
      <c r="B6634">
        <v>3.8839999999999999</v>
      </c>
    </row>
    <row r="6635" spans="1:2" x14ac:dyDescent="0.3">
      <c r="A6635">
        <v>2.2000000000000002</v>
      </c>
      <c r="B6635">
        <v>3.883</v>
      </c>
    </row>
    <row r="6636" spans="1:2" x14ac:dyDescent="0.3">
      <c r="A6636">
        <v>2.2000000000000002</v>
      </c>
      <c r="B6636">
        <v>3.88</v>
      </c>
    </row>
    <row r="6637" spans="1:2" x14ac:dyDescent="0.3">
      <c r="A6637">
        <v>1.6</v>
      </c>
      <c r="B6637">
        <v>3.871</v>
      </c>
    </row>
    <row r="6638" spans="1:2" x14ac:dyDescent="0.3">
      <c r="A6638">
        <v>1.5</v>
      </c>
      <c r="B6638">
        <v>3.8679999999999999</v>
      </c>
    </row>
    <row r="6639" spans="1:2" x14ac:dyDescent="0.3">
      <c r="A6639">
        <v>2.7</v>
      </c>
      <c r="B6639">
        <v>3.8660000000000001</v>
      </c>
    </row>
    <row r="6640" spans="1:2" x14ac:dyDescent="0.3">
      <c r="A6640">
        <v>1.9</v>
      </c>
      <c r="B6640">
        <v>3.8639999999999999</v>
      </c>
    </row>
    <row r="6641" spans="1:2" x14ac:dyDescent="0.3">
      <c r="A6641">
        <v>4</v>
      </c>
      <c r="B6641">
        <v>3.863</v>
      </c>
    </row>
    <row r="6642" spans="1:2" x14ac:dyDescent="0.3">
      <c r="A6642">
        <v>1.7</v>
      </c>
      <c r="B6642">
        <v>3.863</v>
      </c>
    </row>
    <row r="6643" spans="1:2" x14ac:dyDescent="0.3">
      <c r="A6643">
        <v>3</v>
      </c>
      <c r="B6643">
        <v>3.8620000000000001</v>
      </c>
    </row>
    <row r="6644" spans="1:2" x14ac:dyDescent="0.3">
      <c r="A6644">
        <v>2</v>
      </c>
      <c r="B6644">
        <v>3.8610000000000002</v>
      </c>
    </row>
    <row r="6645" spans="1:2" x14ac:dyDescent="0.3">
      <c r="A6645">
        <v>2.8</v>
      </c>
      <c r="B6645">
        <v>3.86</v>
      </c>
    </row>
    <row r="6646" spans="1:2" x14ac:dyDescent="0.3">
      <c r="A6646">
        <v>2.1</v>
      </c>
      <c r="B6646">
        <v>3.86</v>
      </c>
    </row>
    <row r="6647" spans="1:2" x14ac:dyDescent="0.3">
      <c r="A6647">
        <v>2.2000000000000002</v>
      </c>
      <c r="B6647">
        <v>3.859</v>
      </c>
    </row>
    <row r="6648" spans="1:2" x14ac:dyDescent="0.3">
      <c r="A6648">
        <v>2</v>
      </c>
      <c r="B6648">
        <v>3.8559999999999999</v>
      </c>
    </row>
    <row r="6649" spans="1:2" x14ac:dyDescent="0.3">
      <c r="A6649">
        <v>1.1000000000000001</v>
      </c>
      <c r="B6649">
        <v>3.851</v>
      </c>
    </row>
    <row r="6650" spans="1:2" x14ac:dyDescent="0.3">
      <c r="A6650">
        <v>6.1</v>
      </c>
      <c r="B6650">
        <v>3.85</v>
      </c>
    </row>
    <row r="6651" spans="1:2" x14ac:dyDescent="0.3">
      <c r="A6651">
        <v>2.2000000000000002</v>
      </c>
      <c r="B6651">
        <v>3.85</v>
      </c>
    </row>
    <row r="6652" spans="1:2" x14ac:dyDescent="0.3">
      <c r="A6652">
        <v>1.5</v>
      </c>
      <c r="B6652">
        <v>3.85</v>
      </c>
    </row>
    <row r="6653" spans="1:2" x14ac:dyDescent="0.3">
      <c r="A6653">
        <v>2.7</v>
      </c>
      <c r="B6653">
        <v>3.8490000000000002</v>
      </c>
    </row>
    <row r="6654" spans="1:2" x14ac:dyDescent="0.3">
      <c r="A6654">
        <v>2.7</v>
      </c>
      <c r="B6654">
        <v>3.8490000000000002</v>
      </c>
    </row>
    <row r="6655" spans="1:2" x14ac:dyDescent="0.3">
      <c r="A6655">
        <v>2</v>
      </c>
      <c r="B6655">
        <v>3.8490000000000002</v>
      </c>
    </row>
    <row r="6656" spans="1:2" x14ac:dyDescent="0.3">
      <c r="A6656">
        <v>1.9</v>
      </c>
      <c r="B6656">
        <v>3.8490000000000002</v>
      </c>
    </row>
    <row r="6657" spans="1:2" x14ac:dyDescent="0.3">
      <c r="A6657">
        <v>3</v>
      </c>
      <c r="B6657">
        <v>3.8460000000000001</v>
      </c>
    </row>
    <row r="6658" spans="1:2" x14ac:dyDescent="0.3">
      <c r="A6658">
        <v>3</v>
      </c>
      <c r="B6658">
        <v>3.843</v>
      </c>
    </row>
    <row r="6659" spans="1:2" x14ac:dyDescent="0.3">
      <c r="A6659">
        <v>1.8</v>
      </c>
      <c r="B6659">
        <v>3.843</v>
      </c>
    </row>
    <row r="6660" spans="1:2" x14ac:dyDescent="0.3">
      <c r="A6660">
        <v>2.9</v>
      </c>
      <c r="B6660">
        <v>3.8420000000000001</v>
      </c>
    </row>
    <row r="6661" spans="1:2" x14ac:dyDescent="0.3">
      <c r="A6661">
        <v>3</v>
      </c>
      <c r="B6661">
        <v>3.835</v>
      </c>
    </row>
    <row r="6662" spans="1:2" x14ac:dyDescent="0.3">
      <c r="A6662">
        <v>1.5</v>
      </c>
      <c r="B6662">
        <v>3.8340000000000001</v>
      </c>
    </row>
    <row r="6663" spans="1:2" x14ac:dyDescent="0.3">
      <c r="A6663">
        <v>1.9</v>
      </c>
      <c r="B6663">
        <v>3.8330000000000002</v>
      </c>
    </row>
    <row r="6664" spans="1:2" x14ac:dyDescent="0.3">
      <c r="A6664">
        <v>1.9</v>
      </c>
      <c r="B6664">
        <v>3.8250000000000002</v>
      </c>
    </row>
    <row r="6665" spans="1:2" x14ac:dyDescent="0.3">
      <c r="A6665">
        <v>1.5</v>
      </c>
      <c r="B6665">
        <v>3.8250000000000002</v>
      </c>
    </row>
    <row r="6666" spans="1:2" x14ac:dyDescent="0.3">
      <c r="A6666">
        <v>1.4</v>
      </c>
      <c r="B6666">
        <v>3.8239999999999998</v>
      </c>
    </row>
    <row r="6667" spans="1:2" x14ac:dyDescent="0.3">
      <c r="A6667">
        <v>3.8</v>
      </c>
      <c r="B6667">
        <v>3.82</v>
      </c>
    </row>
    <row r="6668" spans="1:2" x14ac:dyDescent="0.3">
      <c r="A6668">
        <v>1.5</v>
      </c>
      <c r="B6668">
        <v>3.819</v>
      </c>
    </row>
    <row r="6669" spans="1:2" x14ac:dyDescent="0.3">
      <c r="A6669">
        <v>3</v>
      </c>
      <c r="B6669">
        <v>3.8149999999999999</v>
      </c>
    </row>
    <row r="6670" spans="1:2" x14ac:dyDescent="0.3">
      <c r="A6670">
        <v>1.9</v>
      </c>
      <c r="B6670">
        <v>3.8149999999999999</v>
      </c>
    </row>
    <row r="6671" spans="1:2" x14ac:dyDescent="0.3">
      <c r="A6671">
        <v>2.7</v>
      </c>
      <c r="B6671">
        <v>3.8130000000000002</v>
      </c>
    </row>
    <row r="6672" spans="1:2" x14ac:dyDescent="0.3">
      <c r="A6672">
        <v>2.2000000000000002</v>
      </c>
      <c r="B6672">
        <v>3.8119999999999998</v>
      </c>
    </row>
    <row r="6673" spans="1:2" x14ac:dyDescent="0.3">
      <c r="A6673">
        <v>1.5</v>
      </c>
      <c r="B6673">
        <v>3.8119999999999998</v>
      </c>
    </row>
    <row r="6674" spans="1:2" x14ac:dyDescent="0.3">
      <c r="A6674">
        <v>2</v>
      </c>
      <c r="B6674">
        <v>3.8109999999999999</v>
      </c>
    </row>
    <row r="6675" spans="1:2" x14ac:dyDescent="0.3">
      <c r="A6675">
        <v>1.1000000000000001</v>
      </c>
      <c r="B6675">
        <v>3.8079999999999998</v>
      </c>
    </row>
    <row r="6676" spans="1:2" x14ac:dyDescent="0.3">
      <c r="A6676">
        <v>2.5</v>
      </c>
      <c r="B6676">
        <v>3.806</v>
      </c>
    </row>
    <row r="6677" spans="1:2" x14ac:dyDescent="0.3">
      <c r="A6677">
        <v>4.2</v>
      </c>
      <c r="B6677">
        <v>3.8039999999999998</v>
      </c>
    </row>
    <row r="6678" spans="1:2" x14ac:dyDescent="0.3">
      <c r="A6678">
        <v>3.3</v>
      </c>
      <c r="B6678">
        <v>3.8029999999999999</v>
      </c>
    </row>
    <row r="6679" spans="1:2" x14ac:dyDescent="0.3">
      <c r="A6679">
        <v>2.6</v>
      </c>
      <c r="B6679">
        <v>3.8010000000000002</v>
      </c>
    </row>
    <row r="6680" spans="1:2" x14ac:dyDescent="0.3">
      <c r="A6680">
        <v>2.7</v>
      </c>
      <c r="B6680">
        <v>3.7970000000000002</v>
      </c>
    </row>
    <row r="6681" spans="1:2" x14ac:dyDescent="0.3">
      <c r="A6681">
        <v>1.9</v>
      </c>
      <c r="B6681">
        <v>3.7970000000000002</v>
      </c>
    </row>
    <row r="6682" spans="1:2" x14ac:dyDescent="0.3">
      <c r="A6682">
        <v>2</v>
      </c>
      <c r="B6682">
        <v>3.7949999999999999</v>
      </c>
    </row>
    <row r="6683" spans="1:2" x14ac:dyDescent="0.3">
      <c r="A6683">
        <v>1.1000000000000001</v>
      </c>
      <c r="B6683">
        <v>3.7930000000000001</v>
      </c>
    </row>
    <row r="6684" spans="1:2" x14ac:dyDescent="0.3">
      <c r="A6684">
        <v>3</v>
      </c>
      <c r="B6684">
        <v>3.7919999999999998</v>
      </c>
    </row>
    <row r="6685" spans="1:2" x14ac:dyDescent="0.3">
      <c r="A6685">
        <v>1.2</v>
      </c>
      <c r="B6685">
        <v>3.7909999999999999</v>
      </c>
    </row>
    <row r="6686" spans="1:2" x14ac:dyDescent="0.3">
      <c r="A6686">
        <v>2</v>
      </c>
      <c r="B6686">
        <v>3.7890000000000001</v>
      </c>
    </row>
    <row r="6687" spans="1:2" x14ac:dyDescent="0.3">
      <c r="A6687">
        <v>2</v>
      </c>
      <c r="B6687">
        <v>3.7869999999999999</v>
      </c>
    </row>
    <row r="6688" spans="1:2" x14ac:dyDescent="0.3">
      <c r="A6688">
        <v>2.6</v>
      </c>
      <c r="B6688">
        <v>3.786</v>
      </c>
    </row>
    <row r="6689" spans="1:2" x14ac:dyDescent="0.3">
      <c r="A6689">
        <v>1.7</v>
      </c>
      <c r="B6689">
        <v>3.782</v>
      </c>
    </row>
    <row r="6690" spans="1:2" x14ac:dyDescent="0.3">
      <c r="A6690">
        <v>1.2</v>
      </c>
      <c r="B6690">
        <v>3.782</v>
      </c>
    </row>
    <row r="6691" spans="1:2" x14ac:dyDescent="0.3">
      <c r="A6691">
        <v>1</v>
      </c>
      <c r="B6691">
        <v>3.7810000000000001</v>
      </c>
    </row>
    <row r="6692" spans="1:2" x14ac:dyDescent="0.3">
      <c r="A6692">
        <v>4</v>
      </c>
      <c r="B6692">
        <v>3.78</v>
      </c>
    </row>
    <row r="6693" spans="1:2" x14ac:dyDescent="0.3">
      <c r="A6693">
        <v>2.2999999999999998</v>
      </c>
      <c r="B6693">
        <v>3.7730000000000001</v>
      </c>
    </row>
    <row r="6694" spans="1:2" x14ac:dyDescent="0.3">
      <c r="A6694">
        <v>2.2999999999999998</v>
      </c>
      <c r="B6694">
        <v>3.7719999999999998</v>
      </c>
    </row>
    <row r="6695" spans="1:2" x14ac:dyDescent="0.3">
      <c r="A6695">
        <v>2.2000000000000002</v>
      </c>
      <c r="B6695">
        <v>3.7719999999999998</v>
      </c>
    </row>
    <row r="6696" spans="1:2" x14ac:dyDescent="0.3">
      <c r="A6696">
        <v>2</v>
      </c>
      <c r="B6696">
        <v>3.77</v>
      </c>
    </row>
    <row r="6697" spans="1:2" x14ac:dyDescent="0.3">
      <c r="A6697">
        <v>2</v>
      </c>
      <c r="B6697">
        <v>3.762</v>
      </c>
    </row>
    <row r="6698" spans="1:2" x14ac:dyDescent="0.3">
      <c r="A6698">
        <v>2</v>
      </c>
      <c r="B6698">
        <v>3.758</v>
      </c>
    </row>
    <row r="6699" spans="1:2" x14ac:dyDescent="0.3">
      <c r="A6699">
        <v>1.1000000000000001</v>
      </c>
      <c r="B6699">
        <v>3.7570000000000001</v>
      </c>
    </row>
    <row r="6700" spans="1:2" x14ac:dyDescent="0.3">
      <c r="A6700">
        <v>2.6</v>
      </c>
      <c r="B6700">
        <v>3.7549999999999999</v>
      </c>
    </row>
    <row r="6701" spans="1:2" x14ac:dyDescent="0.3">
      <c r="A6701">
        <v>2</v>
      </c>
      <c r="B6701">
        <v>3.7490000000000001</v>
      </c>
    </row>
    <row r="6702" spans="1:2" x14ac:dyDescent="0.3">
      <c r="A6702">
        <v>1.9</v>
      </c>
      <c r="B6702">
        <v>3.7480000000000002</v>
      </c>
    </row>
    <row r="6703" spans="1:2" x14ac:dyDescent="0.3">
      <c r="A6703">
        <v>5</v>
      </c>
      <c r="B6703">
        <v>3.7389999999999999</v>
      </c>
    </row>
    <row r="6704" spans="1:2" x14ac:dyDescent="0.3">
      <c r="A6704">
        <v>5</v>
      </c>
      <c r="B6704">
        <v>3.738</v>
      </c>
    </row>
    <row r="6705" spans="1:2" x14ac:dyDescent="0.3">
      <c r="A6705">
        <v>1.5</v>
      </c>
      <c r="B6705">
        <v>3.7370000000000001</v>
      </c>
    </row>
    <row r="6706" spans="1:2" x14ac:dyDescent="0.3">
      <c r="A6706">
        <v>2.6</v>
      </c>
      <c r="B6706">
        <v>3.7349999999999999</v>
      </c>
    </row>
    <row r="6707" spans="1:2" x14ac:dyDescent="0.3">
      <c r="A6707">
        <v>4.9000000000000004</v>
      </c>
      <c r="B6707">
        <v>3.7330000000000001</v>
      </c>
    </row>
    <row r="6708" spans="1:2" x14ac:dyDescent="0.3">
      <c r="A6708">
        <v>2.5</v>
      </c>
      <c r="B6708">
        <v>3.7330000000000001</v>
      </c>
    </row>
    <row r="6709" spans="1:2" x14ac:dyDescent="0.3">
      <c r="A6709">
        <v>2</v>
      </c>
      <c r="B6709">
        <v>3.73</v>
      </c>
    </row>
    <row r="6710" spans="1:2" x14ac:dyDescent="0.3">
      <c r="A6710">
        <v>3</v>
      </c>
      <c r="B6710">
        <v>3.7290000000000001</v>
      </c>
    </row>
    <row r="6711" spans="1:2" x14ac:dyDescent="0.3">
      <c r="A6711">
        <v>2</v>
      </c>
      <c r="B6711">
        <v>3.7290000000000001</v>
      </c>
    </row>
    <row r="6712" spans="1:2" x14ac:dyDescent="0.3">
      <c r="A6712">
        <v>1.5</v>
      </c>
      <c r="B6712">
        <v>3.7290000000000001</v>
      </c>
    </row>
    <row r="6713" spans="1:2" x14ac:dyDescent="0.3">
      <c r="A6713">
        <v>2.5</v>
      </c>
      <c r="B6713">
        <v>3.7280000000000002</v>
      </c>
    </row>
    <row r="6714" spans="1:2" x14ac:dyDescent="0.3">
      <c r="A6714">
        <v>49</v>
      </c>
      <c r="B6714">
        <v>3.722</v>
      </c>
    </row>
    <row r="6715" spans="1:2" x14ac:dyDescent="0.3">
      <c r="A6715">
        <v>3</v>
      </c>
      <c r="B6715">
        <v>3.722</v>
      </c>
    </row>
    <row r="6716" spans="1:2" x14ac:dyDescent="0.3">
      <c r="A6716">
        <v>1.8</v>
      </c>
      <c r="B6716">
        <v>3.722</v>
      </c>
    </row>
    <row r="6717" spans="1:2" x14ac:dyDescent="0.3">
      <c r="A6717">
        <v>3</v>
      </c>
      <c r="B6717">
        <v>3.72</v>
      </c>
    </row>
    <row r="6718" spans="1:2" x14ac:dyDescent="0.3">
      <c r="A6718">
        <v>2</v>
      </c>
      <c r="B6718">
        <v>3.7080000000000002</v>
      </c>
    </row>
    <row r="6719" spans="1:2" x14ac:dyDescent="0.3">
      <c r="A6719">
        <v>2</v>
      </c>
      <c r="B6719">
        <v>3.7080000000000002</v>
      </c>
    </row>
    <row r="6720" spans="1:2" x14ac:dyDescent="0.3">
      <c r="A6720">
        <v>2.5</v>
      </c>
      <c r="B6720">
        <v>3.7040000000000002</v>
      </c>
    </row>
    <row r="6721" spans="1:2" x14ac:dyDescent="0.3">
      <c r="A6721">
        <v>2.5</v>
      </c>
      <c r="B6721">
        <v>3.7010000000000001</v>
      </c>
    </row>
    <row r="6722" spans="1:2" x14ac:dyDescent="0.3">
      <c r="A6722">
        <v>2.5</v>
      </c>
      <c r="B6722">
        <v>3.6989999999999998</v>
      </c>
    </row>
    <row r="6723" spans="1:2" x14ac:dyDescent="0.3">
      <c r="A6723">
        <v>1.6</v>
      </c>
      <c r="B6723">
        <v>3.6970000000000001</v>
      </c>
    </row>
    <row r="6724" spans="1:2" x14ac:dyDescent="0.3">
      <c r="A6724">
        <v>1.5</v>
      </c>
      <c r="B6724">
        <v>3.6930000000000001</v>
      </c>
    </row>
    <row r="6725" spans="1:2" x14ac:dyDescent="0.3">
      <c r="A6725">
        <v>2.5</v>
      </c>
      <c r="B6725">
        <v>3.69</v>
      </c>
    </row>
    <row r="6726" spans="1:2" x14ac:dyDescent="0.3">
      <c r="A6726">
        <v>1.5</v>
      </c>
      <c r="B6726">
        <v>3.6880000000000002</v>
      </c>
    </row>
    <row r="6727" spans="1:2" x14ac:dyDescent="0.3">
      <c r="A6727">
        <v>2</v>
      </c>
      <c r="B6727">
        <v>3.6859999999999999</v>
      </c>
    </row>
    <row r="6728" spans="1:2" x14ac:dyDescent="0.3">
      <c r="A6728">
        <v>1.5</v>
      </c>
      <c r="B6728">
        <v>3.6850000000000001</v>
      </c>
    </row>
    <row r="6729" spans="1:2" x14ac:dyDescent="0.3">
      <c r="A6729">
        <v>2.2000000000000002</v>
      </c>
      <c r="B6729">
        <v>3.6840000000000002</v>
      </c>
    </row>
    <row r="6730" spans="1:2" x14ac:dyDescent="0.3">
      <c r="A6730">
        <v>1.5</v>
      </c>
      <c r="B6730">
        <v>3.6840000000000002</v>
      </c>
    </row>
    <row r="6731" spans="1:2" x14ac:dyDescent="0.3">
      <c r="A6731">
        <v>3</v>
      </c>
      <c r="B6731">
        <v>3.681</v>
      </c>
    </row>
    <row r="6732" spans="1:2" x14ac:dyDescent="0.3">
      <c r="A6732">
        <v>1.9</v>
      </c>
      <c r="B6732">
        <v>3.6789999999999998</v>
      </c>
    </row>
    <row r="6733" spans="1:2" x14ac:dyDescent="0.3">
      <c r="A6733">
        <v>1.4</v>
      </c>
      <c r="B6733">
        <v>3.673</v>
      </c>
    </row>
    <row r="6734" spans="1:2" x14ac:dyDescent="0.3">
      <c r="A6734">
        <v>1.6</v>
      </c>
      <c r="B6734">
        <v>3.67</v>
      </c>
    </row>
    <row r="6735" spans="1:2" x14ac:dyDescent="0.3">
      <c r="A6735">
        <v>2</v>
      </c>
      <c r="B6735">
        <v>3.6680000000000001</v>
      </c>
    </row>
    <row r="6736" spans="1:2" x14ac:dyDescent="0.3">
      <c r="A6736">
        <v>2.4</v>
      </c>
      <c r="B6736">
        <v>3.6669999999999998</v>
      </c>
    </row>
    <row r="6737" spans="1:2" x14ac:dyDescent="0.3">
      <c r="A6737">
        <v>2</v>
      </c>
      <c r="B6737">
        <v>3.6640000000000001</v>
      </c>
    </row>
    <row r="6738" spans="1:2" x14ac:dyDescent="0.3">
      <c r="A6738">
        <v>1.5</v>
      </c>
      <c r="B6738">
        <v>3.6619999999999999</v>
      </c>
    </row>
    <row r="6739" spans="1:2" x14ac:dyDescent="0.3">
      <c r="A6739">
        <v>2</v>
      </c>
      <c r="B6739">
        <v>3.661</v>
      </c>
    </row>
    <row r="6740" spans="1:2" x14ac:dyDescent="0.3">
      <c r="A6740">
        <v>1.9</v>
      </c>
      <c r="B6740">
        <v>3.661</v>
      </c>
    </row>
    <row r="6741" spans="1:2" x14ac:dyDescent="0.3">
      <c r="A6741">
        <v>2.7</v>
      </c>
      <c r="B6741">
        <v>3.6589999999999998</v>
      </c>
    </row>
    <row r="6742" spans="1:2" x14ac:dyDescent="0.3">
      <c r="A6742">
        <v>2.2000000000000002</v>
      </c>
      <c r="B6742">
        <v>3.6579999999999999</v>
      </c>
    </row>
    <row r="6743" spans="1:2" x14ac:dyDescent="0.3">
      <c r="A6743">
        <v>1</v>
      </c>
      <c r="B6743">
        <v>3.6579999999999999</v>
      </c>
    </row>
    <row r="6744" spans="1:2" x14ac:dyDescent="0.3">
      <c r="A6744">
        <v>3</v>
      </c>
      <c r="B6744">
        <v>3.657</v>
      </c>
    </row>
    <row r="6745" spans="1:2" x14ac:dyDescent="0.3">
      <c r="A6745">
        <v>2</v>
      </c>
      <c r="B6745">
        <v>3.6560000000000001</v>
      </c>
    </row>
    <row r="6746" spans="1:2" x14ac:dyDescent="0.3">
      <c r="A6746">
        <v>2.2000000000000002</v>
      </c>
      <c r="B6746">
        <v>3.653</v>
      </c>
    </row>
    <row r="6747" spans="1:2" x14ac:dyDescent="0.3">
      <c r="A6747">
        <v>1</v>
      </c>
      <c r="B6747">
        <v>3.6509999999999998</v>
      </c>
    </row>
    <row r="6748" spans="1:2" x14ac:dyDescent="0.3">
      <c r="A6748">
        <v>1.8</v>
      </c>
      <c r="B6748">
        <v>3.6469999999999998</v>
      </c>
    </row>
    <row r="6749" spans="1:2" x14ac:dyDescent="0.3">
      <c r="A6749">
        <v>2</v>
      </c>
      <c r="B6749">
        <v>3.64</v>
      </c>
    </row>
    <row r="6750" spans="1:2" x14ac:dyDescent="0.3">
      <c r="A6750">
        <v>1.6</v>
      </c>
      <c r="B6750">
        <v>3.64</v>
      </c>
    </row>
    <row r="6751" spans="1:2" x14ac:dyDescent="0.3">
      <c r="A6751">
        <v>3</v>
      </c>
      <c r="B6751">
        <v>3.6389999999999998</v>
      </c>
    </row>
    <row r="6752" spans="1:2" x14ac:dyDescent="0.3">
      <c r="A6752">
        <v>2.2000000000000002</v>
      </c>
      <c r="B6752">
        <v>3.6379999999999999</v>
      </c>
    </row>
    <row r="6753" spans="1:2" x14ac:dyDescent="0.3">
      <c r="A6753">
        <v>2.8</v>
      </c>
      <c r="B6753">
        <v>3.6349999999999998</v>
      </c>
    </row>
    <row r="6754" spans="1:2" x14ac:dyDescent="0.3">
      <c r="A6754">
        <v>1.9</v>
      </c>
      <c r="B6754">
        <v>3.6339999999999999</v>
      </c>
    </row>
    <row r="6755" spans="1:2" x14ac:dyDescent="0.3">
      <c r="A6755">
        <v>3.5</v>
      </c>
      <c r="B6755">
        <v>3.6320000000000001</v>
      </c>
    </row>
    <row r="6756" spans="1:2" x14ac:dyDescent="0.3">
      <c r="A6756">
        <v>1.9</v>
      </c>
      <c r="B6756">
        <v>3.629</v>
      </c>
    </row>
    <row r="6757" spans="1:2" x14ac:dyDescent="0.3">
      <c r="A6757">
        <v>1.5</v>
      </c>
      <c r="B6757">
        <v>3.6280000000000001</v>
      </c>
    </row>
    <row r="6758" spans="1:2" x14ac:dyDescent="0.3">
      <c r="A6758">
        <v>2</v>
      </c>
      <c r="B6758">
        <v>3.625</v>
      </c>
    </row>
    <row r="6759" spans="1:2" x14ac:dyDescent="0.3">
      <c r="A6759">
        <v>2.9</v>
      </c>
      <c r="B6759">
        <v>3.6230000000000002</v>
      </c>
    </row>
    <row r="6760" spans="1:2" x14ac:dyDescent="0.3">
      <c r="A6760">
        <v>1.8</v>
      </c>
      <c r="B6760">
        <v>3.62</v>
      </c>
    </row>
    <row r="6761" spans="1:2" x14ac:dyDescent="0.3">
      <c r="A6761">
        <v>1.5</v>
      </c>
      <c r="B6761">
        <v>3.617</v>
      </c>
    </row>
    <row r="6762" spans="1:2" x14ac:dyDescent="0.3">
      <c r="A6762">
        <v>1.4</v>
      </c>
      <c r="B6762">
        <v>3.617</v>
      </c>
    </row>
    <row r="6763" spans="1:2" x14ac:dyDescent="0.3">
      <c r="A6763">
        <v>2.5</v>
      </c>
      <c r="B6763">
        <v>3.6150000000000002</v>
      </c>
    </row>
    <row r="6764" spans="1:2" x14ac:dyDescent="0.3">
      <c r="A6764">
        <v>3</v>
      </c>
      <c r="B6764">
        <v>3.6139999999999999</v>
      </c>
    </row>
    <row r="6765" spans="1:2" x14ac:dyDescent="0.3">
      <c r="A6765">
        <v>1.5</v>
      </c>
      <c r="B6765">
        <v>3.613</v>
      </c>
    </row>
    <row r="6766" spans="1:2" x14ac:dyDescent="0.3">
      <c r="A6766">
        <v>2.4</v>
      </c>
      <c r="B6766">
        <v>3.6110000000000002</v>
      </c>
    </row>
    <row r="6767" spans="1:2" x14ac:dyDescent="0.3">
      <c r="A6767">
        <v>6</v>
      </c>
      <c r="B6767">
        <v>3.6084000000000001</v>
      </c>
    </row>
    <row r="6768" spans="1:2" x14ac:dyDescent="0.3">
      <c r="A6768">
        <v>2.2000000000000002</v>
      </c>
      <c r="B6768">
        <v>3.6070000000000002</v>
      </c>
    </row>
    <row r="6769" spans="1:2" x14ac:dyDescent="0.3">
      <c r="A6769">
        <v>1.5</v>
      </c>
      <c r="B6769">
        <v>3.6059999999999999</v>
      </c>
    </row>
    <row r="6770" spans="1:2" x14ac:dyDescent="0.3">
      <c r="A6770">
        <v>2</v>
      </c>
      <c r="B6770">
        <v>3.6030000000000002</v>
      </c>
    </row>
    <row r="6771" spans="1:2" x14ac:dyDescent="0.3">
      <c r="A6771">
        <v>1.5</v>
      </c>
      <c r="B6771">
        <v>3.601</v>
      </c>
    </row>
    <row r="6772" spans="1:2" x14ac:dyDescent="0.3">
      <c r="A6772">
        <v>2.2000000000000002</v>
      </c>
      <c r="B6772">
        <v>3.5979999999999999</v>
      </c>
    </row>
    <row r="6773" spans="1:2" x14ac:dyDescent="0.3">
      <c r="A6773">
        <v>2</v>
      </c>
      <c r="B6773">
        <v>3.5979999999999999</v>
      </c>
    </row>
    <row r="6774" spans="1:2" x14ac:dyDescent="0.3">
      <c r="A6774">
        <v>2</v>
      </c>
      <c r="B6774">
        <v>3.597</v>
      </c>
    </row>
    <row r="6775" spans="1:2" x14ac:dyDescent="0.3">
      <c r="A6775">
        <v>2</v>
      </c>
      <c r="B6775">
        <v>3.5960000000000001</v>
      </c>
    </row>
    <row r="6776" spans="1:2" x14ac:dyDescent="0.3">
      <c r="A6776">
        <v>2</v>
      </c>
      <c r="B6776">
        <v>3.5950000000000002</v>
      </c>
    </row>
    <row r="6777" spans="1:2" x14ac:dyDescent="0.3">
      <c r="A6777">
        <v>1.6</v>
      </c>
      <c r="B6777">
        <v>3.5939999999999999</v>
      </c>
    </row>
    <row r="6778" spans="1:2" x14ac:dyDescent="0.3">
      <c r="A6778">
        <v>2.5</v>
      </c>
      <c r="B6778">
        <v>3.593</v>
      </c>
    </row>
    <row r="6779" spans="1:2" x14ac:dyDescent="0.3">
      <c r="A6779">
        <v>1.5</v>
      </c>
      <c r="B6779">
        <v>3.593</v>
      </c>
    </row>
    <row r="6780" spans="1:2" x14ac:dyDescent="0.3">
      <c r="A6780">
        <v>2</v>
      </c>
      <c r="B6780">
        <v>3.589</v>
      </c>
    </row>
    <row r="6781" spans="1:2" x14ac:dyDescent="0.3">
      <c r="A6781">
        <v>1.7</v>
      </c>
      <c r="B6781">
        <v>3.581</v>
      </c>
    </row>
    <row r="6782" spans="1:2" x14ac:dyDescent="0.3">
      <c r="A6782">
        <v>2</v>
      </c>
      <c r="B6782">
        <v>3.5790000000000002</v>
      </c>
    </row>
    <row r="6783" spans="1:2" x14ac:dyDescent="0.3">
      <c r="A6783">
        <v>1.5</v>
      </c>
      <c r="B6783">
        <v>3.5790000000000002</v>
      </c>
    </row>
    <row r="6784" spans="1:2" x14ac:dyDescent="0.3">
      <c r="A6784">
        <v>2.2999999999999998</v>
      </c>
      <c r="B6784">
        <v>3.5779999999999998</v>
      </c>
    </row>
    <row r="6785" spans="1:2" x14ac:dyDescent="0.3">
      <c r="A6785">
        <v>2</v>
      </c>
      <c r="B6785">
        <v>3.5779999999999998</v>
      </c>
    </row>
    <row r="6786" spans="1:2" x14ac:dyDescent="0.3">
      <c r="A6786">
        <v>2</v>
      </c>
      <c r="B6786">
        <v>3.5750000000000002</v>
      </c>
    </row>
    <row r="6787" spans="1:2" x14ac:dyDescent="0.3">
      <c r="A6787">
        <v>2</v>
      </c>
      <c r="B6787">
        <v>3.5739999999999998</v>
      </c>
    </row>
    <row r="6788" spans="1:2" x14ac:dyDescent="0.3">
      <c r="A6788">
        <v>2.2000000000000002</v>
      </c>
      <c r="B6788">
        <v>3.573</v>
      </c>
    </row>
    <row r="6789" spans="1:2" x14ac:dyDescent="0.3">
      <c r="A6789">
        <v>2.5</v>
      </c>
      <c r="B6789">
        <v>3.5680000000000001</v>
      </c>
    </row>
    <row r="6790" spans="1:2" x14ac:dyDescent="0.3">
      <c r="A6790">
        <v>2.2999999999999998</v>
      </c>
      <c r="B6790">
        <v>3.5670000000000002</v>
      </c>
    </row>
    <row r="6791" spans="1:2" x14ac:dyDescent="0.3">
      <c r="A6791">
        <v>2</v>
      </c>
      <c r="B6791">
        <v>3.5640000000000001</v>
      </c>
    </row>
    <row r="6792" spans="1:2" x14ac:dyDescent="0.3">
      <c r="A6792">
        <v>1.9</v>
      </c>
      <c r="B6792">
        <v>3.5630000000000002</v>
      </c>
    </row>
    <row r="6793" spans="1:2" x14ac:dyDescent="0.3">
      <c r="A6793">
        <v>3</v>
      </c>
      <c r="B6793">
        <v>3.5619999999999998</v>
      </c>
    </row>
    <row r="6794" spans="1:2" x14ac:dyDescent="0.3">
      <c r="A6794">
        <v>1.9</v>
      </c>
      <c r="B6794">
        <v>3.556</v>
      </c>
    </row>
    <row r="6795" spans="1:2" x14ac:dyDescent="0.3">
      <c r="A6795">
        <v>2.1</v>
      </c>
      <c r="B6795">
        <v>3.5550000000000002</v>
      </c>
    </row>
    <row r="6796" spans="1:2" x14ac:dyDescent="0.3">
      <c r="A6796">
        <v>2</v>
      </c>
      <c r="B6796">
        <v>3.5529999999999999</v>
      </c>
    </row>
    <row r="6797" spans="1:2" x14ac:dyDescent="0.3">
      <c r="A6797">
        <v>3</v>
      </c>
      <c r="B6797">
        <v>3.5489999999999999</v>
      </c>
    </row>
    <row r="6798" spans="1:2" x14ac:dyDescent="0.3">
      <c r="A6798">
        <v>11.8</v>
      </c>
      <c r="B6798">
        <v>3.5436800000000002</v>
      </c>
    </row>
    <row r="6799" spans="1:2" x14ac:dyDescent="0.3">
      <c r="A6799">
        <v>2.5</v>
      </c>
      <c r="B6799">
        <v>3.5409999999999999</v>
      </c>
    </row>
    <row r="6800" spans="1:2" x14ac:dyDescent="0.3">
      <c r="A6800">
        <v>1.5</v>
      </c>
      <c r="B6800">
        <v>3.54</v>
      </c>
    </row>
    <row r="6801" spans="1:2" x14ac:dyDescent="0.3">
      <c r="A6801">
        <v>2.2000000000000002</v>
      </c>
      <c r="B6801">
        <v>3.5369999999999999</v>
      </c>
    </row>
    <row r="6802" spans="1:2" x14ac:dyDescent="0.3">
      <c r="A6802">
        <v>58</v>
      </c>
      <c r="B6802">
        <v>3.5329999999999999</v>
      </c>
    </row>
    <row r="6803" spans="1:2" x14ac:dyDescent="0.3">
      <c r="A6803">
        <v>2</v>
      </c>
      <c r="B6803">
        <v>3.5310000000000001</v>
      </c>
    </row>
    <row r="6804" spans="1:2" x14ac:dyDescent="0.3">
      <c r="A6804">
        <v>2</v>
      </c>
      <c r="B6804">
        <v>3.528</v>
      </c>
    </row>
    <row r="6805" spans="1:2" x14ac:dyDescent="0.3">
      <c r="A6805">
        <v>2</v>
      </c>
      <c r="B6805">
        <v>3.528</v>
      </c>
    </row>
    <row r="6806" spans="1:2" x14ac:dyDescent="0.3">
      <c r="A6806">
        <v>2</v>
      </c>
      <c r="B6806">
        <v>3.5249999999999999</v>
      </c>
    </row>
    <row r="6807" spans="1:2" x14ac:dyDescent="0.3">
      <c r="A6807">
        <v>2</v>
      </c>
      <c r="B6807">
        <v>3.5230000000000001</v>
      </c>
    </row>
    <row r="6808" spans="1:2" x14ac:dyDescent="0.3">
      <c r="A6808">
        <v>2</v>
      </c>
      <c r="B6808">
        <v>3.5219999999999998</v>
      </c>
    </row>
    <row r="6809" spans="1:2" x14ac:dyDescent="0.3">
      <c r="A6809">
        <v>1.2</v>
      </c>
      <c r="B6809">
        <v>3.5190000000000001</v>
      </c>
    </row>
    <row r="6810" spans="1:2" x14ac:dyDescent="0.3">
      <c r="A6810">
        <v>2.6</v>
      </c>
      <c r="B6810">
        <v>3.516</v>
      </c>
    </row>
    <row r="6811" spans="1:2" x14ac:dyDescent="0.3">
      <c r="A6811">
        <v>2</v>
      </c>
      <c r="B6811">
        <v>3.5139999999999998</v>
      </c>
    </row>
    <row r="6812" spans="1:2" x14ac:dyDescent="0.3">
      <c r="A6812">
        <v>2.9</v>
      </c>
      <c r="B6812">
        <v>3.5129999999999999</v>
      </c>
    </row>
    <row r="6813" spans="1:2" x14ac:dyDescent="0.3">
      <c r="A6813">
        <v>2</v>
      </c>
      <c r="B6813">
        <v>3.5129999999999999</v>
      </c>
    </row>
    <row r="6814" spans="1:2" x14ac:dyDescent="0.3">
      <c r="A6814">
        <v>3</v>
      </c>
      <c r="B6814">
        <v>3.512</v>
      </c>
    </row>
    <row r="6815" spans="1:2" x14ac:dyDescent="0.3">
      <c r="A6815">
        <v>2.2000000000000002</v>
      </c>
      <c r="B6815">
        <v>3.51</v>
      </c>
    </row>
    <row r="6816" spans="1:2" x14ac:dyDescent="0.3">
      <c r="A6816">
        <v>1.9</v>
      </c>
      <c r="B6816">
        <v>3.51</v>
      </c>
    </row>
    <row r="6817" spans="1:2" x14ac:dyDescent="0.3">
      <c r="A6817">
        <v>1.7</v>
      </c>
      <c r="B6817">
        <v>3.50752</v>
      </c>
    </row>
    <row r="6818" spans="1:2" x14ac:dyDescent="0.3">
      <c r="A6818">
        <v>2</v>
      </c>
      <c r="B6818">
        <v>3.5070000000000001</v>
      </c>
    </row>
    <row r="6819" spans="1:2" x14ac:dyDescent="0.3">
      <c r="A6819">
        <v>2</v>
      </c>
      <c r="B6819">
        <v>3.5059999999999998</v>
      </c>
    </row>
    <row r="6820" spans="1:2" x14ac:dyDescent="0.3">
      <c r="A6820">
        <v>2.2999999999999998</v>
      </c>
      <c r="B6820">
        <v>3.5049999999999999</v>
      </c>
    </row>
    <row r="6821" spans="1:2" x14ac:dyDescent="0.3">
      <c r="A6821">
        <v>2.7</v>
      </c>
      <c r="B6821">
        <v>3.5045999999999999</v>
      </c>
    </row>
    <row r="6822" spans="1:2" x14ac:dyDescent="0.3">
      <c r="A6822">
        <v>1.5</v>
      </c>
      <c r="B6822">
        <v>3.504</v>
      </c>
    </row>
    <row r="6823" spans="1:2" x14ac:dyDescent="0.3">
      <c r="A6823">
        <v>1.7</v>
      </c>
      <c r="B6823">
        <v>3.5</v>
      </c>
    </row>
    <row r="6824" spans="1:2" x14ac:dyDescent="0.3">
      <c r="A6824">
        <v>3.5</v>
      </c>
      <c r="B6824">
        <v>3.4940000000000002</v>
      </c>
    </row>
    <row r="6825" spans="1:2" x14ac:dyDescent="0.3">
      <c r="A6825">
        <v>1.5</v>
      </c>
      <c r="B6825">
        <v>3.4940000000000002</v>
      </c>
    </row>
    <row r="6826" spans="1:2" x14ac:dyDescent="0.3">
      <c r="A6826">
        <v>2</v>
      </c>
      <c r="B6826">
        <v>3.4929999999999999</v>
      </c>
    </row>
    <row r="6827" spans="1:2" x14ac:dyDescent="0.3">
      <c r="A6827">
        <v>2.2999999999999998</v>
      </c>
      <c r="B6827">
        <v>3.492</v>
      </c>
    </row>
    <row r="6828" spans="1:2" x14ac:dyDescent="0.3">
      <c r="A6828">
        <v>2.5</v>
      </c>
      <c r="B6828">
        <v>3.49</v>
      </c>
    </row>
    <row r="6829" spans="1:2" x14ac:dyDescent="0.3">
      <c r="A6829">
        <v>2.2000000000000002</v>
      </c>
      <c r="B6829">
        <v>3.488</v>
      </c>
    </row>
    <row r="6830" spans="1:2" x14ac:dyDescent="0.3">
      <c r="A6830">
        <v>1</v>
      </c>
      <c r="B6830">
        <v>3.4870000000000001</v>
      </c>
    </row>
    <row r="6831" spans="1:2" x14ac:dyDescent="0.3">
      <c r="A6831">
        <v>3</v>
      </c>
      <c r="B6831">
        <v>3.4860000000000002</v>
      </c>
    </row>
    <row r="6832" spans="1:2" x14ac:dyDescent="0.3">
      <c r="A6832">
        <v>1.5</v>
      </c>
      <c r="B6832">
        <v>3.4860000000000002</v>
      </c>
    </row>
    <row r="6833" spans="1:2" x14ac:dyDescent="0.3">
      <c r="A6833">
        <v>1.7</v>
      </c>
      <c r="B6833">
        <v>3.4820000000000002</v>
      </c>
    </row>
    <row r="6834" spans="1:2" x14ac:dyDescent="0.3">
      <c r="A6834">
        <v>88.2</v>
      </c>
      <c r="B6834">
        <v>3.4780000000000002</v>
      </c>
    </row>
    <row r="6835" spans="1:2" x14ac:dyDescent="0.3">
      <c r="A6835">
        <v>1.9</v>
      </c>
      <c r="B6835">
        <v>3.4740000000000002</v>
      </c>
    </row>
    <row r="6836" spans="1:2" x14ac:dyDescent="0.3">
      <c r="A6836">
        <v>1.4</v>
      </c>
      <c r="B6836">
        <v>3.472</v>
      </c>
    </row>
    <row r="6837" spans="1:2" x14ac:dyDescent="0.3">
      <c r="A6837">
        <v>2.2000000000000002</v>
      </c>
      <c r="B6837">
        <v>3.47</v>
      </c>
    </row>
    <row r="6838" spans="1:2" x14ac:dyDescent="0.3">
      <c r="A6838">
        <v>1.8</v>
      </c>
      <c r="B6838">
        <v>3.4670000000000001</v>
      </c>
    </row>
    <row r="6839" spans="1:2" x14ac:dyDescent="0.3">
      <c r="A6839">
        <v>36.200000000000003</v>
      </c>
      <c r="B6839">
        <v>3.4660000000000002</v>
      </c>
    </row>
    <row r="6840" spans="1:2" x14ac:dyDescent="0.3">
      <c r="A6840">
        <v>2.2000000000000002</v>
      </c>
      <c r="B6840">
        <v>3.4620000000000002</v>
      </c>
    </row>
    <row r="6841" spans="1:2" x14ac:dyDescent="0.3">
      <c r="A6841">
        <v>2.2000000000000002</v>
      </c>
      <c r="B6841">
        <v>3.4620000000000002</v>
      </c>
    </row>
    <row r="6842" spans="1:2" x14ac:dyDescent="0.3">
      <c r="A6842">
        <v>2.2000000000000002</v>
      </c>
      <c r="B6842">
        <v>3.4609999999999999</v>
      </c>
    </row>
    <row r="6843" spans="1:2" x14ac:dyDescent="0.3">
      <c r="A6843">
        <v>2</v>
      </c>
      <c r="B6843">
        <v>3.46</v>
      </c>
    </row>
    <row r="6844" spans="1:2" x14ac:dyDescent="0.3">
      <c r="A6844">
        <v>1.5</v>
      </c>
      <c r="B6844">
        <v>3.46</v>
      </c>
    </row>
    <row r="6845" spans="1:2" x14ac:dyDescent="0.3">
      <c r="A6845">
        <v>61.8</v>
      </c>
      <c r="B6845">
        <v>3.4590000000000001</v>
      </c>
    </row>
    <row r="6846" spans="1:2" x14ac:dyDescent="0.3">
      <c r="A6846">
        <v>2</v>
      </c>
      <c r="B6846">
        <v>3.4569999999999999</v>
      </c>
    </row>
    <row r="6847" spans="1:2" x14ac:dyDescent="0.3">
      <c r="A6847">
        <v>1.5</v>
      </c>
      <c r="B6847">
        <v>3.4550000000000001</v>
      </c>
    </row>
    <row r="6848" spans="1:2" x14ac:dyDescent="0.3">
      <c r="A6848">
        <v>2.5</v>
      </c>
      <c r="B6848">
        <v>3.4529999999999998</v>
      </c>
    </row>
    <row r="6849" spans="1:2" x14ac:dyDescent="0.3">
      <c r="A6849">
        <v>2</v>
      </c>
      <c r="B6849">
        <v>3.4510000000000001</v>
      </c>
    </row>
    <row r="6850" spans="1:2" x14ac:dyDescent="0.3">
      <c r="A6850">
        <v>2</v>
      </c>
      <c r="B6850">
        <v>3.45</v>
      </c>
    </row>
    <row r="6851" spans="1:2" x14ac:dyDescent="0.3">
      <c r="A6851">
        <v>2</v>
      </c>
      <c r="B6851">
        <v>3.4460000000000002</v>
      </c>
    </row>
    <row r="6852" spans="1:2" x14ac:dyDescent="0.3">
      <c r="A6852">
        <v>2.8</v>
      </c>
      <c r="B6852">
        <v>3.4430000000000001</v>
      </c>
    </row>
    <row r="6853" spans="1:2" x14ac:dyDescent="0.3">
      <c r="A6853">
        <v>3.8</v>
      </c>
      <c r="B6853">
        <v>3.4409999999999998</v>
      </c>
    </row>
    <row r="6854" spans="1:2" x14ac:dyDescent="0.3">
      <c r="A6854">
        <v>2</v>
      </c>
      <c r="B6854">
        <v>3.4369999999999998</v>
      </c>
    </row>
    <row r="6855" spans="1:2" x14ac:dyDescent="0.3">
      <c r="A6855">
        <v>80.599999999999994</v>
      </c>
      <c r="B6855">
        <v>3.4350000000000001</v>
      </c>
    </row>
    <row r="6856" spans="1:2" x14ac:dyDescent="0.3">
      <c r="A6856">
        <v>2</v>
      </c>
      <c r="B6856">
        <v>3.4319999999999999</v>
      </c>
    </row>
    <row r="6857" spans="1:2" x14ac:dyDescent="0.3">
      <c r="A6857">
        <v>2</v>
      </c>
      <c r="B6857">
        <v>3.431</v>
      </c>
    </row>
    <row r="6858" spans="1:2" x14ac:dyDescent="0.3">
      <c r="A6858">
        <v>1.5</v>
      </c>
      <c r="B6858">
        <v>3.4260000000000002</v>
      </c>
    </row>
    <row r="6859" spans="1:2" x14ac:dyDescent="0.3">
      <c r="A6859">
        <v>1.5</v>
      </c>
      <c r="B6859">
        <v>3.4249999999999998</v>
      </c>
    </row>
    <row r="6860" spans="1:2" x14ac:dyDescent="0.3">
      <c r="A6860">
        <v>2.4</v>
      </c>
      <c r="B6860">
        <v>3.4239999999999999</v>
      </c>
    </row>
    <row r="6861" spans="1:2" x14ac:dyDescent="0.3">
      <c r="A6861">
        <v>1.5</v>
      </c>
      <c r="B6861">
        <v>3.4239999999999999</v>
      </c>
    </row>
    <row r="6862" spans="1:2" x14ac:dyDescent="0.3">
      <c r="A6862">
        <v>2</v>
      </c>
      <c r="B6862">
        <v>3.4140000000000001</v>
      </c>
    </row>
    <row r="6863" spans="1:2" x14ac:dyDescent="0.3">
      <c r="A6863">
        <v>2</v>
      </c>
      <c r="B6863">
        <v>3.4129999999999998</v>
      </c>
    </row>
    <row r="6864" spans="1:2" x14ac:dyDescent="0.3">
      <c r="A6864">
        <v>2.4</v>
      </c>
      <c r="B6864">
        <v>3.4119999999999999</v>
      </c>
    </row>
    <row r="6865" spans="1:2" x14ac:dyDescent="0.3">
      <c r="A6865">
        <v>1.4</v>
      </c>
      <c r="B6865">
        <v>3.41</v>
      </c>
    </row>
    <row r="6866" spans="1:2" x14ac:dyDescent="0.3">
      <c r="A6866">
        <v>2</v>
      </c>
      <c r="B6866">
        <v>3.4060000000000001</v>
      </c>
    </row>
    <row r="6867" spans="1:2" x14ac:dyDescent="0.3">
      <c r="A6867">
        <v>2.6</v>
      </c>
      <c r="B6867">
        <v>3.4039999999999999</v>
      </c>
    </row>
    <row r="6868" spans="1:2" x14ac:dyDescent="0.3">
      <c r="A6868">
        <v>3.5</v>
      </c>
      <c r="B6868">
        <v>3.4020000000000001</v>
      </c>
    </row>
    <row r="6869" spans="1:2" x14ac:dyDescent="0.3">
      <c r="A6869">
        <v>2.2999999999999998</v>
      </c>
      <c r="B6869">
        <v>3.4020000000000001</v>
      </c>
    </row>
    <row r="6870" spans="1:2" x14ac:dyDescent="0.3">
      <c r="A6870">
        <v>1</v>
      </c>
      <c r="B6870">
        <v>3.4009999999999998</v>
      </c>
    </row>
    <row r="6871" spans="1:2" x14ac:dyDescent="0.3">
      <c r="A6871">
        <v>2</v>
      </c>
      <c r="B6871">
        <v>3.4</v>
      </c>
    </row>
    <row r="6872" spans="1:2" x14ac:dyDescent="0.3">
      <c r="A6872">
        <v>1.5</v>
      </c>
      <c r="B6872">
        <v>3.4</v>
      </c>
    </row>
    <row r="6873" spans="1:2" x14ac:dyDescent="0.3">
      <c r="A6873">
        <v>2</v>
      </c>
      <c r="B6873">
        <v>3.399</v>
      </c>
    </row>
    <row r="6874" spans="1:2" x14ac:dyDescent="0.3">
      <c r="A6874">
        <v>3.6</v>
      </c>
      <c r="B6874">
        <v>3.3980000000000001</v>
      </c>
    </row>
    <row r="6875" spans="1:2" x14ac:dyDescent="0.3">
      <c r="A6875">
        <v>1.3</v>
      </c>
      <c r="B6875">
        <v>3.3969999999999998</v>
      </c>
    </row>
    <row r="6876" spans="1:2" x14ac:dyDescent="0.3">
      <c r="A6876">
        <v>1.4</v>
      </c>
      <c r="B6876">
        <v>3.395</v>
      </c>
    </row>
    <row r="6877" spans="1:2" x14ac:dyDescent="0.3">
      <c r="A6877">
        <v>2.2999999999999998</v>
      </c>
      <c r="B6877">
        <v>3.3940000000000001</v>
      </c>
    </row>
    <row r="6878" spans="1:2" x14ac:dyDescent="0.3">
      <c r="A6878">
        <v>1.5</v>
      </c>
      <c r="B6878">
        <v>3.3929999999999998</v>
      </c>
    </row>
    <row r="6879" spans="1:2" x14ac:dyDescent="0.3">
      <c r="A6879">
        <v>1.5</v>
      </c>
      <c r="B6879">
        <v>3.391</v>
      </c>
    </row>
    <row r="6880" spans="1:2" x14ac:dyDescent="0.3">
      <c r="A6880">
        <v>1.7</v>
      </c>
      <c r="B6880">
        <v>3.3879999999999999</v>
      </c>
    </row>
    <row r="6881" spans="1:2" x14ac:dyDescent="0.3">
      <c r="A6881">
        <v>2.5</v>
      </c>
      <c r="B6881">
        <v>3.387</v>
      </c>
    </row>
    <row r="6882" spans="1:2" x14ac:dyDescent="0.3">
      <c r="A6882">
        <v>2</v>
      </c>
      <c r="B6882">
        <v>3.387</v>
      </c>
    </row>
    <row r="6883" spans="1:2" x14ac:dyDescent="0.3">
      <c r="A6883">
        <v>16</v>
      </c>
      <c r="B6883">
        <v>3.3860000000000001</v>
      </c>
    </row>
    <row r="6884" spans="1:2" x14ac:dyDescent="0.3">
      <c r="A6884">
        <v>1.5</v>
      </c>
      <c r="B6884">
        <v>3.3860000000000001</v>
      </c>
    </row>
    <row r="6885" spans="1:2" x14ac:dyDescent="0.3">
      <c r="A6885">
        <v>2</v>
      </c>
      <c r="B6885">
        <v>3.3839999999999999</v>
      </c>
    </row>
    <row r="6886" spans="1:2" x14ac:dyDescent="0.3">
      <c r="A6886">
        <v>2.5</v>
      </c>
      <c r="B6886">
        <v>3.383</v>
      </c>
    </row>
    <row r="6887" spans="1:2" x14ac:dyDescent="0.3">
      <c r="A6887">
        <v>2.2999999999999998</v>
      </c>
      <c r="B6887">
        <v>3.3780000000000001</v>
      </c>
    </row>
    <row r="6888" spans="1:2" x14ac:dyDescent="0.3">
      <c r="A6888">
        <v>2</v>
      </c>
      <c r="B6888">
        <v>3.3769999999999998</v>
      </c>
    </row>
    <row r="6889" spans="1:2" x14ac:dyDescent="0.3">
      <c r="A6889">
        <v>2.2999999999999998</v>
      </c>
      <c r="B6889">
        <v>3.3730000000000002</v>
      </c>
    </row>
    <row r="6890" spans="1:2" x14ac:dyDescent="0.3">
      <c r="A6890">
        <v>2</v>
      </c>
      <c r="B6890">
        <v>3.3660000000000001</v>
      </c>
    </row>
    <row r="6891" spans="1:2" x14ac:dyDescent="0.3">
      <c r="A6891">
        <v>2.7</v>
      </c>
      <c r="B6891">
        <v>3.363</v>
      </c>
    </row>
    <row r="6892" spans="1:2" x14ac:dyDescent="0.3">
      <c r="A6892">
        <v>2</v>
      </c>
      <c r="B6892">
        <v>3.363</v>
      </c>
    </row>
    <row r="6893" spans="1:2" x14ac:dyDescent="0.3">
      <c r="A6893">
        <v>1.5</v>
      </c>
      <c r="B6893">
        <v>3.3580000000000001</v>
      </c>
    </row>
    <row r="6894" spans="1:2" x14ac:dyDescent="0.3">
      <c r="A6894">
        <v>1.5</v>
      </c>
      <c r="B6894">
        <v>3.3570000000000002</v>
      </c>
    </row>
    <row r="6895" spans="1:2" x14ac:dyDescent="0.3">
      <c r="A6895">
        <v>1.5</v>
      </c>
      <c r="B6895">
        <v>3.3540000000000001</v>
      </c>
    </row>
    <row r="6896" spans="1:2" x14ac:dyDescent="0.3">
      <c r="A6896">
        <v>2</v>
      </c>
      <c r="B6896">
        <v>3.3519999999999999</v>
      </c>
    </row>
    <row r="6897" spans="1:2" x14ac:dyDescent="0.3">
      <c r="A6897">
        <v>1.5</v>
      </c>
      <c r="B6897">
        <v>3.3479999999999999</v>
      </c>
    </row>
    <row r="6898" spans="1:2" x14ac:dyDescent="0.3">
      <c r="A6898">
        <v>2.2000000000000002</v>
      </c>
      <c r="B6898">
        <v>3.347</v>
      </c>
    </row>
    <row r="6899" spans="1:2" x14ac:dyDescent="0.3">
      <c r="A6899">
        <v>2</v>
      </c>
      <c r="B6899">
        <v>3.3460000000000001</v>
      </c>
    </row>
    <row r="6900" spans="1:2" x14ac:dyDescent="0.3">
      <c r="A6900">
        <v>1.2</v>
      </c>
      <c r="B6900">
        <v>3.3450000000000002</v>
      </c>
    </row>
    <row r="6901" spans="1:2" x14ac:dyDescent="0.3">
      <c r="A6901">
        <v>2.2000000000000002</v>
      </c>
      <c r="B6901">
        <v>3.335</v>
      </c>
    </row>
    <row r="6902" spans="1:2" x14ac:dyDescent="0.3">
      <c r="A6902">
        <v>2</v>
      </c>
      <c r="B6902">
        <v>3.3340000000000001</v>
      </c>
    </row>
    <row r="6903" spans="1:2" x14ac:dyDescent="0.3">
      <c r="A6903">
        <v>2</v>
      </c>
      <c r="B6903">
        <v>3.3340000000000001</v>
      </c>
    </row>
    <row r="6904" spans="1:2" x14ac:dyDescent="0.3">
      <c r="A6904">
        <v>2</v>
      </c>
      <c r="B6904">
        <v>3.327</v>
      </c>
    </row>
    <row r="6905" spans="1:2" x14ac:dyDescent="0.3">
      <c r="A6905">
        <v>1.7</v>
      </c>
      <c r="B6905">
        <v>3.327</v>
      </c>
    </row>
    <row r="6906" spans="1:2" x14ac:dyDescent="0.3">
      <c r="A6906">
        <v>1.2</v>
      </c>
      <c r="B6906">
        <v>3.3250000000000002</v>
      </c>
    </row>
    <row r="6907" spans="1:2" x14ac:dyDescent="0.3">
      <c r="A6907">
        <v>2</v>
      </c>
      <c r="B6907">
        <v>3.3239999999999998</v>
      </c>
    </row>
    <row r="6908" spans="1:2" x14ac:dyDescent="0.3">
      <c r="A6908">
        <v>2.2999999999999998</v>
      </c>
      <c r="B6908">
        <v>3.323</v>
      </c>
    </row>
    <row r="6909" spans="1:2" x14ac:dyDescent="0.3">
      <c r="A6909">
        <v>1.2</v>
      </c>
      <c r="B6909">
        <v>3.323</v>
      </c>
    </row>
    <row r="6910" spans="1:2" x14ac:dyDescent="0.3">
      <c r="A6910">
        <v>4.0999999999999996</v>
      </c>
      <c r="B6910">
        <v>3.32</v>
      </c>
    </row>
    <row r="6911" spans="1:2" x14ac:dyDescent="0.3">
      <c r="A6911">
        <v>6</v>
      </c>
      <c r="B6911">
        <v>3.319</v>
      </c>
    </row>
    <row r="6912" spans="1:2" x14ac:dyDescent="0.3">
      <c r="A6912">
        <v>2</v>
      </c>
      <c r="B6912">
        <v>3.319</v>
      </c>
    </row>
    <row r="6913" spans="1:2" x14ac:dyDescent="0.3">
      <c r="A6913">
        <v>2</v>
      </c>
      <c r="B6913">
        <v>3.3180000000000001</v>
      </c>
    </row>
    <row r="6914" spans="1:2" x14ac:dyDescent="0.3">
      <c r="A6914">
        <v>24</v>
      </c>
      <c r="B6914">
        <v>3.3159999999999998</v>
      </c>
    </row>
    <row r="6915" spans="1:2" x14ac:dyDescent="0.3">
      <c r="A6915">
        <v>1.5</v>
      </c>
      <c r="B6915">
        <v>3.3149999999999999</v>
      </c>
    </row>
    <row r="6916" spans="1:2" x14ac:dyDescent="0.3">
      <c r="A6916">
        <v>1</v>
      </c>
      <c r="B6916">
        <v>3.31</v>
      </c>
    </row>
    <row r="6917" spans="1:2" x14ac:dyDescent="0.3">
      <c r="A6917">
        <v>1.9</v>
      </c>
      <c r="B6917">
        <v>3.3079999999999998</v>
      </c>
    </row>
    <row r="6918" spans="1:2" x14ac:dyDescent="0.3">
      <c r="A6918">
        <v>2</v>
      </c>
      <c r="B6918">
        <v>3.3029999999999999</v>
      </c>
    </row>
    <row r="6919" spans="1:2" x14ac:dyDescent="0.3">
      <c r="A6919">
        <v>1.4</v>
      </c>
      <c r="B6919">
        <v>3.3029999999999999</v>
      </c>
    </row>
    <row r="6920" spans="1:2" x14ac:dyDescent="0.3">
      <c r="A6920">
        <v>1.9</v>
      </c>
      <c r="B6920">
        <v>3.302</v>
      </c>
    </row>
    <row r="6921" spans="1:2" x14ac:dyDescent="0.3">
      <c r="A6921">
        <v>1.7</v>
      </c>
      <c r="B6921">
        <v>3.294</v>
      </c>
    </row>
    <row r="6922" spans="1:2" x14ac:dyDescent="0.3">
      <c r="A6922">
        <v>2</v>
      </c>
      <c r="B6922">
        <v>3.2930000000000001</v>
      </c>
    </row>
    <row r="6923" spans="1:2" x14ac:dyDescent="0.3">
      <c r="A6923">
        <v>2</v>
      </c>
      <c r="B6923">
        <v>3.2930000000000001</v>
      </c>
    </row>
    <row r="6924" spans="1:2" x14ac:dyDescent="0.3">
      <c r="A6924">
        <v>226.8</v>
      </c>
      <c r="B6924">
        <v>3.2919999999999998</v>
      </c>
    </row>
    <row r="6925" spans="1:2" x14ac:dyDescent="0.3">
      <c r="A6925">
        <v>2.5</v>
      </c>
      <c r="B6925">
        <v>3.2909999999999999</v>
      </c>
    </row>
    <row r="6926" spans="1:2" x14ac:dyDescent="0.3">
      <c r="A6926">
        <v>2</v>
      </c>
      <c r="B6926">
        <v>3.2890000000000001</v>
      </c>
    </row>
    <row r="6927" spans="1:2" x14ac:dyDescent="0.3">
      <c r="A6927">
        <v>2</v>
      </c>
      <c r="B6927">
        <v>3.2890000000000001</v>
      </c>
    </row>
    <row r="6928" spans="1:2" x14ac:dyDescent="0.3">
      <c r="A6928">
        <v>1.9</v>
      </c>
      <c r="B6928">
        <v>3.2869999999999999</v>
      </c>
    </row>
    <row r="6929" spans="1:2" x14ac:dyDescent="0.3">
      <c r="A6929">
        <v>1.6</v>
      </c>
      <c r="B6929">
        <v>3.2829999999999999</v>
      </c>
    </row>
    <row r="6930" spans="1:2" x14ac:dyDescent="0.3">
      <c r="A6930">
        <v>1.5</v>
      </c>
      <c r="B6930">
        <v>3.282</v>
      </c>
    </row>
    <row r="6931" spans="1:2" x14ac:dyDescent="0.3">
      <c r="A6931">
        <v>1</v>
      </c>
      <c r="B6931">
        <v>3.28</v>
      </c>
    </row>
    <row r="6932" spans="1:2" x14ac:dyDescent="0.3">
      <c r="A6932">
        <v>1.9</v>
      </c>
      <c r="B6932">
        <v>3.2770000000000001</v>
      </c>
    </row>
    <row r="6933" spans="1:2" x14ac:dyDescent="0.3">
      <c r="A6933">
        <v>1.7</v>
      </c>
      <c r="B6933">
        <v>3.2759999999999998</v>
      </c>
    </row>
    <row r="6934" spans="1:2" x14ac:dyDescent="0.3">
      <c r="A6934">
        <v>1.6</v>
      </c>
      <c r="B6934">
        <v>3.2759999999999998</v>
      </c>
    </row>
    <row r="6935" spans="1:2" x14ac:dyDescent="0.3">
      <c r="A6935">
        <v>74.900000000000006</v>
      </c>
      <c r="B6935">
        <v>3.2749999999999999</v>
      </c>
    </row>
    <row r="6936" spans="1:2" x14ac:dyDescent="0.3">
      <c r="A6936">
        <v>2</v>
      </c>
      <c r="B6936">
        <v>3.27</v>
      </c>
    </row>
    <row r="6937" spans="1:2" x14ac:dyDescent="0.3">
      <c r="A6937">
        <v>8</v>
      </c>
      <c r="B6937">
        <v>3.266</v>
      </c>
    </row>
    <row r="6938" spans="1:2" x14ac:dyDescent="0.3">
      <c r="A6938">
        <v>2</v>
      </c>
      <c r="B6938">
        <v>3.266</v>
      </c>
    </row>
    <row r="6939" spans="1:2" x14ac:dyDescent="0.3">
      <c r="A6939">
        <v>2.4</v>
      </c>
      <c r="B6939">
        <v>3.2650000000000001</v>
      </c>
    </row>
    <row r="6940" spans="1:2" x14ac:dyDescent="0.3">
      <c r="A6940">
        <v>2</v>
      </c>
      <c r="B6940">
        <v>3.2650000000000001</v>
      </c>
    </row>
    <row r="6941" spans="1:2" x14ac:dyDescent="0.3">
      <c r="A6941">
        <v>2</v>
      </c>
      <c r="B6941">
        <v>3.2650000000000001</v>
      </c>
    </row>
    <row r="6942" spans="1:2" x14ac:dyDescent="0.3">
      <c r="A6942">
        <v>250.6</v>
      </c>
      <c r="B6942">
        <v>3.2629999999999999</v>
      </c>
    </row>
    <row r="6943" spans="1:2" x14ac:dyDescent="0.3">
      <c r="A6943">
        <v>2</v>
      </c>
      <c r="B6943">
        <v>3.2559999999999998</v>
      </c>
    </row>
    <row r="6944" spans="1:2" x14ac:dyDescent="0.3">
      <c r="A6944">
        <v>2</v>
      </c>
      <c r="B6944">
        <v>3.2490000000000001</v>
      </c>
    </row>
    <row r="6945" spans="1:2" x14ac:dyDescent="0.3">
      <c r="A6945">
        <v>1.8</v>
      </c>
      <c r="B6945">
        <v>3.242</v>
      </c>
    </row>
    <row r="6946" spans="1:2" x14ac:dyDescent="0.3">
      <c r="A6946">
        <v>2</v>
      </c>
      <c r="B6946">
        <v>3.2389999999999999</v>
      </c>
    </row>
    <row r="6947" spans="1:2" x14ac:dyDescent="0.3">
      <c r="A6947">
        <v>2.2000000000000002</v>
      </c>
      <c r="B6947">
        <v>3.238</v>
      </c>
    </row>
    <row r="6948" spans="1:2" x14ac:dyDescent="0.3">
      <c r="A6948">
        <v>2</v>
      </c>
      <c r="B6948">
        <v>3.2330000000000001</v>
      </c>
    </row>
    <row r="6949" spans="1:2" x14ac:dyDescent="0.3">
      <c r="A6949">
        <v>1.9</v>
      </c>
      <c r="B6949">
        <v>3.2309999999999999</v>
      </c>
    </row>
    <row r="6950" spans="1:2" x14ac:dyDescent="0.3">
      <c r="A6950">
        <v>1</v>
      </c>
      <c r="B6950">
        <v>3.2309999999999999</v>
      </c>
    </row>
    <row r="6951" spans="1:2" x14ac:dyDescent="0.3">
      <c r="A6951">
        <v>2.5</v>
      </c>
      <c r="B6951">
        <v>3.2290000000000001</v>
      </c>
    </row>
    <row r="6952" spans="1:2" x14ac:dyDescent="0.3">
      <c r="A6952">
        <v>1.2</v>
      </c>
      <c r="B6952">
        <v>3.2290000000000001</v>
      </c>
    </row>
    <row r="6953" spans="1:2" x14ac:dyDescent="0.3">
      <c r="A6953">
        <v>1.8</v>
      </c>
      <c r="B6953">
        <v>3.2280000000000002</v>
      </c>
    </row>
    <row r="6954" spans="1:2" x14ac:dyDescent="0.3">
      <c r="A6954">
        <v>1.5</v>
      </c>
      <c r="B6954">
        <v>3.226</v>
      </c>
    </row>
    <row r="6955" spans="1:2" x14ac:dyDescent="0.3">
      <c r="A6955">
        <v>2</v>
      </c>
      <c r="B6955">
        <v>3.2240000000000002</v>
      </c>
    </row>
    <row r="6956" spans="1:2" x14ac:dyDescent="0.3">
      <c r="A6956">
        <v>2</v>
      </c>
      <c r="B6956">
        <v>3.2240000000000002</v>
      </c>
    </row>
    <row r="6957" spans="1:2" x14ac:dyDescent="0.3">
      <c r="A6957">
        <v>1</v>
      </c>
      <c r="B6957">
        <v>3.2240000000000002</v>
      </c>
    </row>
    <row r="6958" spans="1:2" x14ac:dyDescent="0.3">
      <c r="A6958">
        <v>1.9</v>
      </c>
      <c r="B6958">
        <v>3.222</v>
      </c>
    </row>
    <row r="6959" spans="1:2" x14ac:dyDescent="0.3">
      <c r="A6959">
        <v>3.2</v>
      </c>
      <c r="B6959">
        <v>3.22</v>
      </c>
    </row>
    <row r="6960" spans="1:2" x14ac:dyDescent="0.3">
      <c r="A6960">
        <v>1.5</v>
      </c>
      <c r="B6960">
        <v>3.2189999999999999</v>
      </c>
    </row>
    <row r="6961" spans="1:2" x14ac:dyDescent="0.3">
      <c r="A6961">
        <v>3</v>
      </c>
      <c r="B6961">
        <v>3.2170000000000001</v>
      </c>
    </row>
    <row r="6962" spans="1:2" x14ac:dyDescent="0.3">
      <c r="A6962">
        <v>2</v>
      </c>
      <c r="B6962">
        <v>3.2160000000000002</v>
      </c>
    </row>
    <row r="6963" spans="1:2" x14ac:dyDescent="0.3">
      <c r="A6963">
        <v>2.4</v>
      </c>
      <c r="B6963">
        <v>3.214</v>
      </c>
    </row>
    <row r="6964" spans="1:2" x14ac:dyDescent="0.3">
      <c r="A6964">
        <v>1.5</v>
      </c>
      <c r="B6964">
        <v>3.2109999999999999</v>
      </c>
    </row>
    <row r="6965" spans="1:2" x14ac:dyDescent="0.3">
      <c r="A6965">
        <v>1.5</v>
      </c>
      <c r="B6965">
        <v>3.21</v>
      </c>
    </row>
    <row r="6966" spans="1:2" x14ac:dyDescent="0.3">
      <c r="A6966">
        <v>2</v>
      </c>
      <c r="B6966">
        <v>3.2080000000000002</v>
      </c>
    </row>
    <row r="6967" spans="1:2" x14ac:dyDescent="0.3">
      <c r="A6967">
        <v>2</v>
      </c>
      <c r="B6967">
        <v>3.2080000000000002</v>
      </c>
    </row>
    <row r="6968" spans="1:2" x14ac:dyDescent="0.3">
      <c r="A6968">
        <v>2</v>
      </c>
      <c r="B6968">
        <v>3.2050000000000001</v>
      </c>
    </row>
    <row r="6969" spans="1:2" x14ac:dyDescent="0.3">
      <c r="A6969">
        <v>2</v>
      </c>
      <c r="B6969">
        <v>3.2040000000000002</v>
      </c>
    </row>
    <row r="6970" spans="1:2" x14ac:dyDescent="0.3">
      <c r="A6970">
        <v>1</v>
      </c>
      <c r="B6970">
        <v>3.2029999999999998</v>
      </c>
    </row>
    <row r="6971" spans="1:2" x14ac:dyDescent="0.3">
      <c r="A6971">
        <v>2</v>
      </c>
      <c r="B6971">
        <v>3.2010000000000001</v>
      </c>
    </row>
    <row r="6972" spans="1:2" x14ac:dyDescent="0.3">
      <c r="A6972">
        <v>1.9</v>
      </c>
      <c r="B6972">
        <v>3.198</v>
      </c>
    </row>
    <row r="6973" spans="1:2" x14ac:dyDescent="0.3">
      <c r="A6973">
        <v>2</v>
      </c>
      <c r="B6973">
        <v>3.1970000000000001</v>
      </c>
    </row>
    <row r="6974" spans="1:2" x14ac:dyDescent="0.3">
      <c r="A6974">
        <v>2.2999999999999998</v>
      </c>
      <c r="B6974">
        <v>3.19</v>
      </c>
    </row>
    <row r="6975" spans="1:2" x14ac:dyDescent="0.3">
      <c r="A6975">
        <v>2.1</v>
      </c>
      <c r="B6975">
        <v>3.1890000000000001</v>
      </c>
    </row>
    <row r="6976" spans="1:2" x14ac:dyDescent="0.3">
      <c r="A6976">
        <v>2</v>
      </c>
      <c r="B6976">
        <v>3.1890000000000001</v>
      </c>
    </row>
    <row r="6977" spans="1:2" x14ac:dyDescent="0.3">
      <c r="A6977">
        <v>2</v>
      </c>
      <c r="B6977">
        <v>3.1850000000000001</v>
      </c>
    </row>
    <row r="6978" spans="1:2" x14ac:dyDescent="0.3">
      <c r="A6978">
        <v>2.2000000000000002</v>
      </c>
      <c r="B6978">
        <v>3.1840000000000002</v>
      </c>
    </row>
    <row r="6979" spans="1:2" x14ac:dyDescent="0.3">
      <c r="A6979">
        <v>1.7</v>
      </c>
      <c r="B6979">
        <v>3.18</v>
      </c>
    </row>
    <row r="6980" spans="1:2" x14ac:dyDescent="0.3">
      <c r="A6980">
        <v>2</v>
      </c>
      <c r="B6980">
        <v>3.1789999999999998</v>
      </c>
    </row>
    <row r="6981" spans="1:2" x14ac:dyDescent="0.3">
      <c r="A6981">
        <v>2.2000000000000002</v>
      </c>
      <c r="B6981">
        <v>3.1779999999999999</v>
      </c>
    </row>
    <row r="6982" spans="1:2" x14ac:dyDescent="0.3">
      <c r="A6982">
        <v>1.9</v>
      </c>
      <c r="B6982">
        <v>3.1779999999999999</v>
      </c>
    </row>
    <row r="6983" spans="1:2" x14ac:dyDescent="0.3">
      <c r="A6983">
        <v>1.9</v>
      </c>
      <c r="B6983">
        <v>3.1760000000000002</v>
      </c>
    </row>
    <row r="6984" spans="1:2" x14ac:dyDescent="0.3">
      <c r="A6984">
        <v>2</v>
      </c>
      <c r="B6984">
        <v>3.1720000000000002</v>
      </c>
    </row>
    <row r="6985" spans="1:2" x14ac:dyDescent="0.3">
      <c r="A6985">
        <v>2</v>
      </c>
      <c r="B6985">
        <v>3.1720000000000002</v>
      </c>
    </row>
    <row r="6986" spans="1:2" x14ac:dyDescent="0.3">
      <c r="A6986">
        <v>149</v>
      </c>
      <c r="B6986">
        <v>3.1709999999999998</v>
      </c>
    </row>
    <row r="6987" spans="1:2" x14ac:dyDescent="0.3">
      <c r="A6987">
        <v>2</v>
      </c>
      <c r="B6987">
        <v>3.17</v>
      </c>
    </row>
    <row r="6988" spans="1:2" x14ac:dyDescent="0.3">
      <c r="A6988">
        <v>2.2000000000000002</v>
      </c>
      <c r="B6988">
        <v>3.169</v>
      </c>
    </row>
    <row r="6989" spans="1:2" x14ac:dyDescent="0.3">
      <c r="A6989">
        <v>2</v>
      </c>
      <c r="B6989">
        <v>3.169</v>
      </c>
    </row>
    <row r="6990" spans="1:2" x14ac:dyDescent="0.3">
      <c r="A6990">
        <v>2</v>
      </c>
      <c r="B6990">
        <v>3.1669999999999998</v>
      </c>
    </row>
    <row r="6991" spans="1:2" x14ac:dyDescent="0.3">
      <c r="A6991">
        <v>2</v>
      </c>
      <c r="B6991">
        <v>3.1669999999999998</v>
      </c>
    </row>
    <row r="6992" spans="1:2" x14ac:dyDescent="0.3">
      <c r="A6992">
        <v>2</v>
      </c>
      <c r="B6992">
        <v>3.1659999999999999</v>
      </c>
    </row>
    <row r="6993" spans="1:2" x14ac:dyDescent="0.3">
      <c r="A6993">
        <v>2</v>
      </c>
      <c r="B6993">
        <v>3.1659999999999999</v>
      </c>
    </row>
    <row r="6994" spans="1:2" x14ac:dyDescent="0.3">
      <c r="A6994">
        <v>1.9</v>
      </c>
      <c r="B6994">
        <v>3.165</v>
      </c>
    </row>
    <row r="6995" spans="1:2" x14ac:dyDescent="0.3">
      <c r="A6995">
        <v>2</v>
      </c>
      <c r="B6995">
        <v>3.1640000000000001</v>
      </c>
    </row>
    <row r="6996" spans="1:2" x14ac:dyDescent="0.3">
      <c r="A6996">
        <v>62.9</v>
      </c>
      <c r="B6996">
        <v>3.1629999999999998</v>
      </c>
    </row>
    <row r="6997" spans="1:2" x14ac:dyDescent="0.3">
      <c r="A6997">
        <v>2</v>
      </c>
      <c r="B6997">
        <v>3.1619999999999999</v>
      </c>
    </row>
    <row r="6998" spans="1:2" x14ac:dyDescent="0.3">
      <c r="A6998">
        <v>2</v>
      </c>
      <c r="B6998">
        <v>3.16</v>
      </c>
    </row>
    <row r="6999" spans="1:2" x14ac:dyDescent="0.3">
      <c r="A6999">
        <v>11</v>
      </c>
      <c r="B6999">
        <v>3.1589999999999998</v>
      </c>
    </row>
    <row r="7000" spans="1:2" x14ac:dyDescent="0.3">
      <c r="A7000">
        <v>2</v>
      </c>
      <c r="B7000">
        <v>3.1589999999999998</v>
      </c>
    </row>
    <row r="7001" spans="1:2" x14ac:dyDescent="0.3">
      <c r="A7001">
        <v>1</v>
      </c>
      <c r="B7001">
        <v>3.1589999999999998</v>
      </c>
    </row>
    <row r="7002" spans="1:2" x14ac:dyDescent="0.3">
      <c r="A7002">
        <v>1.2</v>
      </c>
      <c r="B7002">
        <v>3.1579999999999999</v>
      </c>
    </row>
    <row r="7003" spans="1:2" x14ac:dyDescent="0.3">
      <c r="A7003">
        <v>2</v>
      </c>
      <c r="B7003">
        <v>3.1549999999999998</v>
      </c>
    </row>
    <row r="7004" spans="1:2" x14ac:dyDescent="0.3">
      <c r="A7004">
        <v>4</v>
      </c>
      <c r="B7004">
        <v>3.1509999999999998</v>
      </c>
    </row>
    <row r="7005" spans="1:2" x14ac:dyDescent="0.3">
      <c r="A7005">
        <v>2.9</v>
      </c>
      <c r="B7005">
        <v>3.145</v>
      </c>
    </row>
    <row r="7006" spans="1:2" x14ac:dyDescent="0.3">
      <c r="A7006">
        <v>2</v>
      </c>
      <c r="B7006">
        <v>3.145</v>
      </c>
    </row>
    <row r="7007" spans="1:2" x14ac:dyDescent="0.3">
      <c r="A7007">
        <v>1.5</v>
      </c>
      <c r="B7007">
        <v>3.1440000000000001</v>
      </c>
    </row>
    <row r="7008" spans="1:2" x14ac:dyDescent="0.3">
      <c r="A7008">
        <v>2.1</v>
      </c>
      <c r="B7008">
        <v>3.1419999999999999</v>
      </c>
    </row>
    <row r="7009" spans="1:2" x14ac:dyDescent="0.3">
      <c r="A7009">
        <v>24.8</v>
      </c>
      <c r="B7009">
        <v>3.141</v>
      </c>
    </row>
    <row r="7010" spans="1:2" x14ac:dyDescent="0.3">
      <c r="A7010">
        <v>2</v>
      </c>
      <c r="B7010">
        <v>3.141</v>
      </c>
    </row>
    <row r="7011" spans="1:2" x14ac:dyDescent="0.3">
      <c r="A7011">
        <v>2</v>
      </c>
      <c r="B7011">
        <v>3.1379999999999999</v>
      </c>
    </row>
    <row r="7012" spans="1:2" x14ac:dyDescent="0.3">
      <c r="A7012">
        <v>1.9</v>
      </c>
      <c r="B7012">
        <v>3.1349999999999998</v>
      </c>
    </row>
    <row r="7013" spans="1:2" x14ac:dyDescent="0.3">
      <c r="A7013">
        <v>1.9</v>
      </c>
      <c r="B7013">
        <v>3.1349999999999998</v>
      </c>
    </row>
    <row r="7014" spans="1:2" x14ac:dyDescent="0.3">
      <c r="A7014">
        <v>2</v>
      </c>
      <c r="B7014">
        <v>3.13</v>
      </c>
    </row>
    <row r="7015" spans="1:2" x14ac:dyDescent="0.3">
      <c r="A7015">
        <v>2.2999999999999998</v>
      </c>
      <c r="B7015">
        <v>3.129</v>
      </c>
    </row>
    <row r="7016" spans="1:2" x14ac:dyDescent="0.3">
      <c r="A7016">
        <v>2</v>
      </c>
      <c r="B7016">
        <v>3.1259999999999999</v>
      </c>
    </row>
    <row r="7017" spans="1:2" x14ac:dyDescent="0.3">
      <c r="A7017">
        <v>2</v>
      </c>
      <c r="B7017">
        <v>3.125</v>
      </c>
    </row>
    <row r="7018" spans="1:2" x14ac:dyDescent="0.3">
      <c r="A7018">
        <v>1.8</v>
      </c>
      <c r="B7018">
        <v>3.125</v>
      </c>
    </row>
    <row r="7019" spans="1:2" x14ac:dyDescent="0.3">
      <c r="A7019">
        <v>2.5</v>
      </c>
      <c r="B7019">
        <v>3.1230000000000002</v>
      </c>
    </row>
    <row r="7020" spans="1:2" x14ac:dyDescent="0.3">
      <c r="A7020">
        <v>2</v>
      </c>
      <c r="B7020">
        <v>3.1230000000000002</v>
      </c>
    </row>
    <row r="7021" spans="1:2" x14ac:dyDescent="0.3">
      <c r="A7021">
        <v>1.2</v>
      </c>
      <c r="B7021">
        <v>3.1230000000000002</v>
      </c>
    </row>
    <row r="7022" spans="1:2" x14ac:dyDescent="0.3">
      <c r="A7022">
        <v>3</v>
      </c>
      <c r="B7022">
        <v>3.12</v>
      </c>
    </row>
    <row r="7023" spans="1:2" x14ac:dyDescent="0.3">
      <c r="A7023">
        <v>1.5</v>
      </c>
      <c r="B7023">
        <v>3.12</v>
      </c>
    </row>
    <row r="7024" spans="1:2" x14ac:dyDescent="0.3">
      <c r="A7024">
        <v>2.7</v>
      </c>
      <c r="B7024">
        <v>3.1179999999999999</v>
      </c>
    </row>
    <row r="7025" spans="1:2" x14ac:dyDescent="0.3">
      <c r="A7025">
        <v>2</v>
      </c>
      <c r="B7025">
        <v>3.117</v>
      </c>
    </row>
    <row r="7026" spans="1:2" x14ac:dyDescent="0.3">
      <c r="A7026">
        <v>3</v>
      </c>
      <c r="B7026">
        <v>3.11</v>
      </c>
    </row>
    <row r="7027" spans="1:2" x14ac:dyDescent="0.3">
      <c r="A7027">
        <v>2</v>
      </c>
      <c r="B7027">
        <v>3.109</v>
      </c>
    </row>
    <row r="7028" spans="1:2" x14ac:dyDescent="0.3">
      <c r="A7028">
        <v>2.4</v>
      </c>
      <c r="B7028">
        <v>3.1059999999999999</v>
      </c>
    </row>
    <row r="7029" spans="1:2" x14ac:dyDescent="0.3">
      <c r="A7029">
        <v>1.8</v>
      </c>
      <c r="B7029">
        <v>3.1059999999999999</v>
      </c>
    </row>
    <row r="7030" spans="1:2" x14ac:dyDescent="0.3">
      <c r="A7030">
        <v>1.8</v>
      </c>
      <c r="B7030">
        <v>3.1059999999999999</v>
      </c>
    </row>
    <row r="7031" spans="1:2" x14ac:dyDescent="0.3">
      <c r="A7031">
        <v>8.6</v>
      </c>
      <c r="B7031">
        <v>3.1040000000000001</v>
      </c>
    </row>
    <row r="7032" spans="1:2" x14ac:dyDescent="0.3">
      <c r="A7032">
        <v>1.8</v>
      </c>
      <c r="B7032">
        <v>3.1030000000000002</v>
      </c>
    </row>
    <row r="7033" spans="1:2" x14ac:dyDescent="0.3">
      <c r="A7033">
        <v>1.7</v>
      </c>
      <c r="B7033">
        <v>3.1019999999999999</v>
      </c>
    </row>
    <row r="7034" spans="1:2" x14ac:dyDescent="0.3">
      <c r="A7034">
        <v>2</v>
      </c>
      <c r="B7034">
        <v>3.101</v>
      </c>
    </row>
    <row r="7035" spans="1:2" x14ac:dyDescent="0.3">
      <c r="A7035">
        <v>2</v>
      </c>
      <c r="B7035">
        <v>3.101</v>
      </c>
    </row>
    <row r="7036" spans="1:2" x14ac:dyDescent="0.3">
      <c r="A7036">
        <v>2.4</v>
      </c>
      <c r="B7036">
        <v>3.1</v>
      </c>
    </row>
    <row r="7037" spans="1:2" x14ac:dyDescent="0.3">
      <c r="A7037">
        <v>1</v>
      </c>
      <c r="B7037">
        <v>3.1</v>
      </c>
    </row>
    <row r="7038" spans="1:2" x14ac:dyDescent="0.3">
      <c r="A7038">
        <v>1.5</v>
      </c>
      <c r="B7038">
        <v>3.0950000000000002</v>
      </c>
    </row>
    <row r="7039" spans="1:2" x14ac:dyDescent="0.3">
      <c r="A7039">
        <v>2</v>
      </c>
      <c r="B7039">
        <v>3.0830000000000002</v>
      </c>
    </row>
    <row r="7040" spans="1:2" x14ac:dyDescent="0.3">
      <c r="A7040">
        <v>1</v>
      </c>
      <c r="B7040">
        <v>3.0830000000000002</v>
      </c>
    </row>
    <row r="7041" spans="1:2" x14ac:dyDescent="0.3">
      <c r="A7041">
        <v>2</v>
      </c>
      <c r="B7041">
        <v>3.0819999999999999</v>
      </c>
    </row>
    <row r="7042" spans="1:2" x14ac:dyDescent="0.3">
      <c r="A7042">
        <v>1.1000000000000001</v>
      </c>
      <c r="B7042">
        <v>3.081</v>
      </c>
    </row>
    <row r="7043" spans="1:2" x14ac:dyDescent="0.3">
      <c r="A7043">
        <v>2</v>
      </c>
      <c r="B7043">
        <v>3.0790000000000002</v>
      </c>
    </row>
    <row r="7044" spans="1:2" x14ac:dyDescent="0.3">
      <c r="A7044">
        <v>1.7</v>
      </c>
      <c r="B7044">
        <v>3.0779999999999998</v>
      </c>
    </row>
    <row r="7045" spans="1:2" x14ac:dyDescent="0.3">
      <c r="A7045">
        <v>1.9</v>
      </c>
      <c r="B7045">
        <v>3.077</v>
      </c>
    </row>
    <row r="7046" spans="1:2" x14ac:dyDescent="0.3">
      <c r="A7046">
        <v>1.9</v>
      </c>
      <c r="B7046">
        <v>3.077</v>
      </c>
    </row>
    <row r="7047" spans="1:2" x14ac:dyDescent="0.3">
      <c r="A7047">
        <v>1.7</v>
      </c>
      <c r="B7047">
        <v>3.0760000000000001</v>
      </c>
    </row>
    <row r="7048" spans="1:2" x14ac:dyDescent="0.3">
      <c r="A7048">
        <v>2</v>
      </c>
      <c r="B7048">
        <v>3.0750000000000002</v>
      </c>
    </row>
    <row r="7049" spans="1:2" x14ac:dyDescent="0.3">
      <c r="A7049">
        <v>2</v>
      </c>
      <c r="B7049">
        <v>3.0739999999999998</v>
      </c>
    </row>
    <row r="7050" spans="1:2" x14ac:dyDescent="0.3">
      <c r="A7050">
        <v>1.5</v>
      </c>
      <c r="B7050">
        <v>3.073</v>
      </c>
    </row>
    <row r="7051" spans="1:2" x14ac:dyDescent="0.3">
      <c r="A7051">
        <v>2</v>
      </c>
      <c r="B7051">
        <v>3.0720000000000001</v>
      </c>
    </row>
    <row r="7052" spans="1:2" x14ac:dyDescent="0.3">
      <c r="A7052">
        <v>130</v>
      </c>
      <c r="B7052">
        <v>3.0659999999999998</v>
      </c>
    </row>
    <row r="7053" spans="1:2" x14ac:dyDescent="0.3">
      <c r="A7053">
        <v>1.5</v>
      </c>
      <c r="B7053">
        <v>3.0640000000000001</v>
      </c>
    </row>
    <row r="7054" spans="1:2" x14ac:dyDescent="0.3">
      <c r="A7054">
        <v>2.2999999999999998</v>
      </c>
      <c r="B7054">
        <v>3.06</v>
      </c>
    </row>
    <row r="7055" spans="1:2" x14ac:dyDescent="0.3">
      <c r="A7055">
        <v>15</v>
      </c>
      <c r="B7055">
        <v>3.0590000000000002</v>
      </c>
    </row>
    <row r="7056" spans="1:2" x14ac:dyDescent="0.3">
      <c r="A7056">
        <v>11</v>
      </c>
      <c r="B7056">
        <v>3.0550000000000002</v>
      </c>
    </row>
    <row r="7057" spans="1:2" x14ac:dyDescent="0.3">
      <c r="A7057">
        <v>2.1</v>
      </c>
      <c r="B7057">
        <v>3.0529999999999999</v>
      </c>
    </row>
    <row r="7058" spans="1:2" x14ac:dyDescent="0.3">
      <c r="A7058">
        <v>2</v>
      </c>
      <c r="B7058">
        <v>3.0510000000000002</v>
      </c>
    </row>
    <row r="7059" spans="1:2" x14ac:dyDescent="0.3">
      <c r="A7059">
        <v>2</v>
      </c>
      <c r="B7059">
        <v>3.05</v>
      </c>
    </row>
    <row r="7060" spans="1:2" x14ac:dyDescent="0.3">
      <c r="A7060">
        <v>2</v>
      </c>
      <c r="B7060">
        <v>3.0489999999999999</v>
      </c>
    </row>
    <row r="7061" spans="1:2" x14ac:dyDescent="0.3">
      <c r="A7061">
        <v>1.6</v>
      </c>
      <c r="B7061">
        <v>3.0489999999999999</v>
      </c>
    </row>
    <row r="7062" spans="1:2" x14ac:dyDescent="0.3">
      <c r="A7062">
        <v>1.9</v>
      </c>
      <c r="B7062">
        <v>3.048</v>
      </c>
    </row>
    <row r="7063" spans="1:2" x14ac:dyDescent="0.3">
      <c r="A7063">
        <v>100</v>
      </c>
      <c r="B7063">
        <v>3.0459999999999998</v>
      </c>
    </row>
    <row r="7064" spans="1:2" x14ac:dyDescent="0.3">
      <c r="A7064">
        <v>2</v>
      </c>
      <c r="B7064">
        <v>3.0449999999999999</v>
      </c>
    </row>
    <row r="7065" spans="1:2" x14ac:dyDescent="0.3">
      <c r="A7065">
        <v>1.5</v>
      </c>
      <c r="B7065">
        <v>3.0449999999999999</v>
      </c>
    </row>
    <row r="7066" spans="1:2" x14ac:dyDescent="0.3">
      <c r="A7066">
        <v>1.5</v>
      </c>
      <c r="B7066">
        <v>3.0430000000000001</v>
      </c>
    </row>
    <row r="7067" spans="1:2" x14ac:dyDescent="0.3">
      <c r="A7067">
        <v>1.8</v>
      </c>
      <c r="B7067">
        <v>3.0409999999999999</v>
      </c>
    </row>
    <row r="7068" spans="1:2" x14ac:dyDescent="0.3">
      <c r="A7068">
        <v>2.6</v>
      </c>
      <c r="B7068">
        <v>3.0390000000000001</v>
      </c>
    </row>
    <row r="7069" spans="1:2" x14ac:dyDescent="0.3">
      <c r="A7069">
        <v>2</v>
      </c>
      <c r="B7069">
        <v>3.0390000000000001</v>
      </c>
    </row>
    <row r="7070" spans="1:2" x14ac:dyDescent="0.3">
      <c r="A7070">
        <v>2</v>
      </c>
      <c r="B7070">
        <v>3.0369999999999999</v>
      </c>
    </row>
    <row r="7071" spans="1:2" x14ac:dyDescent="0.3">
      <c r="A7071">
        <v>2</v>
      </c>
      <c r="B7071">
        <v>3.0369999999999999</v>
      </c>
    </row>
    <row r="7072" spans="1:2" x14ac:dyDescent="0.3">
      <c r="A7072">
        <v>1.7</v>
      </c>
      <c r="B7072">
        <v>3.0339999999999998</v>
      </c>
    </row>
    <row r="7073" spans="1:2" x14ac:dyDescent="0.3">
      <c r="A7073">
        <v>3.8</v>
      </c>
      <c r="B7073">
        <v>3.0310000000000001</v>
      </c>
    </row>
    <row r="7074" spans="1:2" x14ac:dyDescent="0.3">
      <c r="A7074">
        <v>2</v>
      </c>
      <c r="B7074">
        <v>3.0289999999999999</v>
      </c>
    </row>
    <row r="7075" spans="1:2" x14ac:dyDescent="0.3">
      <c r="A7075">
        <v>1.7</v>
      </c>
      <c r="B7075">
        <v>3.0270000000000001</v>
      </c>
    </row>
    <row r="7076" spans="1:2" x14ac:dyDescent="0.3">
      <c r="A7076">
        <v>2</v>
      </c>
      <c r="B7076">
        <v>3.0249999999999999</v>
      </c>
    </row>
    <row r="7077" spans="1:2" x14ac:dyDescent="0.3">
      <c r="A7077">
        <v>1.2</v>
      </c>
      <c r="B7077">
        <v>3.0249999999999999</v>
      </c>
    </row>
    <row r="7078" spans="1:2" x14ac:dyDescent="0.3">
      <c r="A7078">
        <v>2</v>
      </c>
      <c r="B7078">
        <v>3.024</v>
      </c>
    </row>
    <row r="7079" spans="1:2" x14ac:dyDescent="0.3">
      <c r="A7079">
        <v>1</v>
      </c>
      <c r="B7079">
        <v>3.0209999999999999</v>
      </c>
    </row>
    <row r="7080" spans="1:2" x14ac:dyDescent="0.3">
      <c r="A7080">
        <v>5.5</v>
      </c>
      <c r="B7080">
        <v>3.02</v>
      </c>
    </row>
    <row r="7081" spans="1:2" x14ac:dyDescent="0.3">
      <c r="A7081">
        <v>2</v>
      </c>
      <c r="B7081">
        <v>3.02</v>
      </c>
    </row>
    <row r="7082" spans="1:2" x14ac:dyDescent="0.3">
      <c r="A7082">
        <v>2.2000000000000002</v>
      </c>
      <c r="B7082">
        <v>3.0179999999999998</v>
      </c>
    </row>
    <row r="7083" spans="1:2" x14ac:dyDescent="0.3">
      <c r="A7083">
        <v>12</v>
      </c>
      <c r="B7083">
        <v>3.0169999999999999</v>
      </c>
    </row>
    <row r="7084" spans="1:2" x14ac:dyDescent="0.3">
      <c r="A7084">
        <v>2</v>
      </c>
      <c r="B7084">
        <v>3.0129999999999999</v>
      </c>
    </row>
    <row r="7085" spans="1:2" x14ac:dyDescent="0.3">
      <c r="A7085">
        <v>2</v>
      </c>
      <c r="B7085">
        <v>3.0129999999999999</v>
      </c>
    </row>
    <row r="7086" spans="1:2" x14ac:dyDescent="0.3">
      <c r="A7086">
        <v>1.3</v>
      </c>
      <c r="B7086">
        <v>3.0129999999999999</v>
      </c>
    </row>
    <row r="7087" spans="1:2" x14ac:dyDescent="0.3">
      <c r="A7087">
        <v>2</v>
      </c>
      <c r="B7087">
        <v>3.012</v>
      </c>
    </row>
    <row r="7088" spans="1:2" x14ac:dyDescent="0.3">
      <c r="A7088">
        <v>1.5</v>
      </c>
      <c r="B7088">
        <v>3.012</v>
      </c>
    </row>
    <row r="7089" spans="1:2" x14ac:dyDescent="0.3">
      <c r="A7089">
        <v>67.400000000000006</v>
      </c>
      <c r="B7089">
        <v>3.01</v>
      </c>
    </row>
    <row r="7090" spans="1:2" x14ac:dyDescent="0.3">
      <c r="A7090">
        <v>2</v>
      </c>
      <c r="B7090">
        <v>3.0089999999999999</v>
      </c>
    </row>
    <row r="7091" spans="1:2" x14ac:dyDescent="0.3">
      <c r="A7091">
        <v>2</v>
      </c>
      <c r="B7091">
        <v>3.0070000000000001</v>
      </c>
    </row>
    <row r="7092" spans="1:2" x14ac:dyDescent="0.3">
      <c r="A7092">
        <v>1.9</v>
      </c>
      <c r="B7092">
        <v>3.0070000000000001</v>
      </c>
    </row>
    <row r="7093" spans="1:2" x14ac:dyDescent="0.3">
      <c r="A7093">
        <v>5</v>
      </c>
      <c r="B7093">
        <v>3.0049999999999999</v>
      </c>
    </row>
    <row r="7094" spans="1:2" x14ac:dyDescent="0.3">
      <c r="A7094">
        <v>5</v>
      </c>
      <c r="B7094">
        <v>3.004</v>
      </c>
    </row>
    <row r="7095" spans="1:2" x14ac:dyDescent="0.3">
      <c r="A7095">
        <v>3</v>
      </c>
      <c r="B7095">
        <v>3.0030000000000001</v>
      </c>
    </row>
    <row r="7096" spans="1:2" x14ac:dyDescent="0.3">
      <c r="A7096">
        <v>6.6</v>
      </c>
      <c r="B7096">
        <v>3.0009999999999999</v>
      </c>
    </row>
    <row r="7097" spans="1:2" x14ac:dyDescent="0.3">
      <c r="A7097">
        <v>2</v>
      </c>
      <c r="B7097">
        <v>3</v>
      </c>
    </row>
    <row r="7098" spans="1:2" x14ac:dyDescent="0.3">
      <c r="A7098">
        <v>1.5</v>
      </c>
      <c r="B7098">
        <v>3</v>
      </c>
    </row>
    <row r="7099" spans="1:2" x14ac:dyDescent="0.3">
      <c r="A7099">
        <v>6.5</v>
      </c>
      <c r="B7099">
        <v>2.9940000000000002</v>
      </c>
    </row>
    <row r="7100" spans="1:2" x14ac:dyDescent="0.3">
      <c r="A7100">
        <v>2.5</v>
      </c>
      <c r="B7100">
        <v>2.9940000000000002</v>
      </c>
    </row>
    <row r="7101" spans="1:2" x14ac:dyDescent="0.3">
      <c r="A7101">
        <v>180</v>
      </c>
      <c r="B7101">
        <v>2.992</v>
      </c>
    </row>
    <row r="7102" spans="1:2" x14ac:dyDescent="0.3">
      <c r="A7102">
        <v>2</v>
      </c>
      <c r="B7102">
        <v>2.9870000000000001</v>
      </c>
    </row>
    <row r="7103" spans="1:2" x14ac:dyDescent="0.3">
      <c r="A7103">
        <v>2</v>
      </c>
      <c r="B7103">
        <v>2.9860000000000002</v>
      </c>
    </row>
    <row r="7104" spans="1:2" x14ac:dyDescent="0.3">
      <c r="A7104">
        <v>2.5</v>
      </c>
      <c r="B7104">
        <v>2.9849999999999999</v>
      </c>
    </row>
    <row r="7105" spans="1:2" x14ac:dyDescent="0.3">
      <c r="A7105">
        <v>2.1</v>
      </c>
      <c r="B7105">
        <v>2.9849999999999999</v>
      </c>
    </row>
    <row r="7106" spans="1:2" x14ac:dyDescent="0.3">
      <c r="A7106">
        <v>2.7</v>
      </c>
      <c r="B7106">
        <v>2.9820000000000002</v>
      </c>
    </row>
    <row r="7107" spans="1:2" x14ac:dyDescent="0.3">
      <c r="A7107">
        <v>2</v>
      </c>
      <c r="B7107">
        <v>2.9809999999999999</v>
      </c>
    </row>
    <row r="7108" spans="1:2" x14ac:dyDescent="0.3">
      <c r="A7108">
        <v>1.8</v>
      </c>
      <c r="B7108">
        <v>2.9769999999999999</v>
      </c>
    </row>
    <row r="7109" spans="1:2" x14ac:dyDescent="0.3">
      <c r="A7109">
        <v>1.8</v>
      </c>
      <c r="B7109">
        <v>2.9750000000000001</v>
      </c>
    </row>
    <row r="7110" spans="1:2" x14ac:dyDescent="0.3">
      <c r="A7110">
        <v>2</v>
      </c>
      <c r="B7110">
        <v>2.9729999999999999</v>
      </c>
    </row>
    <row r="7111" spans="1:2" x14ac:dyDescent="0.3">
      <c r="A7111">
        <v>1.6</v>
      </c>
      <c r="B7111">
        <v>2.9729999999999999</v>
      </c>
    </row>
    <row r="7112" spans="1:2" x14ac:dyDescent="0.3">
      <c r="A7112">
        <v>1.6</v>
      </c>
      <c r="B7112">
        <v>2.972</v>
      </c>
    </row>
    <row r="7113" spans="1:2" x14ac:dyDescent="0.3">
      <c r="A7113">
        <v>2</v>
      </c>
      <c r="B7113">
        <v>2.9710000000000001</v>
      </c>
    </row>
    <row r="7114" spans="1:2" x14ac:dyDescent="0.3">
      <c r="A7114">
        <v>52.4</v>
      </c>
      <c r="B7114">
        <v>2.968</v>
      </c>
    </row>
    <row r="7115" spans="1:2" x14ac:dyDescent="0.3">
      <c r="A7115">
        <v>1.8</v>
      </c>
      <c r="B7115">
        <v>2.9670000000000001</v>
      </c>
    </row>
    <row r="7116" spans="1:2" x14ac:dyDescent="0.3">
      <c r="A7116">
        <v>2.5</v>
      </c>
      <c r="B7116">
        <v>2.9660000000000002</v>
      </c>
    </row>
    <row r="7117" spans="1:2" x14ac:dyDescent="0.3">
      <c r="A7117">
        <v>2</v>
      </c>
      <c r="B7117">
        <v>2.9660000000000002</v>
      </c>
    </row>
    <row r="7118" spans="1:2" x14ac:dyDescent="0.3">
      <c r="A7118">
        <v>1.5</v>
      </c>
      <c r="B7118">
        <v>2.9660000000000002</v>
      </c>
    </row>
    <row r="7119" spans="1:2" x14ac:dyDescent="0.3">
      <c r="A7119">
        <v>4.7</v>
      </c>
      <c r="B7119">
        <v>2.9649999999999999</v>
      </c>
    </row>
    <row r="7120" spans="1:2" x14ac:dyDescent="0.3">
      <c r="A7120">
        <v>1.9</v>
      </c>
      <c r="B7120">
        <v>2.9649999999999999</v>
      </c>
    </row>
    <row r="7121" spans="1:2" x14ac:dyDescent="0.3">
      <c r="A7121">
        <v>2</v>
      </c>
      <c r="B7121">
        <v>2.964</v>
      </c>
    </row>
    <row r="7122" spans="1:2" x14ac:dyDescent="0.3">
      <c r="A7122">
        <v>1.9</v>
      </c>
      <c r="B7122">
        <v>2.964</v>
      </c>
    </row>
    <row r="7123" spans="1:2" x14ac:dyDescent="0.3">
      <c r="A7123">
        <v>129.4</v>
      </c>
      <c r="B7123">
        <v>2.9620000000000002</v>
      </c>
    </row>
    <row r="7124" spans="1:2" x14ac:dyDescent="0.3">
      <c r="A7124">
        <v>2.8</v>
      </c>
      <c r="B7124">
        <v>2.9609999999999999</v>
      </c>
    </row>
    <row r="7125" spans="1:2" x14ac:dyDescent="0.3">
      <c r="A7125">
        <v>1.5</v>
      </c>
      <c r="B7125">
        <v>2.9609999999999999</v>
      </c>
    </row>
    <row r="7126" spans="1:2" x14ac:dyDescent="0.3">
      <c r="A7126">
        <v>9.1999999999999993</v>
      </c>
      <c r="B7126">
        <v>2.9580000000000002</v>
      </c>
    </row>
    <row r="7127" spans="1:2" x14ac:dyDescent="0.3">
      <c r="A7127">
        <v>2</v>
      </c>
      <c r="B7127">
        <v>2.9580000000000002</v>
      </c>
    </row>
    <row r="7128" spans="1:2" x14ac:dyDescent="0.3">
      <c r="A7128">
        <v>1.5</v>
      </c>
      <c r="B7128">
        <v>2.952</v>
      </c>
    </row>
    <row r="7129" spans="1:2" x14ac:dyDescent="0.3">
      <c r="A7129">
        <v>1.3</v>
      </c>
      <c r="B7129">
        <v>2.952</v>
      </c>
    </row>
    <row r="7130" spans="1:2" x14ac:dyDescent="0.3">
      <c r="A7130">
        <v>1.5</v>
      </c>
      <c r="B7130">
        <v>2.95</v>
      </c>
    </row>
    <row r="7131" spans="1:2" x14ac:dyDescent="0.3">
      <c r="A7131">
        <v>2.2000000000000002</v>
      </c>
      <c r="B7131">
        <v>2.9489999999999998</v>
      </c>
    </row>
    <row r="7132" spans="1:2" x14ac:dyDescent="0.3">
      <c r="A7132">
        <v>1.9</v>
      </c>
      <c r="B7132">
        <v>2.9489999999999998</v>
      </c>
    </row>
    <row r="7133" spans="1:2" x14ac:dyDescent="0.3">
      <c r="A7133">
        <v>2.8</v>
      </c>
      <c r="B7133">
        <v>2.944</v>
      </c>
    </row>
    <row r="7134" spans="1:2" x14ac:dyDescent="0.3">
      <c r="A7134">
        <v>2</v>
      </c>
      <c r="B7134">
        <v>2.944</v>
      </c>
    </row>
    <row r="7135" spans="1:2" x14ac:dyDescent="0.3">
      <c r="A7135">
        <v>2</v>
      </c>
      <c r="B7135">
        <v>2.9430000000000001</v>
      </c>
    </row>
    <row r="7136" spans="1:2" x14ac:dyDescent="0.3">
      <c r="A7136">
        <v>2.2999999999999998</v>
      </c>
      <c r="B7136">
        <v>2.9340000000000002</v>
      </c>
    </row>
    <row r="7137" spans="1:2" x14ac:dyDescent="0.3">
      <c r="A7137">
        <v>2</v>
      </c>
      <c r="B7137">
        <v>2.9340000000000002</v>
      </c>
    </row>
    <row r="7138" spans="1:2" x14ac:dyDescent="0.3">
      <c r="A7138">
        <v>2</v>
      </c>
      <c r="B7138">
        <v>2.9340000000000002</v>
      </c>
    </row>
    <row r="7139" spans="1:2" x14ac:dyDescent="0.3">
      <c r="A7139">
        <v>1.9</v>
      </c>
      <c r="B7139">
        <v>2.9340000000000002</v>
      </c>
    </row>
    <row r="7140" spans="1:2" x14ac:dyDescent="0.3">
      <c r="A7140">
        <v>1.5</v>
      </c>
      <c r="B7140">
        <v>2.93337</v>
      </c>
    </row>
    <row r="7141" spans="1:2" x14ac:dyDescent="0.3">
      <c r="A7141">
        <v>3.5</v>
      </c>
      <c r="B7141">
        <v>2.9319999999999999</v>
      </c>
    </row>
    <row r="7142" spans="1:2" x14ac:dyDescent="0.3">
      <c r="A7142">
        <v>1.9</v>
      </c>
      <c r="B7142">
        <v>2.9319999999999999</v>
      </c>
    </row>
    <row r="7143" spans="1:2" x14ac:dyDescent="0.3">
      <c r="A7143">
        <v>1.4</v>
      </c>
      <c r="B7143">
        <v>2.9319999999999999</v>
      </c>
    </row>
    <row r="7144" spans="1:2" x14ac:dyDescent="0.3">
      <c r="A7144">
        <v>2</v>
      </c>
      <c r="B7144">
        <v>2.93</v>
      </c>
    </row>
    <row r="7145" spans="1:2" x14ac:dyDescent="0.3">
      <c r="A7145">
        <v>1.5</v>
      </c>
      <c r="B7145">
        <v>2.93</v>
      </c>
    </row>
    <row r="7146" spans="1:2" x14ac:dyDescent="0.3">
      <c r="A7146">
        <v>1.3</v>
      </c>
      <c r="B7146">
        <v>2.93</v>
      </c>
    </row>
    <row r="7147" spans="1:2" x14ac:dyDescent="0.3">
      <c r="A7147">
        <v>1.5</v>
      </c>
      <c r="B7147">
        <v>2.9289999999999998</v>
      </c>
    </row>
    <row r="7148" spans="1:2" x14ac:dyDescent="0.3">
      <c r="A7148">
        <v>1.2</v>
      </c>
      <c r="B7148">
        <v>2.9289999999999998</v>
      </c>
    </row>
    <row r="7149" spans="1:2" x14ac:dyDescent="0.3">
      <c r="A7149">
        <v>57.9</v>
      </c>
      <c r="B7149">
        <v>2.9279999999999999</v>
      </c>
    </row>
    <row r="7150" spans="1:2" x14ac:dyDescent="0.3">
      <c r="A7150">
        <v>2</v>
      </c>
      <c r="B7150">
        <v>2.9249999999999998</v>
      </c>
    </row>
    <row r="7151" spans="1:2" x14ac:dyDescent="0.3">
      <c r="A7151">
        <v>1.6</v>
      </c>
      <c r="B7151">
        <v>2.9249999999999998</v>
      </c>
    </row>
    <row r="7152" spans="1:2" x14ac:dyDescent="0.3">
      <c r="A7152">
        <v>2.1</v>
      </c>
      <c r="B7152">
        <v>2.923</v>
      </c>
    </row>
    <row r="7153" spans="1:2" x14ac:dyDescent="0.3">
      <c r="A7153">
        <v>2.5</v>
      </c>
      <c r="B7153">
        <v>2.9220000000000002</v>
      </c>
    </row>
    <row r="7154" spans="1:2" x14ac:dyDescent="0.3">
      <c r="A7154">
        <v>1.8</v>
      </c>
      <c r="B7154">
        <v>2.9209999999999998</v>
      </c>
    </row>
    <row r="7155" spans="1:2" x14ac:dyDescent="0.3">
      <c r="A7155">
        <v>2</v>
      </c>
      <c r="B7155">
        <v>2.92</v>
      </c>
    </row>
    <row r="7156" spans="1:2" x14ac:dyDescent="0.3">
      <c r="A7156">
        <v>1.6</v>
      </c>
      <c r="B7156">
        <v>2.919</v>
      </c>
    </row>
    <row r="7157" spans="1:2" x14ac:dyDescent="0.3">
      <c r="A7157">
        <v>1.7</v>
      </c>
      <c r="B7157">
        <v>2.9159999999999999</v>
      </c>
    </row>
    <row r="7158" spans="1:2" x14ac:dyDescent="0.3">
      <c r="A7158">
        <v>2.2999999999999998</v>
      </c>
      <c r="B7158">
        <v>2.9129999999999998</v>
      </c>
    </row>
    <row r="7159" spans="1:2" x14ac:dyDescent="0.3">
      <c r="A7159">
        <v>1.5</v>
      </c>
      <c r="B7159">
        <v>2.9119999999999999</v>
      </c>
    </row>
    <row r="7160" spans="1:2" x14ac:dyDescent="0.3">
      <c r="A7160">
        <v>1.2</v>
      </c>
      <c r="B7160">
        <v>2.9119999999999999</v>
      </c>
    </row>
    <row r="7161" spans="1:2" x14ac:dyDescent="0.3">
      <c r="A7161">
        <v>3.2</v>
      </c>
      <c r="B7161">
        <v>2.91</v>
      </c>
    </row>
    <row r="7162" spans="1:2" x14ac:dyDescent="0.3">
      <c r="A7162">
        <v>1.8</v>
      </c>
      <c r="B7162">
        <v>2.91</v>
      </c>
    </row>
    <row r="7163" spans="1:2" x14ac:dyDescent="0.3">
      <c r="A7163">
        <v>1.7</v>
      </c>
      <c r="B7163">
        <v>2.91</v>
      </c>
    </row>
    <row r="7164" spans="1:2" x14ac:dyDescent="0.3">
      <c r="A7164">
        <v>1.5</v>
      </c>
      <c r="B7164">
        <v>2.9089999999999998</v>
      </c>
    </row>
    <row r="7165" spans="1:2" x14ac:dyDescent="0.3">
      <c r="A7165">
        <v>2</v>
      </c>
      <c r="B7165">
        <v>2.9079999999999999</v>
      </c>
    </row>
    <row r="7166" spans="1:2" x14ac:dyDescent="0.3">
      <c r="A7166">
        <v>1.5</v>
      </c>
      <c r="B7166">
        <v>2.9079999999999999</v>
      </c>
    </row>
    <row r="7167" spans="1:2" x14ac:dyDescent="0.3">
      <c r="A7167">
        <v>1.4</v>
      </c>
      <c r="B7167">
        <v>2.9079999999999999</v>
      </c>
    </row>
    <row r="7168" spans="1:2" x14ac:dyDescent="0.3">
      <c r="A7168">
        <v>2.9</v>
      </c>
      <c r="B7168">
        <v>2.9009999999999998</v>
      </c>
    </row>
    <row r="7169" spans="1:2" x14ac:dyDescent="0.3">
      <c r="A7169">
        <v>30</v>
      </c>
      <c r="B7169">
        <v>2.9002400000000002</v>
      </c>
    </row>
    <row r="7170" spans="1:2" x14ac:dyDescent="0.3">
      <c r="A7170">
        <v>1.5</v>
      </c>
      <c r="B7170">
        <v>2.899</v>
      </c>
    </row>
    <row r="7171" spans="1:2" x14ac:dyDescent="0.3">
      <c r="A7171">
        <v>1.4</v>
      </c>
      <c r="B7171">
        <v>2.8959999999999999</v>
      </c>
    </row>
    <row r="7172" spans="1:2" x14ac:dyDescent="0.3">
      <c r="A7172">
        <v>1.8</v>
      </c>
      <c r="B7172">
        <v>2.895</v>
      </c>
    </row>
    <row r="7173" spans="1:2" x14ac:dyDescent="0.3">
      <c r="A7173">
        <v>2</v>
      </c>
      <c r="B7173">
        <v>2.8929999999999998</v>
      </c>
    </row>
    <row r="7174" spans="1:2" x14ac:dyDescent="0.3">
      <c r="A7174">
        <v>1.2</v>
      </c>
      <c r="B7174">
        <v>2.8879999999999999</v>
      </c>
    </row>
    <row r="7175" spans="1:2" x14ac:dyDescent="0.3">
      <c r="A7175">
        <v>1.8</v>
      </c>
      <c r="B7175">
        <v>2.887</v>
      </c>
    </row>
    <row r="7176" spans="1:2" x14ac:dyDescent="0.3">
      <c r="A7176">
        <v>1.4</v>
      </c>
      <c r="B7176">
        <v>2.8860000000000001</v>
      </c>
    </row>
    <row r="7177" spans="1:2" x14ac:dyDescent="0.3">
      <c r="A7177">
        <v>1.9</v>
      </c>
      <c r="B7177">
        <v>2.8839999999999999</v>
      </c>
    </row>
    <row r="7178" spans="1:2" x14ac:dyDescent="0.3">
      <c r="A7178">
        <v>2</v>
      </c>
      <c r="B7178">
        <v>2.8809999999999998</v>
      </c>
    </row>
    <row r="7179" spans="1:2" x14ac:dyDescent="0.3">
      <c r="A7179">
        <v>2</v>
      </c>
      <c r="B7179">
        <v>2.8809999999999998</v>
      </c>
    </row>
    <row r="7180" spans="1:2" x14ac:dyDescent="0.3">
      <c r="A7180">
        <v>2.6</v>
      </c>
      <c r="B7180">
        <v>2.88</v>
      </c>
    </row>
    <row r="7181" spans="1:2" x14ac:dyDescent="0.3">
      <c r="A7181">
        <v>3</v>
      </c>
      <c r="B7181">
        <v>2.879</v>
      </c>
    </row>
    <row r="7182" spans="1:2" x14ac:dyDescent="0.3">
      <c r="A7182">
        <v>2</v>
      </c>
      <c r="B7182">
        <v>2.879</v>
      </c>
    </row>
    <row r="7183" spans="1:2" x14ac:dyDescent="0.3">
      <c r="A7183">
        <v>1.5</v>
      </c>
      <c r="B7183">
        <v>2.879</v>
      </c>
    </row>
    <row r="7184" spans="1:2" x14ac:dyDescent="0.3">
      <c r="A7184">
        <v>1.5</v>
      </c>
      <c r="B7184">
        <v>2.879</v>
      </c>
    </row>
    <row r="7185" spans="1:2" x14ac:dyDescent="0.3">
      <c r="A7185">
        <v>2</v>
      </c>
      <c r="B7185">
        <v>2.8780000000000001</v>
      </c>
    </row>
    <row r="7186" spans="1:2" x14ac:dyDescent="0.3">
      <c r="A7186">
        <v>2</v>
      </c>
      <c r="B7186">
        <v>2.8759999999999999</v>
      </c>
    </row>
    <row r="7187" spans="1:2" x14ac:dyDescent="0.3">
      <c r="A7187">
        <v>2</v>
      </c>
      <c r="B7187">
        <v>2.8740000000000001</v>
      </c>
    </row>
    <row r="7188" spans="1:2" x14ac:dyDescent="0.3">
      <c r="A7188">
        <v>1.9</v>
      </c>
      <c r="B7188">
        <v>2.8740000000000001</v>
      </c>
    </row>
    <row r="7189" spans="1:2" x14ac:dyDescent="0.3">
      <c r="A7189">
        <v>7.5</v>
      </c>
      <c r="B7189">
        <v>2.871</v>
      </c>
    </row>
    <row r="7190" spans="1:2" x14ac:dyDescent="0.3">
      <c r="A7190">
        <v>2.9</v>
      </c>
      <c r="B7190">
        <v>2.871</v>
      </c>
    </row>
    <row r="7191" spans="1:2" x14ac:dyDescent="0.3">
      <c r="A7191">
        <v>1.9</v>
      </c>
      <c r="B7191">
        <v>2.8690000000000002</v>
      </c>
    </row>
    <row r="7192" spans="1:2" x14ac:dyDescent="0.3">
      <c r="A7192">
        <v>2</v>
      </c>
      <c r="B7192">
        <v>2.8679999999999999</v>
      </c>
    </row>
    <row r="7193" spans="1:2" x14ac:dyDescent="0.3">
      <c r="A7193">
        <v>9.1999999999999993</v>
      </c>
      <c r="B7193">
        <v>2.8650000000000002</v>
      </c>
    </row>
    <row r="7194" spans="1:2" x14ac:dyDescent="0.3">
      <c r="A7194">
        <v>1.9</v>
      </c>
      <c r="B7194">
        <v>2.8580000000000001</v>
      </c>
    </row>
    <row r="7195" spans="1:2" x14ac:dyDescent="0.3">
      <c r="A7195">
        <v>2</v>
      </c>
      <c r="B7195">
        <v>2.855</v>
      </c>
    </row>
    <row r="7196" spans="1:2" x14ac:dyDescent="0.3">
      <c r="A7196">
        <v>2</v>
      </c>
      <c r="B7196">
        <v>2.855</v>
      </c>
    </row>
    <row r="7197" spans="1:2" x14ac:dyDescent="0.3">
      <c r="A7197">
        <v>1.6</v>
      </c>
      <c r="B7197">
        <v>2.8519999999999999</v>
      </c>
    </row>
    <row r="7198" spans="1:2" x14ac:dyDescent="0.3">
      <c r="A7198">
        <v>1.5</v>
      </c>
      <c r="B7198">
        <v>2.8519999999999999</v>
      </c>
    </row>
    <row r="7199" spans="1:2" x14ac:dyDescent="0.3">
      <c r="A7199">
        <v>1.5</v>
      </c>
      <c r="B7199">
        <v>2.85</v>
      </c>
    </row>
    <row r="7200" spans="1:2" x14ac:dyDescent="0.3">
      <c r="A7200">
        <v>15.1</v>
      </c>
      <c r="B7200">
        <v>2.8479999999999999</v>
      </c>
    </row>
    <row r="7201" spans="1:2" x14ac:dyDescent="0.3">
      <c r="A7201">
        <v>10.6</v>
      </c>
      <c r="B7201">
        <v>2.8479999999999999</v>
      </c>
    </row>
    <row r="7202" spans="1:2" x14ac:dyDescent="0.3">
      <c r="A7202">
        <v>1.5</v>
      </c>
      <c r="B7202">
        <v>2.8479999999999999</v>
      </c>
    </row>
    <row r="7203" spans="1:2" x14ac:dyDescent="0.3">
      <c r="A7203">
        <v>1.5</v>
      </c>
      <c r="B7203">
        <v>2.8460000000000001</v>
      </c>
    </row>
    <row r="7204" spans="1:2" x14ac:dyDescent="0.3">
      <c r="A7204">
        <v>1.3</v>
      </c>
      <c r="B7204">
        <v>2.843</v>
      </c>
    </row>
    <row r="7205" spans="1:2" x14ac:dyDescent="0.3">
      <c r="A7205">
        <v>2</v>
      </c>
      <c r="B7205">
        <v>2.8420000000000001</v>
      </c>
    </row>
    <row r="7206" spans="1:2" x14ac:dyDescent="0.3">
      <c r="A7206">
        <v>2</v>
      </c>
      <c r="B7206">
        <v>2.8420000000000001</v>
      </c>
    </row>
    <row r="7207" spans="1:2" x14ac:dyDescent="0.3">
      <c r="A7207">
        <v>33.4</v>
      </c>
      <c r="B7207">
        <v>2.8410000000000002</v>
      </c>
    </row>
    <row r="7208" spans="1:2" x14ac:dyDescent="0.3">
      <c r="A7208">
        <v>1.3</v>
      </c>
      <c r="B7208">
        <v>2.8410000000000002</v>
      </c>
    </row>
    <row r="7209" spans="1:2" x14ac:dyDescent="0.3">
      <c r="A7209">
        <v>1.8</v>
      </c>
      <c r="B7209">
        <v>2.8370000000000002</v>
      </c>
    </row>
    <row r="7210" spans="1:2" x14ac:dyDescent="0.3">
      <c r="A7210">
        <v>1.5</v>
      </c>
      <c r="B7210">
        <v>2.8370000000000002</v>
      </c>
    </row>
    <row r="7211" spans="1:2" x14ac:dyDescent="0.3">
      <c r="A7211">
        <v>20</v>
      </c>
      <c r="B7211">
        <v>2.8340000000000001</v>
      </c>
    </row>
    <row r="7212" spans="1:2" x14ac:dyDescent="0.3">
      <c r="A7212">
        <v>2</v>
      </c>
      <c r="B7212">
        <v>2.8319999999999999</v>
      </c>
    </row>
    <row r="7213" spans="1:2" x14ac:dyDescent="0.3">
      <c r="A7213">
        <v>1.8</v>
      </c>
      <c r="B7213">
        <v>2.831</v>
      </c>
    </row>
    <row r="7214" spans="1:2" x14ac:dyDescent="0.3">
      <c r="A7214">
        <v>2</v>
      </c>
      <c r="B7214">
        <v>2.83</v>
      </c>
    </row>
    <row r="7215" spans="1:2" x14ac:dyDescent="0.3">
      <c r="A7215">
        <v>2</v>
      </c>
      <c r="B7215">
        <v>2.827</v>
      </c>
    </row>
    <row r="7216" spans="1:2" x14ac:dyDescent="0.3">
      <c r="A7216">
        <v>1.8</v>
      </c>
      <c r="B7216">
        <v>2.8250000000000002</v>
      </c>
    </row>
    <row r="7217" spans="1:2" x14ac:dyDescent="0.3">
      <c r="A7217">
        <v>1</v>
      </c>
      <c r="B7217">
        <v>2.8250000000000002</v>
      </c>
    </row>
    <row r="7218" spans="1:2" x14ac:dyDescent="0.3">
      <c r="A7218">
        <v>1.1000000000000001</v>
      </c>
      <c r="B7218">
        <v>2.8239999999999998</v>
      </c>
    </row>
    <row r="7219" spans="1:2" x14ac:dyDescent="0.3">
      <c r="A7219">
        <v>2</v>
      </c>
      <c r="B7219">
        <v>2.8210000000000002</v>
      </c>
    </row>
    <row r="7220" spans="1:2" x14ac:dyDescent="0.3">
      <c r="A7220">
        <v>1.5</v>
      </c>
      <c r="B7220">
        <v>2.8210000000000002</v>
      </c>
    </row>
    <row r="7221" spans="1:2" x14ac:dyDescent="0.3">
      <c r="A7221">
        <v>1</v>
      </c>
      <c r="B7221">
        <v>2.819</v>
      </c>
    </row>
    <row r="7222" spans="1:2" x14ac:dyDescent="0.3">
      <c r="A7222">
        <v>1.5</v>
      </c>
      <c r="B7222">
        <v>2.8170000000000002</v>
      </c>
    </row>
    <row r="7223" spans="1:2" x14ac:dyDescent="0.3">
      <c r="A7223">
        <v>1.8</v>
      </c>
      <c r="B7223">
        <v>2.8119999999999998</v>
      </c>
    </row>
    <row r="7224" spans="1:2" x14ac:dyDescent="0.3">
      <c r="A7224">
        <v>2</v>
      </c>
      <c r="B7224">
        <v>2.8109999999999999</v>
      </c>
    </row>
    <row r="7225" spans="1:2" x14ac:dyDescent="0.3">
      <c r="A7225">
        <v>1.5</v>
      </c>
      <c r="B7225">
        <v>2.81</v>
      </c>
    </row>
    <row r="7226" spans="1:2" x14ac:dyDescent="0.3">
      <c r="A7226">
        <v>1.5</v>
      </c>
      <c r="B7226">
        <v>2.81</v>
      </c>
    </row>
    <row r="7227" spans="1:2" x14ac:dyDescent="0.3">
      <c r="A7227">
        <v>2</v>
      </c>
      <c r="B7227">
        <v>2.8090000000000002</v>
      </c>
    </row>
    <row r="7228" spans="1:2" x14ac:dyDescent="0.3">
      <c r="A7228">
        <v>2</v>
      </c>
      <c r="B7228">
        <v>2.8069999999999999</v>
      </c>
    </row>
    <row r="7229" spans="1:2" x14ac:dyDescent="0.3">
      <c r="A7229">
        <v>1.9</v>
      </c>
      <c r="B7229">
        <v>2.806</v>
      </c>
    </row>
    <row r="7230" spans="1:2" x14ac:dyDescent="0.3">
      <c r="A7230">
        <v>2</v>
      </c>
      <c r="B7230">
        <v>2.8050000000000002</v>
      </c>
    </row>
    <row r="7231" spans="1:2" x14ac:dyDescent="0.3">
      <c r="A7231">
        <v>1.8</v>
      </c>
      <c r="B7231">
        <v>2.8027600000000001</v>
      </c>
    </row>
    <row r="7232" spans="1:2" x14ac:dyDescent="0.3">
      <c r="A7232">
        <v>2</v>
      </c>
      <c r="B7232">
        <v>2.8010000000000002</v>
      </c>
    </row>
    <row r="7233" spans="1:2" x14ac:dyDescent="0.3">
      <c r="A7233">
        <v>2.2999999999999998</v>
      </c>
      <c r="B7233">
        <v>2.8</v>
      </c>
    </row>
    <row r="7234" spans="1:2" x14ac:dyDescent="0.3">
      <c r="A7234">
        <v>1.5</v>
      </c>
      <c r="B7234">
        <v>2.8</v>
      </c>
    </row>
    <row r="7235" spans="1:2" x14ac:dyDescent="0.3">
      <c r="A7235">
        <v>2</v>
      </c>
      <c r="B7235">
        <v>2.7989999999999999</v>
      </c>
    </row>
    <row r="7236" spans="1:2" x14ac:dyDescent="0.3">
      <c r="A7236">
        <v>1</v>
      </c>
      <c r="B7236">
        <v>2.7949999999999999</v>
      </c>
    </row>
    <row r="7237" spans="1:2" x14ac:dyDescent="0.3">
      <c r="A7237">
        <v>1.6</v>
      </c>
      <c r="B7237">
        <v>2.7930000000000001</v>
      </c>
    </row>
    <row r="7238" spans="1:2" x14ac:dyDescent="0.3">
      <c r="A7238">
        <v>2</v>
      </c>
      <c r="B7238">
        <v>2.7909999999999999</v>
      </c>
    </row>
    <row r="7239" spans="1:2" x14ac:dyDescent="0.3">
      <c r="A7239">
        <v>1.6</v>
      </c>
      <c r="B7239">
        <v>2.7869999999999999</v>
      </c>
    </row>
    <row r="7240" spans="1:2" x14ac:dyDescent="0.3">
      <c r="A7240">
        <v>3.2</v>
      </c>
      <c r="B7240">
        <v>2.782</v>
      </c>
    </row>
    <row r="7241" spans="1:2" x14ac:dyDescent="0.3">
      <c r="A7241">
        <v>1.5</v>
      </c>
      <c r="B7241">
        <v>2.7810000000000001</v>
      </c>
    </row>
    <row r="7242" spans="1:2" x14ac:dyDescent="0.3">
      <c r="A7242">
        <v>1.5</v>
      </c>
      <c r="B7242">
        <v>2.7749999999999999</v>
      </c>
    </row>
    <row r="7243" spans="1:2" x14ac:dyDescent="0.3">
      <c r="A7243">
        <v>168.9</v>
      </c>
      <c r="B7243">
        <v>2.7719999999999998</v>
      </c>
    </row>
    <row r="7244" spans="1:2" x14ac:dyDescent="0.3">
      <c r="A7244">
        <v>2</v>
      </c>
      <c r="B7244">
        <v>2.758</v>
      </c>
    </row>
    <row r="7245" spans="1:2" x14ac:dyDescent="0.3">
      <c r="A7245">
        <v>2</v>
      </c>
      <c r="B7245">
        <v>2.758</v>
      </c>
    </row>
    <row r="7246" spans="1:2" x14ac:dyDescent="0.3">
      <c r="A7246">
        <v>1.1000000000000001</v>
      </c>
      <c r="B7246">
        <v>2.7450000000000001</v>
      </c>
    </row>
    <row r="7247" spans="1:2" x14ac:dyDescent="0.3">
      <c r="A7247">
        <v>2.5</v>
      </c>
      <c r="B7247">
        <v>2.7440000000000002</v>
      </c>
    </row>
    <row r="7248" spans="1:2" x14ac:dyDescent="0.3">
      <c r="A7248">
        <v>1.5</v>
      </c>
      <c r="B7248">
        <v>2.7410000000000001</v>
      </c>
    </row>
    <row r="7249" spans="1:2" x14ac:dyDescent="0.3">
      <c r="A7249">
        <v>1.8</v>
      </c>
      <c r="B7249">
        <v>2.7389999999999999</v>
      </c>
    </row>
    <row r="7250" spans="1:2" x14ac:dyDescent="0.3">
      <c r="A7250">
        <v>1.5</v>
      </c>
      <c r="B7250">
        <v>2.7320000000000002</v>
      </c>
    </row>
    <row r="7251" spans="1:2" x14ac:dyDescent="0.3">
      <c r="A7251">
        <v>1.6</v>
      </c>
      <c r="B7251">
        <v>2.7309999999999999</v>
      </c>
    </row>
    <row r="7252" spans="1:2" x14ac:dyDescent="0.3">
      <c r="A7252">
        <v>2.1</v>
      </c>
      <c r="B7252">
        <v>2.73</v>
      </c>
    </row>
    <row r="7253" spans="1:2" x14ac:dyDescent="0.3">
      <c r="A7253">
        <v>126.5</v>
      </c>
      <c r="B7253">
        <v>2.7290000000000001</v>
      </c>
    </row>
    <row r="7254" spans="1:2" x14ac:dyDescent="0.3">
      <c r="A7254">
        <v>1.5</v>
      </c>
      <c r="B7254">
        <v>2.7290000000000001</v>
      </c>
    </row>
    <row r="7255" spans="1:2" x14ac:dyDescent="0.3">
      <c r="A7255">
        <v>1.4</v>
      </c>
      <c r="B7255">
        <v>2.7290000000000001</v>
      </c>
    </row>
    <row r="7256" spans="1:2" x14ac:dyDescent="0.3">
      <c r="A7256">
        <v>2</v>
      </c>
      <c r="B7256">
        <v>2.7229999999999999</v>
      </c>
    </row>
    <row r="7257" spans="1:2" x14ac:dyDescent="0.3">
      <c r="A7257">
        <v>1.5</v>
      </c>
      <c r="B7257">
        <v>2.7229999999999999</v>
      </c>
    </row>
    <row r="7258" spans="1:2" x14ac:dyDescent="0.3">
      <c r="A7258">
        <v>2.2000000000000002</v>
      </c>
      <c r="B7258">
        <v>2.7160000000000002</v>
      </c>
    </row>
    <row r="7259" spans="1:2" x14ac:dyDescent="0.3">
      <c r="A7259">
        <v>1</v>
      </c>
      <c r="B7259">
        <v>2.7160000000000002</v>
      </c>
    </row>
    <row r="7260" spans="1:2" x14ac:dyDescent="0.3">
      <c r="A7260">
        <v>2</v>
      </c>
      <c r="B7260">
        <v>2.7149999999999999</v>
      </c>
    </row>
    <row r="7261" spans="1:2" x14ac:dyDescent="0.3">
      <c r="A7261">
        <v>1</v>
      </c>
      <c r="B7261">
        <v>2.7109999999999999</v>
      </c>
    </row>
    <row r="7262" spans="1:2" x14ac:dyDescent="0.3">
      <c r="A7262">
        <v>2</v>
      </c>
      <c r="B7262">
        <v>2.71</v>
      </c>
    </row>
    <row r="7263" spans="1:2" x14ac:dyDescent="0.3">
      <c r="A7263">
        <v>1.7</v>
      </c>
      <c r="B7263">
        <v>2.71</v>
      </c>
    </row>
    <row r="7264" spans="1:2" x14ac:dyDescent="0.3">
      <c r="A7264">
        <v>1.3</v>
      </c>
      <c r="B7264">
        <v>2.71</v>
      </c>
    </row>
    <row r="7265" spans="1:2" x14ac:dyDescent="0.3">
      <c r="A7265">
        <v>1.3</v>
      </c>
      <c r="B7265">
        <v>2.7080000000000002</v>
      </c>
    </row>
    <row r="7266" spans="1:2" x14ac:dyDescent="0.3">
      <c r="A7266">
        <v>2</v>
      </c>
      <c r="B7266">
        <v>2.7040000000000002</v>
      </c>
    </row>
    <row r="7267" spans="1:2" x14ac:dyDescent="0.3">
      <c r="A7267">
        <v>2</v>
      </c>
      <c r="B7267">
        <v>2.7029999999999998</v>
      </c>
    </row>
    <row r="7268" spans="1:2" x14ac:dyDescent="0.3">
      <c r="A7268">
        <v>2</v>
      </c>
      <c r="B7268">
        <v>2.702</v>
      </c>
    </row>
    <row r="7269" spans="1:2" x14ac:dyDescent="0.3">
      <c r="A7269">
        <v>1.8</v>
      </c>
      <c r="B7269">
        <v>2.698</v>
      </c>
    </row>
    <row r="7270" spans="1:2" x14ac:dyDescent="0.3">
      <c r="A7270">
        <v>1.6</v>
      </c>
      <c r="B7270">
        <v>2.698</v>
      </c>
    </row>
    <row r="7271" spans="1:2" x14ac:dyDescent="0.3">
      <c r="A7271">
        <v>2</v>
      </c>
      <c r="B7271">
        <v>2.6930000000000001</v>
      </c>
    </row>
    <row r="7272" spans="1:2" x14ac:dyDescent="0.3">
      <c r="A7272">
        <v>1.5</v>
      </c>
      <c r="B7272">
        <v>2.6920000000000002</v>
      </c>
    </row>
    <row r="7273" spans="1:2" x14ac:dyDescent="0.3">
      <c r="A7273">
        <v>1.6</v>
      </c>
      <c r="B7273">
        <v>2.6859999999999999</v>
      </c>
    </row>
    <row r="7274" spans="1:2" x14ac:dyDescent="0.3">
      <c r="A7274">
        <v>2</v>
      </c>
      <c r="B7274">
        <v>2.6779999999999999</v>
      </c>
    </row>
    <row r="7275" spans="1:2" x14ac:dyDescent="0.3">
      <c r="A7275">
        <v>1.9</v>
      </c>
      <c r="B7275">
        <v>2.6779999999999999</v>
      </c>
    </row>
    <row r="7276" spans="1:2" x14ac:dyDescent="0.3">
      <c r="A7276">
        <v>1.8</v>
      </c>
      <c r="B7276">
        <v>2.673</v>
      </c>
    </row>
    <row r="7277" spans="1:2" x14ac:dyDescent="0.3">
      <c r="A7277">
        <v>1.8</v>
      </c>
      <c r="B7277">
        <v>2.6709999999999998</v>
      </c>
    </row>
    <row r="7278" spans="1:2" x14ac:dyDescent="0.3">
      <c r="A7278">
        <v>2</v>
      </c>
      <c r="B7278">
        <v>2.669</v>
      </c>
    </row>
    <row r="7279" spans="1:2" x14ac:dyDescent="0.3">
      <c r="A7279">
        <v>21.6</v>
      </c>
      <c r="B7279">
        <v>2.6680000000000001</v>
      </c>
    </row>
    <row r="7280" spans="1:2" x14ac:dyDescent="0.3">
      <c r="A7280">
        <v>1.7</v>
      </c>
      <c r="B7280">
        <v>2.6659999999999999</v>
      </c>
    </row>
    <row r="7281" spans="1:2" x14ac:dyDescent="0.3">
      <c r="A7281">
        <v>70.099999999999994</v>
      </c>
      <c r="B7281">
        <v>2.6640000000000001</v>
      </c>
    </row>
    <row r="7282" spans="1:2" x14ac:dyDescent="0.3">
      <c r="A7282">
        <v>2</v>
      </c>
      <c r="B7282">
        <v>2.6640000000000001</v>
      </c>
    </row>
    <row r="7283" spans="1:2" x14ac:dyDescent="0.3">
      <c r="A7283">
        <v>1</v>
      </c>
      <c r="B7283">
        <v>2.6640000000000001</v>
      </c>
    </row>
    <row r="7284" spans="1:2" x14ac:dyDescent="0.3">
      <c r="A7284">
        <v>3</v>
      </c>
      <c r="B7284">
        <v>2.661</v>
      </c>
    </row>
    <row r="7285" spans="1:2" x14ac:dyDescent="0.3">
      <c r="A7285">
        <v>142.4</v>
      </c>
      <c r="B7285">
        <v>2.6589999999999998</v>
      </c>
    </row>
    <row r="7286" spans="1:2" x14ac:dyDescent="0.3">
      <c r="A7286">
        <v>2</v>
      </c>
      <c r="B7286">
        <v>2.6589999999999998</v>
      </c>
    </row>
    <row r="7287" spans="1:2" x14ac:dyDescent="0.3">
      <c r="A7287">
        <v>2</v>
      </c>
      <c r="B7287">
        <v>2.6589999999999998</v>
      </c>
    </row>
    <row r="7288" spans="1:2" x14ac:dyDescent="0.3">
      <c r="A7288">
        <v>1.9</v>
      </c>
      <c r="B7288">
        <v>2.6589999999999998</v>
      </c>
    </row>
    <row r="7289" spans="1:2" x14ac:dyDescent="0.3">
      <c r="A7289">
        <v>55.5</v>
      </c>
      <c r="B7289">
        <v>2.6560000000000001</v>
      </c>
    </row>
    <row r="7290" spans="1:2" x14ac:dyDescent="0.3">
      <c r="A7290">
        <v>1.5</v>
      </c>
      <c r="B7290">
        <v>2.6560000000000001</v>
      </c>
    </row>
    <row r="7291" spans="1:2" x14ac:dyDescent="0.3">
      <c r="A7291">
        <v>2.8</v>
      </c>
      <c r="B7291">
        <v>2.653</v>
      </c>
    </row>
    <row r="7292" spans="1:2" x14ac:dyDescent="0.3">
      <c r="A7292">
        <v>1.9</v>
      </c>
      <c r="B7292">
        <v>2.653</v>
      </c>
    </row>
    <row r="7293" spans="1:2" x14ac:dyDescent="0.3">
      <c r="A7293">
        <v>2.4</v>
      </c>
      <c r="B7293">
        <v>2.6520000000000001</v>
      </c>
    </row>
    <row r="7294" spans="1:2" x14ac:dyDescent="0.3">
      <c r="A7294">
        <v>1.5</v>
      </c>
      <c r="B7294">
        <v>2.6509999999999998</v>
      </c>
    </row>
    <row r="7295" spans="1:2" x14ac:dyDescent="0.3">
      <c r="A7295">
        <v>546.4</v>
      </c>
      <c r="B7295">
        <v>2.65</v>
      </c>
    </row>
    <row r="7296" spans="1:2" x14ac:dyDescent="0.3">
      <c r="A7296">
        <v>1.1000000000000001</v>
      </c>
      <c r="B7296">
        <v>2.6499199999999998</v>
      </c>
    </row>
    <row r="7297" spans="1:2" x14ac:dyDescent="0.3">
      <c r="A7297">
        <v>1.9</v>
      </c>
      <c r="B7297">
        <v>2.6459999999999999</v>
      </c>
    </row>
    <row r="7298" spans="1:2" x14ac:dyDescent="0.3">
      <c r="A7298">
        <v>1.4</v>
      </c>
      <c r="B7298">
        <v>2.6459999999999999</v>
      </c>
    </row>
    <row r="7299" spans="1:2" x14ac:dyDescent="0.3">
      <c r="A7299">
        <v>1</v>
      </c>
      <c r="B7299">
        <v>2.64</v>
      </c>
    </row>
    <row r="7300" spans="1:2" x14ac:dyDescent="0.3">
      <c r="A7300">
        <v>2.2000000000000002</v>
      </c>
      <c r="B7300">
        <v>2.6379999999999999</v>
      </c>
    </row>
    <row r="7301" spans="1:2" x14ac:dyDescent="0.3">
      <c r="A7301">
        <v>1.4</v>
      </c>
      <c r="B7301">
        <v>2.63</v>
      </c>
    </row>
    <row r="7302" spans="1:2" x14ac:dyDescent="0.3">
      <c r="A7302">
        <v>2.2999999999999998</v>
      </c>
      <c r="B7302">
        <v>2.629</v>
      </c>
    </row>
    <row r="7303" spans="1:2" x14ac:dyDescent="0.3">
      <c r="A7303">
        <v>2</v>
      </c>
      <c r="B7303">
        <v>2.6280000000000001</v>
      </c>
    </row>
    <row r="7304" spans="1:2" x14ac:dyDescent="0.3">
      <c r="A7304">
        <v>1.9</v>
      </c>
      <c r="B7304">
        <v>2.6280000000000001</v>
      </c>
    </row>
    <row r="7305" spans="1:2" x14ac:dyDescent="0.3">
      <c r="A7305">
        <v>2</v>
      </c>
      <c r="B7305">
        <v>2.6269999999999998</v>
      </c>
    </row>
    <row r="7306" spans="1:2" x14ac:dyDescent="0.3">
      <c r="A7306">
        <v>3.9</v>
      </c>
      <c r="B7306">
        <v>2.625</v>
      </c>
    </row>
    <row r="7307" spans="1:2" x14ac:dyDescent="0.3">
      <c r="A7307">
        <v>1.5</v>
      </c>
      <c r="B7307">
        <v>2.6160000000000001</v>
      </c>
    </row>
    <row r="7308" spans="1:2" x14ac:dyDescent="0.3">
      <c r="A7308">
        <v>2</v>
      </c>
      <c r="B7308">
        <v>2.6080000000000001</v>
      </c>
    </row>
    <row r="7309" spans="1:2" x14ac:dyDescent="0.3">
      <c r="A7309">
        <v>1.6</v>
      </c>
      <c r="B7309">
        <v>2.6080000000000001</v>
      </c>
    </row>
    <row r="7310" spans="1:2" x14ac:dyDescent="0.3">
      <c r="A7310">
        <v>2.8</v>
      </c>
      <c r="B7310">
        <v>2.6059999999999999</v>
      </c>
    </row>
    <row r="7311" spans="1:2" x14ac:dyDescent="0.3">
      <c r="A7311">
        <v>1.3</v>
      </c>
      <c r="B7311">
        <v>2.5979999999999999</v>
      </c>
    </row>
    <row r="7312" spans="1:2" x14ac:dyDescent="0.3">
      <c r="A7312">
        <v>2</v>
      </c>
      <c r="B7312">
        <v>2.5960000000000001</v>
      </c>
    </row>
    <row r="7313" spans="1:2" x14ac:dyDescent="0.3">
      <c r="A7313">
        <v>2.2999999999999998</v>
      </c>
      <c r="B7313">
        <v>2.5950000000000002</v>
      </c>
    </row>
    <row r="7314" spans="1:2" x14ac:dyDescent="0.3">
      <c r="A7314">
        <v>1.5</v>
      </c>
      <c r="B7314">
        <v>2.5910000000000002</v>
      </c>
    </row>
    <row r="7315" spans="1:2" x14ac:dyDescent="0.3">
      <c r="A7315">
        <v>2</v>
      </c>
      <c r="B7315">
        <v>2.589</v>
      </c>
    </row>
    <row r="7316" spans="1:2" x14ac:dyDescent="0.3">
      <c r="A7316">
        <v>12</v>
      </c>
      <c r="B7316">
        <v>2.5859999999999999</v>
      </c>
    </row>
    <row r="7317" spans="1:2" x14ac:dyDescent="0.3">
      <c r="A7317">
        <v>2</v>
      </c>
      <c r="B7317">
        <v>2.5859999999999999</v>
      </c>
    </row>
    <row r="7318" spans="1:2" x14ac:dyDescent="0.3">
      <c r="A7318">
        <v>2.2000000000000002</v>
      </c>
      <c r="B7318">
        <v>2.585</v>
      </c>
    </row>
    <row r="7319" spans="1:2" x14ac:dyDescent="0.3">
      <c r="A7319">
        <v>1.5</v>
      </c>
      <c r="B7319">
        <v>2.5840000000000001</v>
      </c>
    </row>
    <row r="7320" spans="1:2" x14ac:dyDescent="0.3">
      <c r="A7320">
        <v>3.3</v>
      </c>
      <c r="B7320">
        <v>2.581</v>
      </c>
    </row>
    <row r="7321" spans="1:2" x14ac:dyDescent="0.3">
      <c r="A7321">
        <v>2.8</v>
      </c>
      <c r="B7321">
        <v>2.5790000000000002</v>
      </c>
    </row>
    <row r="7322" spans="1:2" x14ac:dyDescent="0.3">
      <c r="A7322">
        <v>2.2000000000000002</v>
      </c>
      <c r="B7322">
        <v>2.5790000000000002</v>
      </c>
    </row>
    <row r="7323" spans="1:2" x14ac:dyDescent="0.3">
      <c r="A7323">
        <v>2</v>
      </c>
      <c r="B7323">
        <v>2.5750000000000002</v>
      </c>
    </row>
    <row r="7324" spans="1:2" x14ac:dyDescent="0.3">
      <c r="A7324">
        <v>2</v>
      </c>
      <c r="B7324">
        <v>2.5739999999999998</v>
      </c>
    </row>
    <row r="7325" spans="1:2" x14ac:dyDescent="0.3">
      <c r="A7325">
        <v>1.2</v>
      </c>
      <c r="B7325">
        <v>2.5739999999999998</v>
      </c>
    </row>
    <row r="7326" spans="1:2" x14ac:dyDescent="0.3">
      <c r="A7326">
        <v>2.4</v>
      </c>
      <c r="B7326">
        <v>2.573</v>
      </c>
    </row>
    <row r="7327" spans="1:2" x14ac:dyDescent="0.3">
      <c r="A7327">
        <v>2</v>
      </c>
      <c r="B7327">
        <v>2.573</v>
      </c>
    </row>
    <row r="7328" spans="1:2" x14ac:dyDescent="0.3">
      <c r="A7328">
        <v>208.5</v>
      </c>
      <c r="B7328">
        <v>2.57</v>
      </c>
    </row>
    <row r="7329" spans="1:2" x14ac:dyDescent="0.3">
      <c r="A7329">
        <v>1.5</v>
      </c>
      <c r="B7329">
        <v>2.57</v>
      </c>
    </row>
    <row r="7330" spans="1:2" x14ac:dyDescent="0.3">
      <c r="A7330">
        <v>1</v>
      </c>
      <c r="B7330">
        <v>2.569</v>
      </c>
    </row>
    <row r="7331" spans="1:2" x14ac:dyDescent="0.3">
      <c r="A7331">
        <v>2</v>
      </c>
      <c r="B7331">
        <v>2.5659999999999998</v>
      </c>
    </row>
    <row r="7332" spans="1:2" x14ac:dyDescent="0.3">
      <c r="A7332">
        <v>2.5</v>
      </c>
      <c r="B7332">
        <v>2.5609999999999999</v>
      </c>
    </row>
    <row r="7333" spans="1:2" x14ac:dyDescent="0.3">
      <c r="A7333">
        <v>1.9</v>
      </c>
      <c r="B7333">
        <v>2.5609999999999999</v>
      </c>
    </row>
    <row r="7334" spans="1:2" x14ac:dyDescent="0.3">
      <c r="A7334">
        <v>1</v>
      </c>
      <c r="B7334">
        <v>2.5590000000000002</v>
      </c>
    </row>
    <row r="7335" spans="1:2" x14ac:dyDescent="0.3">
      <c r="A7335">
        <v>4.4000000000000004</v>
      </c>
      <c r="B7335">
        <v>2.5579999999999998</v>
      </c>
    </row>
    <row r="7336" spans="1:2" x14ac:dyDescent="0.3">
      <c r="A7336">
        <v>2</v>
      </c>
      <c r="B7336">
        <v>2.5569999999999999</v>
      </c>
    </row>
    <row r="7337" spans="1:2" x14ac:dyDescent="0.3">
      <c r="A7337">
        <v>1.9</v>
      </c>
      <c r="B7337">
        <v>2.5569999999999999</v>
      </c>
    </row>
    <row r="7338" spans="1:2" x14ac:dyDescent="0.3">
      <c r="A7338">
        <v>2.1</v>
      </c>
      <c r="B7338">
        <v>2.556</v>
      </c>
    </row>
    <row r="7339" spans="1:2" x14ac:dyDescent="0.3">
      <c r="A7339">
        <v>1.5</v>
      </c>
      <c r="B7339">
        <v>2.5550000000000002</v>
      </c>
    </row>
    <row r="7340" spans="1:2" x14ac:dyDescent="0.3">
      <c r="A7340">
        <v>1.6</v>
      </c>
      <c r="B7340">
        <v>2.5499999999999998</v>
      </c>
    </row>
    <row r="7341" spans="1:2" x14ac:dyDescent="0.3">
      <c r="A7341">
        <v>2</v>
      </c>
      <c r="B7341">
        <v>2.5470000000000002</v>
      </c>
    </row>
    <row r="7342" spans="1:2" x14ac:dyDescent="0.3">
      <c r="A7342">
        <v>1.9</v>
      </c>
      <c r="B7342">
        <v>2.5459999999999998</v>
      </c>
    </row>
    <row r="7343" spans="1:2" x14ac:dyDescent="0.3">
      <c r="A7343">
        <v>1.6</v>
      </c>
      <c r="B7343">
        <v>2.5459999999999998</v>
      </c>
    </row>
    <row r="7344" spans="1:2" x14ac:dyDescent="0.3">
      <c r="A7344">
        <v>288.8</v>
      </c>
      <c r="B7344">
        <v>2.5430000000000001</v>
      </c>
    </row>
    <row r="7345" spans="1:2" x14ac:dyDescent="0.3">
      <c r="A7345">
        <v>490.2</v>
      </c>
      <c r="B7345">
        <v>2.54</v>
      </c>
    </row>
    <row r="7346" spans="1:2" x14ac:dyDescent="0.3">
      <c r="A7346">
        <v>1.8</v>
      </c>
      <c r="B7346">
        <v>2.5379999999999998</v>
      </c>
    </row>
    <row r="7347" spans="1:2" x14ac:dyDescent="0.3">
      <c r="A7347">
        <v>2.5</v>
      </c>
      <c r="B7347">
        <v>2.5369999999999999</v>
      </c>
    </row>
    <row r="7348" spans="1:2" x14ac:dyDescent="0.3">
      <c r="A7348">
        <v>2</v>
      </c>
      <c r="B7348">
        <v>2.5350000000000001</v>
      </c>
    </row>
    <row r="7349" spans="1:2" x14ac:dyDescent="0.3">
      <c r="A7349">
        <v>49.5</v>
      </c>
      <c r="B7349">
        <v>2.5329999999999999</v>
      </c>
    </row>
    <row r="7350" spans="1:2" x14ac:dyDescent="0.3">
      <c r="A7350">
        <v>1.5</v>
      </c>
      <c r="B7350">
        <v>2.5289999999999999</v>
      </c>
    </row>
    <row r="7351" spans="1:2" x14ac:dyDescent="0.3">
      <c r="A7351">
        <v>2</v>
      </c>
      <c r="B7351">
        <v>2.5259999999999998</v>
      </c>
    </row>
    <row r="7352" spans="1:2" x14ac:dyDescent="0.3">
      <c r="A7352">
        <v>82.8</v>
      </c>
      <c r="B7352">
        <v>2.5230000000000001</v>
      </c>
    </row>
    <row r="7353" spans="1:2" x14ac:dyDescent="0.3">
      <c r="A7353">
        <v>2</v>
      </c>
      <c r="B7353">
        <v>2.5209999999999999</v>
      </c>
    </row>
    <row r="7354" spans="1:2" x14ac:dyDescent="0.3">
      <c r="A7354">
        <v>1.6</v>
      </c>
      <c r="B7354">
        <v>2.52</v>
      </c>
    </row>
    <row r="7355" spans="1:2" x14ac:dyDescent="0.3">
      <c r="A7355">
        <v>1.5</v>
      </c>
      <c r="B7355">
        <v>2.52</v>
      </c>
    </row>
    <row r="7356" spans="1:2" x14ac:dyDescent="0.3">
      <c r="A7356">
        <v>4.3</v>
      </c>
      <c r="B7356">
        <v>2.5183399999999998</v>
      </c>
    </row>
    <row r="7357" spans="1:2" x14ac:dyDescent="0.3">
      <c r="A7357">
        <v>3.9</v>
      </c>
      <c r="B7357">
        <v>2.516</v>
      </c>
    </row>
    <row r="7358" spans="1:2" x14ac:dyDescent="0.3">
      <c r="A7358">
        <v>1.7</v>
      </c>
      <c r="B7358">
        <v>2.5150000000000001</v>
      </c>
    </row>
    <row r="7359" spans="1:2" x14ac:dyDescent="0.3">
      <c r="A7359">
        <v>2</v>
      </c>
      <c r="B7359">
        <v>2.5110000000000001</v>
      </c>
    </row>
    <row r="7360" spans="1:2" x14ac:dyDescent="0.3">
      <c r="A7360">
        <v>1.4</v>
      </c>
      <c r="B7360">
        <v>2.5110000000000001</v>
      </c>
    </row>
    <row r="7361" spans="1:2" x14ac:dyDescent="0.3">
      <c r="A7361">
        <v>1.2</v>
      </c>
      <c r="B7361">
        <v>2.5099999999999998</v>
      </c>
    </row>
    <row r="7362" spans="1:2" x14ac:dyDescent="0.3">
      <c r="A7362">
        <v>2</v>
      </c>
      <c r="B7362">
        <v>2.508</v>
      </c>
    </row>
    <row r="7363" spans="1:2" x14ac:dyDescent="0.3">
      <c r="A7363">
        <v>2</v>
      </c>
      <c r="B7363">
        <v>2.508</v>
      </c>
    </row>
    <row r="7364" spans="1:2" x14ac:dyDescent="0.3">
      <c r="A7364">
        <v>1.6</v>
      </c>
      <c r="B7364">
        <v>2.5049999999999999</v>
      </c>
    </row>
    <row r="7365" spans="1:2" x14ac:dyDescent="0.3">
      <c r="A7365">
        <v>1.6</v>
      </c>
      <c r="B7365">
        <v>2.5019999999999998</v>
      </c>
    </row>
    <row r="7366" spans="1:2" x14ac:dyDescent="0.3">
      <c r="A7366">
        <v>10</v>
      </c>
      <c r="B7366">
        <v>2.5009999999999999</v>
      </c>
    </row>
    <row r="7367" spans="1:2" x14ac:dyDescent="0.3">
      <c r="A7367">
        <v>1.5</v>
      </c>
      <c r="B7367">
        <v>2.5009999999999999</v>
      </c>
    </row>
    <row r="7368" spans="1:2" x14ac:dyDescent="0.3">
      <c r="A7368">
        <v>1.9</v>
      </c>
      <c r="B7368">
        <v>2.4980000000000002</v>
      </c>
    </row>
    <row r="7369" spans="1:2" x14ac:dyDescent="0.3">
      <c r="A7369">
        <v>1.5</v>
      </c>
      <c r="B7369">
        <v>2.496</v>
      </c>
    </row>
    <row r="7370" spans="1:2" x14ac:dyDescent="0.3">
      <c r="A7370">
        <v>2</v>
      </c>
      <c r="B7370">
        <v>2.4910000000000001</v>
      </c>
    </row>
    <row r="7371" spans="1:2" x14ac:dyDescent="0.3">
      <c r="A7371">
        <v>1.4</v>
      </c>
      <c r="B7371">
        <v>2.4889999999999999</v>
      </c>
    </row>
    <row r="7372" spans="1:2" x14ac:dyDescent="0.3">
      <c r="A7372">
        <v>1.9</v>
      </c>
      <c r="B7372">
        <v>2.488</v>
      </c>
    </row>
    <row r="7373" spans="1:2" x14ac:dyDescent="0.3">
      <c r="A7373">
        <v>4</v>
      </c>
      <c r="B7373">
        <v>2.4830000000000001</v>
      </c>
    </row>
    <row r="7374" spans="1:2" x14ac:dyDescent="0.3">
      <c r="A7374">
        <v>1.1000000000000001</v>
      </c>
      <c r="B7374">
        <v>2.4820000000000002</v>
      </c>
    </row>
    <row r="7375" spans="1:2" x14ac:dyDescent="0.3">
      <c r="A7375">
        <v>3</v>
      </c>
      <c r="B7375">
        <v>2.4809999999999999</v>
      </c>
    </row>
    <row r="7376" spans="1:2" x14ac:dyDescent="0.3">
      <c r="A7376">
        <v>1.8</v>
      </c>
      <c r="B7376">
        <v>2.48</v>
      </c>
    </row>
    <row r="7377" spans="1:2" x14ac:dyDescent="0.3">
      <c r="A7377">
        <v>1.5</v>
      </c>
      <c r="B7377">
        <v>2.48</v>
      </c>
    </row>
    <row r="7378" spans="1:2" x14ac:dyDescent="0.3">
      <c r="A7378">
        <v>2</v>
      </c>
      <c r="B7378">
        <v>2.4790000000000001</v>
      </c>
    </row>
    <row r="7379" spans="1:2" x14ac:dyDescent="0.3">
      <c r="A7379">
        <v>1.5</v>
      </c>
      <c r="B7379">
        <v>2.476</v>
      </c>
    </row>
    <row r="7380" spans="1:2" x14ac:dyDescent="0.3">
      <c r="A7380">
        <v>1.1000000000000001</v>
      </c>
      <c r="B7380">
        <v>2.4750000000000001</v>
      </c>
    </row>
    <row r="7381" spans="1:2" x14ac:dyDescent="0.3">
      <c r="A7381">
        <v>1.5</v>
      </c>
      <c r="B7381">
        <v>2.472</v>
      </c>
    </row>
    <row r="7382" spans="1:2" x14ac:dyDescent="0.3">
      <c r="A7382">
        <v>2</v>
      </c>
      <c r="B7382">
        <v>2.4670000000000001</v>
      </c>
    </row>
    <row r="7383" spans="1:2" x14ac:dyDescent="0.3">
      <c r="A7383">
        <v>59.3</v>
      </c>
      <c r="B7383">
        <v>2.4660000000000002</v>
      </c>
    </row>
    <row r="7384" spans="1:2" x14ac:dyDescent="0.3">
      <c r="A7384">
        <v>3.3</v>
      </c>
      <c r="B7384">
        <v>2.464</v>
      </c>
    </row>
    <row r="7385" spans="1:2" x14ac:dyDescent="0.3">
      <c r="A7385">
        <v>2</v>
      </c>
      <c r="B7385">
        <v>2.4609999999999999</v>
      </c>
    </row>
    <row r="7386" spans="1:2" x14ac:dyDescent="0.3">
      <c r="A7386">
        <v>2</v>
      </c>
      <c r="B7386">
        <v>2.4609999999999999</v>
      </c>
    </row>
    <row r="7387" spans="1:2" x14ac:dyDescent="0.3">
      <c r="A7387">
        <v>1.2</v>
      </c>
      <c r="B7387">
        <v>2.46</v>
      </c>
    </row>
    <row r="7388" spans="1:2" x14ac:dyDescent="0.3">
      <c r="A7388">
        <v>1.8</v>
      </c>
      <c r="B7388">
        <v>2.4569999999999999</v>
      </c>
    </row>
    <row r="7389" spans="1:2" x14ac:dyDescent="0.3">
      <c r="A7389">
        <v>2.6</v>
      </c>
      <c r="B7389">
        <v>2.4550000000000001</v>
      </c>
    </row>
    <row r="7390" spans="1:2" x14ac:dyDescent="0.3">
      <c r="A7390">
        <v>1</v>
      </c>
      <c r="B7390">
        <v>2.4550000000000001</v>
      </c>
    </row>
    <row r="7391" spans="1:2" x14ac:dyDescent="0.3">
      <c r="A7391">
        <v>2</v>
      </c>
      <c r="B7391">
        <v>2.4500000000000002</v>
      </c>
    </row>
    <row r="7392" spans="1:2" x14ac:dyDescent="0.3">
      <c r="A7392">
        <v>1.5</v>
      </c>
      <c r="B7392">
        <v>2.4500000000000002</v>
      </c>
    </row>
    <row r="7393" spans="1:2" x14ac:dyDescent="0.3">
      <c r="A7393">
        <v>1.4</v>
      </c>
      <c r="B7393">
        <v>2.4470000000000001</v>
      </c>
    </row>
    <row r="7394" spans="1:2" x14ac:dyDescent="0.3">
      <c r="A7394">
        <v>1.6</v>
      </c>
      <c r="B7394">
        <v>2.4420000000000002</v>
      </c>
    </row>
    <row r="7395" spans="1:2" x14ac:dyDescent="0.3">
      <c r="A7395">
        <v>1.5</v>
      </c>
      <c r="B7395">
        <v>2.4390000000000001</v>
      </c>
    </row>
    <row r="7396" spans="1:2" x14ac:dyDescent="0.3">
      <c r="A7396">
        <v>1.9</v>
      </c>
      <c r="B7396">
        <v>2.4380000000000002</v>
      </c>
    </row>
    <row r="7397" spans="1:2" x14ac:dyDescent="0.3">
      <c r="A7397">
        <v>1.6</v>
      </c>
      <c r="B7397">
        <v>2.4359999999999999</v>
      </c>
    </row>
    <row r="7398" spans="1:2" x14ac:dyDescent="0.3">
      <c r="A7398">
        <v>1.5</v>
      </c>
      <c r="B7398">
        <v>2.4319999999999999</v>
      </c>
    </row>
    <row r="7399" spans="1:2" x14ac:dyDescent="0.3">
      <c r="A7399">
        <v>2</v>
      </c>
      <c r="B7399">
        <v>2.4300000000000002</v>
      </c>
    </row>
    <row r="7400" spans="1:2" x14ac:dyDescent="0.3">
      <c r="A7400">
        <v>1.4</v>
      </c>
      <c r="B7400">
        <v>2.4300000000000002</v>
      </c>
    </row>
    <row r="7401" spans="1:2" x14ac:dyDescent="0.3">
      <c r="A7401">
        <v>2</v>
      </c>
      <c r="B7401">
        <v>2.427</v>
      </c>
    </row>
    <row r="7402" spans="1:2" x14ac:dyDescent="0.3">
      <c r="A7402">
        <v>2.2999999999999998</v>
      </c>
      <c r="B7402">
        <v>2.4249999999999998</v>
      </c>
    </row>
    <row r="7403" spans="1:2" x14ac:dyDescent="0.3">
      <c r="A7403">
        <v>1.5</v>
      </c>
      <c r="B7403">
        <v>2.4249999999999998</v>
      </c>
    </row>
    <row r="7404" spans="1:2" x14ac:dyDescent="0.3">
      <c r="A7404">
        <v>1.5</v>
      </c>
      <c r="B7404">
        <v>2.423</v>
      </c>
    </row>
    <row r="7405" spans="1:2" x14ac:dyDescent="0.3">
      <c r="A7405">
        <v>1.8</v>
      </c>
      <c r="B7405">
        <v>2.4159999999999999</v>
      </c>
    </row>
    <row r="7406" spans="1:2" x14ac:dyDescent="0.3">
      <c r="A7406">
        <v>2.2000000000000002</v>
      </c>
      <c r="B7406">
        <v>2.415</v>
      </c>
    </row>
    <row r="7407" spans="1:2" x14ac:dyDescent="0.3">
      <c r="A7407">
        <v>1.3</v>
      </c>
      <c r="B7407">
        <v>2.4140000000000001</v>
      </c>
    </row>
    <row r="7408" spans="1:2" x14ac:dyDescent="0.3">
      <c r="A7408">
        <v>31.1</v>
      </c>
      <c r="B7408">
        <v>2.4119999999999999</v>
      </c>
    </row>
    <row r="7409" spans="1:2" x14ac:dyDescent="0.3">
      <c r="A7409">
        <v>1.3</v>
      </c>
      <c r="B7409">
        <v>2.41</v>
      </c>
    </row>
    <row r="7410" spans="1:2" x14ac:dyDescent="0.3">
      <c r="A7410">
        <v>1.5</v>
      </c>
      <c r="B7410">
        <v>2.4089999999999998</v>
      </c>
    </row>
    <row r="7411" spans="1:2" x14ac:dyDescent="0.3">
      <c r="A7411">
        <v>1.2</v>
      </c>
      <c r="B7411">
        <v>2.4020000000000001</v>
      </c>
    </row>
    <row r="7412" spans="1:2" x14ac:dyDescent="0.3">
      <c r="A7412">
        <v>2</v>
      </c>
      <c r="B7412">
        <v>2.4</v>
      </c>
    </row>
    <row r="7413" spans="1:2" x14ac:dyDescent="0.3">
      <c r="A7413">
        <v>1.5</v>
      </c>
      <c r="B7413">
        <v>2.4</v>
      </c>
    </row>
    <row r="7414" spans="1:2" x14ac:dyDescent="0.3">
      <c r="A7414">
        <v>2.4</v>
      </c>
      <c r="B7414">
        <v>2.3980000000000001</v>
      </c>
    </row>
    <row r="7415" spans="1:2" x14ac:dyDescent="0.3">
      <c r="A7415">
        <v>1.8</v>
      </c>
      <c r="B7415">
        <v>2.395</v>
      </c>
    </row>
    <row r="7416" spans="1:2" x14ac:dyDescent="0.3">
      <c r="A7416">
        <v>2.2000000000000002</v>
      </c>
      <c r="B7416">
        <v>2.391</v>
      </c>
    </row>
    <row r="7417" spans="1:2" x14ac:dyDescent="0.3">
      <c r="A7417">
        <v>2.5</v>
      </c>
      <c r="B7417">
        <v>2.387</v>
      </c>
    </row>
    <row r="7418" spans="1:2" x14ac:dyDescent="0.3">
      <c r="A7418">
        <v>83.8</v>
      </c>
      <c r="B7418">
        <v>2.3860000000000001</v>
      </c>
    </row>
    <row r="7419" spans="1:2" x14ac:dyDescent="0.3">
      <c r="A7419">
        <v>2</v>
      </c>
      <c r="B7419">
        <v>2.3849999999999998</v>
      </c>
    </row>
    <row r="7420" spans="1:2" x14ac:dyDescent="0.3">
      <c r="A7420">
        <v>1.6</v>
      </c>
      <c r="B7420">
        <v>2.3849999999999998</v>
      </c>
    </row>
    <row r="7421" spans="1:2" x14ac:dyDescent="0.3">
      <c r="A7421">
        <v>1</v>
      </c>
      <c r="B7421">
        <v>2.383</v>
      </c>
    </row>
    <row r="7422" spans="1:2" x14ac:dyDescent="0.3">
      <c r="A7422">
        <v>1.5</v>
      </c>
      <c r="B7422">
        <v>2.3820000000000001</v>
      </c>
    </row>
    <row r="7423" spans="1:2" x14ac:dyDescent="0.3">
      <c r="A7423">
        <v>2</v>
      </c>
      <c r="B7423">
        <v>2.379</v>
      </c>
    </row>
    <row r="7424" spans="1:2" x14ac:dyDescent="0.3">
      <c r="A7424">
        <v>2</v>
      </c>
      <c r="B7424">
        <v>2.3719999999999999</v>
      </c>
    </row>
    <row r="7425" spans="1:2" x14ac:dyDescent="0.3">
      <c r="A7425">
        <v>456</v>
      </c>
      <c r="B7425">
        <v>2.3690000000000002</v>
      </c>
    </row>
    <row r="7426" spans="1:2" x14ac:dyDescent="0.3">
      <c r="A7426">
        <v>5</v>
      </c>
      <c r="B7426">
        <v>2.367</v>
      </c>
    </row>
    <row r="7427" spans="1:2" x14ac:dyDescent="0.3">
      <c r="A7427">
        <v>1.4</v>
      </c>
      <c r="B7427">
        <v>2.3660000000000001</v>
      </c>
    </row>
    <row r="7428" spans="1:2" x14ac:dyDescent="0.3">
      <c r="A7428">
        <v>1.2</v>
      </c>
      <c r="B7428">
        <v>2.363</v>
      </c>
    </row>
    <row r="7429" spans="1:2" x14ac:dyDescent="0.3">
      <c r="A7429">
        <v>30.8</v>
      </c>
      <c r="B7429">
        <v>2.36</v>
      </c>
    </row>
    <row r="7430" spans="1:2" x14ac:dyDescent="0.3">
      <c r="A7430">
        <v>39.299999999999997</v>
      </c>
      <c r="B7430">
        <v>2.359</v>
      </c>
    </row>
    <row r="7431" spans="1:2" x14ac:dyDescent="0.3">
      <c r="A7431">
        <v>4.3</v>
      </c>
      <c r="B7431">
        <v>2.359</v>
      </c>
    </row>
    <row r="7432" spans="1:2" x14ac:dyDescent="0.3">
      <c r="A7432">
        <v>2</v>
      </c>
      <c r="B7432">
        <v>2.355</v>
      </c>
    </row>
    <row r="7433" spans="1:2" x14ac:dyDescent="0.3">
      <c r="A7433">
        <v>1.8</v>
      </c>
      <c r="B7433">
        <v>2.355</v>
      </c>
    </row>
    <row r="7434" spans="1:2" x14ac:dyDescent="0.3">
      <c r="A7434">
        <v>1.7</v>
      </c>
      <c r="B7434">
        <v>2.355</v>
      </c>
    </row>
    <row r="7435" spans="1:2" x14ac:dyDescent="0.3">
      <c r="A7435">
        <v>1.9</v>
      </c>
      <c r="B7435">
        <v>2.3490000000000002</v>
      </c>
    </row>
    <row r="7436" spans="1:2" x14ac:dyDescent="0.3">
      <c r="A7436">
        <v>1.8</v>
      </c>
      <c r="B7436">
        <v>2.3490000000000002</v>
      </c>
    </row>
    <row r="7437" spans="1:2" x14ac:dyDescent="0.3">
      <c r="A7437">
        <v>1</v>
      </c>
      <c r="B7437">
        <v>2.3479999999999999</v>
      </c>
    </row>
    <row r="7438" spans="1:2" x14ac:dyDescent="0.3">
      <c r="A7438">
        <v>1.3</v>
      </c>
      <c r="B7438">
        <v>2.347</v>
      </c>
    </row>
    <row r="7439" spans="1:2" x14ac:dyDescent="0.3">
      <c r="A7439">
        <v>1.3</v>
      </c>
      <c r="B7439">
        <v>2.3439999999999999</v>
      </c>
    </row>
    <row r="7440" spans="1:2" x14ac:dyDescent="0.3">
      <c r="A7440">
        <v>1.7</v>
      </c>
      <c r="B7440">
        <v>2.343</v>
      </c>
    </row>
    <row r="7441" spans="1:2" x14ac:dyDescent="0.3">
      <c r="A7441">
        <v>1.9</v>
      </c>
      <c r="B7441">
        <v>2.3380000000000001</v>
      </c>
    </row>
    <row r="7442" spans="1:2" x14ac:dyDescent="0.3">
      <c r="A7442">
        <v>1.5</v>
      </c>
      <c r="B7442">
        <v>2.3319999999999999</v>
      </c>
    </row>
    <row r="7443" spans="1:2" x14ac:dyDescent="0.3">
      <c r="A7443">
        <v>2</v>
      </c>
      <c r="B7443">
        <v>2.327</v>
      </c>
    </row>
    <row r="7444" spans="1:2" x14ac:dyDescent="0.3">
      <c r="A7444">
        <v>1.5</v>
      </c>
      <c r="B7444">
        <v>2.327</v>
      </c>
    </row>
    <row r="7445" spans="1:2" x14ac:dyDescent="0.3">
      <c r="A7445">
        <v>4</v>
      </c>
      <c r="B7445">
        <v>2.3250000000000002</v>
      </c>
    </row>
    <row r="7446" spans="1:2" x14ac:dyDescent="0.3">
      <c r="A7446">
        <v>1.9</v>
      </c>
      <c r="B7446">
        <v>2.3250000000000002</v>
      </c>
    </row>
    <row r="7447" spans="1:2" x14ac:dyDescent="0.3">
      <c r="A7447">
        <v>1.8</v>
      </c>
      <c r="B7447">
        <v>2.3250000000000002</v>
      </c>
    </row>
    <row r="7448" spans="1:2" x14ac:dyDescent="0.3">
      <c r="A7448">
        <v>2</v>
      </c>
      <c r="B7448">
        <v>2.3199999999999998</v>
      </c>
    </row>
    <row r="7449" spans="1:2" x14ac:dyDescent="0.3">
      <c r="A7449">
        <v>1</v>
      </c>
      <c r="B7449">
        <v>2.3180000000000001</v>
      </c>
    </row>
    <row r="7450" spans="1:2" x14ac:dyDescent="0.3">
      <c r="A7450">
        <v>1.5</v>
      </c>
      <c r="B7450">
        <v>2.3159999999999998</v>
      </c>
    </row>
    <row r="7451" spans="1:2" x14ac:dyDescent="0.3">
      <c r="A7451">
        <v>1.6</v>
      </c>
      <c r="B7451">
        <v>2.3149999999999999</v>
      </c>
    </row>
    <row r="7452" spans="1:2" x14ac:dyDescent="0.3">
      <c r="A7452">
        <v>1</v>
      </c>
      <c r="B7452">
        <v>2.3119999999999998</v>
      </c>
    </row>
    <row r="7453" spans="1:2" x14ac:dyDescent="0.3">
      <c r="A7453">
        <v>1.5</v>
      </c>
      <c r="B7453">
        <v>2.31</v>
      </c>
    </row>
    <row r="7454" spans="1:2" x14ac:dyDescent="0.3">
      <c r="A7454">
        <v>1.5</v>
      </c>
      <c r="B7454">
        <v>2.3090000000000002</v>
      </c>
    </row>
    <row r="7455" spans="1:2" x14ac:dyDescent="0.3">
      <c r="A7455">
        <v>2.4</v>
      </c>
      <c r="B7455">
        <v>2.3079999999999998</v>
      </c>
    </row>
    <row r="7456" spans="1:2" x14ac:dyDescent="0.3">
      <c r="A7456">
        <v>49.9</v>
      </c>
      <c r="B7456">
        <v>2.3069999999999999</v>
      </c>
    </row>
    <row r="7457" spans="1:2" x14ac:dyDescent="0.3">
      <c r="A7457">
        <v>1</v>
      </c>
      <c r="B7457">
        <v>2.3069999999999999</v>
      </c>
    </row>
    <row r="7458" spans="1:2" x14ac:dyDescent="0.3">
      <c r="A7458">
        <v>1.5</v>
      </c>
      <c r="B7458">
        <v>2.3050000000000002</v>
      </c>
    </row>
    <row r="7459" spans="1:2" x14ac:dyDescent="0.3">
      <c r="A7459">
        <v>2</v>
      </c>
      <c r="B7459">
        <v>2.3029999999999999</v>
      </c>
    </row>
    <row r="7460" spans="1:2" x14ac:dyDescent="0.3">
      <c r="A7460">
        <v>64</v>
      </c>
      <c r="B7460">
        <v>2.2930000000000001</v>
      </c>
    </row>
    <row r="7461" spans="1:2" x14ac:dyDescent="0.3">
      <c r="A7461">
        <v>3.9</v>
      </c>
      <c r="B7461">
        <v>2.2919999999999998</v>
      </c>
    </row>
    <row r="7462" spans="1:2" x14ac:dyDescent="0.3">
      <c r="A7462">
        <v>1.5</v>
      </c>
      <c r="B7462">
        <v>2.2919999999999998</v>
      </c>
    </row>
    <row r="7463" spans="1:2" x14ac:dyDescent="0.3">
      <c r="A7463">
        <v>1.5</v>
      </c>
      <c r="B7463">
        <v>2.2909999999999999</v>
      </c>
    </row>
    <row r="7464" spans="1:2" x14ac:dyDescent="0.3">
      <c r="A7464">
        <v>1.5</v>
      </c>
      <c r="B7464">
        <v>2.2890000000000001</v>
      </c>
    </row>
    <row r="7465" spans="1:2" x14ac:dyDescent="0.3">
      <c r="A7465">
        <v>2</v>
      </c>
      <c r="B7465">
        <v>2.2869999999999999</v>
      </c>
    </row>
    <row r="7466" spans="1:2" x14ac:dyDescent="0.3">
      <c r="A7466">
        <v>1</v>
      </c>
      <c r="B7466">
        <v>2.286</v>
      </c>
    </row>
    <row r="7467" spans="1:2" x14ac:dyDescent="0.3">
      <c r="A7467">
        <v>2</v>
      </c>
      <c r="B7467">
        <v>2.2850000000000001</v>
      </c>
    </row>
    <row r="7468" spans="1:2" x14ac:dyDescent="0.3">
      <c r="A7468">
        <v>1.3</v>
      </c>
      <c r="B7468">
        <v>2.2839999999999998</v>
      </c>
    </row>
    <row r="7469" spans="1:2" x14ac:dyDescent="0.3">
      <c r="A7469">
        <v>29.9</v>
      </c>
      <c r="B7469">
        <v>2.282</v>
      </c>
    </row>
    <row r="7470" spans="1:2" x14ac:dyDescent="0.3">
      <c r="A7470">
        <v>2.4</v>
      </c>
      <c r="B7470">
        <v>2.2749999999999999</v>
      </c>
    </row>
    <row r="7471" spans="1:2" x14ac:dyDescent="0.3">
      <c r="A7471">
        <v>1.7</v>
      </c>
      <c r="B7471">
        <v>2.274</v>
      </c>
    </row>
    <row r="7472" spans="1:2" x14ac:dyDescent="0.3">
      <c r="A7472">
        <v>1.6</v>
      </c>
      <c r="B7472">
        <v>2.2730399999999999</v>
      </c>
    </row>
    <row r="7473" spans="1:2" x14ac:dyDescent="0.3">
      <c r="A7473">
        <v>2.2000000000000002</v>
      </c>
      <c r="B7473">
        <v>2.2730000000000001</v>
      </c>
    </row>
    <row r="7474" spans="1:2" x14ac:dyDescent="0.3">
      <c r="A7474">
        <v>1.7</v>
      </c>
      <c r="B7474">
        <v>2.2709999999999999</v>
      </c>
    </row>
    <row r="7475" spans="1:2" x14ac:dyDescent="0.3">
      <c r="A7475">
        <v>1.5</v>
      </c>
      <c r="B7475">
        <v>2.2709999999999999</v>
      </c>
    </row>
    <row r="7476" spans="1:2" x14ac:dyDescent="0.3">
      <c r="A7476">
        <v>1.7</v>
      </c>
      <c r="B7476">
        <v>2.266</v>
      </c>
    </row>
    <row r="7477" spans="1:2" x14ac:dyDescent="0.3">
      <c r="A7477">
        <v>126.9</v>
      </c>
      <c r="B7477">
        <v>2.2639999999999998</v>
      </c>
    </row>
    <row r="7478" spans="1:2" x14ac:dyDescent="0.3">
      <c r="A7478">
        <v>1.5</v>
      </c>
      <c r="B7478">
        <v>2.2610000000000001</v>
      </c>
    </row>
    <row r="7479" spans="1:2" x14ac:dyDescent="0.3">
      <c r="A7479">
        <v>1.1000000000000001</v>
      </c>
      <c r="B7479">
        <v>2.2610000000000001</v>
      </c>
    </row>
    <row r="7480" spans="1:2" x14ac:dyDescent="0.3">
      <c r="A7480">
        <v>2</v>
      </c>
      <c r="B7480">
        <v>2.2599999999999998</v>
      </c>
    </row>
    <row r="7481" spans="1:2" x14ac:dyDescent="0.3">
      <c r="A7481">
        <v>5</v>
      </c>
      <c r="B7481">
        <v>2.258</v>
      </c>
    </row>
    <row r="7482" spans="1:2" x14ac:dyDescent="0.3">
      <c r="A7482">
        <v>1.8</v>
      </c>
      <c r="B7482">
        <v>2.2549999999999999</v>
      </c>
    </row>
    <row r="7483" spans="1:2" x14ac:dyDescent="0.3">
      <c r="A7483">
        <v>1.5</v>
      </c>
      <c r="B7483">
        <v>2.2549999999999999</v>
      </c>
    </row>
    <row r="7484" spans="1:2" x14ac:dyDescent="0.3">
      <c r="A7484">
        <v>2</v>
      </c>
      <c r="B7484">
        <v>2.2530000000000001</v>
      </c>
    </row>
    <row r="7485" spans="1:2" x14ac:dyDescent="0.3">
      <c r="A7485">
        <v>1.5</v>
      </c>
      <c r="B7485">
        <v>2.2530000000000001</v>
      </c>
    </row>
    <row r="7486" spans="1:2" x14ac:dyDescent="0.3">
      <c r="A7486">
        <v>1</v>
      </c>
      <c r="B7486">
        <v>2.2530000000000001</v>
      </c>
    </row>
    <row r="7487" spans="1:2" x14ac:dyDescent="0.3">
      <c r="A7487">
        <v>2</v>
      </c>
      <c r="B7487">
        <v>2.25</v>
      </c>
    </row>
    <row r="7488" spans="1:2" x14ac:dyDescent="0.3">
      <c r="A7488">
        <v>1.7</v>
      </c>
      <c r="B7488">
        <v>2.25</v>
      </c>
    </row>
    <row r="7489" spans="1:2" x14ac:dyDescent="0.3">
      <c r="A7489">
        <v>1.9</v>
      </c>
      <c r="B7489">
        <v>2.242</v>
      </c>
    </row>
    <row r="7490" spans="1:2" x14ac:dyDescent="0.3">
      <c r="A7490">
        <v>1.5</v>
      </c>
      <c r="B7490">
        <v>2.2410000000000001</v>
      </c>
    </row>
    <row r="7491" spans="1:2" x14ac:dyDescent="0.3">
      <c r="A7491">
        <v>1.4</v>
      </c>
      <c r="B7491">
        <v>2.2400000000000002</v>
      </c>
    </row>
    <row r="7492" spans="1:2" x14ac:dyDescent="0.3">
      <c r="A7492">
        <v>2</v>
      </c>
      <c r="B7492">
        <v>2.2389999999999999</v>
      </c>
    </row>
    <row r="7493" spans="1:2" x14ac:dyDescent="0.3">
      <c r="A7493">
        <v>1.3</v>
      </c>
      <c r="B7493">
        <v>2.2370000000000001</v>
      </c>
    </row>
    <row r="7494" spans="1:2" x14ac:dyDescent="0.3">
      <c r="A7494">
        <v>1</v>
      </c>
      <c r="B7494">
        <v>2.2360000000000002</v>
      </c>
    </row>
    <row r="7495" spans="1:2" x14ac:dyDescent="0.3">
      <c r="A7495">
        <v>1.3</v>
      </c>
      <c r="B7495">
        <v>2.2330000000000001</v>
      </c>
    </row>
    <row r="7496" spans="1:2" x14ac:dyDescent="0.3">
      <c r="A7496">
        <v>2</v>
      </c>
      <c r="B7496">
        <v>2.2290000000000001</v>
      </c>
    </row>
    <row r="7497" spans="1:2" x14ac:dyDescent="0.3">
      <c r="A7497">
        <v>2.2999999999999998</v>
      </c>
      <c r="B7497">
        <v>2.226</v>
      </c>
    </row>
    <row r="7498" spans="1:2" x14ac:dyDescent="0.3">
      <c r="A7498">
        <v>1.3</v>
      </c>
      <c r="B7498">
        <v>2.226</v>
      </c>
    </row>
    <row r="7499" spans="1:2" x14ac:dyDescent="0.3">
      <c r="A7499">
        <v>1.2</v>
      </c>
      <c r="B7499">
        <v>2.2210000000000001</v>
      </c>
    </row>
    <row r="7500" spans="1:2" x14ac:dyDescent="0.3">
      <c r="A7500">
        <v>2</v>
      </c>
      <c r="B7500">
        <v>2.2189999999999999</v>
      </c>
    </row>
    <row r="7501" spans="1:2" x14ac:dyDescent="0.3">
      <c r="A7501">
        <v>2.5</v>
      </c>
      <c r="B7501">
        <v>2.2149999999999999</v>
      </c>
    </row>
    <row r="7502" spans="1:2" x14ac:dyDescent="0.3">
      <c r="A7502">
        <v>1.5</v>
      </c>
      <c r="B7502">
        <v>2.21</v>
      </c>
    </row>
    <row r="7503" spans="1:2" x14ac:dyDescent="0.3">
      <c r="A7503">
        <v>1.1000000000000001</v>
      </c>
      <c r="B7503">
        <v>2.2069999999999999</v>
      </c>
    </row>
    <row r="7504" spans="1:2" x14ac:dyDescent="0.3">
      <c r="A7504">
        <v>1</v>
      </c>
      <c r="B7504">
        <v>2.2069999999999999</v>
      </c>
    </row>
    <row r="7505" spans="1:2" x14ac:dyDescent="0.3">
      <c r="A7505">
        <v>1.2</v>
      </c>
      <c r="B7505">
        <v>2.2040000000000002</v>
      </c>
    </row>
    <row r="7506" spans="1:2" x14ac:dyDescent="0.3">
      <c r="A7506">
        <v>2.8</v>
      </c>
      <c r="B7506">
        <v>2.2029999999999998</v>
      </c>
    </row>
    <row r="7507" spans="1:2" x14ac:dyDescent="0.3">
      <c r="A7507">
        <v>1.9</v>
      </c>
      <c r="B7507">
        <v>2.2029999999999998</v>
      </c>
    </row>
    <row r="7508" spans="1:2" x14ac:dyDescent="0.3">
      <c r="A7508">
        <v>1.8</v>
      </c>
      <c r="B7508">
        <v>2.2029999999999998</v>
      </c>
    </row>
    <row r="7509" spans="1:2" x14ac:dyDescent="0.3">
      <c r="A7509">
        <v>1.2</v>
      </c>
      <c r="B7509">
        <v>2.2029999999999998</v>
      </c>
    </row>
    <row r="7510" spans="1:2" x14ac:dyDescent="0.3">
      <c r="A7510">
        <v>1.2</v>
      </c>
      <c r="B7510">
        <v>2.2029999999999998</v>
      </c>
    </row>
    <row r="7511" spans="1:2" x14ac:dyDescent="0.3">
      <c r="A7511">
        <v>49.5</v>
      </c>
      <c r="B7511">
        <v>2.1970000000000001</v>
      </c>
    </row>
    <row r="7512" spans="1:2" x14ac:dyDescent="0.3">
      <c r="A7512">
        <v>77</v>
      </c>
      <c r="B7512">
        <v>2.1949999999999998</v>
      </c>
    </row>
    <row r="7513" spans="1:2" x14ac:dyDescent="0.3">
      <c r="A7513">
        <v>2</v>
      </c>
      <c r="B7513">
        <v>2.1949999999999998</v>
      </c>
    </row>
    <row r="7514" spans="1:2" x14ac:dyDescent="0.3">
      <c r="A7514">
        <v>1.4</v>
      </c>
      <c r="B7514">
        <v>2.194</v>
      </c>
    </row>
    <row r="7515" spans="1:2" x14ac:dyDescent="0.3">
      <c r="A7515">
        <v>2.2999999999999998</v>
      </c>
      <c r="B7515">
        <v>2.1930000000000001</v>
      </c>
    </row>
    <row r="7516" spans="1:2" x14ac:dyDescent="0.3">
      <c r="A7516">
        <v>1</v>
      </c>
      <c r="B7516">
        <v>2.1930000000000001</v>
      </c>
    </row>
    <row r="7517" spans="1:2" x14ac:dyDescent="0.3">
      <c r="A7517">
        <v>1.6</v>
      </c>
      <c r="B7517">
        <v>2.1880000000000002</v>
      </c>
    </row>
    <row r="7518" spans="1:2" x14ac:dyDescent="0.3">
      <c r="A7518">
        <v>1.3</v>
      </c>
      <c r="B7518">
        <v>2.1840000000000002</v>
      </c>
    </row>
    <row r="7519" spans="1:2" x14ac:dyDescent="0.3">
      <c r="A7519">
        <v>1.5</v>
      </c>
      <c r="B7519">
        <v>2.1789999999999998</v>
      </c>
    </row>
    <row r="7520" spans="1:2" x14ac:dyDescent="0.3">
      <c r="A7520">
        <v>64.900000000000006</v>
      </c>
      <c r="B7520">
        <v>2.173</v>
      </c>
    </row>
    <row r="7521" spans="1:2" x14ac:dyDescent="0.3">
      <c r="A7521">
        <v>1.2</v>
      </c>
      <c r="B7521">
        <v>2.1720000000000002</v>
      </c>
    </row>
    <row r="7522" spans="1:2" x14ac:dyDescent="0.3">
      <c r="A7522">
        <v>1.5</v>
      </c>
      <c r="B7522">
        <v>2.17</v>
      </c>
    </row>
    <row r="7523" spans="1:2" x14ac:dyDescent="0.3">
      <c r="A7523">
        <v>1</v>
      </c>
      <c r="B7523">
        <v>2.17</v>
      </c>
    </row>
    <row r="7524" spans="1:2" x14ac:dyDescent="0.3">
      <c r="A7524">
        <v>2</v>
      </c>
      <c r="B7524">
        <v>2.1669999999999998</v>
      </c>
    </row>
    <row r="7525" spans="1:2" x14ac:dyDescent="0.3">
      <c r="A7525">
        <v>1.5</v>
      </c>
      <c r="B7525">
        <v>2.1659999999999999</v>
      </c>
    </row>
    <row r="7526" spans="1:2" x14ac:dyDescent="0.3">
      <c r="A7526">
        <v>1.1000000000000001</v>
      </c>
      <c r="B7526">
        <v>2.161</v>
      </c>
    </row>
    <row r="7527" spans="1:2" x14ac:dyDescent="0.3">
      <c r="A7527">
        <v>1</v>
      </c>
      <c r="B7527">
        <v>2.16</v>
      </c>
    </row>
    <row r="7528" spans="1:2" x14ac:dyDescent="0.3">
      <c r="A7528">
        <v>3</v>
      </c>
      <c r="B7528">
        <v>2.1560000000000001</v>
      </c>
    </row>
    <row r="7529" spans="1:2" x14ac:dyDescent="0.3">
      <c r="A7529">
        <v>31</v>
      </c>
      <c r="B7529">
        <v>2.1549999999999998</v>
      </c>
    </row>
    <row r="7530" spans="1:2" x14ac:dyDescent="0.3">
      <c r="A7530">
        <v>1.7</v>
      </c>
      <c r="B7530">
        <v>2.1549999999999998</v>
      </c>
    </row>
    <row r="7531" spans="1:2" x14ac:dyDescent="0.3">
      <c r="A7531">
        <v>3.2</v>
      </c>
      <c r="B7531">
        <v>2.153</v>
      </c>
    </row>
    <row r="7532" spans="1:2" x14ac:dyDescent="0.3">
      <c r="A7532">
        <v>1.8</v>
      </c>
      <c r="B7532">
        <v>2.15</v>
      </c>
    </row>
    <row r="7533" spans="1:2" x14ac:dyDescent="0.3">
      <c r="A7533">
        <v>1.5</v>
      </c>
      <c r="B7533">
        <v>2.15</v>
      </c>
    </row>
    <row r="7534" spans="1:2" x14ac:dyDescent="0.3">
      <c r="A7534">
        <v>1.9</v>
      </c>
      <c r="B7534">
        <v>2.149</v>
      </c>
    </row>
    <row r="7535" spans="1:2" x14ac:dyDescent="0.3">
      <c r="A7535">
        <v>1.5</v>
      </c>
      <c r="B7535">
        <v>2.149</v>
      </c>
    </row>
    <row r="7536" spans="1:2" x14ac:dyDescent="0.3">
      <c r="A7536">
        <v>3.1</v>
      </c>
      <c r="B7536">
        <v>2.1389999999999998</v>
      </c>
    </row>
    <row r="7537" spans="1:2" x14ac:dyDescent="0.3">
      <c r="A7537">
        <v>1.2</v>
      </c>
      <c r="B7537">
        <v>2.1389999999999998</v>
      </c>
    </row>
    <row r="7538" spans="1:2" x14ac:dyDescent="0.3">
      <c r="A7538">
        <v>1</v>
      </c>
      <c r="B7538">
        <v>2.1389999999999998</v>
      </c>
    </row>
    <row r="7539" spans="1:2" x14ac:dyDescent="0.3">
      <c r="A7539">
        <v>5</v>
      </c>
      <c r="B7539">
        <v>2.1379999999999999</v>
      </c>
    </row>
    <row r="7540" spans="1:2" x14ac:dyDescent="0.3">
      <c r="A7540">
        <v>1.5</v>
      </c>
      <c r="B7540">
        <v>2.1349999999999998</v>
      </c>
    </row>
    <row r="7541" spans="1:2" x14ac:dyDescent="0.3">
      <c r="A7541">
        <v>1.3</v>
      </c>
      <c r="B7541">
        <v>2.1349999999999998</v>
      </c>
    </row>
    <row r="7542" spans="1:2" x14ac:dyDescent="0.3">
      <c r="A7542">
        <v>1.5</v>
      </c>
      <c r="B7542">
        <v>2.1320000000000001</v>
      </c>
    </row>
    <row r="7543" spans="1:2" x14ac:dyDescent="0.3">
      <c r="A7543">
        <v>2</v>
      </c>
      <c r="B7543">
        <v>2.1280000000000001</v>
      </c>
    </row>
    <row r="7544" spans="1:2" x14ac:dyDescent="0.3">
      <c r="A7544">
        <v>60.6</v>
      </c>
      <c r="B7544">
        <v>2.125</v>
      </c>
    </row>
    <row r="7545" spans="1:2" x14ac:dyDescent="0.3">
      <c r="A7545">
        <v>1.5</v>
      </c>
      <c r="B7545">
        <v>2.1240000000000001</v>
      </c>
    </row>
    <row r="7546" spans="1:2" x14ac:dyDescent="0.3">
      <c r="A7546">
        <v>2</v>
      </c>
      <c r="B7546">
        <v>2.1190000000000002</v>
      </c>
    </row>
    <row r="7547" spans="1:2" x14ac:dyDescent="0.3">
      <c r="A7547">
        <v>1.4</v>
      </c>
      <c r="B7547">
        <v>2.1160000000000001</v>
      </c>
    </row>
    <row r="7548" spans="1:2" x14ac:dyDescent="0.3">
      <c r="A7548">
        <v>1.8</v>
      </c>
      <c r="B7548">
        <v>2.1150000000000002</v>
      </c>
    </row>
    <row r="7549" spans="1:2" x14ac:dyDescent="0.3">
      <c r="A7549">
        <v>1.6</v>
      </c>
      <c r="B7549">
        <v>2.11</v>
      </c>
    </row>
    <row r="7550" spans="1:2" x14ac:dyDescent="0.3">
      <c r="A7550">
        <v>1.5</v>
      </c>
      <c r="B7550">
        <v>2.105</v>
      </c>
    </row>
    <row r="7551" spans="1:2" x14ac:dyDescent="0.3">
      <c r="A7551">
        <v>11.5</v>
      </c>
      <c r="B7551">
        <v>2.1040000000000001</v>
      </c>
    </row>
    <row r="7552" spans="1:2" x14ac:dyDescent="0.3">
      <c r="A7552">
        <v>2</v>
      </c>
      <c r="B7552">
        <v>2.1040000000000001</v>
      </c>
    </row>
    <row r="7553" spans="1:2" x14ac:dyDescent="0.3">
      <c r="A7553">
        <v>1.5</v>
      </c>
      <c r="B7553">
        <v>2.1030000000000002</v>
      </c>
    </row>
    <row r="7554" spans="1:2" x14ac:dyDescent="0.3">
      <c r="A7554">
        <v>7.5</v>
      </c>
      <c r="B7554">
        <v>2.1019999999999999</v>
      </c>
    </row>
    <row r="7555" spans="1:2" x14ac:dyDescent="0.3">
      <c r="A7555">
        <v>1.5</v>
      </c>
      <c r="B7555">
        <v>2.1019999999999999</v>
      </c>
    </row>
    <row r="7556" spans="1:2" x14ac:dyDescent="0.3">
      <c r="A7556">
        <v>1.6</v>
      </c>
      <c r="B7556">
        <v>2.1017700000000001</v>
      </c>
    </row>
    <row r="7557" spans="1:2" x14ac:dyDescent="0.3">
      <c r="A7557">
        <v>1</v>
      </c>
      <c r="B7557">
        <v>2.0939999999999999</v>
      </c>
    </row>
    <row r="7558" spans="1:2" x14ac:dyDescent="0.3">
      <c r="A7558">
        <v>1</v>
      </c>
      <c r="B7558">
        <v>2.0939999999999999</v>
      </c>
    </row>
    <row r="7559" spans="1:2" x14ac:dyDescent="0.3">
      <c r="A7559">
        <v>1.9</v>
      </c>
      <c r="B7559">
        <v>2.0920000000000001</v>
      </c>
    </row>
    <row r="7560" spans="1:2" x14ac:dyDescent="0.3">
      <c r="A7560">
        <v>2.8</v>
      </c>
      <c r="B7560">
        <v>2.0910000000000002</v>
      </c>
    </row>
    <row r="7561" spans="1:2" x14ac:dyDescent="0.3">
      <c r="A7561">
        <v>1.7</v>
      </c>
      <c r="B7561">
        <v>2.0870000000000002</v>
      </c>
    </row>
    <row r="7562" spans="1:2" x14ac:dyDescent="0.3">
      <c r="A7562">
        <v>1.2</v>
      </c>
      <c r="B7562">
        <v>2.0859999999999999</v>
      </c>
    </row>
    <row r="7563" spans="1:2" x14ac:dyDescent="0.3">
      <c r="A7563">
        <v>1.9</v>
      </c>
      <c r="B7563">
        <v>2.0840000000000001</v>
      </c>
    </row>
    <row r="7564" spans="1:2" x14ac:dyDescent="0.3">
      <c r="A7564">
        <v>1.8</v>
      </c>
      <c r="B7564">
        <v>2.0790000000000002</v>
      </c>
    </row>
    <row r="7565" spans="1:2" x14ac:dyDescent="0.3">
      <c r="A7565">
        <v>1.4</v>
      </c>
      <c r="B7565">
        <v>2.0790000000000002</v>
      </c>
    </row>
    <row r="7566" spans="1:2" x14ac:dyDescent="0.3">
      <c r="A7566">
        <v>1.5</v>
      </c>
      <c r="B7566">
        <v>2.077</v>
      </c>
    </row>
    <row r="7567" spans="1:2" x14ac:dyDescent="0.3">
      <c r="A7567">
        <v>1.5</v>
      </c>
      <c r="B7567">
        <v>2.077</v>
      </c>
    </row>
    <row r="7568" spans="1:2" x14ac:dyDescent="0.3">
      <c r="A7568">
        <v>1.2</v>
      </c>
      <c r="B7568">
        <v>2.0760000000000001</v>
      </c>
    </row>
    <row r="7569" spans="1:2" x14ac:dyDescent="0.3">
      <c r="A7569">
        <v>1.6</v>
      </c>
      <c r="B7569">
        <v>2.0710000000000002</v>
      </c>
    </row>
    <row r="7570" spans="1:2" x14ac:dyDescent="0.3">
      <c r="A7570">
        <v>1.6</v>
      </c>
      <c r="B7570">
        <v>2.069</v>
      </c>
    </row>
    <row r="7571" spans="1:2" x14ac:dyDescent="0.3">
      <c r="A7571">
        <v>1.4</v>
      </c>
      <c r="B7571">
        <v>2.069</v>
      </c>
    </row>
    <row r="7572" spans="1:2" x14ac:dyDescent="0.3">
      <c r="A7572">
        <v>1.5</v>
      </c>
      <c r="B7572">
        <v>2.0659999999999998</v>
      </c>
    </row>
    <row r="7573" spans="1:2" x14ac:dyDescent="0.3">
      <c r="A7573">
        <v>1.2</v>
      </c>
      <c r="B7573">
        <v>2.0659999999999998</v>
      </c>
    </row>
    <row r="7574" spans="1:2" x14ac:dyDescent="0.3">
      <c r="A7574">
        <v>1.5</v>
      </c>
      <c r="B7574">
        <v>2.0640000000000001</v>
      </c>
    </row>
    <row r="7575" spans="1:2" x14ac:dyDescent="0.3">
      <c r="A7575">
        <v>1.5</v>
      </c>
      <c r="B7575">
        <v>2.0630000000000002</v>
      </c>
    </row>
    <row r="7576" spans="1:2" x14ac:dyDescent="0.3">
      <c r="A7576">
        <v>1</v>
      </c>
      <c r="B7576">
        <v>2.0579999999999998</v>
      </c>
    </row>
    <row r="7577" spans="1:2" x14ac:dyDescent="0.3">
      <c r="A7577">
        <v>1.8</v>
      </c>
      <c r="B7577">
        <v>2.056</v>
      </c>
    </row>
    <row r="7578" spans="1:2" x14ac:dyDescent="0.3">
      <c r="A7578">
        <v>1.2</v>
      </c>
      <c r="B7578">
        <v>2.056</v>
      </c>
    </row>
    <row r="7579" spans="1:2" x14ac:dyDescent="0.3">
      <c r="A7579">
        <v>1</v>
      </c>
      <c r="B7579">
        <v>2.056</v>
      </c>
    </row>
    <row r="7580" spans="1:2" x14ac:dyDescent="0.3">
      <c r="A7580">
        <v>1</v>
      </c>
      <c r="B7580">
        <v>2.0550000000000002</v>
      </c>
    </row>
    <row r="7581" spans="1:2" x14ac:dyDescent="0.3">
      <c r="A7581">
        <v>7.8</v>
      </c>
      <c r="B7581">
        <v>2.0529999999999999</v>
      </c>
    </row>
    <row r="7582" spans="1:2" x14ac:dyDescent="0.3">
      <c r="A7582">
        <v>1.5</v>
      </c>
      <c r="B7582">
        <v>2.0529999999999999</v>
      </c>
    </row>
    <row r="7583" spans="1:2" x14ac:dyDescent="0.3">
      <c r="A7583">
        <v>1</v>
      </c>
      <c r="B7583">
        <v>2.0529999999999999</v>
      </c>
    </row>
    <row r="7584" spans="1:2" x14ac:dyDescent="0.3">
      <c r="A7584">
        <v>1.6</v>
      </c>
      <c r="B7584">
        <v>2.0489999999999999</v>
      </c>
    </row>
    <row r="7585" spans="1:2" x14ac:dyDescent="0.3">
      <c r="A7585">
        <v>1</v>
      </c>
      <c r="B7585">
        <v>2.0489999999999999</v>
      </c>
    </row>
    <row r="7586" spans="1:2" x14ac:dyDescent="0.3">
      <c r="A7586">
        <v>1.1000000000000001</v>
      </c>
      <c r="B7586">
        <v>2.048</v>
      </c>
    </row>
    <row r="7587" spans="1:2" x14ac:dyDescent="0.3">
      <c r="A7587">
        <v>1.9</v>
      </c>
      <c r="B7587">
        <v>2.0449999999999999</v>
      </c>
    </row>
    <row r="7588" spans="1:2" x14ac:dyDescent="0.3">
      <c r="A7588">
        <v>3</v>
      </c>
      <c r="B7588">
        <v>2.0430000000000001</v>
      </c>
    </row>
    <row r="7589" spans="1:2" x14ac:dyDescent="0.3">
      <c r="A7589">
        <v>1.7</v>
      </c>
      <c r="B7589">
        <v>2.0390000000000001</v>
      </c>
    </row>
    <row r="7590" spans="1:2" x14ac:dyDescent="0.3">
      <c r="A7590">
        <v>1.2</v>
      </c>
      <c r="B7590">
        <v>2.0379999999999998</v>
      </c>
    </row>
    <row r="7591" spans="1:2" x14ac:dyDescent="0.3">
      <c r="A7591">
        <v>2.4</v>
      </c>
      <c r="B7591">
        <v>2.0369999999999999</v>
      </c>
    </row>
    <row r="7592" spans="1:2" x14ac:dyDescent="0.3">
      <c r="A7592">
        <v>1.3</v>
      </c>
      <c r="B7592">
        <v>2.0310000000000001</v>
      </c>
    </row>
    <row r="7593" spans="1:2" x14ac:dyDescent="0.3">
      <c r="A7593">
        <v>2.2000000000000002</v>
      </c>
      <c r="B7593">
        <v>2.028</v>
      </c>
    </row>
    <row r="7594" spans="1:2" x14ac:dyDescent="0.3">
      <c r="A7594">
        <v>1</v>
      </c>
      <c r="B7594">
        <v>2.028</v>
      </c>
    </row>
    <row r="7595" spans="1:2" x14ac:dyDescent="0.3">
      <c r="A7595">
        <v>1</v>
      </c>
      <c r="B7595">
        <v>2.0230000000000001</v>
      </c>
    </row>
    <row r="7596" spans="1:2" x14ac:dyDescent="0.3">
      <c r="A7596">
        <v>2</v>
      </c>
      <c r="B7596">
        <v>2.0209999999999999</v>
      </c>
    </row>
    <row r="7597" spans="1:2" x14ac:dyDescent="0.3">
      <c r="A7597">
        <v>1.6</v>
      </c>
      <c r="B7597">
        <v>2.02</v>
      </c>
    </row>
    <row r="7598" spans="1:2" x14ac:dyDescent="0.3">
      <c r="A7598">
        <v>1.8</v>
      </c>
      <c r="B7598">
        <v>2.0179999999999998</v>
      </c>
    </row>
    <row r="7599" spans="1:2" x14ac:dyDescent="0.3">
      <c r="A7599">
        <v>1</v>
      </c>
      <c r="B7599">
        <v>2.0179999999999998</v>
      </c>
    </row>
    <row r="7600" spans="1:2" x14ac:dyDescent="0.3">
      <c r="A7600">
        <v>1</v>
      </c>
      <c r="B7600">
        <v>2.0129999999999999</v>
      </c>
    </row>
    <row r="7601" spans="1:2" x14ac:dyDescent="0.3">
      <c r="A7601">
        <v>179.8</v>
      </c>
      <c r="B7601">
        <v>2.0099999999999998</v>
      </c>
    </row>
    <row r="7602" spans="1:2" x14ac:dyDescent="0.3">
      <c r="A7602">
        <v>1.3</v>
      </c>
      <c r="B7602">
        <v>2.0089999999999999</v>
      </c>
    </row>
    <row r="7603" spans="1:2" x14ac:dyDescent="0.3">
      <c r="A7603">
        <v>1.6</v>
      </c>
      <c r="B7603">
        <v>2.0087100000000002</v>
      </c>
    </row>
    <row r="7604" spans="1:2" x14ac:dyDescent="0.3">
      <c r="A7604">
        <v>1.2</v>
      </c>
      <c r="B7604">
        <v>2.008</v>
      </c>
    </row>
    <row r="7605" spans="1:2" x14ac:dyDescent="0.3">
      <c r="A7605">
        <v>2</v>
      </c>
      <c r="B7605">
        <v>2.0059999999999998</v>
      </c>
    </row>
    <row r="7606" spans="1:2" x14ac:dyDescent="0.3">
      <c r="A7606">
        <v>1</v>
      </c>
      <c r="B7606">
        <v>2.0059999999999998</v>
      </c>
    </row>
    <row r="7607" spans="1:2" x14ac:dyDescent="0.3">
      <c r="A7607">
        <v>1.4</v>
      </c>
      <c r="B7607">
        <v>2.004</v>
      </c>
    </row>
    <row r="7608" spans="1:2" x14ac:dyDescent="0.3">
      <c r="A7608">
        <v>1.3</v>
      </c>
      <c r="B7608">
        <v>2.004</v>
      </c>
    </row>
    <row r="7609" spans="1:2" x14ac:dyDescent="0.3">
      <c r="A7609">
        <v>1</v>
      </c>
      <c r="B7609">
        <v>2.004</v>
      </c>
    </row>
    <row r="7610" spans="1:2" x14ac:dyDescent="0.3">
      <c r="A7610">
        <v>1.3</v>
      </c>
      <c r="B7610">
        <v>2.0019999999999998</v>
      </c>
    </row>
    <row r="7611" spans="1:2" x14ac:dyDescent="0.3">
      <c r="A7611">
        <v>1.2</v>
      </c>
      <c r="B7611">
        <v>2.0009999999999999</v>
      </c>
    </row>
    <row r="7612" spans="1:2" x14ac:dyDescent="0.3">
      <c r="A7612">
        <v>71</v>
      </c>
      <c r="B7612">
        <v>1.9970000000000001</v>
      </c>
    </row>
    <row r="7613" spans="1:2" x14ac:dyDescent="0.3">
      <c r="A7613">
        <v>1.2</v>
      </c>
      <c r="B7613">
        <v>1.996</v>
      </c>
    </row>
    <row r="7614" spans="1:2" x14ac:dyDescent="0.3">
      <c r="A7614">
        <v>1.5</v>
      </c>
      <c r="B7614">
        <v>1.994</v>
      </c>
    </row>
    <row r="7615" spans="1:2" x14ac:dyDescent="0.3">
      <c r="A7615">
        <v>5.2</v>
      </c>
      <c r="B7615">
        <v>1.992</v>
      </c>
    </row>
    <row r="7616" spans="1:2" x14ac:dyDescent="0.3">
      <c r="A7616">
        <v>67.5</v>
      </c>
      <c r="B7616">
        <v>1.9910000000000001</v>
      </c>
    </row>
    <row r="7617" spans="1:2" x14ac:dyDescent="0.3">
      <c r="A7617">
        <v>1.4</v>
      </c>
      <c r="B7617">
        <v>1.988</v>
      </c>
    </row>
    <row r="7618" spans="1:2" x14ac:dyDescent="0.3">
      <c r="A7618">
        <v>1</v>
      </c>
      <c r="B7618">
        <v>1.986</v>
      </c>
    </row>
    <row r="7619" spans="1:2" x14ac:dyDescent="0.3">
      <c r="A7619">
        <v>1.7</v>
      </c>
      <c r="B7619">
        <v>1.984</v>
      </c>
    </row>
    <row r="7620" spans="1:2" x14ac:dyDescent="0.3">
      <c r="A7620">
        <v>1.3</v>
      </c>
      <c r="B7620">
        <v>1.9830000000000001</v>
      </c>
    </row>
    <row r="7621" spans="1:2" x14ac:dyDescent="0.3">
      <c r="A7621">
        <v>1</v>
      </c>
      <c r="B7621">
        <v>1.9830000000000001</v>
      </c>
    </row>
    <row r="7622" spans="1:2" x14ac:dyDescent="0.3">
      <c r="A7622">
        <v>1</v>
      </c>
      <c r="B7622">
        <v>1.9810000000000001</v>
      </c>
    </row>
    <row r="7623" spans="1:2" x14ac:dyDescent="0.3">
      <c r="A7623">
        <v>1.8</v>
      </c>
      <c r="B7623">
        <v>1.98</v>
      </c>
    </row>
    <row r="7624" spans="1:2" x14ac:dyDescent="0.3">
      <c r="A7624">
        <v>2</v>
      </c>
      <c r="B7624">
        <v>1.9790000000000001</v>
      </c>
    </row>
    <row r="7625" spans="1:2" x14ac:dyDescent="0.3">
      <c r="A7625">
        <v>1.4</v>
      </c>
      <c r="B7625">
        <v>1.9790000000000001</v>
      </c>
    </row>
    <row r="7626" spans="1:2" x14ac:dyDescent="0.3">
      <c r="A7626">
        <v>1</v>
      </c>
      <c r="B7626">
        <v>1.9790000000000001</v>
      </c>
    </row>
    <row r="7627" spans="1:2" x14ac:dyDescent="0.3">
      <c r="A7627">
        <v>49.5</v>
      </c>
      <c r="B7627">
        <v>1.9770000000000001</v>
      </c>
    </row>
    <row r="7628" spans="1:2" x14ac:dyDescent="0.3">
      <c r="A7628">
        <v>5</v>
      </c>
      <c r="B7628">
        <v>1.9710000000000001</v>
      </c>
    </row>
    <row r="7629" spans="1:2" x14ac:dyDescent="0.3">
      <c r="A7629">
        <v>1</v>
      </c>
      <c r="B7629">
        <v>1.9710000000000001</v>
      </c>
    </row>
    <row r="7630" spans="1:2" x14ac:dyDescent="0.3">
      <c r="A7630">
        <v>1.5</v>
      </c>
      <c r="B7630">
        <v>1.9690000000000001</v>
      </c>
    </row>
    <row r="7631" spans="1:2" x14ac:dyDescent="0.3">
      <c r="A7631">
        <v>2.2000000000000002</v>
      </c>
      <c r="B7631">
        <v>1.9681200000000001</v>
      </c>
    </row>
    <row r="7632" spans="1:2" x14ac:dyDescent="0.3">
      <c r="A7632">
        <v>1.4</v>
      </c>
      <c r="B7632">
        <v>1.9650000000000001</v>
      </c>
    </row>
    <row r="7633" spans="1:2" x14ac:dyDescent="0.3">
      <c r="A7633">
        <v>1</v>
      </c>
      <c r="B7633">
        <v>1.9650000000000001</v>
      </c>
    </row>
    <row r="7634" spans="1:2" x14ac:dyDescent="0.3">
      <c r="A7634">
        <v>1.4</v>
      </c>
      <c r="B7634">
        <v>1.9630000000000001</v>
      </c>
    </row>
    <row r="7635" spans="1:2" x14ac:dyDescent="0.3">
      <c r="A7635">
        <v>1.5</v>
      </c>
      <c r="B7635">
        <v>1.962</v>
      </c>
    </row>
    <row r="7636" spans="1:2" x14ac:dyDescent="0.3">
      <c r="A7636">
        <v>1.3</v>
      </c>
      <c r="B7636">
        <v>1.9610000000000001</v>
      </c>
    </row>
    <row r="7637" spans="1:2" x14ac:dyDescent="0.3">
      <c r="A7637">
        <v>1</v>
      </c>
      <c r="B7637">
        <v>1.9590000000000001</v>
      </c>
    </row>
    <row r="7638" spans="1:2" x14ac:dyDescent="0.3">
      <c r="A7638">
        <v>84</v>
      </c>
      <c r="B7638">
        <v>1.958</v>
      </c>
    </row>
    <row r="7639" spans="1:2" x14ac:dyDescent="0.3">
      <c r="A7639">
        <v>1.2</v>
      </c>
      <c r="B7639">
        <v>1.9570000000000001</v>
      </c>
    </row>
    <row r="7640" spans="1:2" x14ac:dyDescent="0.3">
      <c r="A7640">
        <v>1.5</v>
      </c>
      <c r="B7640">
        <v>1.956</v>
      </c>
    </row>
    <row r="7641" spans="1:2" x14ac:dyDescent="0.3">
      <c r="A7641">
        <v>1.1000000000000001</v>
      </c>
      <c r="B7641">
        <v>1.9530000000000001</v>
      </c>
    </row>
    <row r="7642" spans="1:2" x14ac:dyDescent="0.3">
      <c r="A7642">
        <v>31.4</v>
      </c>
      <c r="B7642">
        <v>1.9490000000000001</v>
      </c>
    </row>
    <row r="7643" spans="1:2" x14ac:dyDescent="0.3">
      <c r="A7643">
        <v>2</v>
      </c>
      <c r="B7643">
        <v>1.948</v>
      </c>
    </row>
    <row r="7644" spans="1:2" x14ac:dyDescent="0.3">
      <c r="A7644">
        <v>1.5</v>
      </c>
      <c r="B7644">
        <v>1.948</v>
      </c>
    </row>
    <row r="7645" spans="1:2" x14ac:dyDescent="0.3">
      <c r="A7645">
        <v>1.5</v>
      </c>
      <c r="B7645">
        <v>1.9470000000000001</v>
      </c>
    </row>
    <row r="7646" spans="1:2" x14ac:dyDescent="0.3">
      <c r="A7646">
        <v>1.3</v>
      </c>
      <c r="B7646">
        <v>1.9470000000000001</v>
      </c>
    </row>
    <row r="7647" spans="1:2" x14ac:dyDescent="0.3">
      <c r="A7647">
        <v>2.1</v>
      </c>
      <c r="B7647">
        <v>1.9450000000000001</v>
      </c>
    </row>
    <row r="7648" spans="1:2" x14ac:dyDescent="0.3">
      <c r="A7648">
        <v>1.4</v>
      </c>
      <c r="B7648">
        <v>1.9450000000000001</v>
      </c>
    </row>
    <row r="7649" spans="1:2" x14ac:dyDescent="0.3">
      <c r="A7649">
        <v>2.5</v>
      </c>
      <c r="B7649">
        <v>1.944</v>
      </c>
    </row>
    <row r="7650" spans="1:2" x14ac:dyDescent="0.3">
      <c r="A7650">
        <v>1.2</v>
      </c>
      <c r="B7650">
        <v>1.9430000000000001</v>
      </c>
    </row>
    <row r="7651" spans="1:2" x14ac:dyDescent="0.3">
      <c r="A7651">
        <v>2</v>
      </c>
      <c r="B7651">
        <v>1.9419999999999999</v>
      </c>
    </row>
    <row r="7652" spans="1:2" x14ac:dyDescent="0.3">
      <c r="A7652">
        <v>1</v>
      </c>
      <c r="B7652">
        <v>1.9410000000000001</v>
      </c>
    </row>
    <row r="7653" spans="1:2" x14ac:dyDescent="0.3">
      <c r="A7653">
        <v>1.5</v>
      </c>
      <c r="B7653">
        <v>1.9379999999999999</v>
      </c>
    </row>
    <row r="7654" spans="1:2" x14ac:dyDescent="0.3">
      <c r="A7654">
        <v>1</v>
      </c>
      <c r="B7654">
        <v>1.9379999999999999</v>
      </c>
    </row>
    <row r="7655" spans="1:2" x14ac:dyDescent="0.3">
      <c r="A7655">
        <v>1.4</v>
      </c>
      <c r="B7655">
        <v>1.9359999999999999</v>
      </c>
    </row>
    <row r="7656" spans="1:2" x14ac:dyDescent="0.3">
      <c r="A7656">
        <v>1.6</v>
      </c>
      <c r="B7656">
        <v>1.9319999999999999</v>
      </c>
    </row>
    <row r="7657" spans="1:2" x14ac:dyDescent="0.3">
      <c r="A7657">
        <v>1.5</v>
      </c>
      <c r="B7657">
        <v>1.9319999999999999</v>
      </c>
    </row>
    <row r="7658" spans="1:2" x14ac:dyDescent="0.3">
      <c r="A7658">
        <v>1</v>
      </c>
      <c r="B7658">
        <v>1.931</v>
      </c>
    </row>
    <row r="7659" spans="1:2" x14ac:dyDescent="0.3">
      <c r="A7659">
        <v>1</v>
      </c>
      <c r="B7659">
        <v>1.931</v>
      </c>
    </row>
    <row r="7660" spans="1:2" x14ac:dyDescent="0.3">
      <c r="A7660">
        <v>1</v>
      </c>
      <c r="B7660">
        <v>1.931</v>
      </c>
    </row>
    <row r="7661" spans="1:2" x14ac:dyDescent="0.3">
      <c r="A7661">
        <v>1</v>
      </c>
      <c r="B7661">
        <v>1.9309799999999999</v>
      </c>
    </row>
    <row r="7662" spans="1:2" x14ac:dyDescent="0.3">
      <c r="A7662">
        <v>53.1</v>
      </c>
      <c r="B7662">
        <v>1.93</v>
      </c>
    </row>
    <row r="7663" spans="1:2" x14ac:dyDescent="0.3">
      <c r="A7663">
        <v>1.3</v>
      </c>
      <c r="B7663">
        <v>1.925</v>
      </c>
    </row>
    <row r="7664" spans="1:2" x14ac:dyDescent="0.3">
      <c r="A7664">
        <v>1.6</v>
      </c>
      <c r="B7664">
        <v>1.923</v>
      </c>
    </row>
    <row r="7665" spans="1:2" x14ac:dyDescent="0.3">
      <c r="A7665">
        <v>1.6</v>
      </c>
      <c r="B7665">
        <v>1.923</v>
      </c>
    </row>
    <row r="7666" spans="1:2" x14ac:dyDescent="0.3">
      <c r="A7666">
        <v>1.3</v>
      </c>
      <c r="B7666">
        <v>1.923</v>
      </c>
    </row>
    <row r="7667" spans="1:2" x14ac:dyDescent="0.3">
      <c r="A7667">
        <v>1</v>
      </c>
      <c r="B7667">
        <v>1.923</v>
      </c>
    </row>
    <row r="7668" spans="1:2" x14ac:dyDescent="0.3">
      <c r="A7668">
        <v>32</v>
      </c>
      <c r="B7668">
        <v>1.919</v>
      </c>
    </row>
    <row r="7669" spans="1:2" x14ac:dyDescent="0.3">
      <c r="A7669">
        <v>1.1000000000000001</v>
      </c>
      <c r="B7669">
        <v>1.919</v>
      </c>
    </row>
    <row r="7670" spans="1:2" x14ac:dyDescent="0.3">
      <c r="A7670">
        <v>1</v>
      </c>
      <c r="B7670">
        <v>1.9179999999999999</v>
      </c>
    </row>
    <row r="7671" spans="1:2" x14ac:dyDescent="0.3">
      <c r="A7671">
        <v>1</v>
      </c>
      <c r="B7671">
        <v>1.9179999999999999</v>
      </c>
    </row>
    <row r="7672" spans="1:2" x14ac:dyDescent="0.3">
      <c r="A7672">
        <v>342.8</v>
      </c>
      <c r="B7672">
        <v>1.915</v>
      </c>
    </row>
    <row r="7673" spans="1:2" x14ac:dyDescent="0.3">
      <c r="A7673">
        <v>107.8</v>
      </c>
      <c r="B7673">
        <v>1.9119999999999999</v>
      </c>
    </row>
    <row r="7674" spans="1:2" x14ac:dyDescent="0.3">
      <c r="A7674">
        <v>2</v>
      </c>
      <c r="B7674">
        <v>1.911</v>
      </c>
    </row>
    <row r="7675" spans="1:2" x14ac:dyDescent="0.3">
      <c r="A7675">
        <v>1.5</v>
      </c>
      <c r="B7675">
        <v>1.9039999999999999</v>
      </c>
    </row>
    <row r="7676" spans="1:2" x14ac:dyDescent="0.3">
      <c r="A7676">
        <v>1</v>
      </c>
      <c r="B7676">
        <v>1.903</v>
      </c>
    </row>
    <row r="7677" spans="1:2" x14ac:dyDescent="0.3">
      <c r="A7677">
        <v>4</v>
      </c>
      <c r="B7677">
        <v>1.9019999999999999</v>
      </c>
    </row>
    <row r="7678" spans="1:2" x14ac:dyDescent="0.3">
      <c r="A7678">
        <v>1.1000000000000001</v>
      </c>
      <c r="B7678">
        <v>1.9019999999999999</v>
      </c>
    </row>
    <row r="7679" spans="1:2" x14ac:dyDescent="0.3">
      <c r="A7679">
        <v>1</v>
      </c>
      <c r="B7679">
        <v>1.901</v>
      </c>
    </row>
    <row r="7680" spans="1:2" x14ac:dyDescent="0.3">
      <c r="A7680">
        <v>1.4</v>
      </c>
      <c r="B7680">
        <v>1.8979999999999999</v>
      </c>
    </row>
    <row r="7681" spans="1:2" x14ac:dyDescent="0.3">
      <c r="A7681">
        <v>1.3</v>
      </c>
      <c r="B7681">
        <v>1.8979999999999999</v>
      </c>
    </row>
    <row r="7682" spans="1:2" x14ac:dyDescent="0.3">
      <c r="A7682">
        <v>1.9</v>
      </c>
      <c r="B7682">
        <v>1.8959999999999999</v>
      </c>
    </row>
    <row r="7683" spans="1:2" x14ac:dyDescent="0.3">
      <c r="A7683">
        <v>1</v>
      </c>
      <c r="B7683">
        <v>1.8959999999999999</v>
      </c>
    </row>
    <row r="7684" spans="1:2" x14ac:dyDescent="0.3">
      <c r="A7684">
        <v>11.8</v>
      </c>
      <c r="B7684">
        <v>1.895</v>
      </c>
    </row>
    <row r="7685" spans="1:2" x14ac:dyDescent="0.3">
      <c r="A7685">
        <v>1.1000000000000001</v>
      </c>
      <c r="B7685">
        <v>1.889</v>
      </c>
    </row>
    <row r="7686" spans="1:2" x14ac:dyDescent="0.3">
      <c r="A7686">
        <v>1</v>
      </c>
      <c r="B7686">
        <v>1.889</v>
      </c>
    </row>
    <row r="7687" spans="1:2" x14ac:dyDescent="0.3">
      <c r="A7687">
        <v>1.4</v>
      </c>
      <c r="B7687">
        <v>1.8879999999999999</v>
      </c>
    </row>
    <row r="7688" spans="1:2" x14ac:dyDescent="0.3">
      <c r="A7688">
        <v>1.1000000000000001</v>
      </c>
      <c r="B7688">
        <v>1.8879999999999999</v>
      </c>
    </row>
    <row r="7689" spans="1:2" x14ac:dyDescent="0.3">
      <c r="A7689">
        <v>2</v>
      </c>
      <c r="B7689">
        <v>1.8859999999999999</v>
      </c>
    </row>
    <row r="7690" spans="1:2" x14ac:dyDescent="0.3">
      <c r="A7690">
        <v>1.5</v>
      </c>
      <c r="B7690">
        <v>1.8839999999999999</v>
      </c>
    </row>
    <row r="7691" spans="1:2" x14ac:dyDescent="0.3">
      <c r="A7691">
        <v>1.5</v>
      </c>
      <c r="B7691">
        <v>1.8839999999999999</v>
      </c>
    </row>
    <row r="7692" spans="1:2" x14ac:dyDescent="0.3">
      <c r="A7692">
        <v>1</v>
      </c>
      <c r="B7692">
        <v>1.8839999999999999</v>
      </c>
    </row>
    <row r="7693" spans="1:2" x14ac:dyDescent="0.3">
      <c r="A7693">
        <v>1.8</v>
      </c>
      <c r="B7693">
        <v>1.8819999999999999</v>
      </c>
    </row>
    <row r="7694" spans="1:2" x14ac:dyDescent="0.3">
      <c r="A7694">
        <v>1</v>
      </c>
      <c r="B7694">
        <v>1.881</v>
      </c>
    </row>
    <row r="7695" spans="1:2" x14ac:dyDescent="0.3">
      <c r="A7695">
        <v>2.8</v>
      </c>
      <c r="B7695">
        <v>1.8727799999999999</v>
      </c>
    </row>
    <row r="7696" spans="1:2" x14ac:dyDescent="0.3">
      <c r="A7696">
        <v>1.5</v>
      </c>
      <c r="B7696">
        <v>1.871</v>
      </c>
    </row>
    <row r="7697" spans="1:2" x14ac:dyDescent="0.3">
      <c r="A7697">
        <v>18</v>
      </c>
      <c r="B7697">
        <v>1.87</v>
      </c>
    </row>
    <row r="7698" spans="1:2" x14ac:dyDescent="0.3">
      <c r="A7698">
        <v>1.6</v>
      </c>
      <c r="B7698">
        <v>1.87</v>
      </c>
    </row>
    <row r="7699" spans="1:2" x14ac:dyDescent="0.3">
      <c r="A7699">
        <v>10</v>
      </c>
      <c r="B7699">
        <v>1.869</v>
      </c>
    </row>
    <row r="7700" spans="1:2" x14ac:dyDescent="0.3">
      <c r="A7700">
        <v>2.8</v>
      </c>
      <c r="B7700">
        <v>1.8660000000000001</v>
      </c>
    </row>
    <row r="7701" spans="1:2" x14ac:dyDescent="0.3">
      <c r="A7701">
        <v>1</v>
      </c>
      <c r="B7701">
        <v>1.8660000000000001</v>
      </c>
    </row>
    <row r="7702" spans="1:2" x14ac:dyDescent="0.3">
      <c r="A7702">
        <v>1.1000000000000001</v>
      </c>
      <c r="B7702">
        <v>1.865</v>
      </c>
    </row>
    <row r="7703" spans="1:2" x14ac:dyDescent="0.3">
      <c r="A7703">
        <v>1</v>
      </c>
      <c r="B7703">
        <v>1.865</v>
      </c>
    </row>
    <row r="7704" spans="1:2" x14ac:dyDescent="0.3">
      <c r="A7704">
        <v>2.6</v>
      </c>
      <c r="B7704">
        <v>1.8620000000000001</v>
      </c>
    </row>
    <row r="7705" spans="1:2" x14ac:dyDescent="0.3">
      <c r="A7705">
        <v>1.8</v>
      </c>
      <c r="B7705">
        <v>1.8620000000000001</v>
      </c>
    </row>
    <row r="7706" spans="1:2" x14ac:dyDescent="0.3">
      <c r="A7706">
        <v>1</v>
      </c>
      <c r="B7706">
        <v>1.859</v>
      </c>
    </row>
    <row r="7707" spans="1:2" x14ac:dyDescent="0.3">
      <c r="A7707">
        <v>1.8</v>
      </c>
      <c r="B7707">
        <v>1.857</v>
      </c>
    </row>
    <row r="7708" spans="1:2" x14ac:dyDescent="0.3">
      <c r="A7708">
        <v>3</v>
      </c>
      <c r="B7708">
        <v>1.8560000000000001</v>
      </c>
    </row>
    <row r="7709" spans="1:2" x14ac:dyDescent="0.3">
      <c r="A7709">
        <v>2</v>
      </c>
      <c r="B7709">
        <v>1.8540000000000001</v>
      </c>
    </row>
    <row r="7710" spans="1:2" x14ac:dyDescent="0.3">
      <c r="A7710">
        <v>1.3</v>
      </c>
      <c r="B7710">
        <v>1.8540000000000001</v>
      </c>
    </row>
    <row r="7711" spans="1:2" x14ac:dyDescent="0.3">
      <c r="A7711">
        <v>6.5</v>
      </c>
      <c r="B7711">
        <v>1.8505199999999999</v>
      </c>
    </row>
    <row r="7712" spans="1:2" x14ac:dyDescent="0.3">
      <c r="A7712">
        <v>2</v>
      </c>
      <c r="B7712">
        <v>1.8480000000000001</v>
      </c>
    </row>
    <row r="7713" spans="1:2" x14ac:dyDescent="0.3">
      <c r="A7713">
        <v>1</v>
      </c>
      <c r="B7713">
        <v>1.8480000000000001</v>
      </c>
    </row>
    <row r="7714" spans="1:2" x14ac:dyDescent="0.3">
      <c r="A7714">
        <v>1.2</v>
      </c>
      <c r="B7714">
        <v>1.847</v>
      </c>
    </row>
    <row r="7715" spans="1:2" x14ac:dyDescent="0.3">
      <c r="A7715">
        <v>1.2</v>
      </c>
      <c r="B7715">
        <v>1.847</v>
      </c>
    </row>
    <row r="7716" spans="1:2" x14ac:dyDescent="0.3">
      <c r="A7716">
        <v>1.1000000000000001</v>
      </c>
      <c r="B7716">
        <v>1.847</v>
      </c>
    </row>
    <row r="7717" spans="1:2" x14ac:dyDescent="0.3">
      <c r="A7717">
        <v>1.3</v>
      </c>
      <c r="B7717">
        <v>1.8440000000000001</v>
      </c>
    </row>
    <row r="7718" spans="1:2" x14ac:dyDescent="0.3">
      <c r="A7718">
        <v>1</v>
      </c>
      <c r="B7718">
        <v>1.8420000000000001</v>
      </c>
    </row>
    <row r="7719" spans="1:2" x14ac:dyDescent="0.3">
      <c r="A7719">
        <v>1</v>
      </c>
      <c r="B7719">
        <v>1.84</v>
      </c>
    </row>
    <row r="7720" spans="1:2" x14ac:dyDescent="0.3">
      <c r="A7720">
        <v>2</v>
      </c>
      <c r="B7720">
        <v>1.839</v>
      </c>
    </row>
    <row r="7721" spans="1:2" x14ac:dyDescent="0.3">
      <c r="A7721">
        <v>1.2</v>
      </c>
      <c r="B7721">
        <v>1.8380000000000001</v>
      </c>
    </row>
    <row r="7722" spans="1:2" x14ac:dyDescent="0.3">
      <c r="A7722">
        <v>4</v>
      </c>
      <c r="B7722">
        <v>1.837</v>
      </c>
    </row>
    <row r="7723" spans="1:2" x14ac:dyDescent="0.3">
      <c r="A7723">
        <v>2</v>
      </c>
      <c r="B7723">
        <v>1.837</v>
      </c>
    </row>
    <row r="7724" spans="1:2" x14ac:dyDescent="0.3">
      <c r="A7724">
        <v>1.1000000000000001</v>
      </c>
      <c r="B7724">
        <v>1.837</v>
      </c>
    </row>
    <row r="7725" spans="1:2" x14ac:dyDescent="0.3">
      <c r="A7725">
        <v>1.2</v>
      </c>
      <c r="B7725">
        <v>1.835</v>
      </c>
    </row>
    <row r="7726" spans="1:2" x14ac:dyDescent="0.3">
      <c r="A7726">
        <v>1</v>
      </c>
      <c r="B7726">
        <v>1.829</v>
      </c>
    </row>
    <row r="7727" spans="1:2" x14ac:dyDescent="0.3">
      <c r="A7727">
        <v>1.5</v>
      </c>
      <c r="B7727">
        <v>1.8280000000000001</v>
      </c>
    </row>
    <row r="7728" spans="1:2" x14ac:dyDescent="0.3">
      <c r="A7728">
        <v>1</v>
      </c>
      <c r="B7728">
        <v>1.8260000000000001</v>
      </c>
    </row>
    <row r="7729" spans="1:2" x14ac:dyDescent="0.3">
      <c r="A7729">
        <v>1.1000000000000001</v>
      </c>
      <c r="B7729">
        <v>1.825</v>
      </c>
    </row>
    <row r="7730" spans="1:2" x14ac:dyDescent="0.3">
      <c r="A7730">
        <v>20</v>
      </c>
      <c r="B7730">
        <v>1.819</v>
      </c>
    </row>
    <row r="7731" spans="1:2" x14ac:dyDescent="0.3">
      <c r="A7731">
        <v>1.6</v>
      </c>
      <c r="B7731">
        <v>1.819</v>
      </c>
    </row>
    <row r="7732" spans="1:2" x14ac:dyDescent="0.3">
      <c r="A7732">
        <v>1</v>
      </c>
      <c r="B7732">
        <v>1.8180000000000001</v>
      </c>
    </row>
    <row r="7733" spans="1:2" x14ac:dyDescent="0.3">
      <c r="A7733">
        <v>1.1000000000000001</v>
      </c>
      <c r="B7733">
        <v>1.8169999999999999</v>
      </c>
    </row>
    <row r="7734" spans="1:2" x14ac:dyDescent="0.3">
      <c r="A7734">
        <v>1</v>
      </c>
      <c r="B7734">
        <v>1.8169999999999999</v>
      </c>
    </row>
    <row r="7735" spans="1:2" x14ac:dyDescent="0.3">
      <c r="A7735">
        <v>1.1000000000000001</v>
      </c>
      <c r="B7735">
        <v>1.8140000000000001</v>
      </c>
    </row>
    <row r="7736" spans="1:2" x14ac:dyDescent="0.3">
      <c r="A7736">
        <v>1.3</v>
      </c>
      <c r="B7736">
        <v>1.8129999999999999</v>
      </c>
    </row>
    <row r="7737" spans="1:2" x14ac:dyDescent="0.3">
      <c r="A7737">
        <v>1.2</v>
      </c>
      <c r="B7737">
        <v>1.8120000000000001</v>
      </c>
    </row>
    <row r="7738" spans="1:2" x14ac:dyDescent="0.3">
      <c r="A7738">
        <v>1.5</v>
      </c>
      <c r="B7738">
        <v>1.81</v>
      </c>
    </row>
    <row r="7739" spans="1:2" x14ac:dyDescent="0.3">
      <c r="A7739">
        <v>1.3</v>
      </c>
      <c r="B7739">
        <v>1.8080000000000001</v>
      </c>
    </row>
    <row r="7740" spans="1:2" x14ac:dyDescent="0.3">
      <c r="A7740">
        <v>1</v>
      </c>
      <c r="B7740">
        <v>1.8069999999999999</v>
      </c>
    </row>
    <row r="7741" spans="1:2" x14ac:dyDescent="0.3">
      <c r="A7741">
        <v>82.8</v>
      </c>
      <c r="B7741">
        <v>1.804</v>
      </c>
    </row>
    <row r="7742" spans="1:2" x14ac:dyDescent="0.3">
      <c r="A7742">
        <v>2</v>
      </c>
      <c r="B7742">
        <v>1.804</v>
      </c>
    </row>
    <row r="7743" spans="1:2" x14ac:dyDescent="0.3">
      <c r="A7743">
        <v>1.7</v>
      </c>
      <c r="B7743">
        <v>1.804</v>
      </c>
    </row>
    <row r="7744" spans="1:2" x14ac:dyDescent="0.3">
      <c r="A7744">
        <v>1.5</v>
      </c>
      <c r="B7744">
        <v>1.804</v>
      </c>
    </row>
    <row r="7745" spans="1:2" x14ac:dyDescent="0.3">
      <c r="A7745">
        <v>1</v>
      </c>
      <c r="B7745">
        <v>1.8029999999999999</v>
      </c>
    </row>
    <row r="7746" spans="1:2" x14ac:dyDescent="0.3">
      <c r="A7746">
        <v>1</v>
      </c>
      <c r="B7746">
        <v>1.8009999999999999</v>
      </c>
    </row>
    <row r="7747" spans="1:2" x14ac:dyDescent="0.3">
      <c r="A7747">
        <v>1.2</v>
      </c>
      <c r="B7747">
        <v>1.8</v>
      </c>
    </row>
    <row r="7748" spans="1:2" x14ac:dyDescent="0.3">
      <c r="A7748">
        <v>1</v>
      </c>
      <c r="B7748">
        <v>1.7989999999999999</v>
      </c>
    </row>
    <row r="7749" spans="1:2" x14ac:dyDescent="0.3">
      <c r="A7749">
        <v>1</v>
      </c>
      <c r="B7749">
        <v>1.7989999999999999</v>
      </c>
    </row>
    <row r="7750" spans="1:2" x14ac:dyDescent="0.3">
      <c r="A7750">
        <v>1</v>
      </c>
      <c r="B7750">
        <v>1.798</v>
      </c>
    </row>
    <row r="7751" spans="1:2" x14ac:dyDescent="0.3">
      <c r="A7751">
        <v>1</v>
      </c>
      <c r="B7751">
        <v>1.7969999999999999</v>
      </c>
    </row>
    <row r="7752" spans="1:2" x14ac:dyDescent="0.3">
      <c r="A7752">
        <v>1</v>
      </c>
      <c r="B7752">
        <v>1.7969999999999999</v>
      </c>
    </row>
    <row r="7753" spans="1:2" x14ac:dyDescent="0.3">
      <c r="A7753">
        <v>1</v>
      </c>
      <c r="B7753">
        <v>1.79</v>
      </c>
    </row>
    <row r="7754" spans="1:2" x14ac:dyDescent="0.3">
      <c r="A7754">
        <v>1.4</v>
      </c>
      <c r="B7754">
        <v>1.7889999999999999</v>
      </c>
    </row>
    <row r="7755" spans="1:2" x14ac:dyDescent="0.3">
      <c r="A7755">
        <v>1</v>
      </c>
      <c r="B7755">
        <v>1.788</v>
      </c>
    </row>
    <row r="7756" spans="1:2" x14ac:dyDescent="0.3">
      <c r="A7756">
        <v>1.2</v>
      </c>
      <c r="B7756">
        <v>1.786</v>
      </c>
    </row>
    <row r="7757" spans="1:2" x14ac:dyDescent="0.3">
      <c r="A7757">
        <v>22</v>
      </c>
      <c r="B7757">
        <v>1.7849999999999999</v>
      </c>
    </row>
    <row r="7758" spans="1:2" x14ac:dyDescent="0.3">
      <c r="A7758">
        <v>2</v>
      </c>
      <c r="B7758">
        <v>1.7849999999999999</v>
      </c>
    </row>
    <row r="7759" spans="1:2" x14ac:dyDescent="0.3">
      <c r="A7759">
        <v>1.1000000000000001</v>
      </c>
      <c r="B7759">
        <v>1.784</v>
      </c>
    </row>
    <row r="7760" spans="1:2" x14ac:dyDescent="0.3">
      <c r="A7760">
        <v>1</v>
      </c>
      <c r="B7760">
        <v>1.7829999999999999</v>
      </c>
    </row>
    <row r="7761" spans="1:2" x14ac:dyDescent="0.3">
      <c r="A7761">
        <v>1.3</v>
      </c>
      <c r="B7761">
        <v>1.78101</v>
      </c>
    </row>
    <row r="7762" spans="1:2" x14ac:dyDescent="0.3">
      <c r="A7762">
        <v>1</v>
      </c>
      <c r="B7762">
        <v>1.78</v>
      </c>
    </row>
    <row r="7763" spans="1:2" x14ac:dyDescent="0.3">
      <c r="A7763">
        <v>1</v>
      </c>
      <c r="B7763">
        <v>1.7789999999999999</v>
      </c>
    </row>
    <row r="7764" spans="1:2" x14ac:dyDescent="0.3">
      <c r="A7764">
        <v>1</v>
      </c>
      <c r="B7764">
        <v>1.778</v>
      </c>
    </row>
    <row r="7765" spans="1:2" x14ac:dyDescent="0.3">
      <c r="A7765">
        <v>10</v>
      </c>
      <c r="B7765">
        <v>1.774</v>
      </c>
    </row>
    <row r="7766" spans="1:2" x14ac:dyDescent="0.3">
      <c r="A7766">
        <v>1.5</v>
      </c>
      <c r="B7766">
        <v>1.772</v>
      </c>
    </row>
    <row r="7767" spans="1:2" x14ac:dyDescent="0.3">
      <c r="A7767">
        <v>1.9</v>
      </c>
      <c r="B7767">
        <v>1.7709999999999999</v>
      </c>
    </row>
    <row r="7768" spans="1:2" x14ac:dyDescent="0.3">
      <c r="A7768">
        <v>1</v>
      </c>
      <c r="B7768">
        <v>1.7669999999999999</v>
      </c>
    </row>
    <row r="7769" spans="1:2" x14ac:dyDescent="0.3">
      <c r="A7769">
        <v>1</v>
      </c>
      <c r="B7769">
        <v>1.766</v>
      </c>
    </row>
    <row r="7770" spans="1:2" x14ac:dyDescent="0.3">
      <c r="A7770">
        <v>2</v>
      </c>
      <c r="B7770">
        <v>1.764</v>
      </c>
    </row>
    <row r="7771" spans="1:2" x14ac:dyDescent="0.3">
      <c r="A7771">
        <v>2</v>
      </c>
      <c r="B7771">
        <v>1.7629999999999999</v>
      </c>
    </row>
    <row r="7772" spans="1:2" x14ac:dyDescent="0.3">
      <c r="A7772">
        <v>1</v>
      </c>
      <c r="B7772">
        <v>1.762</v>
      </c>
    </row>
    <row r="7773" spans="1:2" x14ac:dyDescent="0.3">
      <c r="A7773">
        <v>1</v>
      </c>
      <c r="B7773">
        <v>1.762</v>
      </c>
    </row>
    <row r="7774" spans="1:2" x14ac:dyDescent="0.3">
      <c r="A7774">
        <v>1</v>
      </c>
      <c r="B7774">
        <v>1.758</v>
      </c>
    </row>
    <row r="7775" spans="1:2" x14ac:dyDescent="0.3">
      <c r="A7775">
        <v>2</v>
      </c>
      <c r="B7775">
        <v>1.754</v>
      </c>
    </row>
    <row r="7776" spans="1:2" x14ac:dyDescent="0.3">
      <c r="A7776">
        <v>1</v>
      </c>
      <c r="B7776">
        <v>1.7529999999999999</v>
      </c>
    </row>
    <row r="7777" spans="1:2" x14ac:dyDescent="0.3">
      <c r="A7777">
        <v>1.3</v>
      </c>
      <c r="B7777">
        <v>1.7509999999999999</v>
      </c>
    </row>
    <row r="7778" spans="1:2" x14ac:dyDescent="0.3">
      <c r="A7778">
        <v>1</v>
      </c>
      <c r="B7778">
        <v>1.7490000000000001</v>
      </c>
    </row>
    <row r="7779" spans="1:2" x14ac:dyDescent="0.3">
      <c r="A7779">
        <v>1</v>
      </c>
      <c r="B7779">
        <v>1.7490000000000001</v>
      </c>
    </row>
    <row r="7780" spans="1:2" x14ac:dyDescent="0.3">
      <c r="A7780">
        <v>5</v>
      </c>
      <c r="B7780">
        <v>1.7450000000000001</v>
      </c>
    </row>
    <row r="7781" spans="1:2" x14ac:dyDescent="0.3">
      <c r="A7781">
        <v>1.5</v>
      </c>
      <c r="B7781">
        <v>1.7450000000000001</v>
      </c>
    </row>
    <row r="7782" spans="1:2" x14ac:dyDescent="0.3">
      <c r="A7782">
        <v>1.6</v>
      </c>
      <c r="B7782">
        <v>1.7430000000000001</v>
      </c>
    </row>
    <row r="7783" spans="1:2" x14ac:dyDescent="0.3">
      <c r="A7783">
        <v>1.7</v>
      </c>
      <c r="B7783">
        <v>1.7390000000000001</v>
      </c>
    </row>
    <row r="7784" spans="1:2" x14ac:dyDescent="0.3">
      <c r="A7784">
        <v>1</v>
      </c>
      <c r="B7784">
        <v>1.7390000000000001</v>
      </c>
    </row>
    <row r="7785" spans="1:2" x14ac:dyDescent="0.3">
      <c r="A7785">
        <v>1.5</v>
      </c>
      <c r="B7785">
        <v>1.738</v>
      </c>
    </row>
    <row r="7786" spans="1:2" x14ac:dyDescent="0.3">
      <c r="A7786">
        <v>1</v>
      </c>
      <c r="B7786">
        <v>1.738</v>
      </c>
    </row>
    <row r="7787" spans="1:2" x14ac:dyDescent="0.3">
      <c r="A7787">
        <v>1.2</v>
      </c>
      <c r="B7787">
        <v>1.736</v>
      </c>
    </row>
    <row r="7788" spans="1:2" x14ac:dyDescent="0.3">
      <c r="A7788">
        <v>1.1000000000000001</v>
      </c>
      <c r="B7788">
        <v>1.736</v>
      </c>
    </row>
    <row r="7789" spans="1:2" x14ac:dyDescent="0.3">
      <c r="A7789">
        <v>1</v>
      </c>
      <c r="B7789">
        <v>1.736</v>
      </c>
    </row>
    <row r="7790" spans="1:2" x14ac:dyDescent="0.3">
      <c r="A7790">
        <v>1</v>
      </c>
      <c r="B7790">
        <v>1.7350000000000001</v>
      </c>
    </row>
    <row r="7791" spans="1:2" x14ac:dyDescent="0.3">
      <c r="A7791">
        <v>1</v>
      </c>
      <c r="B7791">
        <v>1.7330000000000001</v>
      </c>
    </row>
    <row r="7792" spans="1:2" x14ac:dyDescent="0.3">
      <c r="A7792">
        <v>1</v>
      </c>
      <c r="B7792">
        <v>1.7330000000000001</v>
      </c>
    </row>
    <row r="7793" spans="1:2" x14ac:dyDescent="0.3">
      <c r="A7793">
        <v>1.1000000000000001</v>
      </c>
      <c r="B7793">
        <v>1.732</v>
      </c>
    </row>
    <row r="7794" spans="1:2" x14ac:dyDescent="0.3">
      <c r="A7794">
        <v>1</v>
      </c>
      <c r="B7794">
        <v>1.7305200000000001</v>
      </c>
    </row>
    <row r="7795" spans="1:2" x14ac:dyDescent="0.3">
      <c r="A7795">
        <v>1</v>
      </c>
      <c r="B7795">
        <v>1.73</v>
      </c>
    </row>
    <row r="7796" spans="1:2" x14ac:dyDescent="0.3">
      <c r="A7796">
        <v>2.8</v>
      </c>
      <c r="B7796">
        <v>1.7290000000000001</v>
      </c>
    </row>
    <row r="7797" spans="1:2" x14ac:dyDescent="0.3">
      <c r="A7797">
        <v>1</v>
      </c>
      <c r="B7797">
        <v>1.728</v>
      </c>
    </row>
    <row r="7798" spans="1:2" x14ac:dyDescent="0.3">
      <c r="A7798">
        <v>54</v>
      </c>
      <c r="B7798">
        <v>1.7270000000000001</v>
      </c>
    </row>
    <row r="7799" spans="1:2" x14ac:dyDescent="0.3">
      <c r="A7799">
        <v>1.1000000000000001</v>
      </c>
      <c r="B7799">
        <v>1.726</v>
      </c>
    </row>
    <row r="7800" spans="1:2" x14ac:dyDescent="0.3">
      <c r="A7800">
        <v>1</v>
      </c>
      <c r="B7800">
        <v>1.726</v>
      </c>
    </row>
    <row r="7801" spans="1:2" x14ac:dyDescent="0.3">
      <c r="A7801">
        <v>14</v>
      </c>
      <c r="B7801">
        <v>1.7250000000000001</v>
      </c>
    </row>
    <row r="7802" spans="1:2" x14ac:dyDescent="0.3">
      <c r="A7802">
        <v>1.5</v>
      </c>
      <c r="B7802">
        <v>1.7250000000000001</v>
      </c>
    </row>
    <row r="7803" spans="1:2" x14ac:dyDescent="0.3">
      <c r="A7803">
        <v>1.3</v>
      </c>
      <c r="B7803">
        <v>1.724</v>
      </c>
    </row>
    <row r="7804" spans="1:2" x14ac:dyDescent="0.3">
      <c r="A7804">
        <v>1.3</v>
      </c>
      <c r="B7804">
        <v>1.724</v>
      </c>
    </row>
    <row r="7805" spans="1:2" x14ac:dyDescent="0.3">
      <c r="A7805">
        <v>1.3</v>
      </c>
      <c r="B7805">
        <v>1.724</v>
      </c>
    </row>
    <row r="7806" spans="1:2" x14ac:dyDescent="0.3">
      <c r="A7806">
        <v>1.3</v>
      </c>
      <c r="B7806">
        <v>1.724</v>
      </c>
    </row>
    <row r="7807" spans="1:2" x14ac:dyDescent="0.3">
      <c r="A7807">
        <v>1.3</v>
      </c>
      <c r="B7807">
        <v>1.724</v>
      </c>
    </row>
    <row r="7808" spans="1:2" x14ac:dyDescent="0.3">
      <c r="A7808">
        <v>1.1000000000000001</v>
      </c>
      <c r="B7808">
        <v>1.724</v>
      </c>
    </row>
    <row r="7809" spans="1:2" x14ac:dyDescent="0.3">
      <c r="A7809">
        <v>1</v>
      </c>
      <c r="B7809">
        <v>1.722</v>
      </c>
    </row>
    <row r="7810" spans="1:2" x14ac:dyDescent="0.3">
      <c r="A7810">
        <v>2</v>
      </c>
      <c r="B7810">
        <v>1.7190000000000001</v>
      </c>
    </row>
    <row r="7811" spans="1:2" x14ac:dyDescent="0.3">
      <c r="A7811">
        <v>1</v>
      </c>
      <c r="B7811">
        <v>1.7190000000000001</v>
      </c>
    </row>
    <row r="7812" spans="1:2" x14ac:dyDescent="0.3">
      <c r="A7812">
        <v>1</v>
      </c>
      <c r="B7812">
        <v>1.7190000000000001</v>
      </c>
    </row>
    <row r="7813" spans="1:2" x14ac:dyDescent="0.3">
      <c r="A7813">
        <v>1</v>
      </c>
      <c r="B7813">
        <v>1.718</v>
      </c>
    </row>
    <row r="7814" spans="1:2" x14ac:dyDescent="0.3">
      <c r="A7814">
        <v>1</v>
      </c>
      <c r="B7814">
        <v>1.7150000000000001</v>
      </c>
    </row>
    <row r="7815" spans="1:2" x14ac:dyDescent="0.3">
      <c r="A7815">
        <v>1</v>
      </c>
      <c r="B7815">
        <v>1.7150000000000001</v>
      </c>
    </row>
    <row r="7816" spans="1:2" x14ac:dyDescent="0.3">
      <c r="A7816">
        <v>1</v>
      </c>
      <c r="B7816">
        <v>1.714</v>
      </c>
    </row>
    <row r="7817" spans="1:2" x14ac:dyDescent="0.3">
      <c r="A7817">
        <v>1.3</v>
      </c>
      <c r="B7817">
        <v>1.7130000000000001</v>
      </c>
    </row>
    <row r="7818" spans="1:2" x14ac:dyDescent="0.3">
      <c r="A7818">
        <v>1</v>
      </c>
      <c r="B7818">
        <v>1.7130000000000001</v>
      </c>
    </row>
    <row r="7819" spans="1:2" x14ac:dyDescent="0.3">
      <c r="A7819">
        <v>1</v>
      </c>
      <c r="B7819">
        <v>1.712</v>
      </c>
    </row>
    <row r="7820" spans="1:2" x14ac:dyDescent="0.3">
      <c r="A7820">
        <v>1</v>
      </c>
      <c r="B7820">
        <v>1.712</v>
      </c>
    </row>
    <row r="7821" spans="1:2" x14ac:dyDescent="0.3">
      <c r="A7821">
        <v>60.8</v>
      </c>
      <c r="B7821">
        <v>1.7110000000000001</v>
      </c>
    </row>
    <row r="7822" spans="1:2" x14ac:dyDescent="0.3">
      <c r="A7822">
        <v>1</v>
      </c>
      <c r="B7822">
        <v>1.7090000000000001</v>
      </c>
    </row>
    <row r="7823" spans="1:2" x14ac:dyDescent="0.3">
      <c r="A7823">
        <v>1.3</v>
      </c>
      <c r="B7823">
        <v>1.708</v>
      </c>
    </row>
    <row r="7824" spans="1:2" x14ac:dyDescent="0.3">
      <c r="A7824">
        <v>1</v>
      </c>
      <c r="B7824">
        <v>1.7070000000000001</v>
      </c>
    </row>
    <row r="7825" spans="1:2" x14ac:dyDescent="0.3">
      <c r="A7825">
        <v>1.3</v>
      </c>
      <c r="B7825">
        <v>1.7050000000000001</v>
      </c>
    </row>
    <row r="7826" spans="1:2" x14ac:dyDescent="0.3">
      <c r="A7826">
        <v>3</v>
      </c>
      <c r="B7826">
        <v>1.704</v>
      </c>
    </row>
    <row r="7827" spans="1:2" x14ac:dyDescent="0.3">
      <c r="A7827">
        <v>1</v>
      </c>
      <c r="B7827">
        <v>1.7030000000000001</v>
      </c>
    </row>
    <row r="7828" spans="1:2" x14ac:dyDescent="0.3">
      <c r="A7828">
        <v>1.1000000000000001</v>
      </c>
      <c r="B7828">
        <v>1.702</v>
      </c>
    </row>
    <row r="7829" spans="1:2" x14ac:dyDescent="0.3">
      <c r="A7829">
        <v>54</v>
      </c>
      <c r="B7829">
        <v>1.7</v>
      </c>
    </row>
    <row r="7830" spans="1:2" x14ac:dyDescent="0.3">
      <c r="A7830">
        <v>2</v>
      </c>
      <c r="B7830">
        <v>1.7</v>
      </c>
    </row>
    <row r="7831" spans="1:2" x14ac:dyDescent="0.3">
      <c r="A7831">
        <v>1.5</v>
      </c>
      <c r="B7831">
        <v>1.6990000000000001</v>
      </c>
    </row>
    <row r="7832" spans="1:2" x14ac:dyDescent="0.3">
      <c r="A7832">
        <v>2.1</v>
      </c>
      <c r="B7832">
        <v>1.6984699999999999</v>
      </c>
    </row>
    <row r="7833" spans="1:2" x14ac:dyDescent="0.3">
      <c r="A7833">
        <v>1.1000000000000001</v>
      </c>
      <c r="B7833">
        <v>1.698</v>
      </c>
    </row>
    <row r="7834" spans="1:2" x14ac:dyDescent="0.3">
      <c r="A7834">
        <v>1</v>
      </c>
      <c r="B7834">
        <v>1.698</v>
      </c>
    </row>
    <row r="7835" spans="1:2" x14ac:dyDescent="0.3">
      <c r="A7835">
        <v>1</v>
      </c>
      <c r="B7835">
        <v>1.6950000000000001</v>
      </c>
    </row>
    <row r="7836" spans="1:2" x14ac:dyDescent="0.3">
      <c r="A7836">
        <v>1.6</v>
      </c>
      <c r="B7836">
        <v>1.694</v>
      </c>
    </row>
    <row r="7837" spans="1:2" x14ac:dyDescent="0.3">
      <c r="A7837">
        <v>60</v>
      </c>
      <c r="B7837">
        <v>1.6910000000000001</v>
      </c>
    </row>
    <row r="7838" spans="1:2" x14ac:dyDescent="0.3">
      <c r="A7838">
        <v>2.9</v>
      </c>
      <c r="B7838">
        <v>1.6910000000000001</v>
      </c>
    </row>
    <row r="7839" spans="1:2" x14ac:dyDescent="0.3">
      <c r="A7839">
        <v>1</v>
      </c>
      <c r="B7839">
        <v>1.6910000000000001</v>
      </c>
    </row>
    <row r="7840" spans="1:2" x14ac:dyDescent="0.3">
      <c r="A7840">
        <v>1.2</v>
      </c>
      <c r="B7840">
        <v>1.6879999999999999</v>
      </c>
    </row>
    <row r="7841" spans="1:2" x14ac:dyDescent="0.3">
      <c r="A7841">
        <v>1</v>
      </c>
      <c r="B7841">
        <v>1.6870000000000001</v>
      </c>
    </row>
    <row r="7842" spans="1:2" x14ac:dyDescent="0.3">
      <c r="A7842">
        <v>1</v>
      </c>
      <c r="B7842">
        <v>1.6839900000000001</v>
      </c>
    </row>
    <row r="7843" spans="1:2" x14ac:dyDescent="0.3">
      <c r="A7843">
        <v>1.2</v>
      </c>
      <c r="B7843">
        <v>1.6830000000000001</v>
      </c>
    </row>
    <row r="7844" spans="1:2" x14ac:dyDescent="0.3">
      <c r="A7844">
        <v>1</v>
      </c>
      <c r="B7844">
        <v>1.6830000000000001</v>
      </c>
    </row>
    <row r="7845" spans="1:2" x14ac:dyDescent="0.3">
      <c r="A7845">
        <v>2</v>
      </c>
      <c r="B7845">
        <v>1.681</v>
      </c>
    </row>
    <row r="7846" spans="1:2" x14ac:dyDescent="0.3">
      <c r="A7846">
        <v>1.1000000000000001</v>
      </c>
      <c r="B7846">
        <v>1.681</v>
      </c>
    </row>
    <row r="7847" spans="1:2" x14ac:dyDescent="0.3">
      <c r="A7847">
        <v>2</v>
      </c>
      <c r="B7847">
        <v>1.68</v>
      </c>
    </row>
    <row r="7848" spans="1:2" x14ac:dyDescent="0.3">
      <c r="A7848">
        <v>2</v>
      </c>
      <c r="B7848">
        <v>1.679</v>
      </c>
    </row>
    <row r="7849" spans="1:2" x14ac:dyDescent="0.3">
      <c r="A7849">
        <v>1.3</v>
      </c>
      <c r="B7849">
        <v>1.6779999999999999</v>
      </c>
    </row>
    <row r="7850" spans="1:2" x14ac:dyDescent="0.3">
      <c r="A7850">
        <v>1.3</v>
      </c>
      <c r="B7850">
        <v>1.6759999999999999</v>
      </c>
    </row>
    <row r="7851" spans="1:2" x14ac:dyDescent="0.3">
      <c r="A7851">
        <v>476</v>
      </c>
      <c r="B7851">
        <v>1.67</v>
      </c>
    </row>
    <row r="7852" spans="1:2" x14ac:dyDescent="0.3">
      <c r="A7852">
        <v>1.3</v>
      </c>
      <c r="B7852">
        <v>1.669</v>
      </c>
    </row>
    <row r="7853" spans="1:2" x14ac:dyDescent="0.3">
      <c r="A7853">
        <v>167.2</v>
      </c>
      <c r="B7853">
        <v>1.6679999999999999</v>
      </c>
    </row>
    <row r="7854" spans="1:2" x14ac:dyDescent="0.3">
      <c r="A7854">
        <v>1</v>
      </c>
      <c r="B7854">
        <v>1.6659999999999999</v>
      </c>
    </row>
    <row r="7855" spans="1:2" x14ac:dyDescent="0.3">
      <c r="A7855">
        <v>1.5</v>
      </c>
      <c r="B7855">
        <v>1.663</v>
      </c>
    </row>
    <row r="7856" spans="1:2" x14ac:dyDescent="0.3">
      <c r="A7856">
        <v>1</v>
      </c>
      <c r="B7856">
        <v>1.663</v>
      </c>
    </row>
    <row r="7857" spans="1:2" x14ac:dyDescent="0.3">
      <c r="A7857">
        <v>1</v>
      </c>
      <c r="B7857">
        <v>1.6619999999999999</v>
      </c>
    </row>
    <row r="7858" spans="1:2" x14ac:dyDescent="0.3">
      <c r="A7858">
        <v>1</v>
      </c>
      <c r="B7858">
        <v>1.6619999999999999</v>
      </c>
    </row>
    <row r="7859" spans="1:2" x14ac:dyDescent="0.3">
      <c r="A7859">
        <v>1.9</v>
      </c>
      <c r="B7859">
        <v>1.661</v>
      </c>
    </row>
    <row r="7860" spans="1:2" x14ac:dyDescent="0.3">
      <c r="A7860">
        <v>1</v>
      </c>
      <c r="B7860">
        <v>1.65924</v>
      </c>
    </row>
    <row r="7861" spans="1:2" x14ac:dyDescent="0.3">
      <c r="A7861">
        <v>3.2</v>
      </c>
      <c r="B7861">
        <v>1.659</v>
      </c>
    </row>
    <row r="7862" spans="1:2" x14ac:dyDescent="0.3">
      <c r="A7862">
        <v>1.6</v>
      </c>
      <c r="B7862">
        <v>1.659</v>
      </c>
    </row>
    <row r="7863" spans="1:2" x14ac:dyDescent="0.3">
      <c r="A7863">
        <v>1.1000000000000001</v>
      </c>
      <c r="B7863">
        <v>1.659</v>
      </c>
    </row>
    <row r="7864" spans="1:2" x14ac:dyDescent="0.3">
      <c r="A7864">
        <v>1</v>
      </c>
      <c r="B7864">
        <v>1.659</v>
      </c>
    </row>
    <row r="7865" spans="1:2" x14ac:dyDescent="0.3">
      <c r="A7865">
        <v>1</v>
      </c>
      <c r="B7865">
        <v>1.6579999999999999</v>
      </c>
    </row>
    <row r="7866" spans="1:2" x14ac:dyDescent="0.3">
      <c r="A7866">
        <v>1.4</v>
      </c>
      <c r="B7866">
        <v>1.657</v>
      </c>
    </row>
    <row r="7867" spans="1:2" x14ac:dyDescent="0.3">
      <c r="A7867">
        <v>1</v>
      </c>
      <c r="B7867">
        <v>1.657</v>
      </c>
    </row>
    <row r="7868" spans="1:2" x14ac:dyDescent="0.3">
      <c r="A7868">
        <v>1.5</v>
      </c>
      <c r="B7868">
        <v>1.6559999999999999</v>
      </c>
    </row>
    <row r="7869" spans="1:2" x14ac:dyDescent="0.3">
      <c r="A7869">
        <v>1</v>
      </c>
      <c r="B7869">
        <v>1.6559999999999999</v>
      </c>
    </row>
    <row r="7870" spans="1:2" x14ac:dyDescent="0.3">
      <c r="A7870">
        <v>1.4</v>
      </c>
      <c r="B7870">
        <v>1.655</v>
      </c>
    </row>
    <row r="7871" spans="1:2" x14ac:dyDescent="0.3">
      <c r="A7871">
        <v>1.1000000000000001</v>
      </c>
      <c r="B7871">
        <v>1.655</v>
      </c>
    </row>
    <row r="7872" spans="1:2" x14ac:dyDescent="0.3">
      <c r="A7872">
        <v>1</v>
      </c>
      <c r="B7872">
        <v>1.6539999999999999</v>
      </c>
    </row>
    <row r="7873" spans="1:2" x14ac:dyDescent="0.3">
      <c r="A7873">
        <v>1.9</v>
      </c>
      <c r="B7873">
        <v>1.6519999999999999</v>
      </c>
    </row>
    <row r="7874" spans="1:2" x14ac:dyDescent="0.3">
      <c r="A7874">
        <v>1.3</v>
      </c>
      <c r="B7874">
        <v>1.651</v>
      </c>
    </row>
    <row r="7875" spans="1:2" x14ac:dyDescent="0.3">
      <c r="A7875">
        <v>1.3</v>
      </c>
      <c r="B7875">
        <v>1.6503300000000001</v>
      </c>
    </row>
    <row r="7876" spans="1:2" x14ac:dyDescent="0.3">
      <c r="A7876">
        <v>1</v>
      </c>
      <c r="B7876">
        <v>1.65</v>
      </c>
    </row>
    <row r="7877" spans="1:2" x14ac:dyDescent="0.3">
      <c r="A7877">
        <v>1.3</v>
      </c>
      <c r="B7877">
        <v>1.649</v>
      </c>
    </row>
    <row r="7878" spans="1:2" x14ac:dyDescent="0.3">
      <c r="A7878">
        <v>1.2</v>
      </c>
      <c r="B7878">
        <v>1.645</v>
      </c>
    </row>
    <row r="7879" spans="1:2" x14ac:dyDescent="0.3">
      <c r="A7879">
        <v>1</v>
      </c>
      <c r="B7879">
        <v>1.6419999999999999</v>
      </c>
    </row>
    <row r="7880" spans="1:2" x14ac:dyDescent="0.3">
      <c r="A7880">
        <v>1.3</v>
      </c>
      <c r="B7880">
        <v>1.641</v>
      </c>
    </row>
    <row r="7881" spans="1:2" x14ac:dyDescent="0.3">
      <c r="A7881">
        <v>1</v>
      </c>
      <c r="B7881">
        <v>1.641</v>
      </c>
    </row>
    <row r="7882" spans="1:2" x14ac:dyDescent="0.3">
      <c r="A7882">
        <v>1.5</v>
      </c>
      <c r="B7882">
        <v>1.6379999999999999</v>
      </c>
    </row>
    <row r="7883" spans="1:2" x14ac:dyDescent="0.3">
      <c r="A7883">
        <v>1</v>
      </c>
      <c r="B7883">
        <v>1.637</v>
      </c>
    </row>
    <row r="7884" spans="1:2" x14ac:dyDescent="0.3">
      <c r="A7884">
        <v>3</v>
      </c>
      <c r="B7884">
        <v>1.6359999999999999</v>
      </c>
    </row>
    <row r="7885" spans="1:2" x14ac:dyDescent="0.3">
      <c r="A7885">
        <v>1.1000000000000001</v>
      </c>
      <c r="B7885">
        <v>1.6339999999999999</v>
      </c>
    </row>
    <row r="7886" spans="1:2" x14ac:dyDescent="0.3">
      <c r="A7886">
        <v>1</v>
      </c>
      <c r="B7886">
        <v>1.633</v>
      </c>
    </row>
    <row r="7887" spans="1:2" x14ac:dyDescent="0.3">
      <c r="A7887">
        <v>1</v>
      </c>
      <c r="B7887">
        <v>1.6319999999999999</v>
      </c>
    </row>
    <row r="7888" spans="1:2" x14ac:dyDescent="0.3">
      <c r="A7888">
        <v>1.2</v>
      </c>
      <c r="B7888">
        <v>1.631</v>
      </c>
    </row>
    <row r="7889" spans="1:2" x14ac:dyDescent="0.3">
      <c r="A7889">
        <v>47.4</v>
      </c>
      <c r="B7889">
        <v>1.629</v>
      </c>
    </row>
    <row r="7890" spans="1:2" x14ac:dyDescent="0.3">
      <c r="A7890">
        <v>2</v>
      </c>
      <c r="B7890">
        <v>1.629</v>
      </c>
    </row>
    <row r="7891" spans="1:2" x14ac:dyDescent="0.3">
      <c r="A7891">
        <v>1.1000000000000001</v>
      </c>
      <c r="B7891">
        <v>1.629</v>
      </c>
    </row>
    <row r="7892" spans="1:2" x14ac:dyDescent="0.3">
      <c r="A7892">
        <v>1</v>
      </c>
      <c r="B7892">
        <v>1.627</v>
      </c>
    </row>
    <row r="7893" spans="1:2" x14ac:dyDescent="0.3">
      <c r="A7893">
        <v>1.3</v>
      </c>
      <c r="B7893">
        <v>1.625</v>
      </c>
    </row>
    <row r="7894" spans="1:2" x14ac:dyDescent="0.3">
      <c r="A7894">
        <v>2</v>
      </c>
      <c r="B7894">
        <v>1.6220000000000001</v>
      </c>
    </row>
    <row r="7895" spans="1:2" x14ac:dyDescent="0.3">
      <c r="A7895">
        <v>1.2</v>
      </c>
      <c r="B7895">
        <v>1.62</v>
      </c>
    </row>
    <row r="7896" spans="1:2" x14ac:dyDescent="0.3">
      <c r="A7896">
        <v>1.5</v>
      </c>
      <c r="B7896">
        <v>1.617</v>
      </c>
    </row>
    <row r="7897" spans="1:2" x14ac:dyDescent="0.3">
      <c r="A7897">
        <v>1</v>
      </c>
      <c r="B7897">
        <v>1.6160000000000001</v>
      </c>
    </row>
    <row r="7898" spans="1:2" x14ac:dyDescent="0.3">
      <c r="A7898">
        <v>1.2</v>
      </c>
      <c r="B7898">
        <v>1.613</v>
      </c>
    </row>
    <row r="7899" spans="1:2" x14ac:dyDescent="0.3">
      <c r="A7899">
        <v>1</v>
      </c>
      <c r="B7899">
        <v>1.613</v>
      </c>
    </row>
    <row r="7900" spans="1:2" x14ac:dyDescent="0.3">
      <c r="A7900">
        <v>2</v>
      </c>
      <c r="B7900">
        <v>1.6120000000000001</v>
      </c>
    </row>
    <row r="7901" spans="1:2" x14ac:dyDescent="0.3">
      <c r="A7901">
        <v>1.5</v>
      </c>
      <c r="B7901">
        <v>1.6120000000000001</v>
      </c>
    </row>
    <row r="7902" spans="1:2" x14ac:dyDescent="0.3">
      <c r="A7902">
        <v>2.2999999999999998</v>
      </c>
      <c r="B7902">
        <v>1.611</v>
      </c>
    </row>
    <row r="7903" spans="1:2" x14ac:dyDescent="0.3">
      <c r="A7903">
        <v>1.6</v>
      </c>
      <c r="B7903">
        <v>1.611</v>
      </c>
    </row>
    <row r="7904" spans="1:2" x14ac:dyDescent="0.3">
      <c r="A7904">
        <v>1.4</v>
      </c>
      <c r="B7904">
        <v>1.611</v>
      </c>
    </row>
    <row r="7905" spans="1:2" x14ac:dyDescent="0.3">
      <c r="A7905">
        <v>1.3</v>
      </c>
      <c r="B7905">
        <v>1.611</v>
      </c>
    </row>
    <row r="7906" spans="1:2" x14ac:dyDescent="0.3">
      <c r="A7906">
        <v>1</v>
      </c>
      <c r="B7906">
        <v>1.611</v>
      </c>
    </row>
    <row r="7907" spans="1:2" x14ac:dyDescent="0.3">
      <c r="A7907">
        <v>1.1000000000000001</v>
      </c>
      <c r="B7907">
        <v>1.61</v>
      </c>
    </row>
    <row r="7908" spans="1:2" x14ac:dyDescent="0.3">
      <c r="A7908">
        <v>1</v>
      </c>
      <c r="B7908">
        <v>1.6080000000000001</v>
      </c>
    </row>
    <row r="7909" spans="1:2" x14ac:dyDescent="0.3">
      <c r="A7909">
        <v>1</v>
      </c>
      <c r="B7909">
        <v>1.6060000000000001</v>
      </c>
    </row>
    <row r="7910" spans="1:2" x14ac:dyDescent="0.3">
      <c r="A7910">
        <v>1.1000000000000001</v>
      </c>
      <c r="B7910">
        <v>1.6020000000000001</v>
      </c>
    </row>
    <row r="7911" spans="1:2" x14ac:dyDescent="0.3">
      <c r="A7911">
        <v>1</v>
      </c>
      <c r="B7911">
        <v>1.6</v>
      </c>
    </row>
    <row r="7912" spans="1:2" x14ac:dyDescent="0.3">
      <c r="A7912">
        <v>1.6</v>
      </c>
      <c r="B7912">
        <v>1.5980000000000001</v>
      </c>
    </row>
    <row r="7913" spans="1:2" x14ac:dyDescent="0.3">
      <c r="A7913">
        <v>2.8</v>
      </c>
      <c r="B7913">
        <v>1.597</v>
      </c>
    </row>
    <row r="7914" spans="1:2" x14ac:dyDescent="0.3">
      <c r="A7914">
        <v>1</v>
      </c>
      <c r="B7914">
        <v>1.595</v>
      </c>
    </row>
    <row r="7915" spans="1:2" x14ac:dyDescent="0.3">
      <c r="A7915">
        <v>1</v>
      </c>
      <c r="B7915">
        <v>1.5940000000000001</v>
      </c>
    </row>
    <row r="7916" spans="1:2" x14ac:dyDescent="0.3">
      <c r="A7916">
        <v>1</v>
      </c>
      <c r="B7916">
        <v>1.5940000000000001</v>
      </c>
    </row>
    <row r="7917" spans="1:2" x14ac:dyDescent="0.3">
      <c r="A7917">
        <v>1</v>
      </c>
      <c r="B7917">
        <v>1.5940000000000001</v>
      </c>
    </row>
    <row r="7918" spans="1:2" x14ac:dyDescent="0.3">
      <c r="A7918">
        <v>1</v>
      </c>
      <c r="B7918">
        <v>1.591</v>
      </c>
    </row>
    <row r="7919" spans="1:2" x14ac:dyDescent="0.3">
      <c r="A7919">
        <v>1.5</v>
      </c>
      <c r="B7919">
        <v>1.59</v>
      </c>
    </row>
    <row r="7920" spans="1:2" x14ac:dyDescent="0.3">
      <c r="A7920">
        <v>1.4</v>
      </c>
      <c r="B7920">
        <v>1.59</v>
      </c>
    </row>
    <row r="7921" spans="1:2" x14ac:dyDescent="0.3">
      <c r="A7921">
        <v>1</v>
      </c>
      <c r="B7921">
        <v>1.59</v>
      </c>
    </row>
    <row r="7922" spans="1:2" x14ac:dyDescent="0.3">
      <c r="A7922">
        <v>1</v>
      </c>
      <c r="B7922">
        <v>1.589</v>
      </c>
    </row>
    <row r="7923" spans="1:2" x14ac:dyDescent="0.3">
      <c r="A7923">
        <v>1</v>
      </c>
      <c r="B7923">
        <v>1.587</v>
      </c>
    </row>
    <row r="7924" spans="1:2" x14ac:dyDescent="0.3">
      <c r="A7924">
        <v>1.1000000000000001</v>
      </c>
      <c r="B7924">
        <v>1.5860000000000001</v>
      </c>
    </row>
    <row r="7925" spans="1:2" x14ac:dyDescent="0.3">
      <c r="A7925">
        <v>5</v>
      </c>
      <c r="B7925">
        <v>1.585</v>
      </c>
    </row>
    <row r="7926" spans="1:2" x14ac:dyDescent="0.3">
      <c r="A7926">
        <v>1</v>
      </c>
      <c r="B7926">
        <v>1.585</v>
      </c>
    </row>
    <row r="7927" spans="1:2" x14ac:dyDescent="0.3">
      <c r="A7927">
        <v>1</v>
      </c>
      <c r="B7927">
        <v>1.5820000000000001</v>
      </c>
    </row>
    <row r="7928" spans="1:2" x14ac:dyDescent="0.3">
      <c r="A7928">
        <v>1</v>
      </c>
      <c r="B7928">
        <v>1.5820000000000001</v>
      </c>
    </row>
    <row r="7929" spans="1:2" x14ac:dyDescent="0.3">
      <c r="A7929">
        <v>1</v>
      </c>
      <c r="B7929">
        <v>1.5820000000000001</v>
      </c>
    </row>
    <row r="7930" spans="1:2" x14ac:dyDescent="0.3">
      <c r="A7930">
        <v>7.2</v>
      </c>
      <c r="B7930">
        <v>1.58</v>
      </c>
    </row>
    <row r="7931" spans="1:2" x14ac:dyDescent="0.3">
      <c r="A7931">
        <v>2.7</v>
      </c>
      <c r="B7931">
        <v>1.58</v>
      </c>
    </row>
    <row r="7932" spans="1:2" x14ac:dyDescent="0.3">
      <c r="A7932">
        <v>1.4</v>
      </c>
      <c r="B7932">
        <v>1.58</v>
      </c>
    </row>
    <row r="7933" spans="1:2" x14ac:dyDescent="0.3">
      <c r="A7933">
        <v>1</v>
      </c>
      <c r="B7933">
        <v>1.58</v>
      </c>
    </row>
    <row r="7934" spans="1:2" x14ac:dyDescent="0.3">
      <c r="A7934">
        <v>6.5</v>
      </c>
      <c r="B7934">
        <v>1.5780000000000001</v>
      </c>
    </row>
    <row r="7935" spans="1:2" x14ac:dyDescent="0.3">
      <c r="A7935">
        <v>1</v>
      </c>
      <c r="B7935">
        <v>1.5760000000000001</v>
      </c>
    </row>
    <row r="7936" spans="1:2" x14ac:dyDescent="0.3">
      <c r="A7936">
        <v>1.2</v>
      </c>
      <c r="B7936">
        <v>1.5740000000000001</v>
      </c>
    </row>
    <row r="7937" spans="1:2" x14ac:dyDescent="0.3">
      <c r="A7937">
        <v>2.4</v>
      </c>
      <c r="B7937">
        <v>1.57</v>
      </c>
    </row>
    <row r="7938" spans="1:2" x14ac:dyDescent="0.3">
      <c r="A7938">
        <v>1</v>
      </c>
      <c r="B7938">
        <v>1.57</v>
      </c>
    </row>
    <row r="7939" spans="1:2" x14ac:dyDescent="0.3">
      <c r="A7939">
        <v>2.1</v>
      </c>
      <c r="B7939">
        <v>1.569</v>
      </c>
    </row>
    <row r="7940" spans="1:2" x14ac:dyDescent="0.3">
      <c r="A7940">
        <v>1</v>
      </c>
      <c r="B7940">
        <v>1.569</v>
      </c>
    </row>
    <row r="7941" spans="1:2" x14ac:dyDescent="0.3">
      <c r="A7941">
        <v>1.3</v>
      </c>
      <c r="B7941">
        <v>1.5680000000000001</v>
      </c>
    </row>
    <row r="7942" spans="1:2" x14ac:dyDescent="0.3">
      <c r="A7942">
        <v>2.6</v>
      </c>
      <c r="B7942">
        <v>1.5660000000000001</v>
      </c>
    </row>
    <row r="7943" spans="1:2" x14ac:dyDescent="0.3">
      <c r="A7943">
        <v>1.3</v>
      </c>
      <c r="B7943">
        <v>1.5649999999999999</v>
      </c>
    </row>
    <row r="7944" spans="1:2" x14ac:dyDescent="0.3">
      <c r="A7944">
        <v>1</v>
      </c>
      <c r="B7944">
        <v>1.5649999999999999</v>
      </c>
    </row>
    <row r="7945" spans="1:2" x14ac:dyDescent="0.3">
      <c r="A7945">
        <v>1.1000000000000001</v>
      </c>
      <c r="B7945">
        <v>1.5642</v>
      </c>
    </row>
    <row r="7946" spans="1:2" x14ac:dyDescent="0.3">
      <c r="A7946">
        <v>1</v>
      </c>
      <c r="B7946">
        <v>1.5629999999999999</v>
      </c>
    </row>
    <row r="7947" spans="1:2" x14ac:dyDescent="0.3">
      <c r="A7947">
        <v>1.2</v>
      </c>
      <c r="B7947">
        <v>1.5620000000000001</v>
      </c>
    </row>
    <row r="7948" spans="1:2" x14ac:dyDescent="0.3">
      <c r="A7948">
        <v>1</v>
      </c>
      <c r="B7948">
        <v>1.5620000000000001</v>
      </c>
    </row>
    <row r="7949" spans="1:2" x14ac:dyDescent="0.3">
      <c r="A7949">
        <v>1</v>
      </c>
      <c r="B7949">
        <v>1.56</v>
      </c>
    </row>
    <row r="7950" spans="1:2" x14ac:dyDescent="0.3">
      <c r="A7950">
        <v>1.1000000000000001</v>
      </c>
      <c r="B7950">
        <v>1.5589999999999999</v>
      </c>
    </row>
    <row r="7951" spans="1:2" x14ac:dyDescent="0.3">
      <c r="A7951">
        <v>1</v>
      </c>
      <c r="B7951">
        <v>1.5589999999999999</v>
      </c>
    </row>
    <row r="7952" spans="1:2" x14ac:dyDescent="0.3">
      <c r="A7952">
        <v>1.6</v>
      </c>
      <c r="B7952">
        <v>1.5569999999999999</v>
      </c>
    </row>
    <row r="7953" spans="1:2" x14ac:dyDescent="0.3">
      <c r="A7953">
        <v>1.1000000000000001</v>
      </c>
      <c r="B7953">
        <v>1.5569999999999999</v>
      </c>
    </row>
    <row r="7954" spans="1:2" x14ac:dyDescent="0.3">
      <c r="A7954">
        <v>1</v>
      </c>
      <c r="B7954">
        <v>1.5569999999999999</v>
      </c>
    </row>
    <row r="7955" spans="1:2" x14ac:dyDescent="0.3">
      <c r="A7955">
        <v>2.2000000000000002</v>
      </c>
      <c r="B7955">
        <v>1.556</v>
      </c>
    </row>
    <row r="7956" spans="1:2" x14ac:dyDescent="0.3">
      <c r="A7956">
        <v>1.6</v>
      </c>
      <c r="B7956">
        <v>1.5549999999999999</v>
      </c>
    </row>
    <row r="7957" spans="1:2" x14ac:dyDescent="0.3">
      <c r="A7957">
        <v>1</v>
      </c>
      <c r="B7957">
        <v>1.5549999999999999</v>
      </c>
    </row>
    <row r="7958" spans="1:2" x14ac:dyDescent="0.3">
      <c r="A7958">
        <v>1.1000000000000001</v>
      </c>
      <c r="B7958">
        <v>1.554</v>
      </c>
    </row>
    <row r="7959" spans="1:2" x14ac:dyDescent="0.3">
      <c r="A7959">
        <v>1</v>
      </c>
      <c r="B7959">
        <v>1.554</v>
      </c>
    </row>
    <row r="7960" spans="1:2" x14ac:dyDescent="0.3">
      <c r="A7960">
        <v>1</v>
      </c>
      <c r="B7960">
        <v>1.552</v>
      </c>
    </row>
    <row r="7961" spans="1:2" x14ac:dyDescent="0.3">
      <c r="A7961">
        <v>1</v>
      </c>
      <c r="B7961">
        <v>1.552</v>
      </c>
    </row>
    <row r="7962" spans="1:2" x14ac:dyDescent="0.3">
      <c r="A7962">
        <v>1</v>
      </c>
      <c r="B7962">
        <v>1.552</v>
      </c>
    </row>
    <row r="7963" spans="1:2" x14ac:dyDescent="0.3">
      <c r="A7963">
        <v>1</v>
      </c>
      <c r="B7963">
        <v>1.55</v>
      </c>
    </row>
    <row r="7964" spans="1:2" x14ac:dyDescent="0.3">
      <c r="A7964">
        <v>1.2</v>
      </c>
      <c r="B7964">
        <v>1.5489999999999999</v>
      </c>
    </row>
    <row r="7965" spans="1:2" x14ac:dyDescent="0.3">
      <c r="A7965">
        <v>1</v>
      </c>
      <c r="B7965">
        <v>1.546</v>
      </c>
    </row>
    <row r="7966" spans="1:2" x14ac:dyDescent="0.3">
      <c r="A7966">
        <v>1</v>
      </c>
      <c r="B7966">
        <v>1.542</v>
      </c>
    </row>
    <row r="7967" spans="1:2" x14ac:dyDescent="0.3">
      <c r="A7967">
        <v>1</v>
      </c>
      <c r="B7967">
        <v>1.5409999999999999</v>
      </c>
    </row>
    <row r="7968" spans="1:2" x14ac:dyDescent="0.3">
      <c r="A7968">
        <v>1.1000000000000001</v>
      </c>
      <c r="B7968">
        <v>1.5389999999999999</v>
      </c>
    </row>
    <row r="7969" spans="1:2" x14ac:dyDescent="0.3">
      <c r="A7969">
        <v>1</v>
      </c>
      <c r="B7969">
        <v>1.5369999999999999</v>
      </c>
    </row>
    <row r="7970" spans="1:2" x14ac:dyDescent="0.3">
      <c r="A7970">
        <v>1</v>
      </c>
      <c r="B7970">
        <v>1.5369999999999999</v>
      </c>
    </row>
    <row r="7971" spans="1:2" x14ac:dyDescent="0.3">
      <c r="A7971">
        <v>1</v>
      </c>
      <c r="B7971">
        <v>1.536</v>
      </c>
    </row>
    <row r="7972" spans="1:2" x14ac:dyDescent="0.3">
      <c r="A7972">
        <v>1.2</v>
      </c>
      <c r="B7972">
        <v>1.5349999999999999</v>
      </c>
    </row>
    <row r="7973" spans="1:2" x14ac:dyDescent="0.3">
      <c r="A7973">
        <v>1</v>
      </c>
      <c r="B7973">
        <v>1.5349999999999999</v>
      </c>
    </row>
    <row r="7974" spans="1:2" x14ac:dyDescent="0.3">
      <c r="A7974">
        <v>1.6</v>
      </c>
      <c r="B7974">
        <v>1.534</v>
      </c>
    </row>
    <row r="7975" spans="1:2" x14ac:dyDescent="0.3">
      <c r="A7975">
        <v>1</v>
      </c>
      <c r="B7975">
        <v>1.5329999999999999</v>
      </c>
    </row>
    <row r="7976" spans="1:2" x14ac:dyDescent="0.3">
      <c r="A7976">
        <v>3.6</v>
      </c>
      <c r="B7976">
        <v>1.532</v>
      </c>
    </row>
    <row r="7977" spans="1:2" x14ac:dyDescent="0.3">
      <c r="A7977">
        <v>1.1000000000000001</v>
      </c>
      <c r="B7977">
        <v>1.532</v>
      </c>
    </row>
    <row r="7978" spans="1:2" x14ac:dyDescent="0.3">
      <c r="A7978">
        <v>1</v>
      </c>
      <c r="B7978">
        <v>1.5289999999999999</v>
      </c>
    </row>
    <row r="7979" spans="1:2" x14ac:dyDescent="0.3">
      <c r="A7979">
        <v>1</v>
      </c>
      <c r="B7979">
        <v>1.5249999999999999</v>
      </c>
    </row>
    <row r="7980" spans="1:2" x14ac:dyDescent="0.3">
      <c r="A7980">
        <v>1.1000000000000001</v>
      </c>
      <c r="B7980">
        <v>1.5229999999999999</v>
      </c>
    </row>
    <row r="7981" spans="1:2" x14ac:dyDescent="0.3">
      <c r="A7981">
        <v>1</v>
      </c>
      <c r="B7981">
        <v>1.522</v>
      </c>
    </row>
    <row r="7982" spans="1:2" x14ac:dyDescent="0.3">
      <c r="A7982">
        <v>1</v>
      </c>
      <c r="B7982">
        <v>1.522</v>
      </c>
    </row>
    <row r="7983" spans="1:2" x14ac:dyDescent="0.3">
      <c r="A7983">
        <v>3</v>
      </c>
      <c r="B7983">
        <v>1.5209999999999999</v>
      </c>
    </row>
    <row r="7984" spans="1:2" x14ac:dyDescent="0.3">
      <c r="A7984">
        <v>1.3</v>
      </c>
      <c r="B7984">
        <v>1.52</v>
      </c>
    </row>
    <row r="7985" spans="1:2" x14ac:dyDescent="0.3">
      <c r="A7985">
        <v>2.5</v>
      </c>
      <c r="B7985">
        <v>1.5189999999999999</v>
      </c>
    </row>
    <row r="7986" spans="1:2" x14ac:dyDescent="0.3">
      <c r="A7986">
        <v>1</v>
      </c>
      <c r="B7986">
        <v>1.518</v>
      </c>
    </row>
    <row r="7987" spans="1:2" x14ac:dyDescent="0.3">
      <c r="A7987">
        <v>1</v>
      </c>
      <c r="B7987">
        <v>1.516</v>
      </c>
    </row>
    <row r="7988" spans="1:2" x14ac:dyDescent="0.3">
      <c r="A7988">
        <v>1</v>
      </c>
      <c r="B7988">
        <v>1.5149999999999999</v>
      </c>
    </row>
    <row r="7989" spans="1:2" x14ac:dyDescent="0.3">
      <c r="A7989">
        <v>1.3</v>
      </c>
      <c r="B7989">
        <v>1.514</v>
      </c>
    </row>
    <row r="7990" spans="1:2" x14ac:dyDescent="0.3">
      <c r="A7990">
        <v>1</v>
      </c>
      <c r="B7990">
        <v>1.514</v>
      </c>
    </row>
    <row r="7991" spans="1:2" x14ac:dyDescent="0.3">
      <c r="A7991">
        <v>1</v>
      </c>
      <c r="B7991">
        <v>1.514</v>
      </c>
    </row>
    <row r="7992" spans="1:2" x14ac:dyDescent="0.3">
      <c r="A7992">
        <v>1.3</v>
      </c>
      <c r="B7992">
        <v>1.5137100000000001</v>
      </c>
    </row>
    <row r="7993" spans="1:2" x14ac:dyDescent="0.3">
      <c r="A7993">
        <v>1</v>
      </c>
      <c r="B7993">
        <v>1.512</v>
      </c>
    </row>
    <row r="7994" spans="1:2" x14ac:dyDescent="0.3">
      <c r="A7994">
        <v>11.2</v>
      </c>
      <c r="B7994">
        <v>1.5089999999999999</v>
      </c>
    </row>
    <row r="7995" spans="1:2" x14ac:dyDescent="0.3">
      <c r="A7995">
        <v>110</v>
      </c>
      <c r="B7995">
        <v>1.508</v>
      </c>
    </row>
    <row r="7996" spans="1:2" x14ac:dyDescent="0.3">
      <c r="A7996">
        <v>1.5</v>
      </c>
      <c r="B7996">
        <v>1.508</v>
      </c>
    </row>
    <row r="7997" spans="1:2" x14ac:dyDescent="0.3">
      <c r="A7997">
        <v>1.6</v>
      </c>
      <c r="B7997">
        <v>1.506</v>
      </c>
    </row>
    <row r="7998" spans="1:2" x14ac:dyDescent="0.3">
      <c r="A7998">
        <v>1.1000000000000001</v>
      </c>
      <c r="B7998">
        <v>1.506</v>
      </c>
    </row>
    <row r="7999" spans="1:2" x14ac:dyDescent="0.3">
      <c r="A7999">
        <v>1</v>
      </c>
      <c r="B7999">
        <v>1.504</v>
      </c>
    </row>
    <row r="8000" spans="1:2" x14ac:dyDescent="0.3">
      <c r="A8000">
        <v>1</v>
      </c>
      <c r="B8000">
        <v>1.5029999999999999</v>
      </c>
    </row>
    <row r="8001" spans="1:2" x14ac:dyDescent="0.3">
      <c r="A8001">
        <v>1.7</v>
      </c>
      <c r="B8001">
        <v>1.5</v>
      </c>
    </row>
    <row r="8002" spans="1:2" x14ac:dyDescent="0.3">
      <c r="A8002">
        <v>1.4</v>
      </c>
      <c r="B8002">
        <v>1.4998499999999999</v>
      </c>
    </row>
    <row r="8003" spans="1:2" x14ac:dyDescent="0.3">
      <c r="A8003">
        <v>1.3</v>
      </c>
      <c r="B8003">
        <v>1.4988600000000001</v>
      </c>
    </row>
    <row r="8004" spans="1:2" x14ac:dyDescent="0.3">
      <c r="A8004">
        <v>1.1000000000000001</v>
      </c>
      <c r="B8004">
        <v>1.4970000000000001</v>
      </c>
    </row>
    <row r="8005" spans="1:2" x14ac:dyDescent="0.3">
      <c r="A8005">
        <v>1.1000000000000001</v>
      </c>
      <c r="B8005">
        <v>1.496</v>
      </c>
    </row>
    <row r="8006" spans="1:2" x14ac:dyDescent="0.3">
      <c r="A8006">
        <v>1</v>
      </c>
      <c r="B8006">
        <v>1.492</v>
      </c>
    </row>
    <row r="8007" spans="1:2" x14ac:dyDescent="0.3">
      <c r="A8007">
        <v>1</v>
      </c>
      <c r="B8007">
        <v>1.4910000000000001</v>
      </c>
    </row>
    <row r="8008" spans="1:2" x14ac:dyDescent="0.3">
      <c r="A8008">
        <v>1.5</v>
      </c>
      <c r="B8008">
        <v>1.49</v>
      </c>
    </row>
    <row r="8009" spans="1:2" x14ac:dyDescent="0.3">
      <c r="A8009">
        <v>3</v>
      </c>
      <c r="B8009">
        <v>1.4890000000000001</v>
      </c>
    </row>
    <row r="8010" spans="1:2" x14ac:dyDescent="0.3">
      <c r="A8010">
        <v>1.2</v>
      </c>
      <c r="B8010">
        <v>1.4890000000000001</v>
      </c>
    </row>
    <row r="8011" spans="1:2" x14ac:dyDescent="0.3">
      <c r="A8011">
        <v>1</v>
      </c>
      <c r="B8011">
        <v>1.488</v>
      </c>
    </row>
    <row r="8012" spans="1:2" x14ac:dyDescent="0.3">
      <c r="A8012">
        <v>1</v>
      </c>
      <c r="B8012">
        <v>1.4870000000000001</v>
      </c>
    </row>
    <row r="8013" spans="1:2" x14ac:dyDescent="0.3">
      <c r="A8013">
        <v>1.3</v>
      </c>
      <c r="B8013">
        <v>1.4850000000000001</v>
      </c>
    </row>
    <row r="8014" spans="1:2" x14ac:dyDescent="0.3">
      <c r="A8014">
        <v>1</v>
      </c>
      <c r="B8014">
        <v>1.4850000000000001</v>
      </c>
    </row>
    <row r="8015" spans="1:2" x14ac:dyDescent="0.3">
      <c r="A8015">
        <v>1</v>
      </c>
      <c r="B8015">
        <v>1.484</v>
      </c>
    </row>
    <row r="8016" spans="1:2" x14ac:dyDescent="0.3">
      <c r="A8016">
        <v>1.1000000000000001</v>
      </c>
      <c r="B8016">
        <v>1.4830000000000001</v>
      </c>
    </row>
    <row r="8017" spans="1:2" x14ac:dyDescent="0.3">
      <c r="A8017">
        <v>1</v>
      </c>
      <c r="B8017">
        <v>1.482</v>
      </c>
    </row>
    <row r="8018" spans="1:2" x14ac:dyDescent="0.3">
      <c r="A8018">
        <v>1</v>
      </c>
      <c r="B8018">
        <v>1.482</v>
      </c>
    </row>
    <row r="8019" spans="1:2" x14ac:dyDescent="0.3">
      <c r="A8019">
        <v>104.1</v>
      </c>
      <c r="B8019">
        <v>1.4810000000000001</v>
      </c>
    </row>
    <row r="8020" spans="1:2" x14ac:dyDescent="0.3">
      <c r="A8020">
        <v>1.2</v>
      </c>
      <c r="B8020">
        <v>1.48</v>
      </c>
    </row>
    <row r="8021" spans="1:2" x14ac:dyDescent="0.3">
      <c r="A8021">
        <v>1</v>
      </c>
      <c r="B8021">
        <v>1.4790000000000001</v>
      </c>
    </row>
    <row r="8022" spans="1:2" x14ac:dyDescent="0.3">
      <c r="A8022">
        <v>83.7</v>
      </c>
      <c r="B8022">
        <v>1.478</v>
      </c>
    </row>
    <row r="8023" spans="1:2" x14ac:dyDescent="0.3">
      <c r="A8023">
        <v>9</v>
      </c>
      <c r="B8023">
        <v>1.4750000000000001</v>
      </c>
    </row>
    <row r="8024" spans="1:2" x14ac:dyDescent="0.3">
      <c r="A8024">
        <v>1.2</v>
      </c>
      <c r="B8024">
        <v>1.474</v>
      </c>
    </row>
    <row r="8025" spans="1:2" x14ac:dyDescent="0.3">
      <c r="A8025">
        <v>1.2</v>
      </c>
      <c r="B8025">
        <v>1.474</v>
      </c>
    </row>
    <row r="8026" spans="1:2" x14ac:dyDescent="0.3">
      <c r="A8026">
        <v>5.4</v>
      </c>
      <c r="B8026">
        <v>1.4730000000000001</v>
      </c>
    </row>
    <row r="8027" spans="1:2" x14ac:dyDescent="0.3">
      <c r="A8027">
        <v>1.1000000000000001</v>
      </c>
      <c r="B8027">
        <v>1.4730000000000001</v>
      </c>
    </row>
    <row r="8028" spans="1:2" x14ac:dyDescent="0.3">
      <c r="A8028">
        <v>3.8</v>
      </c>
      <c r="B8028">
        <v>1.472</v>
      </c>
    </row>
    <row r="8029" spans="1:2" x14ac:dyDescent="0.3">
      <c r="A8029">
        <v>1.5</v>
      </c>
      <c r="B8029">
        <v>1.47</v>
      </c>
    </row>
    <row r="8030" spans="1:2" x14ac:dyDescent="0.3">
      <c r="A8030">
        <v>1</v>
      </c>
      <c r="B8030">
        <v>1.4690000000000001</v>
      </c>
    </row>
    <row r="8031" spans="1:2" x14ac:dyDescent="0.3">
      <c r="A8031">
        <v>1</v>
      </c>
      <c r="B8031">
        <v>1.468</v>
      </c>
    </row>
    <row r="8032" spans="1:2" x14ac:dyDescent="0.3">
      <c r="A8032">
        <v>1.4</v>
      </c>
      <c r="B8032">
        <v>1.466</v>
      </c>
    </row>
    <row r="8033" spans="1:2" x14ac:dyDescent="0.3">
      <c r="A8033">
        <v>1.3</v>
      </c>
      <c r="B8033">
        <v>1.466</v>
      </c>
    </row>
    <row r="8034" spans="1:2" x14ac:dyDescent="0.3">
      <c r="A8034">
        <v>1.2</v>
      </c>
      <c r="B8034">
        <v>1.466</v>
      </c>
    </row>
    <row r="8035" spans="1:2" x14ac:dyDescent="0.3">
      <c r="A8035">
        <v>4</v>
      </c>
      <c r="B8035">
        <v>1.4650000000000001</v>
      </c>
    </row>
    <row r="8036" spans="1:2" x14ac:dyDescent="0.3">
      <c r="A8036">
        <v>1</v>
      </c>
      <c r="B8036">
        <v>1.4650000000000001</v>
      </c>
    </row>
    <row r="8037" spans="1:2" x14ac:dyDescent="0.3">
      <c r="A8037">
        <v>1.5</v>
      </c>
      <c r="B8037">
        <v>1.462</v>
      </c>
    </row>
    <row r="8038" spans="1:2" x14ac:dyDescent="0.3">
      <c r="A8038">
        <v>1</v>
      </c>
      <c r="B8038">
        <v>1.4590000000000001</v>
      </c>
    </row>
    <row r="8039" spans="1:2" x14ac:dyDescent="0.3">
      <c r="A8039">
        <v>1</v>
      </c>
      <c r="B8039">
        <v>1.458</v>
      </c>
    </row>
    <row r="8040" spans="1:2" x14ac:dyDescent="0.3">
      <c r="A8040">
        <v>1</v>
      </c>
      <c r="B8040">
        <v>1.4570000000000001</v>
      </c>
    </row>
    <row r="8041" spans="1:2" x14ac:dyDescent="0.3">
      <c r="A8041">
        <v>1</v>
      </c>
      <c r="B8041">
        <v>1.4570000000000001</v>
      </c>
    </row>
    <row r="8042" spans="1:2" x14ac:dyDescent="0.3">
      <c r="A8042">
        <v>35</v>
      </c>
      <c r="B8042">
        <v>1.456</v>
      </c>
    </row>
    <row r="8043" spans="1:2" x14ac:dyDescent="0.3">
      <c r="A8043">
        <v>1</v>
      </c>
      <c r="B8043">
        <v>1.456</v>
      </c>
    </row>
    <row r="8044" spans="1:2" x14ac:dyDescent="0.3">
      <c r="A8044">
        <v>1</v>
      </c>
      <c r="B8044">
        <v>1.4550000000000001</v>
      </c>
    </row>
    <row r="8045" spans="1:2" x14ac:dyDescent="0.3">
      <c r="A8045">
        <v>1</v>
      </c>
      <c r="B8045">
        <v>1.4550000000000001</v>
      </c>
    </row>
    <row r="8046" spans="1:2" x14ac:dyDescent="0.3">
      <c r="A8046">
        <v>1</v>
      </c>
      <c r="B8046">
        <v>1.4550000000000001</v>
      </c>
    </row>
    <row r="8047" spans="1:2" x14ac:dyDescent="0.3">
      <c r="A8047">
        <v>1</v>
      </c>
      <c r="B8047">
        <v>1.4510000000000001</v>
      </c>
    </row>
    <row r="8048" spans="1:2" x14ac:dyDescent="0.3">
      <c r="A8048">
        <v>2</v>
      </c>
      <c r="B8048">
        <v>1.45</v>
      </c>
    </row>
    <row r="8049" spans="1:2" x14ac:dyDescent="0.3">
      <c r="A8049">
        <v>1.3</v>
      </c>
      <c r="B8049">
        <v>1.4490000000000001</v>
      </c>
    </row>
    <row r="8050" spans="1:2" x14ac:dyDescent="0.3">
      <c r="A8050">
        <v>1</v>
      </c>
      <c r="B8050">
        <v>1.4490000000000001</v>
      </c>
    </row>
    <row r="8051" spans="1:2" x14ac:dyDescent="0.3">
      <c r="A8051">
        <v>1</v>
      </c>
      <c r="B8051">
        <v>1.448</v>
      </c>
    </row>
    <row r="8052" spans="1:2" x14ac:dyDescent="0.3">
      <c r="A8052">
        <v>1</v>
      </c>
      <c r="B8052">
        <v>1.4470000000000001</v>
      </c>
    </row>
    <row r="8053" spans="1:2" x14ac:dyDescent="0.3">
      <c r="A8053">
        <v>2</v>
      </c>
      <c r="B8053">
        <v>1.446</v>
      </c>
    </row>
    <row r="8054" spans="1:2" x14ac:dyDescent="0.3">
      <c r="A8054">
        <v>1</v>
      </c>
      <c r="B8054">
        <v>1.446</v>
      </c>
    </row>
    <row r="8055" spans="1:2" x14ac:dyDescent="0.3">
      <c r="A8055">
        <v>1</v>
      </c>
      <c r="B8055">
        <v>1.446</v>
      </c>
    </row>
    <row r="8056" spans="1:2" x14ac:dyDescent="0.3">
      <c r="A8056">
        <v>7.5</v>
      </c>
      <c r="B8056">
        <v>1.4455</v>
      </c>
    </row>
    <row r="8057" spans="1:2" x14ac:dyDescent="0.3">
      <c r="A8057">
        <v>1</v>
      </c>
      <c r="B8057">
        <v>1.4450000000000001</v>
      </c>
    </row>
    <row r="8058" spans="1:2" x14ac:dyDescent="0.3">
      <c r="A8058">
        <v>1</v>
      </c>
      <c r="B8058">
        <v>1.444</v>
      </c>
    </row>
    <row r="8059" spans="1:2" x14ac:dyDescent="0.3">
      <c r="A8059">
        <v>1.4</v>
      </c>
      <c r="B8059">
        <v>1.4430000000000001</v>
      </c>
    </row>
    <row r="8060" spans="1:2" x14ac:dyDescent="0.3">
      <c r="A8060">
        <v>1.4</v>
      </c>
      <c r="B8060">
        <v>1.4430000000000001</v>
      </c>
    </row>
    <row r="8061" spans="1:2" x14ac:dyDescent="0.3">
      <c r="A8061">
        <v>1.1000000000000001</v>
      </c>
      <c r="B8061">
        <v>1.4419999999999999</v>
      </c>
    </row>
    <row r="8062" spans="1:2" x14ac:dyDescent="0.3">
      <c r="A8062">
        <v>16</v>
      </c>
      <c r="B8062">
        <v>1.44</v>
      </c>
    </row>
    <row r="8063" spans="1:2" x14ac:dyDescent="0.3">
      <c r="A8063">
        <v>1</v>
      </c>
      <c r="B8063">
        <v>1.4390000000000001</v>
      </c>
    </row>
    <row r="8064" spans="1:2" x14ac:dyDescent="0.3">
      <c r="A8064">
        <v>1</v>
      </c>
      <c r="B8064">
        <v>1.4370000000000001</v>
      </c>
    </row>
    <row r="8065" spans="1:2" x14ac:dyDescent="0.3">
      <c r="A8065">
        <v>1.4</v>
      </c>
      <c r="B8065">
        <v>1.43649</v>
      </c>
    </row>
    <row r="8066" spans="1:2" x14ac:dyDescent="0.3">
      <c r="A8066">
        <v>2</v>
      </c>
      <c r="B8066">
        <v>1.4359999999999999</v>
      </c>
    </row>
    <row r="8067" spans="1:2" x14ac:dyDescent="0.3">
      <c r="A8067">
        <v>1</v>
      </c>
      <c r="B8067">
        <v>1.4359999999999999</v>
      </c>
    </row>
    <row r="8068" spans="1:2" x14ac:dyDescent="0.3">
      <c r="A8068">
        <v>1</v>
      </c>
      <c r="B8068">
        <v>1.4359999999999999</v>
      </c>
    </row>
    <row r="8069" spans="1:2" x14ac:dyDescent="0.3">
      <c r="A8069">
        <v>1.2</v>
      </c>
      <c r="B8069">
        <v>1.4350000000000001</v>
      </c>
    </row>
    <row r="8070" spans="1:2" x14ac:dyDescent="0.3">
      <c r="A8070">
        <v>1</v>
      </c>
      <c r="B8070">
        <v>1.4350000000000001</v>
      </c>
    </row>
    <row r="8071" spans="1:2" x14ac:dyDescent="0.3">
      <c r="A8071">
        <v>1</v>
      </c>
      <c r="B8071">
        <v>1.4350000000000001</v>
      </c>
    </row>
    <row r="8072" spans="1:2" x14ac:dyDescent="0.3">
      <c r="A8072">
        <v>1</v>
      </c>
      <c r="B8072">
        <v>1.4339999999999999</v>
      </c>
    </row>
    <row r="8073" spans="1:2" x14ac:dyDescent="0.3">
      <c r="A8073">
        <v>2</v>
      </c>
      <c r="B8073">
        <v>1.4330000000000001</v>
      </c>
    </row>
    <row r="8074" spans="1:2" x14ac:dyDescent="0.3">
      <c r="A8074">
        <v>1</v>
      </c>
      <c r="B8074">
        <v>1.427</v>
      </c>
    </row>
    <row r="8075" spans="1:2" x14ac:dyDescent="0.3">
      <c r="A8075">
        <v>42</v>
      </c>
      <c r="B8075">
        <v>1.4219999999999999</v>
      </c>
    </row>
    <row r="8076" spans="1:2" x14ac:dyDescent="0.3">
      <c r="A8076">
        <v>36.9</v>
      </c>
      <c r="B8076">
        <v>1.4219999999999999</v>
      </c>
    </row>
    <row r="8077" spans="1:2" x14ac:dyDescent="0.3">
      <c r="A8077">
        <v>1.1000000000000001</v>
      </c>
      <c r="B8077">
        <v>1.4219999999999999</v>
      </c>
    </row>
    <row r="8078" spans="1:2" x14ac:dyDescent="0.3">
      <c r="A8078">
        <v>1.1000000000000001</v>
      </c>
      <c r="B8078">
        <v>1.4219999999999999</v>
      </c>
    </row>
    <row r="8079" spans="1:2" x14ac:dyDescent="0.3">
      <c r="A8079">
        <v>1.1000000000000001</v>
      </c>
      <c r="B8079">
        <v>1.42164</v>
      </c>
    </row>
    <row r="8080" spans="1:2" x14ac:dyDescent="0.3">
      <c r="A8080">
        <v>18.8</v>
      </c>
      <c r="B8080">
        <v>1.421</v>
      </c>
    </row>
    <row r="8081" spans="1:2" x14ac:dyDescent="0.3">
      <c r="A8081">
        <v>1.1000000000000001</v>
      </c>
      <c r="B8081">
        <v>1.421</v>
      </c>
    </row>
    <row r="8082" spans="1:2" x14ac:dyDescent="0.3">
      <c r="A8082">
        <v>3</v>
      </c>
      <c r="B8082">
        <v>1.417</v>
      </c>
    </row>
    <row r="8083" spans="1:2" x14ac:dyDescent="0.3">
      <c r="A8083">
        <v>27</v>
      </c>
      <c r="B8083">
        <v>1.4159999999999999</v>
      </c>
    </row>
    <row r="8084" spans="1:2" x14ac:dyDescent="0.3">
      <c r="A8084">
        <v>1.6</v>
      </c>
      <c r="B8084">
        <v>1.415</v>
      </c>
    </row>
    <row r="8085" spans="1:2" x14ac:dyDescent="0.3">
      <c r="A8085">
        <v>1</v>
      </c>
      <c r="B8085">
        <v>1.4139999999999999</v>
      </c>
    </row>
    <row r="8086" spans="1:2" x14ac:dyDescent="0.3">
      <c r="A8086">
        <v>66</v>
      </c>
      <c r="B8086">
        <v>1.411</v>
      </c>
    </row>
    <row r="8087" spans="1:2" x14ac:dyDescent="0.3">
      <c r="A8087">
        <v>1.1000000000000001</v>
      </c>
      <c r="B8087">
        <v>1.4039999999999999</v>
      </c>
    </row>
    <row r="8088" spans="1:2" x14ac:dyDescent="0.3">
      <c r="A8088">
        <v>1</v>
      </c>
      <c r="B8088">
        <v>1.403</v>
      </c>
    </row>
    <row r="8089" spans="1:2" x14ac:dyDescent="0.3">
      <c r="A8089">
        <v>1</v>
      </c>
      <c r="B8089">
        <v>1.401</v>
      </c>
    </row>
    <row r="8090" spans="1:2" x14ac:dyDescent="0.3">
      <c r="A8090">
        <v>1</v>
      </c>
      <c r="B8090">
        <v>1.401</v>
      </c>
    </row>
    <row r="8091" spans="1:2" x14ac:dyDescent="0.3">
      <c r="A8091">
        <v>1</v>
      </c>
      <c r="B8091">
        <v>1.4</v>
      </c>
    </row>
    <row r="8092" spans="1:2" x14ac:dyDescent="0.3">
      <c r="A8092">
        <v>1.7</v>
      </c>
      <c r="B8092">
        <v>1.3959999999999999</v>
      </c>
    </row>
    <row r="8093" spans="1:2" x14ac:dyDescent="0.3">
      <c r="A8093">
        <v>1</v>
      </c>
      <c r="B8093">
        <v>1.3959999999999999</v>
      </c>
    </row>
    <row r="8094" spans="1:2" x14ac:dyDescent="0.3">
      <c r="A8094">
        <v>1</v>
      </c>
      <c r="B8094">
        <v>1.393</v>
      </c>
    </row>
    <row r="8095" spans="1:2" x14ac:dyDescent="0.3">
      <c r="A8095">
        <v>1</v>
      </c>
      <c r="B8095">
        <v>1.389</v>
      </c>
    </row>
    <row r="8096" spans="1:2" x14ac:dyDescent="0.3">
      <c r="A8096">
        <v>1</v>
      </c>
      <c r="B8096">
        <v>1.3879999999999999</v>
      </c>
    </row>
    <row r="8097" spans="1:2" x14ac:dyDescent="0.3">
      <c r="A8097">
        <v>1.5</v>
      </c>
      <c r="B8097">
        <v>1.387</v>
      </c>
    </row>
    <row r="8098" spans="1:2" x14ac:dyDescent="0.3">
      <c r="A8098">
        <v>1</v>
      </c>
      <c r="B8098">
        <v>1.387</v>
      </c>
    </row>
    <row r="8099" spans="1:2" x14ac:dyDescent="0.3">
      <c r="A8099">
        <v>1</v>
      </c>
      <c r="B8099">
        <v>1.385</v>
      </c>
    </row>
    <row r="8100" spans="1:2" x14ac:dyDescent="0.3">
      <c r="A8100">
        <v>1.5</v>
      </c>
      <c r="B8100">
        <v>1.381</v>
      </c>
    </row>
    <row r="8101" spans="1:2" x14ac:dyDescent="0.3">
      <c r="A8101">
        <v>1</v>
      </c>
      <c r="B8101">
        <v>1.381</v>
      </c>
    </row>
    <row r="8102" spans="1:2" x14ac:dyDescent="0.3">
      <c r="A8102">
        <v>1</v>
      </c>
      <c r="B8102">
        <v>1.38</v>
      </c>
    </row>
    <row r="8103" spans="1:2" x14ac:dyDescent="0.3">
      <c r="A8103">
        <v>1</v>
      </c>
      <c r="B8103">
        <v>1.38</v>
      </c>
    </row>
    <row r="8104" spans="1:2" x14ac:dyDescent="0.3">
      <c r="A8104">
        <v>1</v>
      </c>
      <c r="B8104">
        <v>1.377</v>
      </c>
    </row>
    <row r="8105" spans="1:2" x14ac:dyDescent="0.3">
      <c r="A8105">
        <v>1.3</v>
      </c>
      <c r="B8105">
        <v>1.375</v>
      </c>
    </row>
    <row r="8106" spans="1:2" x14ac:dyDescent="0.3">
      <c r="A8106">
        <v>20</v>
      </c>
      <c r="B8106">
        <v>1.371</v>
      </c>
    </row>
    <row r="8107" spans="1:2" x14ac:dyDescent="0.3">
      <c r="A8107">
        <v>5</v>
      </c>
      <c r="B8107">
        <v>1.371</v>
      </c>
    </row>
    <row r="8108" spans="1:2" x14ac:dyDescent="0.3">
      <c r="A8108">
        <v>1</v>
      </c>
      <c r="B8108">
        <v>1.37</v>
      </c>
    </row>
    <row r="8109" spans="1:2" x14ac:dyDescent="0.3">
      <c r="A8109">
        <v>1</v>
      </c>
      <c r="B8109">
        <v>1.3680000000000001</v>
      </c>
    </row>
    <row r="8110" spans="1:2" x14ac:dyDescent="0.3">
      <c r="A8110">
        <v>1</v>
      </c>
      <c r="B8110">
        <v>1.367</v>
      </c>
    </row>
    <row r="8111" spans="1:2" x14ac:dyDescent="0.3">
      <c r="A8111">
        <v>1.5</v>
      </c>
      <c r="B8111">
        <v>1.3660000000000001</v>
      </c>
    </row>
    <row r="8112" spans="1:2" x14ac:dyDescent="0.3">
      <c r="A8112">
        <v>1</v>
      </c>
      <c r="B8112">
        <v>1.3660000000000001</v>
      </c>
    </row>
    <row r="8113" spans="1:2" x14ac:dyDescent="0.3">
      <c r="A8113">
        <v>186.8</v>
      </c>
      <c r="B8113">
        <v>1.3620000000000001</v>
      </c>
    </row>
    <row r="8114" spans="1:2" x14ac:dyDescent="0.3">
      <c r="A8114">
        <v>1.1000000000000001</v>
      </c>
      <c r="B8114">
        <v>1.36</v>
      </c>
    </row>
    <row r="8115" spans="1:2" x14ac:dyDescent="0.3">
      <c r="A8115">
        <v>1.9</v>
      </c>
      <c r="B8115">
        <v>1.357</v>
      </c>
    </row>
    <row r="8116" spans="1:2" x14ac:dyDescent="0.3">
      <c r="A8116">
        <v>1.2</v>
      </c>
      <c r="B8116">
        <v>1.357</v>
      </c>
    </row>
    <row r="8117" spans="1:2" x14ac:dyDescent="0.3">
      <c r="A8117">
        <v>1.2</v>
      </c>
      <c r="B8117">
        <v>1.3560000000000001</v>
      </c>
    </row>
    <row r="8118" spans="1:2" x14ac:dyDescent="0.3">
      <c r="A8118">
        <v>1</v>
      </c>
      <c r="B8118">
        <v>1.353</v>
      </c>
    </row>
    <row r="8119" spans="1:2" x14ac:dyDescent="0.3">
      <c r="A8119">
        <v>2.2000000000000002</v>
      </c>
      <c r="B8119">
        <v>1.3520000000000001</v>
      </c>
    </row>
    <row r="8120" spans="1:2" x14ac:dyDescent="0.3">
      <c r="A8120">
        <v>1.8</v>
      </c>
      <c r="B8120">
        <v>1.3520000000000001</v>
      </c>
    </row>
    <row r="8121" spans="1:2" x14ac:dyDescent="0.3">
      <c r="A8121">
        <v>1</v>
      </c>
      <c r="B8121">
        <v>1.3520000000000001</v>
      </c>
    </row>
    <row r="8122" spans="1:2" x14ac:dyDescent="0.3">
      <c r="A8122">
        <v>10</v>
      </c>
      <c r="B8122">
        <v>1.3480000000000001</v>
      </c>
    </row>
    <row r="8123" spans="1:2" x14ac:dyDescent="0.3">
      <c r="A8123">
        <v>24.5</v>
      </c>
      <c r="B8123">
        <v>1.347</v>
      </c>
    </row>
    <row r="8124" spans="1:2" x14ac:dyDescent="0.3">
      <c r="A8124">
        <v>10</v>
      </c>
      <c r="B8124">
        <v>1.3464</v>
      </c>
    </row>
    <row r="8125" spans="1:2" x14ac:dyDescent="0.3">
      <c r="A8125">
        <v>1</v>
      </c>
      <c r="B8125">
        <v>1.3460000000000001</v>
      </c>
    </row>
    <row r="8126" spans="1:2" x14ac:dyDescent="0.3">
      <c r="A8126">
        <v>1</v>
      </c>
      <c r="B8126">
        <v>1.3460000000000001</v>
      </c>
    </row>
    <row r="8127" spans="1:2" x14ac:dyDescent="0.3">
      <c r="A8127">
        <v>1</v>
      </c>
      <c r="B8127">
        <v>1.3420000000000001</v>
      </c>
    </row>
    <row r="8128" spans="1:2" x14ac:dyDescent="0.3">
      <c r="A8128">
        <v>1.1000000000000001</v>
      </c>
      <c r="B8128">
        <v>1.34</v>
      </c>
    </row>
    <row r="8129" spans="1:2" x14ac:dyDescent="0.3">
      <c r="A8129">
        <v>1.2</v>
      </c>
      <c r="B8129">
        <v>1.339</v>
      </c>
    </row>
    <row r="8130" spans="1:2" x14ac:dyDescent="0.3">
      <c r="A8130">
        <v>1.3</v>
      </c>
      <c r="B8130">
        <v>1.3380000000000001</v>
      </c>
    </row>
    <row r="8131" spans="1:2" x14ac:dyDescent="0.3">
      <c r="A8131">
        <v>2</v>
      </c>
      <c r="B8131">
        <v>1.3360000000000001</v>
      </c>
    </row>
    <row r="8132" spans="1:2" x14ac:dyDescent="0.3">
      <c r="A8132">
        <v>2</v>
      </c>
      <c r="B8132">
        <v>1.3340000000000001</v>
      </c>
    </row>
    <row r="8133" spans="1:2" x14ac:dyDescent="0.3">
      <c r="A8133">
        <v>32</v>
      </c>
      <c r="B8133">
        <v>1.3320000000000001</v>
      </c>
    </row>
    <row r="8134" spans="1:2" x14ac:dyDescent="0.3">
      <c r="A8134">
        <v>5</v>
      </c>
      <c r="B8134">
        <v>1.3320000000000001</v>
      </c>
    </row>
    <row r="8135" spans="1:2" x14ac:dyDescent="0.3">
      <c r="A8135">
        <v>1</v>
      </c>
      <c r="B8135">
        <v>1.3320000000000001</v>
      </c>
    </row>
    <row r="8136" spans="1:2" x14ac:dyDescent="0.3">
      <c r="A8136">
        <v>1</v>
      </c>
      <c r="B8136">
        <v>1.33155</v>
      </c>
    </row>
    <row r="8137" spans="1:2" x14ac:dyDescent="0.3">
      <c r="A8137">
        <v>1</v>
      </c>
      <c r="B8137">
        <v>1.3280000000000001</v>
      </c>
    </row>
    <row r="8138" spans="1:2" x14ac:dyDescent="0.3">
      <c r="A8138">
        <v>1</v>
      </c>
      <c r="B8138">
        <v>1.3280000000000001</v>
      </c>
    </row>
    <row r="8139" spans="1:2" x14ac:dyDescent="0.3">
      <c r="A8139">
        <v>157.6</v>
      </c>
      <c r="B8139">
        <v>1.327</v>
      </c>
    </row>
    <row r="8140" spans="1:2" x14ac:dyDescent="0.3">
      <c r="A8140">
        <v>1</v>
      </c>
      <c r="B8140">
        <v>1.327</v>
      </c>
    </row>
    <row r="8141" spans="1:2" x14ac:dyDescent="0.3">
      <c r="A8141">
        <v>89.5</v>
      </c>
      <c r="B8141">
        <v>1.323</v>
      </c>
    </row>
    <row r="8142" spans="1:2" x14ac:dyDescent="0.3">
      <c r="A8142">
        <v>1.5</v>
      </c>
      <c r="B8142">
        <v>1.323</v>
      </c>
    </row>
    <row r="8143" spans="1:2" x14ac:dyDescent="0.3">
      <c r="A8143">
        <v>1.4</v>
      </c>
      <c r="B8143">
        <v>1.323</v>
      </c>
    </row>
    <row r="8144" spans="1:2" x14ac:dyDescent="0.3">
      <c r="A8144">
        <v>1</v>
      </c>
      <c r="B8144">
        <v>1.321</v>
      </c>
    </row>
    <row r="8145" spans="1:2" x14ac:dyDescent="0.3">
      <c r="A8145">
        <v>1</v>
      </c>
      <c r="B8145">
        <v>1.32</v>
      </c>
    </row>
    <row r="8146" spans="1:2" x14ac:dyDescent="0.3">
      <c r="A8146">
        <v>20.7</v>
      </c>
      <c r="B8146">
        <v>1.3149999999999999</v>
      </c>
    </row>
    <row r="8147" spans="1:2" x14ac:dyDescent="0.3">
      <c r="A8147">
        <v>1.8</v>
      </c>
      <c r="B8147">
        <v>1.3120000000000001</v>
      </c>
    </row>
    <row r="8148" spans="1:2" x14ac:dyDescent="0.3">
      <c r="A8148">
        <v>1</v>
      </c>
      <c r="B8148">
        <v>1.3120000000000001</v>
      </c>
    </row>
    <row r="8149" spans="1:2" x14ac:dyDescent="0.3">
      <c r="A8149">
        <v>10</v>
      </c>
      <c r="B8149">
        <v>1.3109999999999999</v>
      </c>
    </row>
    <row r="8150" spans="1:2" x14ac:dyDescent="0.3">
      <c r="A8150">
        <v>1</v>
      </c>
      <c r="B8150">
        <v>1.3069999999999999</v>
      </c>
    </row>
    <row r="8151" spans="1:2" x14ac:dyDescent="0.3">
      <c r="A8151">
        <v>1</v>
      </c>
      <c r="B8151">
        <v>1.3029999999999999</v>
      </c>
    </row>
    <row r="8152" spans="1:2" x14ac:dyDescent="0.3">
      <c r="A8152">
        <v>26.6</v>
      </c>
      <c r="B8152">
        <v>1.302</v>
      </c>
    </row>
    <row r="8153" spans="1:2" x14ac:dyDescent="0.3">
      <c r="A8153">
        <v>1.4</v>
      </c>
      <c r="B8153">
        <v>1.3</v>
      </c>
    </row>
    <row r="8154" spans="1:2" x14ac:dyDescent="0.3">
      <c r="A8154">
        <v>1</v>
      </c>
      <c r="B8154">
        <v>1.292</v>
      </c>
    </row>
    <row r="8155" spans="1:2" x14ac:dyDescent="0.3">
      <c r="A8155">
        <v>1</v>
      </c>
      <c r="B8155">
        <v>1.288</v>
      </c>
    </row>
    <row r="8156" spans="1:2" x14ac:dyDescent="0.3">
      <c r="A8156">
        <v>1</v>
      </c>
      <c r="B8156">
        <v>1.286</v>
      </c>
    </row>
    <row r="8157" spans="1:2" x14ac:dyDescent="0.3">
      <c r="A8157">
        <v>9.1999999999999993</v>
      </c>
      <c r="B8157">
        <v>1.28576</v>
      </c>
    </row>
    <row r="8158" spans="1:2" x14ac:dyDescent="0.3">
      <c r="A8158">
        <v>1</v>
      </c>
      <c r="B8158">
        <v>1.2849999999999999</v>
      </c>
    </row>
    <row r="8159" spans="1:2" x14ac:dyDescent="0.3">
      <c r="A8159">
        <v>1.3</v>
      </c>
      <c r="B8159">
        <v>1.282</v>
      </c>
    </row>
    <row r="8160" spans="1:2" x14ac:dyDescent="0.3">
      <c r="A8160">
        <v>1.6</v>
      </c>
      <c r="B8160">
        <v>1.2769999999999999</v>
      </c>
    </row>
    <row r="8161" spans="1:2" x14ac:dyDescent="0.3">
      <c r="A8161">
        <v>1</v>
      </c>
      <c r="B8161">
        <v>1.2749999999999999</v>
      </c>
    </row>
    <row r="8162" spans="1:2" x14ac:dyDescent="0.3">
      <c r="A8162">
        <v>1</v>
      </c>
      <c r="B8162">
        <v>1.2749999999999999</v>
      </c>
    </row>
    <row r="8163" spans="1:2" x14ac:dyDescent="0.3">
      <c r="A8163">
        <v>2.1</v>
      </c>
      <c r="B8163">
        <v>1.2709999999999999</v>
      </c>
    </row>
    <row r="8164" spans="1:2" x14ac:dyDescent="0.3">
      <c r="A8164">
        <v>1.1000000000000001</v>
      </c>
      <c r="B8164">
        <v>1.2709999999999999</v>
      </c>
    </row>
    <row r="8165" spans="1:2" x14ac:dyDescent="0.3">
      <c r="A8165">
        <v>2.2999999999999998</v>
      </c>
      <c r="B8165">
        <v>1.27</v>
      </c>
    </row>
    <row r="8166" spans="1:2" x14ac:dyDescent="0.3">
      <c r="A8166">
        <v>1.1000000000000001</v>
      </c>
      <c r="B8166">
        <v>1.27</v>
      </c>
    </row>
    <row r="8167" spans="1:2" x14ac:dyDescent="0.3">
      <c r="A8167">
        <v>1</v>
      </c>
      <c r="B8167">
        <v>1.27</v>
      </c>
    </row>
    <row r="8168" spans="1:2" x14ac:dyDescent="0.3">
      <c r="A8168">
        <v>2</v>
      </c>
      <c r="B8168">
        <v>1.2689999999999999</v>
      </c>
    </row>
    <row r="8169" spans="1:2" x14ac:dyDescent="0.3">
      <c r="A8169">
        <v>1</v>
      </c>
      <c r="B8169">
        <v>1.268</v>
      </c>
    </row>
    <row r="8170" spans="1:2" x14ac:dyDescent="0.3">
      <c r="A8170">
        <v>135</v>
      </c>
      <c r="B8170">
        <v>1.266</v>
      </c>
    </row>
    <row r="8171" spans="1:2" x14ac:dyDescent="0.3">
      <c r="A8171">
        <v>2.2999999999999998</v>
      </c>
      <c r="B8171">
        <v>1.266</v>
      </c>
    </row>
    <row r="8172" spans="1:2" x14ac:dyDescent="0.3">
      <c r="A8172">
        <v>3.1</v>
      </c>
      <c r="B8172">
        <v>1.2649999999999999</v>
      </c>
    </row>
    <row r="8173" spans="1:2" x14ac:dyDescent="0.3">
      <c r="A8173">
        <v>1.2</v>
      </c>
      <c r="B8173">
        <v>1.2549999999999999</v>
      </c>
    </row>
    <row r="8174" spans="1:2" x14ac:dyDescent="0.3">
      <c r="A8174">
        <v>1</v>
      </c>
      <c r="B8174">
        <v>1.252</v>
      </c>
    </row>
    <row r="8175" spans="1:2" x14ac:dyDescent="0.3">
      <c r="A8175">
        <v>1</v>
      </c>
      <c r="B8175">
        <v>1.252</v>
      </c>
    </row>
    <row r="8176" spans="1:2" x14ac:dyDescent="0.3">
      <c r="A8176">
        <v>1.5</v>
      </c>
      <c r="B8176">
        <v>1.25</v>
      </c>
    </row>
    <row r="8177" spans="1:2" x14ac:dyDescent="0.3">
      <c r="A8177">
        <v>1.1000000000000001</v>
      </c>
      <c r="B8177">
        <v>1.2490000000000001</v>
      </c>
    </row>
    <row r="8178" spans="1:2" x14ac:dyDescent="0.3">
      <c r="A8178">
        <v>38</v>
      </c>
      <c r="B8178">
        <v>1.2470000000000001</v>
      </c>
    </row>
    <row r="8179" spans="1:2" x14ac:dyDescent="0.3">
      <c r="A8179">
        <v>194</v>
      </c>
      <c r="B8179">
        <v>1.244</v>
      </c>
    </row>
    <row r="8180" spans="1:2" x14ac:dyDescent="0.3">
      <c r="A8180">
        <v>69.599999999999994</v>
      </c>
      <c r="B8180">
        <v>1.2430000000000001</v>
      </c>
    </row>
    <row r="8181" spans="1:2" x14ac:dyDescent="0.3">
      <c r="A8181">
        <v>1.2</v>
      </c>
      <c r="B8181">
        <v>1.242</v>
      </c>
    </row>
    <row r="8182" spans="1:2" x14ac:dyDescent="0.3">
      <c r="A8182">
        <v>20</v>
      </c>
      <c r="B8182">
        <v>1.2410000000000001</v>
      </c>
    </row>
    <row r="8183" spans="1:2" x14ac:dyDescent="0.3">
      <c r="A8183">
        <v>37.9</v>
      </c>
      <c r="B8183">
        <v>1.24</v>
      </c>
    </row>
    <row r="8184" spans="1:2" x14ac:dyDescent="0.3">
      <c r="A8184">
        <v>1.2</v>
      </c>
      <c r="B8184">
        <v>1.238</v>
      </c>
    </row>
    <row r="8185" spans="1:2" x14ac:dyDescent="0.3">
      <c r="A8185">
        <v>1</v>
      </c>
      <c r="B8185">
        <v>1.2370000000000001</v>
      </c>
    </row>
    <row r="8186" spans="1:2" x14ac:dyDescent="0.3">
      <c r="A8186">
        <v>1.4</v>
      </c>
      <c r="B8186">
        <v>1.232</v>
      </c>
    </row>
    <row r="8187" spans="1:2" x14ac:dyDescent="0.3">
      <c r="A8187">
        <v>15</v>
      </c>
      <c r="B8187">
        <v>1.2290000000000001</v>
      </c>
    </row>
    <row r="8188" spans="1:2" x14ac:dyDescent="0.3">
      <c r="A8188">
        <v>3.1</v>
      </c>
      <c r="B8188">
        <v>1.2270000000000001</v>
      </c>
    </row>
    <row r="8189" spans="1:2" x14ac:dyDescent="0.3">
      <c r="A8189">
        <v>1</v>
      </c>
      <c r="B8189">
        <v>1.226</v>
      </c>
    </row>
    <row r="8190" spans="1:2" x14ac:dyDescent="0.3">
      <c r="A8190">
        <v>1</v>
      </c>
      <c r="B8190">
        <v>1.226</v>
      </c>
    </row>
    <row r="8191" spans="1:2" x14ac:dyDescent="0.3">
      <c r="A8191">
        <v>30</v>
      </c>
      <c r="B8191">
        <v>1.224</v>
      </c>
    </row>
    <row r="8192" spans="1:2" x14ac:dyDescent="0.3">
      <c r="A8192">
        <v>1</v>
      </c>
      <c r="B8192">
        <v>1.2210000000000001</v>
      </c>
    </row>
    <row r="8193" spans="1:2" x14ac:dyDescent="0.3">
      <c r="A8193">
        <v>27.6</v>
      </c>
      <c r="B8193">
        <v>1.2170000000000001</v>
      </c>
    </row>
    <row r="8194" spans="1:2" x14ac:dyDescent="0.3">
      <c r="A8194">
        <v>1.1000000000000001</v>
      </c>
      <c r="B8194">
        <v>1.216</v>
      </c>
    </row>
    <row r="8195" spans="1:2" x14ac:dyDescent="0.3">
      <c r="A8195">
        <v>2.2000000000000002</v>
      </c>
      <c r="B8195">
        <v>1.2150000000000001</v>
      </c>
    </row>
    <row r="8196" spans="1:2" x14ac:dyDescent="0.3">
      <c r="A8196">
        <v>2</v>
      </c>
      <c r="B8196">
        <v>1.214</v>
      </c>
    </row>
    <row r="8197" spans="1:2" x14ac:dyDescent="0.3">
      <c r="A8197">
        <v>3.4</v>
      </c>
      <c r="B8197">
        <v>1.2110000000000001</v>
      </c>
    </row>
    <row r="8198" spans="1:2" x14ac:dyDescent="0.3">
      <c r="A8198">
        <v>1</v>
      </c>
      <c r="B8198">
        <v>1.208</v>
      </c>
    </row>
    <row r="8199" spans="1:2" x14ac:dyDescent="0.3">
      <c r="A8199">
        <v>1</v>
      </c>
      <c r="B8199">
        <v>1.206</v>
      </c>
    </row>
    <row r="8200" spans="1:2" x14ac:dyDescent="0.3">
      <c r="A8200">
        <v>1</v>
      </c>
      <c r="B8200">
        <v>1.206</v>
      </c>
    </row>
    <row r="8201" spans="1:2" x14ac:dyDescent="0.3">
      <c r="A8201">
        <v>1</v>
      </c>
      <c r="B8201">
        <v>1.206</v>
      </c>
    </row>
    <row r="8202" spans="1:2" x14ac:dyDescent="0.3">
      <c r="A8202">
        <v>1</v>
      </c>
      <c r="B8202">
        <v>1.204</v>
      </c>
    </row>
    <row r="8203" spans="1:2" x14ac:dyDescent="0.3">
      <c r="A8203">
        <v>1.5</v>
      </c>
      <c r="B8203">
        <v>1.20285</v>
      </c>
    </row>
    <row r="8204" spans="1:2" x14ac:dyDescent="0.3">
      <c r="A8204">
        <v>1</v>
      </c>
      <c r="B8204">
        <v>1.202</v>
      </c>
    </row>
    <row r="8205" spans="1:2" x14ac:dyDescent="0.3">
      <c r="A8205">
        <v>1</v>
      </c>
      <c r="B8205">
        <v>1.1990000000000001</v>
      </c>
    </row>
    <row r="8206" spans="1:2" x14ac:dyDescent="0.3">
      <c r="A8206">
        <v>1</v>
      </c>
      <c r="B8206">
        <v>1.198</v>
      </c>
    </row>
    <row r="8207" spans="1:2" x14ac:dyDescent="0.3">
      <c r="A8207">
        <v>1</v>
      </c>
      <c r="B8207">
        <v>1.1970000000000001</v>
      </c>
    </row>
    <row r="8208" spans="1:2" x14ac:dyDescent="0.3">
      <c r="A8208">
        <v>1</v>
      </c>
      <c r="B8208">
        <v>1.1970000000000001</v>
      </c>
    </row>
    <row r="8209" spans="1:2" x14ac:dyDescent="0.3">
      <c r="A8209">
        <v>1.1000000000000001</v>
      </c>
      <c r="B8209">
        <v>1.19462</v>
      </c>
    </row>
    <row r="8210" spans="1:2" x14ac:dyDescent="0.3">
      <c r="A8210">
        <v>1.4</v>
      </c>
      <c r="B8210">
        <v>1.194</v>
      </c>
    </row>
    <row r="8211" spans="1:2" x14ac:dyDescent="0.3">
      <c r="A8211">
        <v>1</v>
      </c>
      <c r="B8211">
        <v>1.1919999999999999</v>
      </c>
    </row>
    <row r="8212" spans="1:2" x14ac:dyDescent="0.3">
      <c r="A8212">
        <v>1.5</v>
      </c>
      <c r="B8212">
        <v>1.1890000000000001</v>
      </c>
    </row>
    <row r="8213" spans="1:2" x14ac:dyDescent="0.3">
      <c r="A8213">
        <v>1.2</v>
      </c>
      <c r="B8213">
        <v>1.1879999999999999</v>
      </c>
    </row>
    <row r="8214" spans="1:2" x14ac:dyDescent="0.3">
      <c r="A8214">
        <v>1</v>
      </c>
      <c r="B8214">
        <v>1.1879999999999999</v>
      </c>
    </row>
    <row r="8215" spans="1:2" x14ac:dyDescent="0.3">
      <c r="A8215">
        <v>2</v>
      </c>
      <c r="B8215">
        <v>1.1839999999999999</v>
      </c>
    </row>
    <row r="8216" spans="1:2" x14ac:dyDescent="0.3">
      <c r="A8216">
        <v>78.400000000000006</v>
      </c>
      <c r="B8216">
        <v>1.1830000000000001</v>
      </c>
    </row>
    <row r="8217" spans="1:2" x14ac:dyDescent="0.3">
      <c r="A8217">
        <v>26.9</v>
      </c>
      <c r="B8217">
        <v>1.181</v>
      </c>
    </row>
    <row r="8218" spans="1:2" x14ac:dyDescent="0.3">
      <c r="A8218">
        <v>2</v>
      </c>
      <c r="B8218">
        <v>1.1779999999999999</v>
      </c>
    </row>
    <row r="8219" spans="1:2" x14ac:dyDescent="0.3">
      <c r="A8219">
        <v>23.7</v>
      </c>
      <c r="B8219">
        <v>1.177</v>
      </c>
    </row>
    <row r="8220" spans="1:2" x14ac:dyDescent="0.3">
      <c r="A8220">
        <v>1.1000000000000001</v>
      </c>
      <c r="B8220">
        <v>1.1759999999999999</v>
      </c>
    </row>
    <row r="8221" spans="1:2" x14ac:dyDescent="0.3">
      <c r="A8221">
        <v>10</v>
      </c>
      <c r="B8221">
        <v>1.175</v>
      </c>
    </row>
    <row r="8222" spans="1:2" x14ac:dyDescent="0.3">
      <c r="A8222">
        <v>1</v>
      </c>
      <c r="B8222">
        <v>1.173</v>
      </c>
    </row>
    <row r="8223" spans="1:2" x14ac:dyDescent="0.3">
      <c r="A8223">
        <v>9.1999999999999993</v>
      </c>
      <c r="B8223">
        <v>1.1719999999999999</v>
      </c>
    </row>
    <row r="8224" spans="1:2" x14ac:dyDescent="0.3">
      <c r="A8224">
        <v>2</v>
      </c>
      <c r="B8224">
        <v>1.1679999999999999</v>
      </c>
    </row>
    <row r="8225" spans="1:2" x14ac:dyDescent="0.3">
      <c r="A8225">
        <v>93.6</v>
      </c>
      <c r="B8225">
        <v>1.1579999999999999</v>
      </c>
    </row>
    <row r="8226" spans="1:2" x14ac:dyDescent="0.3">
      <c r="A8226">
        <v>2</v>
      </c>
      <c r="B8226">
        <v>1.153</v>
      </c>
    </row>
    <row r="8227" spans="1:2" x14ac:dyDescent="0.3">
      <c r="A8227">
        <v>7.2</v>
      </c>
      <c r="B8227">
        <v>1.1499999999999999</v>
      </c>
    </row>
    <row r="8228" spans="1:2" x14ac:dyDescent="0.3">
      <c r="A8228">
        <v>1.5</v>
      </c>
      <c r="B8228">
        <v>1.147</v>
      </c>
    </row>
    <row r="8229" spans="1:2" x14ac:dyDescent="0.3">
      <c r="A8229">
        <v>15.8</v>
      </c>
      <c r="B8229">
        <v>1.1459999999999999</v>
      </c>
    </row>
    <row r="8230" spans="1:2" x14ac:dyDescent="0.3">
      <c r="A8230">
        <v>1</v>
      </c>
      <c r="B8230">
        <v>1.1359999999999999</v>
      </c>
    </row>
    <row r="8231" spans="1:2" x14ac:dyDescent="0.3">
      <c r="A8231">
        <v>1</v>
      </c>
      <c r="B8231">
        <v>1.1319999999999999</v>
      </c>
    </row>
    <row r="8232" spans="1:2" x14ac:dyDescent="0.3">
      <c r="A8232">
        <v>1.3</v>
      </c>
      <c r="B8232">
        <v>1.1299999999999999</v>
      </c>
    </row>
    <row r="8233" spans="1:2" x14ac:dyDescent="0.3">
      <c r="A8233">
        <v>3</v>
      </c>
      <c r="B8233">
        <v>1.129</v>
      </c>
    </row>
    <row r="8234" spans="1:2" x14ac:dyDescent="0.3">
      <c r="A8234">
        <v>1</v>
      </c>
      <c r="B8234">
        <v>1.1279999999999999</v>
      </c>
    </row>
    <row r="8235" spans="1:2" x14ac:dyDescent="0.3">
      <c r="A8235">
        <v>1.2</v>
      </c>
      <c r="B8235">
        <v>1.1240000000000001</v>
      </c>
    </row>
    <row r="8236" spans="1:2" x14ac:dyDescent="0.3">
      <c r="A8236">
        <v>5</v>
      </c>
      <c r="B8236">
        <v>1.123</v>
      </c>
    </row>
    <row r="8237" spans="1:2" x14ac:dyDescent="0.3">
      <c r="A8237">
        <v>2.5</v>
      </c>
      <c r="B8237">
        <v>1.123</v>
      </c>
    </row>
    <row r="8238" spans="1:2" x14ac:dyDescent="0.3">
      <c r="A8238">
        <v>1.5</v>
      </c>
      <c r="B8238">
        <v>1.1200000000000001</v>
      </c>
    </row>
    <row r="8239" spans="1:2" x14ac:dyDescent="0.3">
      <c r="A8239">
        <v>41.9</v>
      </c>
      <c r="B8239">
        <v>1.117</v>
      </c>
    </row>
    <row r="8240" spans="1:2" x14ac:dyDescent="0.3">
      <c r="A8240">
        <v>1</v>
      </c>
      <c r="B8240">
        <v>1.117</v>
      </c>
    </row>
    <row r="8241" spans="1:2" x14ac:dyDescent="0.3">
      <c r="A8241">
        <v>1.2</v>
      </c>
      <c r="B8241">
        <v>1.115</v>
      </c>
    </row>
    <row r="8242" spans="1:2" x14ac:dyDescent="0.3">
      <c r="A8242">
        <v>1.4</v>
      </c>
      <c r="B8242">
        <v>1.1140000000000001</v>
      </c>
    </row>
    <row r="8243" spans="1:2" x14ac:dyDescent="0.3">
      <c r="A8243">
        <v>2.6</v>
      </c>
      <c r="B8243">
        <v>1.113</v>
      </c>
    </row>
    <row r="8244" spans="1:2" x14ac:dyDescent="0.3">
      <c r="A8244">
        <v>1</v>
      </c>
      <c r="B8244">
        <v>1.1060000000000001</v>
      </c>
    </row>
    <row r="8245" spans="1:2" x14ac:dyDescent="0.3">
      <c r="A8245">
        <v>1.2</v>
      </c>
      <c r="B8245">
        <v>1.097</v>
      </c>
    </row>
    <row r="8246" spans="1:2" x14ac:dyDescent="0.3">
      <c r="A8246">
        <v>1</v>
      </c>
      <c r="B8246">
        <v>1.097</v>
      </c>
    </row>
    <row r="8247" spans="1:2" x14ac:dyDescent="0.3">
      <c r="A8247">
        <v>1</v>
      </c>
      <c r="B8247">
        <v>1.0960000000000001</v>
      </c>
    </row>
    <row r="8248" spans="1:2" x14ac:dyDescent="0.3">
      <c r="A8248">
        <v>2.2000000000000002</v>
      </c>
      <c r="B8248">
        <v>1.095</v>
      </c>
    </row>
    <row r="8249" spans="1:2" x14ac:dyDescent="0.3">
      <c r="A8249">
        <v>47.3</v>
      </c>
      <c r="B8249">
        <v>1.0940000000000001</v>
      </c>
    </row>
    <row r="8250" spans="1:2" x14ac:dyDescent="0.3">
      <c r="A8250">
        <v>1</v>
      </c>
      <c r="B8250">
        <v>1.0940000000000001</v>
      </c>
    </row>
    <row r="8251" spans="1:2" x14ac:dyDescent="0.3">
      <c r="A8251">
        <v>1.1000000000000001</v>
      </c>
      <c r="B8251">
        <v>1.0920000000000001</v>
      </c>
    </row>
    <row r="8252" spans="1:2" x14ac:dyDescent="0.3">
      <c r="A8252">
        <v>129.80000000000001</v>
      </c>
      <c r="B8252">
        <v>1.0900000000000001</v>
      </c>
    </row>
    <row r="8253" spans="1:2" x14ac:dyDescent="0.3">
      <c r="A8253">
        <v>1.2</v>
      </c>
      <c r="B8253">
        <v>1.089</v>
      </c>
    </row>
    <row r="8254" spans="1:2" x14ac:dyDescent="0.3">
      <c r="A8254">
        <v>2</v>
      </c>
      <c r="B8254">
        <v>1.0880000000000001</v>
      </c>
    </row>
    <row r="8255" spans="1:2" x14ac:dyDescent="0.3">
      <c r="A8255">
        <v>1</v>
      </c>
      <c r="B8255">
        <v>1.083</v>
      </c>
    </row>
    <row r="8256" spans="1:2" x14ac:dyDescent="0.3">
      <c r="A8256">
        <v>1</v>
      </c>
      <c r="B8256">
        <v>1.079</v>
      </c>
    </row>
    <row r="8257" spans="1:2" x14ac:dyDescent="0.3">
      <c r="A8257">
        <v>1</v>
      </c>
      <c r="B8257">
        <v>1.0760000000000001</v>
      </c>
    </row>
    <row r="8258" spans="1:2" x14ac:dyDescent="0.3">
      <c r="A8258">
        <v>1</v>
      </c>
      <c r="B8258">
        <v>1.0740000000000001</v>
      </c>
    </row>
    <row r="8259" spans="1:2" x14ac:dyDescent="0.3">
      <c r="A8259">
        <v>1</v>
      </c>
      <c r="B8259">
        <v>1.0720000000000001</v>
      </c>
    </row>
    <row r="8260" spans="1:2" x14ac:dyDescent="0.3">
      <c r="A8260">
        <v>1.2</v>
      </c>
      <c r="B8260">
        <v>1.071</v>
      </c>
    </row>
    <row r="8261" spans="1:2" x14ac:dyDescent="0.3">
      <c r="A8261">
        <v>1.9</v>
      </c>
      <c r="B8261">
        <v>1.07</v>
      </c>
    </row>
    <row r="8262" spans="1:2" x14ac:dyDescent="0.3">
      <c r="A8262">
        <v>1</v>
      </c>
      <c r="B8262">
        <v>1.07</v>
      </c>
    </row>
    <row r="8263" spans="1:2" x14ac:dyDescent="0.3">
      <c r="A8263">
        <v>1.2</v>
      </c>
      <c r="B8263">
        <v>1.0629999999999999</v>
      </c>
    </row>
    <row r="8264" spans="1:2" x14ac:dyDescent="0.3">
      <c r="A8264">
        <v>1.6</v>
      </c>
      <c r="B8264">
        <v>1.06</v>
      </c>
    </row>
    <row r="8265" spans="1:2" x14ac:dyDescent="0.3">
      <c r="A8265">
        <v>1.5</v>
      </c>
      <c r="B8265">
        <v>1.06</v>
      </c>
    </row>
    <row r="8266" spans="1:2" x14ac:dyDescent="0.3">
      <c r="A8266">
        <v>3</v>
      </c>
      <c r="B8266">
        <v>1.0589999999999999</v>
      </c>
    </row>
    <row r="8267" spans="1:2" x14ac:dyDescent="0.3">
      <c r="A8267">
        <v>3</v>
      </c>
      <c r="B8267">
        <v>1.0569999999999999</v>
      </c>
    </row>
    <row r="8268" spans="1:2" x14ac:dyDescent="0.3">
      <c r="A8268">
        <v>1.3</v>
      </c>
      <c r="B8268">
        <v>1.0569999999999999</v>
      </c>
    </row>
    <row r="8269" spans="1:2" x14ac:dyDescent="0.3">
      <c r="A8269">
        <v>7</v>
      </c>
      <c r="B8269">
        <v>1.056</v>
      </c>
    </row>
    <row r="8270" spans="1:2" x14ac:dyDescent="0.3">
      <c r="A8270">
        <v>1.2</v>
      </c>
      <c r="B8270">
        <v>1.056</v>
      </c>
    </row>
    <row r="8271" spans="1:2" x14ac:dyDescent="0.3">
      <c r="A8271">
        <v>2.4</v>
      </c>
      <c r="B8271">
        <v>1.0549999999999999</v>
      </c>
    </row>
    <row r="8272" spans="1:2" x14ac:dyDescent="0.3">
      <c r="A8272">
        <v>1</v>
      </c>
      <c r="B8272">
        <v>1.0509999999999999</v>
      </c>
    </row>
    <row r="8273" spans="1:2" x14ac:dyDescent="0.3">
      <c r="A8273">
        <v>61.7</v>
      </c>
      <c r="B8273">
        <v>1.05</v>
      </c>
    </row>
    <row r="8274" spans="1:2" x14ac:dyDescent="0.3">
      <c r="A8274">
        <v>34.799999999999997</v>
      </c>
      <c r="B8274">
        <v>1.05</v>
      </c>
    </row>
    <row r="8275" spans="1:2" x14ac:dyDescent="0.3">
      <c r="A8275">
        <v>2.7</v>
      </c>
      <c r="B8275">
        <v>1.0489999999999999</v>
      </c>
    </row>
    <row r="8276" spans="1:2" x14ac:dyDescent="0.3">
      <c r="A8276">
        <v>1</v>
      </c>
      <c r="B8276">
        <v>1.048</v>
      </c>
    </row>
    <row r="8277" spans="1:2" x14ac:dyDescent="0.3">
      <c r="A8277">
        <v>1.8</v>
      </c>
      <c r="B8277">
        <v>1.046</v>
      </c>
    </row>
    <row r="8278" spans="1:2" x14ac:dyDescent="0.3">
      <c r="A8278">
        <v>15.4</v>
      </c>
      <c r="B8278">
        <v>1.0449999999999999</v>
      </c>
    </row>
    <row r="8279" spans="1:2" x14ac:dyDescent="0.3">
      <c r="A8279">
        <v>1</v>
      </c>
      <c r="B8279">
        <v>1.0449999999999999</v>
      </c>
    </row>
    <row r="8280" spans="1:2" x14ac:dyDescent="0.3">
      <c r="A8280">
        <v>1</v>
      </c>
      <c r="B8280">
        <v>1.042</v>
      </c>
    </row>
    <row r="8281" spans="1:2" x14ac:dyDescent="0.3">
      <c r="A8281">
        <v>1</v>
      </c>
      <c r="B8281">
        <v>1.04</v>
      </c>
    </row>
    <row r="8282" spans="1:2" x14ac:dyDescent="0.3">
      <c r="A8282">
        <v>1</v>
      </c>
      <c r="B8282">
        <v>1.032</v>
      </c>
    </row>
    <row r="8283" spans="1:2" x14ac:dyDescent="0.3">
      <c r="A8283">
        <v>3.4</v>
      </c>
      <c r="B8283">
        <v>1.03</v>
      </c>
    </row>
    <row r="8284" spans="1:2" x14ac:dyDescent="0.3">
      <c r="A8284">
        <v>1</v>
      </c>
      <c r="B8284">
        <v>1.0289999999999999</v>
      </c>
    </row>
    <row r="8285" spans="1:2" x14ac:dyDescent="0.3">
      <c r="A8285">
        <v>1</v>
      </c>
      <c r="B8285">
        <v>1.0289999999999999</v>
      </c>
    </row>
    <row r="8286" spans="1:2" x14ac:dyDescent="0.3">
      <c r="A8286">
        <v>1.9</v>
      </c>
      <c r="B8286">
        <v>1.028</v>
      </c>
    </row>
    <row r="8287" spans="1:2" x14ac:dyDescent="0.3">
      <c r="A8287">
        <v>1.6</v>
      </c>
      <c r="B8287">
        <v>1.028</v>
      </c>
    </row>
    <row r="8288" spans="1:2" x14ac:dyDescent="0.3">
      <c r="A8288">
        <v>1</v>
      </c>
      <c r="B8288">
        <v>1.028</v>
      </c>
    </row>
    <row r="8289" spans="1:2" x14ac:dyDescent="0.3">
      <c r="A8289">
        <v>3.3</v>
      </c>
      <c r="B8289">
        <v>1.0269999999999999</v>
      </c>
    </row>
    <row r="8290" spans="1:2" x14ac:dyDescent="0.3">
      <c r="A8290">
        <v>1.1000000000000001</v>
      </c>
      <c r="B8290">
        <v>1.0269999999999999</v>
      </c>
    </row>
    <row r="8291" spans="1:2" x14ac:dyDescent="0.3">
      <c r="A8291">
        <v>1</v>
      </c>
      <c r="B8291">
        <v>1.026</v>
      </c>
    </row>
    <row r="8292" spans="1:2" x14ac:dyDescent="0.3">
      <c r="A8292">
        <v>1.1000000000000001</v>
      </c>
      <c r="B8292">
        <v>1.0249999999999999</v>
      </c>
    </row>
    <row r="8293" spans="1:2" x14ac:dyDescent="0.3">
      <c r="A8293">
        <v>264.10000000000002</v>
      </c>
      <c r="B8293">
        <v>1.0229999999999999</v>
      </c>
    </row>
    <row r="8294" spans="1:2" x14ac:dyDescent="0.3">
      <c r="A8294">
        <v>1.5</v>
      </c>
      <c r="B8294">
        <v>1.0229999999999999</v>
      </c>
    </row>
    <row r="8295" spans="1:2" x14ac:dyDescent="0.3">
      <c r="A8295">
        <v>1</v>
      </c>
      <c r="B8295">
        <v>1.0229999999999999</v>
      </c>
    </row>
    <row r="8296" spans="1:2" x14ac:dyDescent="0.3">
      <c r="A8296">
        <v>1</v>
      </c>
      <c r="B8296">
        <v>1.0169999999999999</v>
      </c>
    </row>
    <row r="8297" spans="1:2" x14ac:dyDescent="0.3">
      <c r="A8297">
        <v>1</v>
      </c>
      <c r="B8297">
        <v>1.0129999999999999</v>
      </c>
    </row>
    <row r="8298" spans="1:2" x14ac:dyDescent="0.3">
      <c r="A8298">
        <v>7.1</v>
      </c>
      <c r="B8298">
        <v>1.012</v>
      </c>
    </row>
    <row r="8299" spans="1:2" x14ac:dyDescent="0.3">
      <c r="A8299">
        <v>1.5</v>
      </c>
      <c r="B8299">
        <v>1.01</v>
      </c>
    </row>
    <row r="8300" spans="1:2" x14ac:dyDescent="0.3">
      <c r="A8300">
        <v>1.2</v>
      </c>
      <c r="B8300">
        <v>1.01</v>
      </c>
    </row>
    <row r="8301" spans="1:2" x14ac:dyDescent="0.3">
      <c r="A8301">
        <v>1</v>
      </c>
      <c r="B8301">
        <v>1.0029999999999999</v>
      </c>
    </row>
    <row r="8302" spans="1:2" x14ac:dyDescent="0.3">
      <c r="A8302">
        <v>1.5</v>
      </c>
      <c r="B8302">
        <v>0.998</v>
      </c>
    </row>
    <row r="8303" spans="1:2" x14ac:dyDescent="0.3">
      <c r="A8303">
        <v>10.4</v>
      </c>
      <c r="B8303">
        <v>0.99099999999999999</v>
      </c>
    </row>
    <row r="8304" spans="1:2" x14ac:dyDescent="0.3">
      <c r="A8304">
        <v>6</v>
      </c>
      <c r="B8304">
        <v>0.98899999999999999</v>
      </c>
    </row>
    <row r="8305" spans="1:2" x14ac:dyDescent="0.3">
      <c r="A8305">
        <v>3.3</v>
      </c>
      <c r="B8305">
        <v>0.98899999999999999</v>
      </c>
    </row>
    <row r="8306" spans="1:2" x14ac:dyDescent="0.3">
      <c r="A8306">
        <v>8.3000000000000007</v>
      </c>
      <c r="B8306">
        <v>0.98399999999999999</v>
      </c>
    </row>
    <row r="8307" spans="1:2" x14ac:dyDescent="0.3">
      <c r="A8307">
        <v>8.6</v>
      </c>
      <c r="B8307">
        <v>0.97899999999999998</v>
      </c>
    </row>
    <row r="8308" spans="1:2" x14ac:dyDescent="0.3">
      <c r="A8308">
        <v>60.4</v>
      </c>
      <c r="B8308">
        <v>0.97</v>
      </c>
    </row>
    <row r="8309" spans="1:2" x14ac:dyDescent="0.3">
      <c r="A8309">
        <v>7.5</v>
      </c>
      <c r="B8309">
        <v>0.96399999999999997</v>
      </c>
    </row>
    <row r="8310" spans="1:2" x14ac:dyDescent="0.3">
      <c r="A8310">
        <v>1</v>
      </c>
      <c r="B8310">
        <v>0.95</v>
      </c>
    </row>
    <row r="8311" spans="1:2" x14ac:dyDescent="0.3">
      <c r="A8311">
        <v>71.5</v>
      </c>
      <c r="B8311">
        <v>0.94399999999999995</v>
      </c>
    </row>
    <row r="8312" spans="1:2" x14ac:dyDescent="0.3">
      <c r="A8312">
        <v>1</v>
      </c>
      <c r="B8312">
        <v>0.94199999999999995</v>
      </c>
    </row>
    <row r="8313" spans="1:2" x14ac:dyDescent="0.3">
      <c r="A8313">
        <v>2</v>
      </c>
      <c r="B8313">
        <v>0.93500000000000005</v>
      </c>
    </row>
    <row r="8314" spans="1:2" x14ac:dyDescent="0.3">
      <c r="A8314">
        <v>49.8</v>
      </c>
      <c r="B8314">
        <v>0.93300000000000005</v>
      </c>
    </row>
    <row r="8315" spans="1:2" x14ac:dyDescent="0.3">
      <c r="A8315">
        <v>3.8</v>
      </c>
      <c r="B8315">
        <v>0.93300000000000005</v>
      </c>
    </row>
    <row r="8316" spans="1:2" x14ac:dyDescent="0.3">
      <c r="A8316">
        <v>1</v>
      </c>
      <c r="B8316">
        <v>0.92600000000000005</v>
      </c>
    </row>
    <row r="8317" spans="1:2" x14ac:dyDescent="0.3">
      <c r="A8317">
        <v>1</v>
      </c>
      <c r="B8317">
        <v>0.92600000000000005</v>
      </c>
    </row>
    <row r="8318" spans="1:2" x14ac:dyDescent="0.3">
      <c r="A8318">
        <v>56.7</v>
      </c>
      <c r="B8318">
        <v>0.92500000000000004</v>
      </c>
    </row>
    <row r="8319" spans="1:2" x14ac:dyDescent="0.3">
      <c r="A8319">
        <v>5</v>
      </c>
      <c r="B8319">
        <v>0.92</v>
      </c>
    </row>
    <row r="8320" spans="1:2" x14ac:dyDescent="0.3">
      <c r="A8320">
        <v>1.3</v>
      </c>
      <c r="B8320">
        <v>0.91400000000000003</v>
      </c>
    </row>
    <row r="8321" spans="1:2" x14ac:dyDescent="0.3">
      <c r="A8321">
        <v>2</v>
      </c>
      <c r="B8321">
        <v>0.91300000000000003</v>
      </c>
    </row>
    <row r="8322" spans="1:2" x14ac:dyDescent="0.3">
      <c r="A8322">
        <v>1</v>
      </c>
      <c r="B8322">
        <v>0.91100000000000003</v>
      </c>
    </row>
    <row r="8323" spans="1:2" x14ac:dyDescent="0.3">
      <c r="A8323">
        <v>1.1000000000000001</v>
      </c>
      <c r="B8323">
        <v>0.91</v>
      </c>
    </row>
    <row r="8324" spans="1:2" x14ac:dyDescent="0.3">
      <c r="A8324">
        <v>1</v>
      </c>
      <c r="B8324">
        <v>0.90500000000000003</v>
      </c>
    </row>
    <row r="8325" spans="1:2" x14ac:dyDescent="0.3">
      <c r="A8325">
        <v>1.3</v>
      </c>
      <c r="B8325">
        <v>0.89900000000000002</v>
      </c>
    </row>
    <row r="8326" spans="1:2" x14ac:dyDescent="0.3">
      <c r="A8326">
        <v>131.6</v>
      </c>
      <c r="B8326">
        <v>0.89800000000000002</v>
      </c>
    </row>
    <row r="8327" spans="1:2" x14ac:dyDescent="0.3">
      <c r="A8327">
        <v>21</v>
      </c>
      <c r="B8327">
        <v>0.89800000000000002</v>
      </c>
    </row>
    <row r="8328" spans="1:2" x14ac:dyDescent="0.3">
      <c r="A8328">
        <v>1.4</v>
      </c>
      <c r="B8328">
        <v>0.89800000000000002</v>
      </c>
    </row>
    <row r="8329" spans="1:2" x14ac:dyDescent="0.3">
      <c r="A8329">
        <v>1</v>
      </c>
      <c r="B8329">
        <v>0.89700000000000002</v>
      </c>
    </row>
    <row r="8330" spans="1:2" x14ac:dyDescent="0.3">
      <c r="A8330">
        <v>1.5</v>
      </c>
      <c r="B8330">
        <v>0.89500000000000002</v>
      </c>
    </row>
    <row r="8331" spans="1:2" x14ac:dyDescent="0.3">
      <c r="A8331">
        <v>30.7</v>
      </c>
      <c r="B8331">
        <v>0.89300000000000002</v>
      </c>
    </row>
    <row r="8332" spans="1:2" x14ac:dyDescent="0.3">
      <c r="A8332">
        <v>108.8</v>
      </c>
      <c r="B8332">
        <v>0.89200000000000002</v>
      </c>
    </row>
    <row r="8333" spans="1:2" x14ac:dyDescent="0.3">
      <c r="A8333">
        <v>2</v>
      </c>
      <c r="B8333">
        <v>0.89200000000000002</v>
      </c>
    </row>
    <row r="8334" spans="1:2" x14ac:dyDescent="0.3">
      <c r="A8334">
        <v>2</v>
      </c>
      <c r="B8334">
        <v>0.89200000000000002</v>
      </c>
    </row>
    <row r="8335" spans="1:2" x14ac:dyDescent="0.3">
      <c r="A8335">
        <v>2</v>
      </c>
      <c r="B8335">
        <v>0.89200000000000002</v>
      </c>
    </row>
    <row r="8336" spans="1:2" x14ac:dyDescent="0.3">
      <c r="A8336">
        <v>94</v>
      </c>
      <c r="B8336">
        <v>0.89100000000000001</v>
      </c>
    </row>
    <row r="8337" spans="1:2" x14ac:dyDescent="0.3">
      <c r="A8337">
        <v>5</v>
      </c>
      <c r="B8337">
        <v>0.89</v>
      </c>
    </row>
    <row r="8338" spans="1:2" x14ac:dyDescent="0.3">
      <c r="A8338">
        <v>2</v>
      </c>
      <c r="B8338">
        <v>0.89</v>
      </c>
    </row>
    <row r="8339" spans="1:2" x14ac:dyDescent="0.3">
      <c r="A8339">
        <v>1</v>
      </c>
      <c r="B8339">
        <v>0.88700000000000001</v>
      </c>
    </row>
    <row r="8340" spans="1:2" x14ac:dyDescent="0.3">
      <c r="A8340">
        <v>59.3</v>
      </c>
      <c r="B8340">
        <v>0.88500000000000001</v>
      </c>
    </row>
    <row r="8341" spans="1:2" x14ac:dyDescent="0.3">
      <c r="A8341">
        <v>200</v>
      </c>
      <c r="B8341">
        <v>0.88100000000000001</v>
      </c>
    </row>
    <row r="8342" spans="1:2" x14ac:dyDescent="0.3">
      <c r="A8342">
        <v>43.2</v>
      </c>
      <c r="B8342">
        <v>0.879</v>
      </c>
    </row>
    <row r="8343" spans="1:2" x14ac:dyDescent="0.3">
      <c r="A8343">
        <v>4.2</v>
      </c>
      <c r="B8343">
        <v>0.877</v>
      </c>
    </row>
    <row r="8344" spans="1:2" x14ac:dyDescent="0.3">
      <c r="A8344">
        <v>36</v>
      </c>
      <c r="B8344">
        <v>0.87</v>
      </c>
    </row>
    <row r="8345" spans="1:2" x14ac:dyDescent="0.3">
      <c r="A8345">
        <v>3.5</v>
      </c>
      <c r="B8345">
        <v>0.87</v>
      </c>
    </row>
    <row r="8346" spans="1:2" x14ac:dyDescent="0.3">
      <c r="A8346">
        <v>1.9</v>
      </c>
      <c r="B8346">
        <v>0.86699999999999999</v>
      </c>
    </row>
    <row r="8347" spans="1:2" x14ac:dyDescent="0.3">
      <c r="A8347">
        <v>4.9000000000000004</v>
      </c>
      <c r="B8347">
        <v>0.86599999999999999</v>
      </c>
    </row>
    <row r="8348" spans="1:2" x14ac:dyDescent="0.3">
      <c r="A8348">
        <v>26.6</v>
      </c>
      <c r="B8348">
        <v>0.85899999999999999</v>
      </c>
    </row>
    <row r="8349" spans="1:2" x14ac:dyDescent="0.3">
      <c r="A8349">
        <v>5</v>
      </c>
      <c r="B8349">
        <v>0.85599999999999998</v>
      </c>
    </row>
    <row r="8350" spans="1:2" x14ac:dyDescent="0.3">
      <c r="A8350">
        <v>4.8</v>
      </c>
      <c r="B8350">
        <v>0.85199999999999998</v>
      </c>
    </row>
    <row r="8351" spans="1:2" x14ac:dyDescent="0.3">
      <c r="A8351">
        <v>26.5</v>
      </c>
      <c r="B8351">
        <v>0.85099999999999998</v>
      </c>
    </row>
    <row r="8352" spans="1:2" x14ac:dyDescent="0.3">
      <c r="A8352">
        <v>51.5</v>
      </c>
      <c r="B8352">
        <v>0.84599999999999997</v>
      </c>
    </row>
    <row r="8353" spans="1:2" x14ac:dyDescent="0.3">
      <c r="A8353">
        <v>5</v>
      </c>
      <c r="B8353">
        <v>0.84599999999999997</v>
      </c>
    </row>
    <row r="8354" spans="1:2" x14ac:dyDescent="0.3">
      <c r="A8354">
        <v>1</v>
      </c>
      <c r="B8354">
        <v>0.84499999999999997</v>
      </c>
    </row>
    <row r="8355" spans="1:2" x14ac:dyDescent="0.3">
      <c r="A8355">
        <v>5</v>
      </c>
      <c r="B8355">
        <v>0.83599999999999997</v>
      </c>
    </row>
    <row r="8356" spans="1:2" x14ac:dyDescent="0.3">
      <c r="A8356">
        <v>2</v>
      </c>
      <c r="B8356">
        <v>0.83599999999999997</v>
      </c>
    </row>
    <row r="8357" spans="1:2" x14ac:dyDescent="0.3">
      <c r="A8357">
        <v>7</v>
      </c>
      <c r="B8357">
        <v>0.83299999999999996</v>
      </c>
    </row>
    <row r="8358" spans="1:2" x14ac:dyDescent="0.3">
      <c r="A8358">
        <v>4.5</v>
      </c>
      <c r="B8358">
        <v>0.82499999999999996</v>
      </c>
    </row>
    <row r="8359" spans="1:2" x14ac:dyDescent="0.3">
      <c r="A8359">
        <v>1</v>
      </c>
      <c r="B8359">
        <v>0.82</v>
      </c>
    </row>
    <row r="8360" spans="1:2" x14ac:dyDescent="0.3">
      <c r="A8360">
        <v>10.4</v>
      </c>
      <c r="B8360">
        <v>0.81899999999999995</v>
      </c>
    </row>
    <row r="8361" spans="1:2" x14ac:dyDescent="0.3">
      <c r="A8361">
        <v>1</v>
      </c>
      <c r="B8361">
        <v>0.81599999999999995</v>
      </c>
    </row>
    <row r="8362" spans="1:2" x14ac:dyDescent="0.3">
      <c r="A8362">
        <v>1</v>
      </c>
      <c r="B8362">
        <v>0.81200000000000006</v>
      </c>
    </row>
    <row r="8363" spans="1:2" x14ac:dyDescent="0.3">
      <c r="A8363">
        <v>1</v>
      </c>
      <c r="B8363">
        <v>0.80400000000000005</v>
      </c>
    </row>
    <row r="8364" spans="1:2" x14ac:dyDescent="0.3">
      <c r="A8364">
        <v>2</v>
      </c>
      <c r="B8364">
        <v>0.80100000000000005</v>
      </c>
    </row>
    <row r="8365" spans="1:2" x14ac:dyDescent="0.3">
      <c r="A8365">
        <v>21.6</v>
      </c>
      <c r="B8365">
        <v>0.79800000000000004</v>
      </c>
    </row>
    <row r="8366" spans="1:2" x14ac:dyDescent="0.3">
      <c r="A8366">
        <v>3</v>
      </c>
      <c r="B8366">
        <v>0.79800000000000004</v>
      </c>
    </row>
    <row r="8367" spans="1:2" x14ac:dyDescent="0.3">
      <c r="A8367">
        <v>40</v>
      </c>
      <c r="B8367">
        <v>0.79200000000000004</v>
      </c>
    </row>
    <row r="8368" spans="1:2" x14ac:dyDescent="0.3">
      <c r="A8368">
        <v>8.1</v>
      </c>
      <c r="B8368">
        <v>0.78600000000000003</v>
      </c>
    </row>
    <row r="8369" spans="1:2" x14ac:dyDescent="0.3">
      <c r="A8369">
        <v>11</v>
      </c>
      <c r="B8369">
        <v>0.78376000000000001</v>
      </c>
    </row>
    <row r="8370" spans="1:2" x14ac:dyDescent="0.3">
      <c r="A8370">
        <v>24</v>
      </c>
      <c r="B8370">
        <v>0.78300000000000003</v>
      </c>
    </row>
    <row r="8371" spans="1:2" x14ac:dyDescent="0.3">
      <c r="A8371">
        <v>1</v>
      </c>
      <c r="B8371">
        <v>0.78100000000000003</v>
      </c>
    </row>
    <row r="8372" spans="1:2" x14ac:dyDescent="0.3">
      <c r="A8372">
        <v>1</v>
      </c>
      <c r="B8372">
        <v>0.78100000000000003</v>
      </c>
    </row>
    <row r="8373" spans="1:2" x14ac:dyDescent="0.3">
      <c r="A8373">
        <v>1.5</v>
      </c>
      <c r="B8373">
        <v>0.77400000000000002</v>
      </c>
    </row>
    <row r="8374" spans="1:2" x14ac:dyDescent="0.3">
      <c r="A8374">
        <v>1.5</v>
      </c>
      <c r="B8374">
        <v>0.76</v>
      </c>
    </row>
    <row r="8375" spans="1:2" x14ac:dyDescent="0.3">
      <c r="A8375">
        <v>1</v>
      </c>
      <c r="B8375">
        <v>0.751</v>
      </c>
    </row>
    <row r="8376" spans="1:2" x14ac:dyDescent="0.3">
      <c r="A8376">
        <v>1.6</v>
      </c>
      <c r="B8376">
        <v>0.75</v>
      </c>
    </row>
    <row r="8377" spans="1:2" x14ac:dyDescent="0.3">
      <c r="A8377">
        <v>25</v>
      </c>
      <c r="B8377">
        <v>0.74299999999999999</v>
      </c>
    </row>
    <row r="8378" spans="1:2" x14ac:dyDescent="0.3">
      <c r="A8378">
        <v>115</v>
      </c>
      <c r="B8378">
        <v>0.73599999999999999</v>
      </c>
    </row>
    <row r="8379" spans="1:2" x14ac:dyDescent="0.3">
      <c r="A8379">
        <v>2</v>
      </c>
      <c r="B8379">
        <v>0.73599999999999999</v>
      </c>
    </row>
    <row r="8380" spans="1:2" x14ac:dyDescent="0.3">
      <c r="A8380">
        <v>32.5</v>
      </c>
      <c r="B8380">
        <v>0.73499999999999999</v>
      </c>
    </row>
    <row r="8381" spans="1:2" x14ac:dyDescent="0.3">
      <c r="A8381">
        <v>1</v>
      </c>
      <c r="B8381">
        <v>0.72499999999999998</v>
      </c>
    </row>
    <row r="8382" spans="1:2" x14ac:dyDescent="0.3">
      <c r="A8382">
        <v>56.7</v>
      </c>
      <c r="B8382">
        <v>0.71699999999999997</v>
      </c>
    </row>
    <row r="8383" spans="1:2" x14ac:dyDescent="0.3">
      <c r="A8383">
        <v>1</v>
      </c>
      <c r="B8383">
        <v>0.71</v>
      </c>
    </row>
    <row r="8384" spans="1:2" x14ac:dyDescent="0.3">
      <c r="A8384">
        <v>24.9</v>
      </c>
      <c r="B8384">
        <v>0.70799999999999996</v>
      </c>
    </row>
    <row r="8385" spans="1:2" x14ac:dyDescent="0.3">
      <c r="A8385">
        <v>18</v>
      </c>
      <c r="B8385">
        <v>0.70499999999999996</v>
      </c>
    </row>
    <row r="8386" spans="1:2" x14ac:dyDescent="0.3">
      <c r="A8386">
        <v>1.9</v>
      </c>
      <c r="B8386">
        <v>0.70499999999999996</v>
      </c>
    </row>
    <row r="8387" spans="1:2" x14ac:dyDescent="0.3">
      <c r="A8387">
        <v>65</v>
      </c>
      <c r="B8387">
        <v>0.70299999999999996</v>
      </c>
    </row>
    <row r="8388" spans="1:2" x14ac:dyDescent="0.3">
      <c r="A8388">
        <v>3</v>
      </c>
      <c r="B8388">
        <v>0.70199999999999996</v>
      </c>
    </row>
    <row r="8389" spans="1:2" x14ac:dyDescent="0.3">
      <c r="A8389">
        <v>1</v>
      </c>
      <c r="B8389">
        <v>0.69699999999999995</v>
      </c>
    </row>
    <row r="8390" spans="1:2" x14ac:dyDescent="0.3">
      <c r="A8390">
        <v>54</v>
      </c>
      <c r="B8390">
        <v>0.69599999999999995</v>
      </c>
    </row>
    <row r="8391" spans="1:2" x14ac:dyDescent="0.3">
      <c r="A8391">
        <v>2</v>
      </c>
      <c r="B8391">
        <v>0.69299999999999995</v>
      </c>
    </row>
    <row r="8392" spans="1:2" x14ac:dyDescent="0.3">
      <c r="A8392">
        <v>1.5</v>
      </c>
      <c r="B8392">
        <v>0.68600000000000005</v>
      </c>
    </row>
    <row r="8393" spans="1:2" x14ac:dyDescent="0.3">
      <c r="A8393">
        <v>13.5</v>
      </c>
      <c r="B8393">
        <v>0.68</v>
      </c>
    </row>
    <row r="8394" spans="1:2" x14ac:dyDescent="0.3">
      <c r="A8394">
        <v>12.6</v>
      </c>
      <c r="B8394">
        <v>0.68</v>
      </c>
    </row>
    <row r="8395" spans="1:2" x14ac:dyDescent="0.3">
      <c r="A8395">
        <v>1</v>
      </c>
      <c r="B8395">
        <v>0.67900000000000005</v>
      </c>
    </row>
    <row r="8396" spans="1:2" x14ac:dyDescent="0.3">
      <c r="A8396">
        <v>10</v>
      </c>
      <c r="B8396">
        <v>0.67800000000000005</v>
      </c>
    </row>
    <row r="8397" spans="1:2" x14ac:dyDescent="0.3">
      <c r="A8397">
        <v>2.5</v>
      </c>
      <c r="B8397">
        <v>0.67600000000000005</v>
      </c>
    </row>
    <row r="8398" spans="1:2" x14ac:dyDescent="0.3">
      <c r="A8398">
        <v>22</v>
      </c>
      <c r="B8398">
        <v>0.66300000000000003</v>
      </c>
    </row>
    <row r="8399" spans="1:2" x14ac:dyDescent="0.3">
      <c r="A8399">
        <v>1</v>
      </c>
      <c r="B8399">
        <v>0.66100000000000003</v>
      </c>
    </row>
    <row r="8400" spans="1:2" x14ac:dyDescent="0.3">
      <c r="A8400">
        <v>194.2</v>
      </c>
      <c r="B8400">
        <v>0.65900000000000003</v>
      </c>
    </row>
    <row r="8401" spans="1:2" x14ac:dyDescent="0.3">
      <c r="A8401">
        <v>2</v>
      </c>
      <c r="B8401">
        <v>0.65800000000000003</v>
      </c>
    </row>
    <row r="8402" spans="1:2" x14ac:dyDescent="0.3">
      <c r="A8402">
        <v>1</v>
      </c>
      <c r="B8402">
        <v>0.65800000000000003</v>
      </c>
    </row>
    <row r="8403" spans="1:2" x14ac:dyDescent="0.3">
      <c r="A8403">
        <v>63.6</v>
      </c>
      <c r="B8403">
        <v>0.65700000000000003</v>
      </c>
    </row>
    <row r="8404" spans="1:2" x14ac:dyDescent="0.3">
      <c r="A8404">
        <v>21.3</v>
      </c>
      <c r="B8404">
        <v>0.65700000000000003</v>
      </c>
    </row>
    <row r="8405" spans="1:2" x14ac:dyDescent="0.3">
      <c r="A8405">
        <v>11.6</v>
      </c>
      <c r="B8405">
        <v>0.65700000000000003</v>
      </c>
    </row>
    <row r="8406" spans="1:2" x14ac:dyDescent="0.3">
      <c r="A8406">
        <v>27</v>
      </c>
      <c r="B8406">
        <v>0.65600000000000003</v>
      </c>
    </row>
    <row r="8407" spans="1:2" x14ac:dyDescent="0.3">
      <c r="A8407">
        <v>5</v>
      </c>
      <c r="B8407">
        <v>0.65600000000000003</v>
      </c>
    </row>
    <row r="8408" spans="1:2" x14ac:dyDescent="0.3">
      <c r="A8408">
        <v>12</v>
      </c>
      <c r="B8408">
        <v>0.65500000000000003</v>
      </c>
    </row>
    <row r="8409" spans="1:2" x14ac:dyDescent="0.3">
      <c r="A8409">
        <v>32.6</v>
      </c>
      <c r="B8409">
        <v>0.64800000000000002</v>
      </c>
    </row>
    <row r="8410" spans="1:2" x14ac:dyDescent="0.3">
      <c r="A8410">
        <v>23.5</v>
      </c>
      <c r="B8410">
        <v>0.64</v>
      </c>
    </row>
    <row r="8411" spans="1:2" x14ac:dyDescent="0.3">
      <c r="A8411">
        <v>1.6</v>
      </c>
      <c r="B8411">
        <v>0.64</v>
      </c>
    </row>
    <row r="8412" spans="1:2" x14ac:dyDescent="0.3">
      <c r="A8412">
        <v>1</v>
      </c>
      <c r="B8412">
        <v>0.63800000000000001</v>
      </c>
    </row>
    <row r="8413" spans="1:2" x14ac:dyDescent="0.3">
      <c r="A8413">
        <v>1.1000000000000001</v>
      </c>
      <c r="B8413">
        <v>0.63500000000000001</v>
      </c>
    </row>
    <row r="8414" spans="1:2" x14ac:dyDescent="0.3">
      <c r="A8414">
        <v>4.7</v>
      </c>
      <c r="B8414">
        <v>0.62856000000000001</v>
      </c>
    </row>
    <row r="8415" spans="1:2" x14ac:dyDescent="0.3">
      <c r="A8415">
        <v>2</v>
      </c>
      <c r="B8415">
        <v>0.622</v>
      </c>
    </row>
    <row r="8416" spans="1:2" x14ac:dyDescent="0.3">
      <c r="A8416">
        <v>1.3</v>
      </c>
      <c r="B8416">
        <v>0.62</v>
      </c>
    </row>
    <row r="8417" spans="1:2" x14ac:dyDescent="0.3">
      <c r="A8417">
        <v>2</v>
      </c>
      <c r="B8417">
        <v>0.61899999999999999</v>
      </c>
    </row>
    <row r="8418" spans="1:2" x14ac:dyDescent="0.3">
      <c r="A8418">
        <v>1.2</v>
      </c>
      <c r="B8418">
        <v>0.61799999999999999</v>
      </c>
    </row>
    <row r="8419" spans="1:2" x14ac:dyDescent="0.3">
      <c r="A8419">
        <v>24</v>
      </c>
      <c r="B8419">
        <v>0.61543999999999999</v>
      </c>
    </row>
    <row r="8420" spans="1:2" x14ac:dyDescent="0.3">
      <c r="A8420">
        <v>13</v>
      </c>
      <c r="B8420">
        <v>0.61399999999999999</v>
      </c>
    </row>
    <row r="8421" spans="1:2" x14ac:dyDescent="0.3">
      <c r="A8421">
        <v>8.5</v>
      </c>
      <c r="B8421">
        <v>0.61199999999999999</v>
      </c>
    </row>
    <row r="8422" spans="1:2" x14ac:dyDescent="0.3">
      <c r="A8422">
        <v>82.8</v>
      </c>
      <c r="B8422">
        <v>0.59899999999999998</v>
      </c>
    </row>
    <row r="8423" spans="1:2" x14ac:dyDescent="0.3">
      <c r="A8423">
        <v>110</v>
      </c>
      <c r="B8423">
        <v>0.59799999999999998</v>
      </c>
    </row>
    <row r="8424" spans="1:2" x14ac:dyDescent="0.3">
      <c r="A8424">
        <v>2</v>
      </c>
      <c r="B8424">
        <v>0.59799999999999998</v>
      </c>
    </row>
    <row r="8425" spans="1:2" x14ac:dyDescent="0.3">
      <c r="A8425">
        <v>63.6</v>
      </c>
      <c r="B8425">
        <v>0.59699999999999998</v>
      </c>
    </row>
    <row r="8426" spans="1:2" x14ac:dyDescent="0.3">
      <c r="A8426">
        <v>3</v>
      </c>
      <c r="B8426">
        <v>0.59399999999999997</v>
      </c>
    </row>
    <row r="8427" spans="1:2" x14ac:dyDescent="0.3">
      <c r="A8427">
        <v>2</v>
      </c>
      <c r="B8427">
        <v>0.58799999999999997</v>
      </c>
    </row>
    <row r="8428" spans="1:2" x14ac:dyDescent="0.3">
      <c r="A8428">
        <v>5.4</v>
      </c>
      <c r="B8428">
        <v>0.58599999999999997</v>
      </c>
    </row>
    <row r="8429" spans="1:2" x14ac:dyDescent="0.3">
      <c r="A8429">
        <v>2</v>
      </c>
      <c r="B8429">
        <v>0.58199999999999996</v>
      </c>
    </row>
    <row r="8430" spans="1:2" x14ac:dyDescent="0.3">
      <c r="A8430">
        <v>1.3</v>
      </c>
      <c r="B8430">
        <v>0.57799999999999996</v>
      </c>
    </row>
    <row r="8431" spans="1:2" x14ac:dyDescent="0.3">
      <c r="A8431">
        <v>1</v>
      </c>
      <c r="B8431">
        <v>0.57699999999999996</v>
      </c>
    </row>
    <row r="8432" spans="1:2" x14ac:dyDescent="0.3">
      <c r="A8432">
        <v>22.4</v>
      </c>
      <c r="B8432">
        <v>0.57099999999999995</v>
      </c>
    </row>
    <row r="8433" spans="1:2" x14ac:dyDescent="0.3">
      <c r="A8433">
        <v>3.6</v>
      </c>
      <c r="B8433">
        <v>0.57099999999999995</v>
      </c>
    </row>
    <row r="8434" spans="1:2" x14ac:dyDescent="0.3">
      <c r="A8434">
        <v>41.7</v>
      </c>
      <c r="B8434">
        <v>0.56499999999999995</v>
      </c>
    </row>
    <row r="8435" spans="1:2" x14ac:dyDescent="0.3">
      <c r="A8435">
        <v>6.2</v>
      </c>
      <c r="B8435">
        <v>0.56399999999999995</v>
      </c>
    </row>
    <row r="8436" spans="1:2" x14ac:dyDescent="0.3">
      <c r="A8436">
        <v>90.2</v>
      </c>
      <c r="B8436">
        <v>0.55700000000000005</v>
      </c>
    </row>
    <row r="8437" spans="1:2" x14ac:dyDescent="0.3">
      <c r="A8437">
        <v>39.799999999999997</v>
      </c>
      <c r="B8437">
        <v>0.55200000000000005</v>
      </c>
    </row>
    <row r="8438" spans="1:2" x14ac:dyDescent="0.3">
      <c r="A8438">
        <v>15</v>
      </c>
      <c r="B8438">
        <v>0.54900000000000004</v>
      </c>
    </row>
    <row r="8439" spans="1:2" x14ac:dyDescent="0.3">
      <c r="A8439">
        <v>1.6</v>
      </c>
      <c r="B8439">
        <v>0.54800000000000004</v>
      </c>
    </row>
    <row r="8440" spans="1:2" x14ac:dyDescent="0.3">
      <c r="A8440">
        <v>2.2000000000000002</v>
      </c>
      <c r="B8440">
        <v>0.54400000000000004</v>
      </c>
    </row>
    <row r="8441" spans="1:2" x14ac:dyDescent="0.3">
      <c r="A8441">
        <v>2</v>
      </c>
      <c r="B8441">
        <v>0.53600000000000003</v>
      </c>
    </row>
    <row r="8442" spans="1:2" x14ac:dyDescent="0.3">
      <c r="A8442">
        <v>2</v>
      </c>
      <c r="B8442">
        <v>0.53600000000000003</v>
      </c>
    </row>
    <row r="8443" spans="1:2" x14ac:dyDescent="0.3">
      <c r="A8443">
        <v>82.8</v>
      </c>
      <c r="B8443">
        <v>0.53500000000000003</v>
      </c>
    </row>
    <row r="8444" spans="1:2" x14ac:dyDescent="0.3">
      <c r="A8444">
        <v>2</v>
      </c>
      <c r="B8444">
        <v>0.53300000000000003</v>
      </c>
    </row>
    <row r="8445" spans="1:2" x14ac:dyDescent="0.3">
      <c r="A8445">
        <v>1</v>
      </c>
      <c r="B8445">
        <v>0.53200000000000003</v>
      </c>
    </row>
    <row r="8446" spans="1:2" x14ac:dyDescent="0.3">
      <c r="A8446">
        <v>12.3</v>
      </c>
      <c r="B8446">
        <v>0.52900000000000003</v>
      </c>
    </row>
    <row r="8447" spans="1:2" x14ac:dyDescent="0.3">
      <c r="A8447">
        <v>2.2000000000000002</v>
      </c>
      <c r="B8447">
        <v>0.52300000000000002</v>
      </c>
    </row>
    <row r="8448" spans="1:2" x14ac:dyDescent="0.3">
      <c r="A8448">
        <v>4</v>
      </c>
      <c r="B8448">
        <v>0.51600000000000001</v>
      </c>
    </row>
    <row r="8449" spans="1:2" x14ac:dyDescent="0.3">
      <c r="A8449">
        <v>5.2</v>
      </c>
      <c r="B8449">
        <v>0.51</v>
      </c>
    </row>
    <row r="8450" spans="1:2" x14ac:dyDescent="0.3">
      <c r="A8450">
        <v>5.2</v>
      </c>
      <c r="B8450">
        <v>0.50800000000000001</v>
      </c>
    </row>
    <row r="8451" spans="1:2" x14ac:dyDescent="0.3">
      <c r="A8451">
        <v>1.7</v>
      </c>
      <c r="B8451">
        <v>0.505</v>
      </c>
    </row>
    <row r="8452" spans="1:2" x14ac:dyDescent="0.3">
      <c r="A8452">
        <v>14</v>
      </c>
      <c r="B8452">
        <v>0.498</v>
      </c>
    </row>
    <row r="8453" spans="1:2" x14ac:dyDescent="0.3">
      <c r="A8453">
        <v>27.4</v>
      </c>
      <c r="B8453">
        <v>0.497</v>
      </c>
    </row>
    <row r="8454" spans="1:2" x14ac:dyDescent="0.3">
      <c r="A8454">
        <v>44.8</v>
      </c>
      <c r="B8454">
        <v>0.495</v>
      </c>
    </row>
    <row r="8455" spans="1:2" x14ac:dyDescent="0.3">
      <c r="A8455">
        <v>2.2000000000000002</v>
      </c>
      <c r="B8455">
        <v>0.495</v>
      </c>
    </row>
    <row r="8456" spans="1:2" x14ac:dyDescent="0.3">
      <c r="A8456">
        <v>30.2</v>
      </c>
      <c r="B8456">
        <v>0.49399999999999999</v>
      </c>
    </row>
    <row r="8457" spans="1:2" x14ac:dyDescent="0.3">
      <c r="A8457">
        <v>25</v>
      </c>
      <c r="B8457">
        <v>0.49399999999999999</v>
      </c>
    </row>
    <row r="8458" spans="1:2" x14ac:dyDescent="0.3">
      <c r="A8458">
        <v>5.2</v>
      </c>
      <c r="B8458">
        <v>0.49399999999999999</v>
      </c>
    </row>
    <row r="8459" spans="1:2" x14ac:dyDescent="0.3">
      <c r="A8459">
        <v>5.2</v>
      </c>
      <c r="B8459">
        <v>0.49</v>
      </c>
    </row>
    <row r="8460" spans="1:2" x14ac:dyDescent="0.3">
      <c r="A8460">
        <v>61.2</v>
      </c>
      <c r="B8460">
        <v>0.48899999999999999</v>
      </c>
    </row>
    <row r="8461" spans="1:2" x14ac:dyDescent="0.3">
      <c r="A8461">
        <v>15.4</v>
      </c>
      <c r="B8461">
        <v>0.48899999999999999</v>
      </c>
    </row>
    <row r="8462" spans="1:2" x14ac:dyDescent="0.3">
      <c r="A8462">
        <v>5.2</v>
      </c>
      <c r="B8462">
        <v>0.48399999999999999</v>
      </c>
    </row>
    <row r="8463" spans="1:2" x14ac:dyDescent="0.3">
      <c r="A8463">
        <v>2.2000000000000002</v>
      </c>
      <c r="B8463">
        <v>0.48299999999999998</v>
      </c>
    </row>
    <row r="8464" spans="1:2" x14ac:dyDescent="0.3">
      <c r="A8464">
        <v>24</v>
      </c>
      <c r="B8464">
        <v>0.47799999999999998</v>
      </c>
    </row>
    <row r="8465" spans="1:2" x14ac:dyDescent="0.3">
      <c r="A8465">
        <v>5</v>
      </c>
      <c r="B8465">
        <v>0.47799999999999998</v>
      </c>
    </row>
    <row r="8466" spans="1:2" x14ac:dyDescent="0.3">
      <c r="A8466">
        <v>19.2</v>
      </c>
      <c r="B8466">
        <v>0.47299999999999998</v>
      </c>
    </row>
    <row r="8467" spans="1:2" x14ac:dyDescent="0.3">
      <c r="A8467">
        <v>2</v>
      </c>
      <c r="B8467">
        <v>0.47299999999999998</v>
      </c>
    </row>
    <row r="8468" spans="1:2" x14ac:dyDescent="0.3">
      <c r="A8468">
        <v>2.5</v>
      </c>
      <c r="B8468">
        <v>0.46500000000000002</v>
      </c>
    </row>
    <row r="8469" spans="1:2" x14ac:dyDescent="0.3">
      <c r="A8469">
        <v>20</v>
      </c>
      <c r="B8469">
        <v>0.46200000000000002</v>
      </c>
    </row>
    <row r="8470" spans="1:2" x14ac:dyDescent="0.3">
      <c r="A8470">
        <v>4.5999999999999996</v>
      </c>
      <c r="B8470">
        <v>0.46100000000000002</v>
      </c>
    </row>
    <row r="8471" spans="1:2" x14ac:dyDescent="0.3">
      <c r="A8471">
        <v>48.2</v>
      </c>
      <c r="B8471">
        <v>0.45700000000000002</v>
      </c>
    </row>
    <row r="8472" spans="1:2" x14ac:dyDescent="0.3">
      <c r="A8472">
        <v>4.4000000000000004</v>
      </c>
      <c r="B8472">
        <v>0.44800000000000001</v>
      </c>
    </row>
    <row r="8473" spans="1:2" x14ac:dyDescent="0.3">
      <c r="A8473">
        <v>21.5</v>
      </c>
      <c r="B8473">
        <v>0.44700000000000001</v>
      </c>
    </row>
    <row r="8474" spans="1:2" x14ac:dyDescent="0.3">
      <c r="A8474">
        <v>3.2</v>
      </c>
      <c r="B8474">
        <v>0.44700000000000001</v>
      </c>
    </row>
    <row r="8475" spans="1:2" x14ac:dyDescent="0.3">
      <c r="A8475">
        <v>3</v>
      </c>
      <c r="B8475">
        <v>0.442</v>
      </c>
    </row>
    <row r="8476" spans="1:2" x14ac:dyDescent="0.3">
      <c r="A8476">
        <v>10.8</v>
      </c>
      <c r="B8476">
        <v>0.441</v>
      </c>
    </row>
    <row r="8477" spans="1:2" x14ac:dyDescent="0.3">
      <c r="A8477">
        <v>1.6</v>
      </c>
      <c r="B8477">
        <v>0.44</v>
      </c>
    </row>
    <row r="8478" spans="1:2" x14ac:dyDescent="0.3">
      <c r="A8478">
        <v>1.2</v>
      </c>
      <c r="B8478">
        <v>0.44</v>
      </c>
    </row>
    <row r="8479" spans="1:2" x14ac:dyDescent="0.3">
      <c r="A8479">
        <v>22</v>
      </c>
      <c r="B8479">
        <v>0.439</v>
      </c>
    </row>
    <row r="8480" spans="1:2" x14ac:dyDescent="0.3">
      <c r="A8480">
        <v>1</v>
      </c>
      <c r="B8480">
        <v>0.439</v>
      </c>
    </row>
    <row r="8481" spans="1:2" x14ac:dyDescent="0.3">
      <c r="A8481">
        <v>43.6</v>
      </c>
      <c r="B8481">
        <v>0.438</v>
      </c>
    </row>
    <row r="8482" spans="1:2" x14ac:dyDescent="0.3">
      <c r="A8482">
        <v>34.1</v>
      </c>
      <c r="B8482">
        <v>0.437</v>
      </c>
    </row>
    <row r="8483" spans="1:2" x14ac:dyDescent="0.3">
      <c r="A8483">
        <v>2</v>
      </c>
      <c r="B8483">
        <v>0.43</v>
      </c>
    </row>
    <row r="8484" spans="1:2" x14ac:dyDescent="0.3">
      <c r="A8484">
        <v>16.100000000000001</v>
      </c>
      <c r="B8484">
        <v>0.42899999999999999</v>
      </c>
    </row>
    <row r="8485" spans="1:2" x14ac:dyDescent="0.3">
      <c r="A8485">
        <v>20.5</v>
      </c>
      <c r="B8485">
        <v>0.42727999999999999</v>
      </c>
    </row>
    <row r="8486" spans="1:2" x14ac:dyDescent="0.3">
      <c r="A8486">
        <v>7.9</v>
      </c>
      <c r="B8486">
        <v>0.42399999999999999</v>
      </c>
    </row>
    <row r="8487" spans="1:2" x14ac:dyDescent="0.3">
      <c r="A8487">
        <v>1.4</v>
      </c>
      <c r="B8487">
        <v>0.42399999999999999</v>
      </c>
    </row>
    <row r="8488" spans="1:2" x14ac:dyDescent="0.3">
      <c r="A8488">
        <v>5</v>
      </c>
      <c r="B8488">
        <v>0.42299999999999999</v>
      </c>
    </row>
    <row r="8489" spans="1:2" x14ac:dyDescent="0.3">
      <c r="A8489">
        <v>1.5</v>
      </c>
      <c r="B8489">
        <v>0.42099999999999999</v>
      </c>
    </row>
    <row r="8490" spans="1:2" x14ac:dyDescent="0.3">
      <c r="A8490">
        <v>44.8</v>
      </c>
      <c r="B8490">
        <v>0.41399999999999998</v>
      </c>
    </row>
    <row r="8491" spans="1:2" x14ac:dyDescent="0.3">
      <c r="A8491">
        <v>5</v>
      </c>
      <c r="B8491">
        <v>0.40400000000000003</v>
      </c>
    </row>
    <row r="8492" spans="1:2" x14ac:dyDescent="0.3">
      <c r="A8492">
        <v>1.5</v>
      </c>
      <c r="B8492">
        <v>0.40400000000000003</v>
      </c>
    </row>
    <row r="8493" spans="1:2" x14ac:dyDescent="0.3">
      <c r="A8493">
        <v>1.3</v>
      </c>
      <c r="B8493">
        <v>0.40400000000000003</v>
      </c>
    </row>
    <row r="8494" spans="1:2" x14ac:dyDescent="0.3">
      <c r="A8494">
        <v>42.6</v>
      </c>
      <c r="B8494">
        <v>0.40200000000000002</v>
      </c>
    </row>
    <row r="8495" spans="1:2" x14ac:dyDescent="0.3">
      <c r="A8495">
        <v>1</v>
      </c>
      <c r="B8495">
        <v>0.40200000000000002</v>
      </c>
    </row>
    <row r="8496" spans="1:2" x14ac:dyDescent="0.3">
      <c r="A8496">
        <v>74.400000000000006</v>
      </c>
      <c r="B8496">
        <v>0.39800000000000002</v>
      </c>
    </row>
    <row r="8497" spans="1:2" x14ac:dyDescent="0.3">
      <c r="A8497">
        <v>4</v>
      </c>
      <c r="B8497">
        <v>0.39800000000000002</v>
      </c>
    </row>
    <row r="8498" spans="1:2" x14ac:dyDescent="0.3">
      <c r="A8498">
        <v>1.1000000000000001</v>
      </c>
      <c r="B8498">
        <v>0.39700000000000002</v>
      </c>
    </row>
    <row r="8499" spans="1:2" x14ac:dyDescent="0.3">
      <c r="A8499">
        <v>1</v>
      </c>
      <c r="B8499">
        <v>0.39700000000000002</v>
      </c>
    </row>
    <row r="8500" spans="1:2" x14ac:dyDescent="0.3">
      <c r="A8500">
        <v>2.4</v>
      </c>
      <c r="B8500">
        <v>0.39500000000000002</v>
      </c>
    </row>
    <row r="8501" spans="1:2" x14ac:dyDescent="0.3">
      <c r="A8501">
        <v>2.4</v>
      </c>
      <c r="B8501">
        <v>0.39300000000000002</v>
      </c>
    </row>
    <row r="8502" spans="1:2" x14ac:dyDescent="0.3">
      <c r="A8502">
        <v>13.4</v>
      </c>
      <c r="B8502">
        <v>0.39</v>
      </c>
    </row>
    <row r="8503" spans="1:2" x14ac:dyDescent="0.3">
      <c r="A8503">
        <v>4</v>
      </c>
      <c r="B8503">
        <v>0.38900000000000001</v>
      </c>
    </row>
    <row r="8504" spans="1:2" x14ac:dyDescent="0.3">
      <c r="A8504">
        <v>12.6</v>
      </c>
      <c r="B8504">
        <v>0.38800000000000001</v>
      </c>
    </row>
    <row r="8505" spans="1:2" x14ac:dyDescent="0.3">
      <c r="A8505">
        <v>13.2</v>
      </c>
      <c r="B8505">
        <v>0.38600000000000001</v>
      </c>
    </row>
    <row r="8506" spans="1:2" x14ac:dyDescent="0.3">
      <c r="A8506">
        <v>10</v>
      </c>
      <c r="B8506">
        <v>0.38500000000000001</v>
      </c>
    </row>
    <row r="8507" spans="1:2" x14ac:dyDescent="0.3">
      <c r="A8507">
        <v>8.4</v>
      </c>
      <c r="B8507">
        <v>0.38500000000000001</v>
      </c>
    </row>
    <row r="8508" spans="1:2" x14ac:dyDescent="0.3">
      <c r="A8508">
        <v>1.6</v>
      </c>
      <c r="B8508">
        <v>0.38500000000000001</v>
      </c>
    </row>
    <row r="8509" spans="1:2" x14ac:dyDescent="0.3">
      <c r="A8509">
        <v>10.8</v>
      </c>
      <c r="B8509">
        <v>0.38200000000000001</v>
      </c>
    </row>
    <row r="8510" spans="1:2" x14ac:dyDescent="0.3">
      <c r="A8510">
        <v>8.6</v>
      </c>
      <c r="B8510">
        <v>0.38200000000000001</v>
      </c>
    </row>
    <row r="8511" spans="1:2" x14ac:dyDescent="0.3">
      <c r="A8511">
        <v>1.5</v>
      </c>
      <c r="B8511">
        <v>0.38200000000000001</v>
      </c>
    </row>
    <row r="8512" spans="1:2" x14ac:dyDescent="0.3">
      <c r="A8512">
        <v>2.5</v>
      </c>
      <c r="B8512">
        <v>0.379</v>
      </c>
    </row>
    <row r="8513" spans="1:2" x14ac:dyDescent="0.3">
      <c r="A8513">
        <v>15.7</v>
      </c>
      <c r="B8513">
        <v>0.371</v>
      </c>
    </row>
    <row r="8514" spans="1:2" x14ac:dyDescent="0.3">
      <c r="A8514">
        <v>6</v>
      </c>
      <c r="B8514">
        <v>0.371</v>
      </c>
    </row>
    <row r="8515" spans="1:2" x14ac:dyDescent="0.3">
      <c r="A8515">
        <v>5</v>
      </c>
      <c r="B8515">
        <v>0.37</v>
      </c>
    </row>
    <row r="8516" spans="1:2" x14ac:dyDescent="0.3">
      <c r="A8516">
        <v>9.6999999999999993</v>
      </c>
      <c r="B8516">
        <v>0.36899999999999999</v>
      </c>
    </row>
    <row r="8517" spans="1:2" x14ac:dyDescent="0.3">
      <c r="A8517">
        <v>1</v>
      </c>
      <c r="B8517">
        <v>0.36399999999999999</v>
      </c>
    </row>
    <row r="8518" spans="1:2" x14ac:dyDescent="0.3">
      <c r="A8518">
        <v>10.8</v>
      </c>
      <c r="B8518">
        <v>0.36299999999999999</v>
      </c>
    </row>
    <row r="8519" spans="1:2" x14ac:dyDescent="0.3">
      <c r="A8519">
        <v>12.3</v>
      </c>
      <c r="B8519">
        <v>0.36199999999999999</v>
      </c>
    </row>
    <row r="8520" spans="1:2" x14ac:dyDescent="0.3">
      <c r="A8520">
        <v>1</v>
      </c>
      <c r="B8520">
        <v>0.36099999999999999</v>
      </c>
    </row>
    <row r="8521" spans="1:2" x14ac:dyDescent="0.3">
      <c r="A8521">
        <v>1</v>
      </c>
      <c r="B8521">
        <v>0.35799999999999998</v>
      </c>
    </row>
    <row r="8522" spans="1:2" x14ac:dyDescent="0.3">
      <c r="A8522">
        <v>3.2</v>
      </c>
      <c r="B8522">
        <v>0.35699999999999998</v>
      </c>
    </row>
    <row r="8523" spans="1:2" x14ac:dyDescent="0.3">
      <c r="A8523">
        <v>23.8</v>
      </c>
      <c r="B8523">
        <v>0.35399999999999998</v>
      </c>
    </row>
    <row r="8524" spans="1:2" x14ac:dyDescent="0.3">
      <c r="A8524">
        <v>1.1000000000000001</v>
      </c>
      <c r="B8524">
        <v>0.35299999999999998</v>
      </c>
    </row>
    <row r="8525" spans="1:2" x14ac:dyDescent="0.3">
      <c r="A8525">
        <v>2.2999999999999998</v>
      </c>
      <c r="B8525">
        <v>0.35199999999999998</v>
      </c>
    </row>
    <row r="8526" spans="1:2" x14ac:dyDescent="0.3">
      <c r="A8526">
        <v>2.6</v>
      </c>
      <c r="B8526">
        <v>0.35</v>
      </c>
    </row>
    <row r="8527" spans="1:2" x14ac:dyDescent="0.3">
      <c r="A8527">
        <v>32</v>
      </c>
      <c r="B8527">
        <v>0.34599999999999997</v>
      </c>
    </row>
    <row r="8528" spans="1:2" x14ac:dyDescent="0.3">
      <c r="A8528">
        <v>1</v>
      </c>
      <c r="B8528">
        <v>0.34599999999999997</v>
      </c>
    </row>
    <row r="8529" spans="1:2" x14ac:dyDescent="0.3">
      <c r="A8529">
        <v>8.3000000000000007</v>
      </c>
      <c r="B8529">
        <v>0.34499999999999997</v>
      </c>
    </row>
    <row r="8530" spans="1:2" x14ac:dyDescent="0.3">
      <c r="A8530">
        <v>2</v>
      </c>
      <c r="B8530">
        <v>0.34399999999999997</v>
      </c>
    </row>
    <row r="8531" spans="1:2" x14ac:dyDescent="0.3">
      <c r="A8531">
        <v>2.5</v>
      </c>
      <c r="B8531">
        <v>0.33900000000000002</v>
      </c>
    </row>
    <row r="8532" spans="1:2" x14ac:dyDescent="0.3">
      <c r="A8532">
        <v>7.1</v>
      </c>
      <c r="B8532">
        <v>0.33810000000000001</v>
      </c>
    </row>
    <row r="8533" spans="1:2" x14ac:dyDescent="0.3">
      <c r="A8533">
        <v>5.4</v>
      </c>
      <c r="B8533">
        <v>0.33700000000000002</v>
      </c>
    </row>
    <row r="8534" spans="1:2" x14ac:dyDescent="0.3">
      <c r="A8534">
        <v>1</v>
      </c>
      <c r="B8534">
        <v>0.33400000000000002</v>
      </c>
    </row>
    <row r="8535" spans="1:2" x14ac:dyDescent="0.3">
      <c r="A8535">
        <v>81.599999999999994</v>
      </c>
      <c r="B8535">
        <v>0.32400000000000001</v>
      </c>
    </row>
    <row r="8536" spans="1:2" x14ac:dyDescent="0.3">
      <c r="A8536">
        <v>1.6</v>
      </c>
      <c r="B8536">
        <v>0.32400000000000001</v>
      </c>
    </row>
    <row r="8537" spans="1:2" x14ac:dyDescent="0.3">
      <c r="A8537">
        <v>2.2000000000000002</v>
      </c>
      <c r="B8537">
        <v>0.32300000000000001</v>
      </c>
    </row>
    <row r="8538" spans="1:2" x14ac:dyDescent="0.3">
      <c r="A8538">
        <v>1.5</v>
      </c>
      <c r="B8538">
        <v>0.32200000000000001</v>
      </c>
    </row>
    <row r="8539" spans="1:2" x14ac:dyDescent="0.3">
      <c r="A8539">
        <v>1</v>
      </c>
      <c r="B8539">
        <v>0.31900000000000001</v>
      </c>
    </row>
    <row r="8540" spans="1:2" x14ac:dyDescent="0.3">
      <c r="A8540">
        <v>41.7</v>
      </c>
      <c r="B8540">
        <v>0.318</v>
      </c>
    </row>
    <row r="8541" spans="1:2" x14ac:dyDescent="0.3">
      <c r="A8541">
        <v>39.200000000000003</v>
      </c>
      <c r="B8541">
        <v>0.316</v>
      </c>
    </row>
    <row r="8542" spans="1:2" x14ac:dyDescent="0.3">
      <c r="A8542">
        <v>37</v>
      </c>
      <c r="B8542">
        <v>0.316</v>
      </c>
    </row>
    <row r="8543" spans="1:2" x14ac:dyDescent="0.3">
      <c r="A8543">
        <v>34.1</v>
      </c>
      <c r="B8543">
        <v>0.314</v>
      </c>
    </row>
    <row r="8544" spans="1:2" x14ac:dyDescent="0.3">
      <c r="A8544">
        <v>1</v>
      </c>
      <c r="B8544">
        <v>0.313</v>
      </c>
    </row>
    <row r="8545" spans="1:2" x14ac:dyDescent="0.3">
      <c r="A8545">
        <v>1</v>
      </c>
      <c r="B8545">
        <v>0.313</v>
      </c>
    </row>
    <row r="8546" spans="1:2" x14ac:dyDescent="0.3">
      <c r="A8546">
        <v>11</v>
      </c>
      <c r="B8546">
        <v>0.311</v>
      </c>
    </row>
    <row r="8547" spans="1:2" x14ac:dyDescent="0.3">
      <c r="A8547">
        <v>11.6</v>
      </c>
      <c r="B8547">
        <v>0.31</v>
      </c>
    </row>
    <row r="8548" spans="1:2" x14ac:dyDescent="0.3">
      <c r="A8548">
        <v>2.8</v>
      </c>
      <c r="B8548">
        <v>0.31</v>
      </c>
    </row>
    <row r="8549" spans="1:2" x14ac:dyDescent="0.3">
      <c r="A8549">
        <v>1.3</v>
      </c>
      <c r="B8549">
        <v>0.31</v>
      </c>
    </row>
    <row r="8550" spans="1:2" x14ac:dyDescent="0.3">
      <c r="A8550">
        <v>69</v>
      </c>
      <c r="B8550">
        <v>0.309</v>
      </c>
    </row>
    <row r="8551" spans="1:2" x14ac:dyDescent="0.3">
      <c r="A8551">
        <v>1</v>
      </c>
      <c r="B8551">
        <v>0.30599999999999999</v>
      </c>
    </row>
    <row r="8552" spans="1:2" x14ac:dyDescent="0.3">
      <c r="A8552">
        <v>46.5</v>
      </c>
      <c r="B8552">
        <v>0.30499999999999999</v>
      </c>
    </row>
    <row r="8553" spans="1:2" x14ac:dyDescent="0.3">
      <c r="A8553">
        <v>10.8</v>
      </c>
      <c r="B8553">
        <v>0.30399999999999999</v>
      </c>
    </row>
    <row r="8554" spans="1:2" x14ac:dyDescent="0.3">
      <c r="A8554">
        <v>1.1000000000000001</v>
      </c>
      <c r="B8554">
        <v>0.30299999999999999</v>
      </c>
    </row>
    <row r="8555" spans="1:2" x14ac:dyDescent="0.3">
      <c r="A8555">
        <v>8.6999999999999993</v>
      </c>
      <c r="B8555">
        <v>0.30099999999999999</v>
      </c>
    </row>
    <row r="8556" spans="1:2" x14ac:dyDescent="0.3">
      <c r="A8556">
        <v>13</v>
      </c>
      <c r="B8556">
        <v>0.3</v>
      </c>
    </row>
    <row r="8557" spans="1:2" x14ac:dyDescent="0.3">
      <c r="A8557">
        <v>10.8</v>
      </c>
      <c r="B8557">
        <v>0.29299999999999998</v>
      </c>
    </row>
    <row r="8558" spans="1:2" x14ac:dyDescent="0.3">
      <c r="A8558">
        <v>6.9</v>
      </c>
      <c r="B8558">
        <v>0.29199999999999998</v>
      </c>
    </row>
    <row r="8559" spans="1:2" x14ac:dyDescent="0.3">
      <c r="A8559">
        <v>16.899999999999999</v>
      </c>
      <c r="B8559">
        <v>0.28799999999999998</v>
      </c>
    </row>
    <row r="8560" spans="1:2" x14ac:dyDescent="0.3">
      <c r="A8560">
        <v>6</v>
      </c>
      <c r="B8560">
        <v>0.28599999999999998</v>
      </c>
    </row>
    <row r="8561" spans="1:2" x14ac:dyDescent="0.3">
      <c r="A8561">
        <v>1</v>
      </c>
      <c r="B8561">
        <v>0.28499999999999998</v>
      </c>
    </row>
    <row r="8562" spans="1:2" x14ac:dyDescent="0.3">
      <c r="A8562">
        <v>9.1</v>
      </c>
      <c r="B8562">
        <v>0.28399999999999997</v>
      </c>
    </row>
    <row r="8563" spans="1:2" x14ac:dyDescent="0.3">
      <c r="A8563">
        <v>15</v>
      </c>
      <c r="B8563">
        <v>0.28000000000000003</v>
      </c>
    </row>
    <row r="8564" spans="1:2" x14ac:dyDescent="0.3">
      <c r="A8564">
        <v>2.8</v>
      </c>
      <c r="B8564">
        <v>0.28000000000000003</v>
      </c>
    </row>
    <row r="8565" spans="1:2" x14ac:dyDescent="0.3">
      <c r="A8565">
        <v>20</v>
      </c>
      <c r="B8565">
        <v>0.27800000000000002</v>
      </c>
    </row>
    <row r="8566" spans="1:2" x14ac:dyDescent="0.3">
      <c r="A8566">
        <v>2.4</v>
      </c>
      <c r="B8566">
        <v>0.27800000000000002</v>
      </c>
    </row>
    <row r="8567" spans="1:2" x14ac:dyDescent="0.3">
      <c r="A8567">
        <v>3.6</v>
      </c>
      <c r="B8567">
        <v>0.2767</v>
      </c>
    </row>
    <row r="8568" spans="1:2" x14ac:dyDescent="0.3">
      <c r="A8568">
        <v>5.0999999999999996</v>
      </c>
      <c r="B8568">
        <v>0.27600000000000002</v>
      </c>
    </row>
    <row r="8569" spans="1:2" x14ac:dyDescent="0.3">
      <c r="A8569">
        <v>27</v>
      </c>
      <c r="B8569">
        <v>0.27400000000000002</v>
      </c>
    </row>
    <row r="8570" spans="1:2" x14ac:dyDescent="0.3">
      <c r="A8570">
        <v>25.1</v>
      </c>
      <c r="B8570">
        <v>0.27400000000000002</v>
      </c>
    </row>
    <row r="8571" spans="1:2" x14ac:dyDescent="0.3">
      <c r="A8571">
        <v>28</v>
      </c>
      <c r="B8571">
        <v>0.27200000000000002</v>
      </c>
    </row>
    <row r="8572" spans="1:2" x14ac:dyDescent="0.3">
      <c r="A8572">
        <v>19.2</v>
      </c>
      <c r="B8572">
        <v>0.27200000000000002</v>
      </c>
    </row>
    <row r="8573" spans="1:2" x14ac:dyDescent="0.3">
      <c r="A8573">
        <v>41.8</v>
      </c>
      <c r="B8573">
        <v>0.27</v>
      </c>
    </row>
    <row r="8574" spans="1:2" x14ac:dyDescent="0.3">
      <c r="A8574">
        <v>22.3</v>
      </c>
      <c r="B8574">
        <v>0.26900000000000002</v>
      </c>
    </row>
    <row r="8575" spans="1:2" x14ac:dyDescent="0.3">
      <c r="A8575">
        <v>6.3</v>
      </c>
      <c r="B8575">
        <v>0.26600000000000001</v>
      </c>
    </row>
    <row r="8576" spans="1:2" x14ac:dyDescent="0.3">
      <c r="A8576">
        <v>47.2</v>
      </c>
      <c r="B8576">
        <v>0.26400000000000001</v>
      </c>
    </row>
    <row r="8577" spans="1:2" x14ac:dyDescent="0.3">
      <c r="A8577">
        <v>1.4</v>
      </c>
      <c r="B8577">
        <v>0.26400000000000001</v>
      </c>
    </row>
    <row r="8578" spans="1:2" x14ac:dyDescent="0.3">
      <c r="A8578">
        <v>1.7</v>
      </c>
      <c r="B8578">
        <v>0.26300000000000001</v>
      </c>
    </row>
    <row r="8579" spans="1:2" x14ac:dyDescent="0.3">
      <c r="A8579">
        <v>2</v>
      </c>
      <c r="B8579">
        <v>0.26200000000000001</v>
      </c>
    </row>
    <row r="8580" spans="1:2" x14ac:dyDescent="0.3">
      <c r="A8580">
        <v>39.5</v>
      </c>
      <c r="B8580">
        <v>0.26100000000000001</v>
      </c>
    </row>
    <row r="8581" spans="1:2" x14ac:dyDescent="0.3">
      <c r="A8581">
        <v>2.5</v>
      </c>
      <c r="B8581">
        <v>0.25900000000000001</v>
      </c>
    </row>
    <row r="8582" spans="1:2" x14ac:dyDescent="0.3">
      <c r="A8582">
        <v>16.899999999999999</v>
      </c>
      <c r="B8582">
        <v>0.25700000000000001</v>
      </c>
    </row>
    <row r="8583" spans="1:2" x14ac:dyDescent="0.3">
      <c r="A8583">
        <v>1</v>
      </c>
      <c r="B8583">
        <v>0.254</v>
      </c>
    </row>
    <row r="8584" spans="1:2" x14ac:dyDescent="0.3">
      <c r="A8584">
        <v>17.3</v>
      </c>
      <c r="B8584">
        <v>0.252</v>
      </c>
    </row>
    <row r="8585" spans="1:2" x14ac:dyDescent="0.3">
      <c r="A8585">
        <v>4.9000000000000004</v>
      </c>
      <c r="B8585">
        <v>0.252</v>
      </c>
    </row>
    <row r="8586" spans="1:2" x14ac:dyDescent="0.3">
      <c r="A8586">
        <v>4</v>
      </c>
      <c r="B8586">
        <v>0.252</v>
      </c>
    </row>
    <row r="8587" spans="1:2" x14ac:dyDescent="0.3">
      <c r="A8587">
        <v>24.1</v>
      </c>
      <c r="B8587">
        <v>0.251</v>
      </c>
    </row>
    <row r="8588" spans="1:2" x14ac:dyDescent="0.3">
      <c r="A8588">
        <v>19</v>
      </c>
      <c r="B8588">
        <v>0.251</v>
      </c>
    </row>
    <row r="8589" spans="1:2" x14ac:dyDescent="0.3">
      <c r="A8589">
        <v>16</v>
      </c>
      <c r="B8589">
        <v>0.249</v>
      </c>
    </row>
    <row r="8590" spans="1:2" x14ac:dyDescent="0.3">
      <c r="A8590">
        <v>4</v>
      </c>
      <c r="B8590">
        <v>0.249</v>
      </c>
    </row>
    <row r="8591" spans="1:2" x14ac:dyDescent="0.3">
      <c r="A8591">
        <v>13.9</v>
      </c>
      <c r="B8591">
        <v>0.248</v>
      </c>
    </row>
    <row r="8592" spans="1:2" x14ac:dyDescent="0.3">
      <c r="A8592">
        <v>18.5</v>
      </c>
      <c r="B8592">
        <v>0.246</v>
      </c>
    </row>
    <row r="8593" spans="1:2" x14ac:dyDescent="0.3">
      <c r="A8593">
        <v>9</v>
      </c>
      <c r="B8593">
        <v>0.24399999999999999</v>
      </c>
    </row>
    <row r="8594" spans="1:2" x14ac:dyDescent="0.3">
      <c r="A8594">
        <v>14</v>
      </c>
      <c r="B8594">
        <v>0.24199999999999999</v>
      </c>
    </row>
    <row r="8595" spans="1:2" x14ac:dyDescent="0.3">
      <c r="A8595">
        <v>18</v>
      </c>
      <c r="B8595">
        <v>0.23899999999999999</v>
      </c>
    </row>
    <row r="8596" spans="1:2" x14ac:dyDescent="0.3">
      <c r="A8596">
        <v>5.4</v>
      </c>
      <c r="B8596">
        <v>0.23899999999999999</v>
      </c>
    </row>
    <row r="8597" spans="1:2" x14ac:dyDescent="0.3">
      <c r="A8597">
        <v>24</v>
      </c>
      <c r="B8597">
        <v>0.23799999999999999</v>
      </c>
    </row>
    <row r="8598" spans="1:2" x14ac:dyDescent="0.3">
      <c r="A8598">
        <v>5.5</v>
      </c>
      <c r="B8598">
        <v>0.23799999999999999</v>
      </c>
    </row>
    <row r="8599" spans="1:2" x14ac:dyDescent="0.3">
      <c r="A8599">
        <v>1</v>
      </c>
      <c r="B8599">
        <v>0.23799999999999999</v>
      </c>
    </row>
    <row r="8600" spans="1:2" x14ac:dyDescent="0.3">
      <c r="A8600">
        <v>92.7</v>
      </c>
      <c r="B8600">
        <v>0.23612</v>
      </c>
    </row>
    <row r="8601" spans="1:2" x14ac:dyDescent="0.3">
      <c r="A8601">
        <v>23.3</v>
      </c>
      <c r="B8601">
        <v>0.23599999999999999</v>
      </c>
    </row>
    <row r="8602" spans="1:2" x14ac:dyDescent="0.3">
      <c r="A8602">
        <v>4.9000000000000004</v>
      </c>
      <c r="B8602">
        <v>0.23599999999999999</v>
      </c>
    </row>
    <row r="8603" spans="1:2" x14ac:dyDescent="0.3">
      <c r="A8603">
        <v>5</v>
      </c>
      <c r="B8603">
        <v>0.23499999999999999</v>
      </c>
    </row>
    <row r="8604" spans="1:2" x14ac:dyDescent="0.3">
      <c r="A8604">
        <v>77</v>
      </c>
      <c r="B8604">
        <v>0.23200000000000001</v>
      </c>
    </row>
    <row r="8605" spans="1:2" x14ac:dyDescent="0.3">
      <c r="A8605">
        <v>52</v>
      </c>
      <c r="B8605">
        <v>0.23200000000000001</v>
      </c>
    </row>
    <row r="8606" spans="1:2" x14ac:dyDescent="0.3">
      <c r="A8606">
        <v>27</v>
      </c>
      <c r="B8606">
        <v>0.23100000000000001</v>
      </c>
    </row>
    <row r="8607" spans="1:2" x14ac:dyDescent="0.3">
      <c r="A8607">
        <v>22.5</v>
      </c>
      <c r="B8607">
        <v>0.23100000000000001</v>
      </c>
    </row>
    <row r="8608" spans="1:2" x14ac:dyDescent="0.3">
      <c r="A8608">
        <v>2.6</v>
      </c>
      <c r="B8608">
        <v>0.23100000000000001</v>
      </c>
    </row>
    <row r="8609" spans="1:2" x14ac:dyDescent="0.3">
      <c r="A8609">
        <v>2</v>
      </c>
      <c r="B8609">
        <v>0.23</v>
      </c>
    </row>
    <row r="8610" spans="1:2" x14ac:dyDescent="0.3">
      <c r="A8610">
        <v>5</v>
      </c>
      <c r="B8610">
        <v>0.22800000000000001</v>
      </c>
    </row>
    <row r="8611" spans="1:2" x14ac:dyDescent="0.3">
      <c r="A8611">
        <v>10</v>
      </c>
      <c r="B8611">
        <v>0.22700000000000001</v>
      </c>
    </row>
    <row r="8612" spans="1:2" x14ac:dyDescent="0.3">
      <c r="A8612">
        <v>6.7</v>
      </c>
      <c r="B8612">
        <v>0.22500000000000001</v>
      </c>
    </row>
    <row r="8613" spans="1:2" x14ac:dyDescent="0.3">
      <c r="A8613">
        <v>6</v>
      </c>
      <c r="B8613">
        <v>0.22442000000000001</v>
      </c>
    </row>
    <row r="8614" spans="1:2" x14ac:dyDescent="0.3">
      <c r="A8614">
        <v>16</v>
      </c>
      <c r="B8614">
        <v>0.22344</v>
      </c>
    </row>
    <row r="8615" spans="1:2" x14ac:dyDescent="0.3">
      <c r="A8615">
        <v>60.7</v>
      </c>
      <c r="B8615">
        <v>0.22</v>
      </c>
    </row>
    <row r="8616" spans="1:2" x14ac:dyDescent="0.3">
      <c r="A8616">
        <v>55.8</v>
      </c>
      <c r="B8616">
        <v>0.218</v>
      </c>
    </row>
    <row r="8617" spans="1:2" x14ac:dyDescent="0.3">
      <c r="A8617">
        <v>15.6</v>
      </c>
      <c r="B8617">
        <v>0.218</v>
      </c>
    </row>
    <row r="8618" spans="1:2" x14ac:dyDescent="0.3">
      <c r="A8618">
        <v>9.8000000000000007</v>
      </c>
      <c r="B8618">
        <v>0.217</v>
      </c>
    </row>
    <row r="8619" spans="1:2" x14ac:dyDescent="0.3">
      <c r="A8619">
        <v>48</v>
      </c>
      <c r="B8619">
        <v>0.216</v>
      </c>
    </row>
    <row r="8620" spans="1:2" x14ac:dyDescent="0.3">
      <c r="A8620">
        <v>8</v>
      </c>
      <c r="B8620">
        <v>0.216</v>
      </c>
    </row>
    <row r="8621" spans="1:2" x14ac:dyDescent="0.3">
      <c r="A8621">
        <v>1.5</v>
      </c>
      <c r="B8621">
        <v>0.216</v>
      </c>
    </row>
    <row r="8622" spans="1:2" x14ac:dyDescent="0.3">
      <c r="A8622">
        <v>6.5</v>
      </c>
      <c r="B8622">
        <v>0.21299999999999999</v>
      </c>
    </row>
    <row r="8623" spans="1:2" x14ac:dyDescent="0.3">
      <c r="A8623">
        <v>5.4</v>
      </c>
      <c r="B8623">
        <v>0.20899999999999999</v>
      </c>
    </row>
    <row r="8624" spans="1:2" x14ac:dyDescent="0.3">
      <c r="A8624">
        <v>25</v>
      </c>
      <c r="B8624">
        <v>0.20699999999999999</v>
      </c>
    </row>
    <row r="8625" spans="1:2" x14ac:dyDescent="0.3">
      <c r="A8625">
        <v>5.4</v>
      </c>
      <c r="B8625">
        <v>0.20699999999999999</v>
      </c>
    </row>
    <row r="8626" spans="1:2" x14ac:dyDescent="0.3">
      <c r="A8626">
        <v>33.200000000000003</v>
      </c>
      <c r="B8626">
        <v>0.20499999999999999</v>
      </c>
    </row>
    <row r="8627" spans="1:2" x14ac:dyDescent="0.3">
      <c r="A8627">
        <v>7.3</v>
      </c>
      <c r="B8627">
        <v>0.20399999999999999</v>
      </c>
    </row>
    <row r="8628" spans="1:2" x14ac:dyDescent="0.3">
      <c r="A8628">
        <v>17.600000000000001</v>
      </c>
      <c r="B8628">
        <v>0.20300000000000001</v>
      </c>
    </row>
    <row r="8629" spans="1:2" x14ac:dyDescent="0.3">
      <c r="A8629">
        <v>49</v>
      </c>
      <c r="B8629">
        <v>0.20100000000000001</v>
      </c>
    </row>
    <row r="8630" spans="1:2" x14ac:dyDescent="0.3">
      <c r="A8630">
        <v>1.7</v>
      </c>
      <c r="B8630">
        <v>0.20100000000000001</v>
      </c>
    </row>
    <row r="8631" spans="1:2" x14ac:dyDescent="0.3">
      <c r="A8631">
        <v>4.5999999999999996</v>
      </c>
      <c r="B8631">
        <v>0.19800000000000001</v>
      </c>
    </row>
    <row r="8632" spans="1:2" x14ac:dyDescent="0.3">
      <c r="A8632">
        <v>117.9</v>
      </c>
      <c r="B8632">
        <v>0.19600000000000001</v>
      </c>
    </row>
    <row r="8633" spans="1:2" x14ac:dyDescent="0.3">
      <c r="A8633">
        <v>19</v>
      </c>
      <c r="B8633">
        <v>0.19600000000000001</v>
      </c>
    </row>
    <row r="8634" spans="1:2" x14ac:dyDescent="0.3">
      <c r="A8634">
        <v>13.5</v>
      </c>
      <c r="B8634">
        <v>0.19400000000000001</v>
      </c>
    </row>
    <row r="8635" spans="1:2" x14ac:dyDescent="0.3">
      <c r="A8635">
        <v>5.6</v>
      </c>
      <c r="B8635">
        <v>0.19208</v>
      </c>
    </row>
    <row r="8636" spans="1:2" x14ac:dyDescent="0.3">
      <c r="A8636">
        <v>6.4</v>
      </c>
      <c r="B8636">
        <v>0.191</v>
      </c>
    </row>
    <row r="8637" spans="1:2" x14ac:dyDescent="0.3">
      <c r="A8637">
        <v>15.6</v>
      </c>
      <c r="B8637">
        <v>0.19</v>
      </c>
    </row>
    <row r="8638" spans="1:2" x14ac:dyDescent="0.3">
      <c r="A8638">
        <v>2.7</v>
      </c>
      <c r="B8638">
        <v>0.186</v>
      </c>
    </row>
    <row r="8639" spans="1:2" x14ac:dyDescent="0.3">
      <c r="A8639">
        <v>9.8000000000000007</v>
      </c>
      <c r="B8639">
        <v>0.185</v>
      </c>
    </row>
    <row r="8640" spans="1:2" x14ac:dyDescent="0.3">
      <c r="A8640">
        <v>4</v>
      </c>
      <c r="B8640">
        <v>0.185</v>
      </c>
    </row>
    <row r="8641" spans="1:2" x14ac:dyDescent="0.3">
      <c r="A8641">
        <v>9.1</v>
      </c>
      <c r="B8641">
        <v>0.184</v>
      </c>
    </row>
    <row r="8642" spans="1:2" x14ac:dyDescent="0.3">
      <c r="A8642">
        <v>5</v>
      </c>
      <c r="B8642">
        <v>0.18315000000000001</v>
      </c>
    </row>
    <row r="8643" spans="1:2" x14ac:dyDescent="0.3">
      <c r="A8643">
        <v>5.4</v>
      </c>
      <c r="B8643">
        <v>0.18</v>
      </c>
    </row>
    <row r="8644" spans="1:2" x14ac:dyDescent="0.3">
      <c r="A8644">
        <v>11.9</v>
      </c>
      <c r="B8644">
        <v>0.17799999999999999</v>
      </c>
    </row>
    <row r="8645" spans="1:2" x14ac:dyDescent="0.3">
      <c r="A8645">
        <v>1</v>
      </c>
      <c r="B8645">
        <v>0.17799999999999999</v>
      </c>
    </row>
    <row r="8646" spans="1:2" x14ac:dyDescent="0.3">
      <c r="A8646">
        <v>16</v>
      </c>
      <c r="B8646">
        <v>0.17699999999999999</v>
      </c>
    </row>
    <row r="8647" spans="1:2" x14ac:dyDescent="0.3">
      <c r="A8647">
        <v>8</v>
      </c>
      <c r="B8647">
        <v>0.17199999999999999</v>
      </c>
    </row>
    <row r="8648" spans="1:2" x14ac:dyDescent="0.3">
      <c r="A8648">
        <v>2.5</v>
      </c>
      <c r="B8648">
        <v>0.17199999999999999</v>
      </c>
    </row>
    <row r="8649" spans="1:2" x14ac:dyDescent="0.3">
      <c r="A8649">
        <v>9.9</v>
      </c>
      <c r="B8649">
        <v>0.17</v>
      </c>
    </row>
    <row r="8650" spans="1:2" x14ac:dyDescent="0.3">
      <c r="A8650">
        <v>25.4</v>
      </c>
      <c r="B8650">
        <v>0.16900000000000001</v>
      </c>
    </row>
    <row r="8651" spans="1:2" x14ac:dyDescent="0.3">
      <c r="A8651">
        <v>3.6</v>
      </c>
      <c r="B8651">
        <v>0.16800000000000001</v>
      </c>
    </row>
    <row r="8652" spans="1:2" x14ac:dyDescent="0.3">
      <c r="A8652">
        <v>5.4</v>
      </c>
      <c r="B8652">
        <v>0.16700000000000001</v>
      </c>
    </row>
    <row r="8653" spans="1:2" x14ac:dyDescent="0.3">
      <c r="A8653">
        <v>1.8</v>
      </c>
      <c r="B8653">
        <v>0.16700000000000001</v>
      </c>
    </row>
    <row r="8654" spans="1:2" x14ac:dyDescent="0.3">
      <c r="A8654">
        <v>2</v>
      </c>
      <c r="B8654">
        <v>0.16500000000000001</v>
      </c>
    </row>
    <row r="8655" spans="1:2" x14ac:dyDescent="0.3">
      <c r="A8655">
        <v>31.3</v>
      </c>
      <c r="B8655">
        <v>0.16300000000000001</v>
      </c>
    </row>
    <row r="8656" spans="1:2" x14ac:dyDescent="0.3">
      <c r="A8656">
        <v>5.4</v>
      </c>
      <c r="B8656">
        <v>0.16300000000000001</v>
      </c>
    </row>
    <row r="8657" spans="1:2" x14ac:dyDescent="0.3">
      <c r="A8657">
        <v>18.7</v>
      </c>
      <c r="B8657">
        <v>0.16</v>
      </c>
    </row>
    <row r="8658" spans="1:2" x14ac:dyDescent="0.3">
      <c r="A8658">
        <v>3.2</v>
      </c>
      <c r="B8658">
        <v>0.16</v>
      </c>
    </row>
    <row r="8659" spans="1:2" x14ac:dyDescent="0.3">
      <c r="A8659">
        <v>18.600000000000001</v>
      </c>
      <c r="B8659">
        <v>0.159</v>
      </c>
    </row>
    <row r="8660" spans="1:2" x14ac:dyDescent="0.3">
      <c r="A8660">
        <v>3.8</v>
      </c>
      <c r="B8660">
        <v>0.159</v>
      </c>
    </row>
    <row r="8661" spans="1:2" x14ac:dyDescent="0.3">
      <c r="A8661">
        <v>18.5</v>
      </c>
      <c r="B8661">
        <v>0.158</v>
      </c>
    </row>
    <row r="8662" spans="1:2" x14ac:dyDescent="0.3">
      <c r="A8662">
        <v>1</v>
      </c>
      <c r="B8662">
        <v>0.158</v>
      </c>
    </row>
    <row r="8663" spans="1:2" x14ac:dyDescent="0.3">
      <c r="A8663">
        <v>1</v>
      </c>
      <c r="B8663">
        <v>0.158</v>
      </c>
    </row>
    <row r="8664" spans="1:2" x14ac:dyDescent="0.3">
      <c r="A8664">
        <v>9</v>
      </c>
      <c r="B8664">
        <v>0.157</v>
      </c>
    </row>
    <row r="8665" spans="1:2" x14ac:dyDescent="0.3">
      <c r="A8665">
        <v>71</v>
      </c>
      <c r="B8665">
        <v>0.156</v>
      </c>
    </row>
    <row r="8666" spans="1:2" x14ac:dyDescent="0.3">
      <c r="A8666">
        <v>22.5</v>
      </c>
      <c r="B8666">
        <v>0.156</v>
      </c>
    </row>
    <row r="8667" spans="1:2" x14ac:dyDescent="0.3">
      <c r="A8667">
        <v>55.2</v>
      </c>
      <c r="B8667">
        <v>0.155</v>
      </c>
    </row>
    <row r="8668" spans="1:2" x14ac:dyDescent="0.3">
      <c r="A8668">
        <v>1</v>
      </c>
      <c r="B8668">
        <v>0.154</v>
      </c>
    </row>
    <row r="8669" spans="1:2" x14ac:dyDescent="0.3">
      <c r="A8669">
        <v>1</v>
      </c>
      <c r="B8669">
        <v>0.154</v>
      </c>
    </row>
    <row r="8670" spans="1:2" x14ac:dyDescent="0.3">
      <c r="A8670">
        <v>2.6</v>
      </c>
      <c r="B8670">
        <v>0.153</v>
      </c>
    </row>
    <row r="8671" spans="1:2" x14ac:dyDescent="0.3">
      <c r="A8671">
        <v>13.5</v>
      </c>
      <c r="B8671">
        <v>0.152</v>
      </c>
    </row>
    <row r="8672" spans="1:2" x14ac:dyDescent="0.3">
      <c r="A8672">
        <v>4.8</v>
      </c>
      <c r="B8672">
        <v>0.15190000000000001</v>
      </c>
    </row>
    <row r="8673" spans="1:2" x14ac:dyDescent="0.3">
      <c r="A8673">
        <v>270</v>
      </c>
      <c r="B8673">
        <v>0.15</v>
      </c>
    </row>
    <row r="8674" spans="1:2" x14ac:dyDescent="0.3">
      <c r="A8674">
        <v>13.2</v>
      </c>
      <c r="B8674">
        <v>0.15</v>
      </c>
    </row>
    <row r="8675" spans="1:2" x14ac:dyDescent="0.3">
      <c r="A8675">
        <v>3</v>
      </c>
      <c r="B8675">
        <v>0.15</v>
      </c>
    </row>
    <row r="8676" spans="1:2" x14ac:dyDescent="0.3">
      <c r="A8676">
        <v>2</v>
      </c>
      <c r="B8676">
        <v>0.14799999999999999</v>
      </c>
    </row>
    <row r="8677" spans="1:2" x14ac:dyDescent="0.3">
      <c r="A8677">
        <v>5.4</v>
      </c>
      <c r="B8677">
        <v>0.14798</v>
      </c>
    </row>
    <row r="8678" spans="1:2" x14ac:dyDescent="0.3">
      <c r="A8678">
        <v>2.2000000000000002</v>
      </c>
      <c r="B8678">
        <v>0.14699999999999999</v>
      </c>
    </row>
    <row r="8679" spans="1:2" x14ac:dyDescent="0.3">
      <c r="A8679">
        <v>3.6</v>
      </c>
      <c r="B8679">
        <v>0.14599999999999999</v>
      </c>
    </row>
    <row r="8680" spans="1:2" x14ac:dyDescent="0.3">
      <c r="A8680">
        <v>2.7</v>
      </c>
      <c r="B8680">
        <v>0.14599999999999999</v>
      </c>
    </row>
    <row r="8681" spans="1:2" x14ac:dyDescent="0.3">
      <c r="A8681">
        <v>6</v>
      </c>
      <c r="B8681">
        <v>0.14499999999999999</v>
      </c>
    </row>
    <row r="8682" spans="1:2" x14ac:dyDescent="0.3">
      <c r="A8682">
        <v>5.4</v>
      </c>
      <c r="B8682">
        <v>0.14499999999999999</v>
      </c>
    </row>
    <row r="8683" spans="1:2" x14ac:dyDescent="0.3">
      <c r="A8683">
        <v>6.6</v>
      </c>
      <c r="B8683">
        <v>0.14399999999999999</v>
      </c>
    </row>
    <row r="8684" spans="1:2" x14ac:dyDescent="0.3">
      <c r="A8684">
        <v>5.6</v>
      </c>
      <c r="B8684">
        <v>0.14399999999999999</v>
      </c>
    </row>
    <row r="8685" spans="1:2" x14ac:dyDescent="0.3">
      <c r="A8685">
        <v>15</v>
      </c>
      <c r="B8685">
        <v>0.14299999999999999</v>
      </c>
    </row>
    <row r="8686" spans="1:2" x14ac:dyDescent="0.3">
      <c r="A8686">
        <v>1</v>
      </c>
      <c r="B8686">
        <v>0.14299999999999999</v>
      </c>
    </row>
    <row r="8687" spans="1:2" x14ac:dyDescent="0.3">
      <c r="A8687">
        <v>26.3</v>
      </c>
      <c r="B8687">
        <v>0.14199999999999999</v>
      </c>
    </row>
    <row r="8688" spans="1:2" x14ac:dyDescent="0.3">
      <c r="A8688">
        <v>7.9</v>
      </c>
      <c r="B8688">
        <v>0.14099999999999999</v>
      </c>
    </row>
    <row r="8689" spans="1:2" x14ac:dyDescent="0.3">
      <c r="A8689">
        <v>6.4</v>
      </c>
      <c r="B8689">
        <v>0.14099999999999999</v>
      </c>
    </row>
    <row r="8690" spans="1:2" x14ac:dyDescent="0.3">
      <c r="A8690">
        <v>67.400000000000006</v>
      </c>
      <c r="B8690">
        <v>0.14000000000000001</v>
      </c>
    </row>
    <row r="8691" spans="1:2" x14ac:dyDescent="0.3">
      <c r="A8691">
        <v>21.6</v>
      </c>
      <c r="B8691">
        <v>0.14000000000000001</v>
      </c>
    </row>
    <row r="8692" spans="1:2" x14ac:dyDescent="0.3">
      <c r="A8692">
        <v>21.9</v>
      </c>
      <c r="B8692">
        <v>0.13900000000000001</v>
      </c>
    </row>
    <row r="8693" spans="1:2" x14ac:dyDescent="0.3">
      <c r="A8693">
        <v>21.1</v>
      </c>
      <c r="B8693">
        <v>0.13900000000000001</v>
      </c>
    </row>
    <row r="8694" spans="1:2" x14ac:dyDescent="0.3">
      <c r="A8694">
        <v>6</v>
      </c>
      <c r="B8694">
        <v>0.13900000000000001</v>
      </c>
    </row>
    <row r="8695" spans="1:2" x14ac:dyDescent="0.3">
      <c r="A8695">
        <v>5</v>
      </c>
      <c r="B8695">
        <v>0.13900000000000001</v>
      </c>
    </row>
    <row r="8696" spans="1:2" x14ac:dyDescent="0.3">
      <c r="A8696">
        <v>1.8</v>
      </c>
      <c r="B8696">
        <v>0.13900000000000001</v>
      </c>
    </row>
    <row r="8697" spans="1:2" x14ac:dyDescent="0.3">
      <c r="A8697">
        <v>18.7</v>
      </c>
      <c r="B8697">
        <v>0.13800000000000001</v>
      </c>
    </row>
    <row r="8698" spans="1:2" x14ac:dyDescent="0.3">
      <c r="A8698">
        <v>7.7</v>
      </c>
      <c r="B8698">
        <v>0.13800000000000001</v>
      </c>
    </row>
    <row r="8699" spans="1:2" x14ac:dyDescent="0.3">
      <c r="A8699">
        <v>2</v>
      </c>
      <c r="B8699">
        <v>0.13700000000000001</v>
      </c>
    </row>
    <row r="8700" spans="1:2" x14ac:dyDescent="0.3">
      <c r="A8700">
        <v>21.8</v>
      </c>
      <c r="B8700">
        <v>0.13600000000000001</v>
      </c>
    </row>
    <row r="8701" spans="1:2" x14ac:dyDescent="0.3">
      <c r="A8701">
        <v>2</v>
      </c>
      <c r="B8701">
        <v>0.13600000000000001</v>
      </c>
    </row>
    <row r="8702" spans="1:2" x14ac:dyDescent="0.3">
      <c r="A8702">
        <v>2.4</v>
      </c>
      <c r="B8702">
        <v>0.13500000000000001</v>
      </c>
    </row>
    <row r="8703" spans="1:2" x14ac:dyDescent="0.3">
      <c r="A8703">
        <v>22.5</v>
      </c>
      <c r="B8703">
        <v>0.13300000000000001</v>
      </c>
    </row>
    <row r="8704" spans="1:2" x14ac:dyDescent="0.3">
      <c r="A8704">
        <v>14.4</v>
      </c>
      <c r="B8704">
        <v>0.13300000000000001</v>
      </c>
    </row>
    <row r="8705" spans="1:2" x14ac:dyDescent="0.3">
      <c r="A8705">
        <v>10.199999999999999</v>
      </c>
      <c r="B8705">
        <v>0.13300000000000001</v>
      </c>
    </row>
    <row r="8706" spans="1:2" x14ac:dyDescent="0.3">
      <c r="A8706">
        <v>5.4</v>
      </c>
      <c r="B8706">
        <v>0.13200000000000001</v>
      </c>
    </row>
    <row r="8707" spans="1:2" x14ac:dyDescent="0.3">
      <c r="A8707">
        <v>4</v>
      </c>
      <c r="B8707">
        <v>0.13200000000000001</v>
      </c>
    </row>
    <row r="8708" spans="1:2" x14ac:dyDescent="0.3">
      <c r="A8708">
        <v>1.8</v>
      </c>
      <c r="B8708">
        <v>0.13200000000000001</v>
      </c>
    </row>
    <row r="8709" spans="1:2" x14ac:dyDescent="0.3">
      <c r="A8709">
        <v>3.5</v>
      </c>
      <c r="B8709">
        <v>0.13100000000000001</v>
      </c>
    </row>
    <row r="8710" spans="1:2" x14ac:dyDescent="0.3">
      <c r="A8710">
        <v>1.3</v>
      </c>
      <c r="B8710">
        <v>0.13</v>
      </c>
    </row>
    <row r="8711" spans="1:2" x14ac:dyDescent="0.3">
      <c r="A8711">
        <v>32</v>
      </c>
      <c r="B8711">
        <v>0.129</v>
      </c>
    </row>
    <row r="8712" spans="1:2" x14ac:dyDescent="0.3">
      <c r="A8712">
        <v>21.8</v>
      </c>
      <c r="B8712">
        <v>0.128</v>
      </c>
    </row>
    <row r="8713" spans="1:2" x14ac:dyDescent="0.3">
      <c r="A8713">
        <v>11.4</v>
      </c>
      <c r="B8713">
        <v>0.128</v>
      </c>
    </row>
    <row r="8714" spans="1:2" x14ac:dyDescent="0.3">
      <c r="A8714">
        <v>5</v>
      </c>
      <c r="B8714">
        <v>0.127</v>
      </c>
    </row>
    <row r="8715" spans="1:2" x14ac:dyDescent="0.3">
      <c r="A8715">
        <v>1</v>
      </c>
      <c r="B8715">
        <v>0.126</v>
      </c>
    </row>
    <row r="8716" spans="1:2" x14ac:dyDescent="0.3">
      <c r="A8716">
        <v>19.2</v>
      </c>
      <c r="B8716">
        <v>0.12544</v>
      </c>
    </row>
    <row r="8717" spans="1:2" x14ac:dyDescent="0.3">
      <c r="A8717">
        <v>24</v>
      </c>
      <c r="B8717">
        <v>0.125</v>
      </c>
    </row>
    <row r="8718" spans="1:2" x14ac:dyDescent="0.3">
      <c r="A8718">
        <v>2</v>
      </c>
      <c r="B8718">
        <v>0.125</v>
      </c>
    </row>
    <row r="8719" spans="1:2" x14ac:dyDescent="0.3">
      <c r="A8719">
        <v>1.5</v>
      </c>
      <c r="B8719">
        <v>0.124</v>
      </c>
    </row>
    <row r="8720" spans="1:2" x14ac:dyDescent="0.3">
      <c r="A8720">
        <v>3.6</v>
      </c>
      <c r="B8720">
        <v>0.123</v>
      </c>
    </row>
    <row r="8721" spans="1:2" x14ac:dyDescent="0.3">
      <c r="A8721">
        <v>8</v>
      </c>
      <c r="B8721">
        <v>0.122</v>
      </c>
    </row>
    <row r="8722" spans="1:2" x14ac:dyDescent="0.3">
      <c r="A8722">
        <v>5.4</v>
      </c>
      <c r="B8722">
        <v>0.122</v>
      </c>
    </row>
    <row r="8723" spans="1:2" x14ac:dyDescent="0.3">
      <c r="A8723">
        <v>20.399999999999999</v>
      </c>
      <c r="B8723">
        <v>0.121</v>
      </c>
    </row>
    <row r="8724" spans="1:2" x14ac:dyDescent="0.3">
      <c r="A8724">
        <v>19.3</v>
      </c>
      <c r="B8724">
        <v>0.121</v>
      </c>
    </row>
    <row r="8725" spans="1:2" x14ac:dyDescent="0.3">
      <c r="A8725">
        <v>10</v>
      </c>
      <c r="B8725">
        <v>0.121</v>
      </c>
    </row>
    <row r="8726" spans="1:2" x14ac:dyDescent="0.3">
      <c r="A8726">
        <v>3.7</v>
      </c>
      <c r="B8726">
        <v>0.12</v>
      </c>
    </row>
    <row r="8727" spans="1:2" x14ac:dyDescent="0.3">
      <c r="A8727">
        <v>17.100000000000001</v>
      </c>
      <c r="B8727">
        <v>0.11899999999999999</v>
      </c>
    </row>
    <row r="8728" spans="1:2" x14ac:dyDescent="0.3">
      <c r="A8728">
        <v>5</v>
      </c>
      <c r="B8728">
        <v>0.11899999999999999</v>
      </c>
    </row>
    <row r="8729" spans="1:2" x14ac:dyDescent="0.3">
      <c r="A8729">
        <v>4.3</v>
      </c>
      <c r="B8729">
        <v>0.11799999999999999</v>
      </c>
    </row>
    <row r="8730" spans="1:2" x14ac:dyDescent="0.3">
      <c r="A8730">
        <v>6.3</v>
      </c>
      <c r="B8730">
        <v>0.11700000000000001</v>
      </c>
    </row>
    <row r="8731" spans="1:2" x14ac:dyDescent="0.3">
      <c r="A8731">
        <v>15.7</v>
      </c>
      <c r="B8731">
        <v>0.11600000000000001</v>
      </c>
    </row>
    <row r="8732" spans="1:2" x14ac:dyDescent="0.3">
      <c r="A8732">
        <v>16.899999999999999</v>
      </c>
      <c r="B8732">
        <v>0.115</v>
      </c>
    </row>
    <row r="8733" spans="1:2" x14ac:dyDescent="0.3">
      <c r="A8733">
        <v>8</v>
      </c>
      <c r="B8733">
        <v>0.115</v>
      </c>
    </row>
    <row r="8734" spans="1:2" x14ac:dyDescent="0.3">
      <c r="A8734">
        <v>6.8</v>
      </c>
      <c r="B8734">
        <v>0.115</v>
      </c>
    </row>
    <row r="8735" spans="1:2" x14ac:dyDescent="0.3">
      <c r="A8735">
        <v>2</v>
      </c>
      <c r="B8735">
        <v>0.115</v>
      </c>
    </row>
    <row r="8736" spans="1:2" x14ac:dyDescent="0.3">
      <c r="A8736">
        <v>4.9000000000000004</v>
      </c>
      <c r="B8736">
        <v>0.114</v>
      </c>
    </row>
    <row r="8737" spans="1:2" x14ac:dyDescent="0.3">
      <c r="A8737">
        <v>18</v>
      </c>
      <c r="B8737">
        <v>0.111</v>
      </c>
    </row>
    <row r="8738" spans="1:2" x14ac:dyDescent="0.3">
      <c r="A8738">
        <v>6.7</v>
      </c>
      <c r="B8738">
        <v>0.108</v>
      </c>
    </row>
    <row r="8739" spans="1:2" x14ac:dyDescent="0.3">
      <c r="A8739">
        <v>2</v>
      </c>
      <c r="B8739">
        <v>0.107</v>
      </c>
    </row>
    <row r="8740" spans="1:2" x14ac:dyDescent="0.3">
      <c r="A8740">
        <v>9</v>
      </c>
      <c r="B8740">
        <v>0.106</v>
      </c>
    </row>
    <row r="8741" spans="1:2" x14ac:dyDescent="0.3">
      <c r="A8741">
        <v>7</v>
      </c>
      <c r="B8741">
        <v>0.106</v>
      </c>
    </row>
    <row r="8742" spans="1:2" x14ac:dyDescent="0.3">
      <c r="A8742">
        <v>12</v>
      </c>
      <c r="B8742">
        <v>0.105</v>
      </c>
    </row>
    <row r="8743" spans="1:2" x14ac:dyDescent="0.3">
      <c r="A8743">
        <v>10.6</v>
      </c>
      <c r="B8743">
        <v>0.104</v>
      </c>
    </row>
    <row r="8744" spans="1:2" x14ac:dyDescent="0.3">
      <c r="A8744">
        <v>2.6</v>
      </c>
      <c r="B8744">
        <v>0.104</v>
      </c>
    </row>
    <row r="8745" spans="1:2" x14ac:dyDescent="0.3">
      <c r="A8745">
        <v>1.8</v>
      </c>
      <c r="B8745">
        <v>0.104</v>
      </c>
    </row>
    <row r="8746" spans="1:2" x14ac:dyDescent="0.3">
      <c r="A8746">
        <v>2.1</v>
      </c>
      <c r="B8746">
        <v>0.10290000000000001</v>
      </c>
    </row>
    <row r="8747" spans="1:2" x14ac:dyDescent="0.3">
      <c r="A8747">
        <v>11.4</v>
      </c>
      <c r="B8747">
        <v>0.10192</v>
      </c>
    </row>
    <row r="8748" spans="1:2" x14ac:dyDescent="0.3">
      <c r="A8748">
        <v>5</v>
      </c>
      <c r="B8748">
        <v>9.9000000000000005E-2</v>
      </c>
    </row>
    <row r="8749" spans="1:2" x14ac:dyDescent="0.3">
      <c r="A8749">
        <v>3.2</v>
      </c>
      <c r="B8749">
        <v>9.8000000000000004E-2</v>
      </c>
    </row>
    <row r="8750" spans="1:2" x14ac:dyDescent="0.3">
      <c r="A8750">
        <v>3.3</v>
      </c>
      <c r="B8750">
        <v>9.7000000000000003E-2</v>
      </c>
    </row>
    <row r="8751" spans="1:2" x14ac:dyDescent="0.3">
      <c r="A8751">
        <v>1</v>
      </c>
      <c r="B8751">
        <v>9.7000000000000003E-2</v>
      </c>
    </row>
    <row r="8752" spans="1:2" x14ac:dyDescent="0.3">
      <c r="A8752">
        <v>64</v>
      </c>
      <c r="B8752">
        <v>9.6000000000000002E-2</v>
      </c>
    </row>
    <row r="8753" spans="1:2" x14ac:dyDescent="0.3">
      <c r="A8753">
        <v>21.8</v>
      </c>
      <c r="B8753">
        <v>9.5000000000000001E-2</v>
      </c>
    </row>
    <row r="8754" spans="1:2" x14ac:dyDescent="0.3">
      <c r="A8754">
        <v>13.2</v>
      </c>
      <c r="B8754">
        <v>9.5000000000000001E-2</v>
      </c>
    </row>
    <row r="8755" spans="1:2" x14ac:dyDescent="0.3">
      <c r="A8755">
        <v>14</v>
      </c>
      <c r="B8755">
        <v>9.4E-2</v>
      </c>
    </row>
    <row r="8756" spans="1:2" x14ac:dyDescent="0.3">
      <c r="A8756">
        <v>2</v>
      </c>
      <c r="B8756">
        <v>9.2999999999999999E-2</v>
      </c>
    </row>
    <row r="8757" spans="1:2" x14ac:dyDescent="0.3">
      <c r="A8757">
        <v>4.5</v>
      </c>
      <c r="B8757">
        <v>9.1999999999999998E-2</v>
      </c>
    </row>
    <row r="8758" spans="1:2" x14ac:dyDescent="0.3">
      <c r="A8758">
        <v>12</v>
      </c>
      <c r="B8758">
        <v>9.1139999999999999E-2</v>
      </c>
    </row>
    <row r="8759" spans="1:2" x14ac:dyDescent="0.3">
      <c r="A8759">
        <v>18</v>
      </c>
      <c r="B8759">
        <v>9.0999999999999998E-2</v>
      </c>
    </row>
    <row r="8760" spans="1:2" x14ac:dyDescent="0.3">
      <c r="A8760">
        <v>2</v>
      </c>
      <c r="B8760">
        <v>9.0999999999999998E-2</v>
      </c>
    </row>
    <row r="8761" spans="1:2" x14ac:dyDescent="0.3">
      <c r="A8761">
        <v>13.5</v>
      </c>
      <c r="B8761">
        <v>0.09</v>
      </c>
    </row>
    <row r="8762" spans="1:2" x14ac:dyDescent="0.3">
      <c r="A8762">
        <v>10.8</v>
      </c>
      <c r="B8762">
        <v>0.09</v>
      </c>
    </row>
    <row r="8763" spans="1:2" x14ac:dyDescent="0.3">
      <c r="A8763">
        <v>6</v>
      </c>
      <c r="B8763">
        <v>0.09</v>
      </c>
    </row>
    <row r="8764" spans="1:2" x14ac:dyDescent="0.3">
      <c r="A8764">
        <v>3.6</v>
      </c>
      <c r="B8764">
        <v>0.09</v>
      </c>
    </row>
    <row r="8765" spans="1:2" x14ac:dyDescent="0.3">
      <c r="A8765">
        <v>8.1</v>
      </c>
      <c r="B8765">
        <v>8.8999999999999996E-2</v>
      </c>
    </row>
    <row r="8766" spans="1:2" x14ac:dyDescent="0.3">
      <c r="A8766">
        <v>1.2</v>
      </c>
      <c r="B8766">
        <v>8.8999999999999996E-2</v>
      </c>
    </row>
    <row r="8767" spans="1:2" x14ac:dyDescent="0.3">
      <c r="A8767">
        <v>5.7</v>
      </c>
      <c r="B8767">
        <v>8.7999999999999995E-2</v>
      </c>
    </row>
    <row r="8768" spans="1:2" x14ac:dyDescent="0.3">
      <c r="A8768">
        <v>28.5</v>
      </c>
      <c r="B8768">
        <v>8.6999999999999994E-2</v>
      </c>
    </row>
    <row r="8769" spans="1:2" x14ac:dyDescent="0.3">
      <c r="A8769">
        <v>17.7</v>
      </c>
      <c r="B8769">
        <v>8.5999999999999993E-2</v>
      </c>
    </row>
    <row r="8770" spans="1:2" x14ac:dyDescent="0.3">
      <c r="A8770">
        <v>9.1</v>
      </c>
      <c r="B8770">
        <v>8.5999999999999993E-2</v>
      </c>
    </row>
    <row r="8771" spans="1:2" x14ac:dyDescent="0.3">
      <c r="A8771">
        <v>2.2000000000000002</v>
      </c>
      <c r="B8771">
        <v>8.5999999999999993E-2</v>
      </c>
    </row>
    <row r="8772" spans="1:2" x14ac:dyDescent="0.3">
      <c r="A8772">
        <v>1.3</v>
      </c>
      <c r="B8772">
        <v>8.5999999999999993E-2</v>
      </c>
    </row>
    <row r="8773" spans="1:2" x14ac:dyDescent="0.3">
      <c r="A8773">
        <v>3.5</v>
      </c>
      <c r="B8773">
        <v>8.5260000000000002E-2</v>
      </c>
    </row>
    <row r="8774" spans="1:2" x14ac:dyDescent="0.3">
      <c r="A8774">
        <v>20</v>
      </c>
      <c r="B8774">
        <v>8.5000000000000006E-2</v>
      </c>
    </row>
    <row r="8775" spans="1:2" x14ac:dyDescent="0.3">
      <c r="A8775">
        <v>1.8</v>
      </c>
      <c r="B8775">
        <v>8.5000000000000006E-2</v>
      </c>
    </row>
    <row r="8776" spans="1:2" x14ac:dyDescent="0.3">
      <c r="A8776">
        <v>1.8</v>
      </c>
      <c r="B8776">
        <v>8.5000000000000006E-2</v>
      </c>
    </row>
    <row r="8777" spans="1:2" x14ac:dyDescent="0.3">
      <c r="A8777">
        <v>37</v>
      </c>
      <c r="B8777">
        <v>8.4000000000000005E-2</v>
      </c>
    </row>
    <row r="8778" spans="1:2" x14ac:dyDescent="0.3">
      <c r="A8778">
        <v>13.9</v>
      </c>
      <c r="B8778">
        <v>8.4000000000000005E-2</v>
      </c>
    </row>
    <row r="8779" spans="1:2" x14ac:dyDescent="0.3">
      <c r="A8779">
        <v>10.8</v>
      </c>
      <c r="B8779">
        <v>8.4000000000000005E-2</v>
      </c>
    </row>
    <row r="8780" spans="1:2" x14ac:dyDescent="0.3">
      <c r="A8780">
        <v>1.8</v>
      </c>
      <c r="B8780">
        <v>8.4000000000000005E-2</v>
      </c>
    </row>
    <row r="8781" spans="1:2" x14ac:dyDescent="0.3">
      <c r="A8781">
        <v>18</v>
      </c>
      <c r="B8781">
        <v>8.3000000000000004E-2</v>
      </c>
    </row>
    <row r="8782" spans="1:2" x14ac:dyDescent="0.3">
      <c r="A8782">
        <v>7.1</v>
      </c>
      <c r="B8782">
        <v>8.3000000000000004E-2</v>
      </c>
    </row>
    <row r="8783" spans="1:2" x14ac:dyDescent="0.3">
      <c r="A8783">
        <v>1.8</v>
      </c>
      <c r="B8783">
        <v>8.2000000000000003E-2</v>
      </c>
    </row>
    <row r="8784" spans="1:2" x14ac:dyDescent="0.3">
      <c r="A8784">
        <v>14</v>
      </c>
      <c r="B8784">
        <v>8.1000000000000003E-2</v>
      </c>
    </row>
    <row r="8785" spans="1:2" x14ac:dyDescent="0.3">
      <c r="A8785">
        <v>10.199999999999999</v>
      </c>
      <c r="B8785">
        <v>8.1000000000000003E-2</v>
      </c>
    </row>
    <row r="8786" spans="1:2" x14ac:dyDescent="0.3">
      <c r="A8786">
        <v>3.6</v>
      </c>
      <c r="B8786">
        <v>8.1000000000000003E-2</v>
      </c>
    </row>
    <row r="8787" spans="1:2" x14ac:dyDescent="0.3">
      <c r="A8787">
        <v>25.5</v>
      </c>
      <c r="B8787">
        <v>0.08</v>
      </c>
    </row>
    <row r="8788" spans="1:2" x14ac:dyDescent="0.3">
      <c r="A8788">
        <v>15.9</v>
      </c>
      <c r="B8788">
        <v>0.08</v>
      </c>
    </row>
    <row r="8789" spans="1:2" x14ac:dyDescent="0.3">
      <c r="A8789">
        <v>4</v>
      </c>
      <c r="B8789">
        <v>0.08</v>
      </c>
    </row>
    <row r="8790" spans="1:2" x14ac:dyDescent="0.3">
      <c r="A8790">
        <v>3.6</v>
      </c>
      <c r="B8790">
        <v>0.08</v>
      </c>
    </row>
    <row r="8791" spans="1:2" x14ac:dyDescent="0.3">
      <c r="A8791">
        <v>16</v>
      </c>
      <c r="B8791">
        <v>7.9000000000000001E-2</v>
      </c>
    </row>
    <row r="8792" spans="1:2" x14ac:dyDescent="0.3">
      <c r="A8792">
        <v>11</v>
      </c>
      <c r="B8792">
        <v>7.9000000000000001E-2</v>
      </c>
    </row>
    <row r="8793" spans="1:2" x14ac:dyDescent="0.3">
      <c r="A8793">
        <v>2</v>
      </c>
      <c r="B8793">
        <v>7.9000000000000001E-2</v>
      </c>
    </row>
    <row r="8794" spans="1:2" x14ac:dyDescent="0.3">
      <c r="A8794">
        <v>1.8</v>
      </c>
      <c r="B8794">
        <v>7.9000000000000001E-2</v>
      </c>
    </row>
    <row r="8795" spans="1:2" x14ac:dyDescent="0.3">
      <c r="A8795">
        <v>19</v>
      </c>
      <c r="B8795">
        <v>7.8E-2</v>
      </c>
    </row>
    <row r="8796" spans="1:2" x14ac:dyDescent="0.3">
      <c r="A8796">
        <v>9.1999999999999993</v>
      </c>
      <c r="B8796">
        <v>7.8E-2</v>
      </c>
    </row>
    <row r="8797" spans="1:2" x14ac:dyDescent="0.3">
      <c r="A8797">
        <v>3.2</v>
      </c>
      <c r="B8797">
        <v>7.8E-2</v>
      </c>
    </row>
    <row r="8798" spans="1:2" x14ac:dyDescent="0.3">
      <c r="A8798">
        <v>2</v>
      </c>
      <c r="B8798">
        <v>7.8E-2</v>
      </c>
    </row>
    <row r="8799" spans="1:2" x14ac:dyDescent="0.3">
      <c r="A8799">
        <v>14</v>
      </c>
      <c r="B8799">
        <v>7.6999999999999999E-2</v>
      </c>
    </row>
    <row r="8800" spans="1:2" x14ac:dyDescent="0.3">
      <c r="A8800">
        <v>8.1999999999999993</v>
      </c>
      <c r="B8800">
        <v>7.6999999999999999E-2</v>
      </c>
    </row>
    <row r="8801" spans="1:2" x14ac:dyDescent="0.3">
      <c r="A8801">
        <v>10.5</v>
      </c>
      <c r="B8801">
        <v>7.4999999999999997E-2</v>
      </c>
    </row>
    <row r="8802" spans="1:2" x14ac:dyDescent="0.3">
      <c r="A8802">
        <v>17.5</v>
      </c>
      <c r="B8802">
        <v>7.3999999999999996E-2</v>
      </c>
    </row>
    <row r="8803" spans="1:2" x14ac:dyDescent="0.3">
      <c r="A8803">
        <v>1.8</v>
      </c>
      <c r="B8803">
        <v>7.3999999999999996E-2</v>
      </c>
    </row>
    <row r="8804" spans="1:2" x14ac:dyDescent="0.3">
      <c r="A8804">
        <v>4.2</v>
      </c>
      <c r="B8804">
        <v>7.2999999999999995E-2</v>
      </c>
    </row>
    <row r="8805" spans="1:2" x14ac:dyDescent="0.3">
      <c r="A8805">
        <v>3</v>
      </c>
      <c r="B8805">
        <v>7.2999999999999995E-2</v>
      </c>
    </row>
    <row r="8806" spans="1:2" x14ac:dyDescent="0.3">
      <c r="A8806">
        <v>1</v>
      </c>
      <c r="B8806">
        <v>7.2999999999999995E-2</v>
      </c>
    </row>
    <row r="8807" spans="1:2" x14ac:dyDescent="0.3">
      <c r="A8807">
        <v>39.200000000000003</v>
      </c>
      <c r="B8807">
        <v>7.1999999999999995E-2</v>
      </c>
    </row>
    <row r="8808" spans="1:2" x14ac:dyDescent="0.3">
      <c r="A8808">
        <v>1.8</v>
      </c>
      <c r="B8808">
        <v>7.1999999999999995E-2</v>
      </c>
    </row>
    <row r="8809" spans="1:2" x14ac:dyDescent="0.3">
      <c r="A8809">
        <v>13.8</v>
      </c>
      <c r="B8809">
        <v>7.0999999999999994E-2</v>
      </c>
    </row>
    <row r="8810" spans="1:2" x14ac:dyDescent="0.3">
      <c r="A8810">
        <v>12.3</v>
      </c>
      <c r="B8810">
        <v>7.0999999999999994E-2</v>
      </c>
    </row>
    <row r="8811" spans="1:2" x14ac:dyDescent="0.3">
      <c r="A8811">
        <v>7.2</v>
      </c>
      <c r="B8811">
        <v>7.0999999999999994E-2</v>
      </c>
    </row>
    <row r="8812" spans="1:2" x14ac:dyDescent="0.3">
      <c r="A8812">
        <v>6</v>
      </c>
      <c r="B8812">
        <v>7.0999999999999994E-2</v>
      </c>
    </row>
    <row r="8813" spans="1:2" x14ac:dyDescent="0.3">
      <c r="A8813">
        <v>5.9</v>
      </c>
      <c r="B8813">
        <v>7.0999999999999994E-2</v>
      </c>
    </row>
    <row r="8814" spans="1:2" x14ac:dyDescent="0.3">
      <c r="A8814">
        <v>4.0999999999999996</v>
      </c>
      <c r="B8814">
        <v>7.0000000000000007E-2</v>
      </c>
    </row>
    <row r="8815" spans="1:2" x14ac:dyDescent="0.3">
      <c r="A8815">
        <v>1</v>
      </c>
      <c r="B8815">
        <v>7.0000000000000007E-2</v>
      </c>
    </row>
    <row r="8816" spans="1:2" x14ac:dyDescent="0.3">
      <c r="A8816">
        <v>317.60000000000002</v>
      </c>
      <c r="B8816">
        <v>6.9000000000000006E-2</v>
      </c>
    </row>
    <row r="8817" spans="1:2" x14ac:dyDescent="0.3">
      <c r="A8817">
        <v>8</v>
      </c>
      <c r="B8817">
        <v>6.9000000000000006E-2</v>
      </c>
    </row>
    <row r="8818" spans="1:2" x14ac:dyDescent="0.3">
      <c r="A8818">
        <v>6.3</v>
      </c>
      <c r="B8818">
        <v>6.9000000000000006E-2</v>
      </c>
    </row>
    <row r="8819" spans="1:2" x14ac:dyDescent="0.3">
      <c r="A8819">
        <v>6</v>
      </c>
      <c r="B8819">
        <v>6.8000000000000005E-2</v>
      </c>
    </row>
    <row r="8820" spans="1:2" x14ac:dyDescent="0.3">
      <c r="A8820">
        <v>4.2</v>
      </c>
      <c r="B8820">
        <v>6.8000000000000005E-2</v>
      </c>
    </row>
    <row r="8821" spans="1:2" x14ac:dyDescent="0.3">
      <c r="A8821">
        <v>2.2999999999999998</v>
      </c>
      <c r="B8821">
        <v>6.8000000000000005E-2</v>
      </c>
    </row>
    <row r="8822" spans="1:2" x14ac:dyDescent="0.3">
      <c r="A8822">
        <v>1</v>
      </c>
      <c r="B8822">
        <v>6.8000000000000005E-2</v>
      </c>
    </row>
    <row r="8823" spans="1:2" x14ac:dyDescent="0.3">
      <c r="A8823">
        <v>4.8</v>
      </c>
      <c r="B8823">
        <v>6.7000000000000004E-2</v>
      </c>
    </row>
    <row r="8824" spans="1:2" x14ac:dyDescent="0.3">
      <c r="A8824">
        <v>9.1999999999999993</v>
      </c>
      <c r="B8824">
        <v>6.6000000000000003E-2</v>
      </c>
    </row>
    <row r="8825" spans="1:2" x14ac:dyDescent="0.3">
      <c r="A8825">
        <v>3.1</v>
      </c>
      <c r="B8825">
        <v>6.6000000000000003E-2</v>
      </c>
    </row>
    <row r="8826" spans="1:2" x14ac:dyDescent="0.3">
      <c r="A8826">
        <v>3</v>
      </c>
      <c r="B8826">
        <v>6.6000000000000003E-2</v>
      </c>
    </row>
    <row r="8827" spans="1:2" x14ac:dyDescent="0.3">
      <c r="A8827">
        <v>1.8</v>
      </c>
      <c r="B8827">
        <v>6.6000000000000003E-2</v>
      </c>
    </row>
    <row r="8828" spans="1:2" x14ac:dyDescent="0.3">
      <c r="A8828">
        <v>7.4</v>
      </c>
      <c r="B8828">
        <v>6.5659999999999996E-2</v>
      </c>
    </row>
    <row r="8829" spans="1:2" x14ac:dyDescent="0.3">
      <c r="A8829">
        <v>11.9</v>
      </c>
      <c r="B8829">
        <v>6.5000000000000002E-2</v>
      </c>
    </row>
    <row r="8830" spans="1:2" x14ac:dyDescent="0.3">
      <c r="A8830">
        <v>11.1</v>
      </c>
      <c r="B8830">
        <v>6.5000000000000002E-2</v>
      </c>
    </row>
    <row r="8831" spans="1:2" x14ac:dyDescent="0.3">
      <c r="A8831">
        <v>22</v>
      </c>
      <c r="B8831">
        <v>6.4000000000000001E-2</v>
      </c>
    </row>
    <row r="8832" spans="1:2" x14ac:dyDescent="0.3">
      <c r="A8832">
        <v>9</v>
      </c>
      <c r="B8832">
        <v>6.4000000000000001E-2</v>
      </c>
    </row>
    <row r="8833" spans="1:2" x14ac:dyDescent="0.3">
      <c r="A8833">
        <v>12</v>
      </c>
      <c r="B8833">
        <v>6.3E-2</v>
      </c>
    </row>
    <row r="8834" spans="1:2" x14ac:dyDescent="0.3">
      <c r="A8834">
        <v>7</v>
      </c>
      <c r="B8834">
        <v>6.3E-2</v>
      </c>
    </row>
    <row r="8835" spans="1:2" x14ac:dyDescent="0.3">
      <c r="A8835">
        <v>3.6</v>
      </c>
      <c r="B8835">
        <v>6.3E-2</v>
      </c>
    </row>
    <row r="8836" spans="1:2" x14ac:dyDescent="0.3">
      <c r="A8836">
        <v>2.2000000000000002</v>
      </c>
      <c r="B8836">
        <v>6.3E-2</v>
      </c>
    </row>
    <row r="8837" spans="1:2" x14ac:dyDescent="0.3">
      <c r="A8837">
        <v>1.8</v>
      </c>
      <c r="B8837">
        <v>6.3E-2</v>
      </c>
    </row>
    <row r="8838" spans="1:2" x14ac:dyDescent="0.3">
      <c r="A8838">
        <v>52.7</v>
      </c>
      <c r="B8838">
        <v>6.2E-2</v>
      </c>
    </row>
    <row r="8839" spans="1:2" x14ac:dyDescent="0.3">
      <c r="A8839">
        <v>13.5</v>
      </c>
      <c r="B8839">
        <v>6.2E-2</v>
      </c>
    </row>
    <row r="8840" spans="1:2" x14ac:dyDescent="0.3">
      <c r="A8840">
        <v>8.1999999999999993</v>
      </c>
      <c r="B8840">
        <v>6.2E-2</v>
      </c>
    </row>
    <row r="8841" spans="1:2" x14ac:dyDescent="0.3">
      <c r="A8841">
        <v>6.6</v>
      </c>
      <c r="B8841">
        <v>6.2E-2</v>
      </c>
    </row>
    <row r="8842" spans="1:2" x14ac:dyDescent="0.3">
      <c r="A8842">
        <v>3.2</v>
      </c>
      <c r="B8842">
        <v>6.2E-2</v>
      </c>
    </row>
    <row r="8843" spans="1:2" x14ac:dyDescent="0.3">
      <c r="A8843">
        <v>2</v>
      </c>
      <c r="B8843">
        <v>6.2E-2</v>
      </c>
    </row>
    <row r="8844" spans="1:2" x14ac:dyDescent="0.3">
      <c r="A8844">
        <v>8.6</v>
      </c>
      <c r="B8844">
        <v>6.0999999999999999E-2</v>
      </c>
    </row>
    <row r="8845" spans="1:2" x14ac:dyDescent="0.3">
      <c r="A8845">
        <v>1.6</v>
      </c>
      <c r="B8845">
        <v>6.0999999999999999E-2</v>
      </c>
    </row>
    <row r="8846" spans="1:2" x14ac:dyDescent="0.3">
      <c r="A8846">
        <v>6.6</v>
      </c>
      <c r="B8846">
        <v>0.06</v>
      </c>
    </row>
    <row r="8847" spans="1:2" x14ac:dyDescent="0.3">
      <c r="A8847">
        <v>4.4000000000000004</v>
      </c>
      <c r="B8847">
        <v>0.06</v>
      </c>
    </row>
    <row r="8848" spans="1:2" x14ac:dyDescent="0.3">
      <c r="A8848">
        <v>71.2</v>
      </c>
      <c r="B8848">
        <v>5.8999999999999997E-2</v>
      </c>
    </row>
    <row r="8849" spans="1:2" x14ac:dyDescent="0.3">
      <c r="A8849">
        <v>26.1</v>
      </c>
      <c r="B8849">
        <v>5.8999999999999997E-2</v>
      </c>
    </row>
    <row r="8850" spans="1:2" x14ac:dyDescent="0.3">
      <c r="A8850">
        <v>22</v>
      </c>
      <c r="B8850">
        <v>5.8999999999999997E-2</v>
      </c>
    </row>
    <row r="8851" spans="1:2" x14ac:dyDescent="0.3">
      <c r="A8851">
        <v>1.6</v>
      </c>
      <c r="B8851">
        <v>5.8999999999999997E-2</v>
      </c>
    </row>
    <row r="8852" spans="1:2" x14ac:dyDescent="0.3">
      <c r="A8852">
        <v>1</v>
      </c>
      <c r="B8852">
        <v>5.8999999999999997E-2</v>
      </c>
    </row>
    <row r="8853" spans="1:2" x14ac:dyDescent="0.3">
      <c r="A8853">
        <v>4.5</v>
      </c>
      <c r="B8853">
        <v>5.8000000000000003E-2</v>
      </c>
    </row>
    <row r="8854" spans="1:2" x14ac:dyDescent="0.3">
      <c r="A8854">
        <v>5.2</v>
      </c>
      <c r="B8854">
        <v>5.7820000000000003E-2</v>
      </c>
    </row>
    <row r="8855" spans="1:2" x14ac:dyDescent="0.3">
      <c r="A8855">
        <v>10.8</v>
      </c>
      <c r="B8855">
        <v>5.7000000000000002E-2</v>
      </c>
    </row>
    <row r="8856" spans="1:2" x14ac:dyDescent="0.3">
      <c r="A8856">
        <v>7</v>
      </c>
      <c r="B8856">
        <v>5.7000000000000002E-2</v>
      </c>
    </row>
    <row r="8857" spans="1:2" x14ac:dyDescent="0.3">
      <c r="A8857">
        <v>21.3</v>
      </c>
      <c r="B8857">
        <v>5.6000000000000001E-2</v>
      </c>
    </row>
    <row r="8858" spans="1:2" x14ac:dyDescent="0.3">
      <c r="A8858">
        <v>12</v>
      </c>
      <c r="B8858">
        <v>5.6000000000000001E-2</v>
      </c>
    </row>
    <row r="8859" spans="1:2" x14ac:dyDescent="0.3">
      <c r="A8859">
        <v>8.6999999999999993</v>
      </c>
      <c r="B8859">
        <v>5.6000000000000001E-2</v>
      </c>
    </row>
    <row r="8860" spans="1:2" x14ac:dyDescent="0.3">
      <c r="A8860">
        <v>2</v>
      </c>
      <c r="B8860">
        <v>5.586E-2</v>
      </c>
    </row>
    <row r="8861" spans="1:2" x14ac:dyDescent="0.3">
      <c r="A8861">
        <v>32</v>
      </c>
      <c r="B8861">
        <v>5.5E-2</v>
      </c>
    </row>
    <row r="8862" spans="1:2" x14ac:dyDescent="0.3">
      <c r="A8862">
        <v>24</v>
      </c>
      <c r="B8862">
        <v>5.5E-2</v>
      </c>
    </row>
    <row r="8863" spans="1:2" x14ac:dyDescent="0.3">
      <c r="A8863">
        <v>21.8</v>
      </c>
      <c r="B8863">
        <v>5.5E-2</v>
      </c>
    </row>
    <row r="8864" spans="1:2" x14ac:dyDescent="0.3">
      <c r="A8864">
        <v>2.2000000000000002</v>
      </c>
      <c r="B8864">
        <v>5.5E-2</v>
      </c>
    </row>
    <row r="8865" spans="1:2" x14ac:dyDescent="0.3">
      <c r="A8865">
        <v>32</v>
      </c>
      <c r="B8865">
        <v>5.3999999999999999E-2</v>
      </c>
    </row>
    <row r="8866" spans="1:2" x14ac:dyDescent="0.3">
      <c r="A8866">
        <v>5.6</v>
      </c>
      <c r="B8866">
        <v>5.3999999999999999E-2</v>
      </c>
    </row>
    <row r="8867" spans="1:2" x14ac:dyDescent="0.3">
      <c r="A8867">
        <v>1</v>
      </c>
      <c r="B8867">
        <v>5.3999999999999999E-2</v>
      </c>
    </row>
    <row r="8868" spans="1:2" x14ac:dyDescent="0.3">
      <c r="A8868">
        <v>6.2</v>
      </c>
      <c r="B8868">
        <v>5.2999999999999999E-2</v>
      </c>
    </row>
    <row r="8869" spans="1:2" x14ac:dyDescent="0.3">
      <c r="A8869">
        <v>3.4</v>
      </c>
      <c r="B8869">
        <v>5.2999999999999999E-2</v>
      </c>
    </row>
    <row r="8870" spans="1:2" x14ac:dyDescent="0.3">
      <c r="A8870">
        <v>1.8</v>
      </c>
      <c r="B8870">
        <v>5.2999999999999999E-2</v>
      </c>
    </row>
    <row r="8871" spans="1:2" x14ac:dyDescent="0.3">
      <c r="A8871">
        <v>1.8</v>
      </c>
      <c r="B8871">
        <v>5.1999999999999998E-2</v>
      </c>
    </row>
    <row r="8872" spans="1:2" x14ac:dyDescent="0.3">
      <c r="A8872">
        <v>5.4</v>
      </c>
      <c r="B8872">
        <v>5.0999999999999997E-2</v>
      </c>
    </row>
    <row r="8873" spans="1:2" x14ac:dyDescent="0.3">
      <c r="A8873">
        <v>2</v>
      </c>
      <c r="B8873">
        <v>0.05</v>
      </c>
    </row>
    <row r="8874" spans="1:2" x14ac:dyDescent="0.3">
      <c r="A8874">
        <v>11.1</v>
      </c>
      <c r="B8874">
        <v>4.9000000000000002E-2</v>
      </c>
    </row>
    <row r="8875" spans="1:2" x14ac:dyDescent="0.3">
      <c r="A8875">
        <v>9.6</v>
      </c>
      <c r="B8875">
        <v>4.9000000000000002E-2</v>
      </c>
    </row>
    <row r="8876" spans="1:2" x14ac:dyDescent="0.3">
      <c r="A8876">
        <v>9</v>
      </c>
      <c r="B8876">
        <v>4.9000000000000002E-2</v>
      </c>
    </row>
    <row r="8877" spans="1:2" x14ac:dyDescent="0.3">
      <c r="A8877">
        <v>8.8000000000000007</v>
      </c>
      <c r="B8877">
        <v>4.9000000000000002E-2</v>
      </c>
    </row>
    <row r="8878" spans="1:2" x14ac:dyDescent="0.3">
      <c r="A8878">
        <v>6.9</v>
      </c>
      <c r="B8878">
        <v>4.9000000000000002E-2</v>
      </c>
    </row>
    <row r="8879" spans="1:2" x14ac:dyDescent="0.3">
      <c r="A8879">
        <v>5.8</v>
      </c>
      <c r="B8879">
        <v>4.9000000000000002E-2</v>
      </c>
    </row>
    <row r="8880" spans="1:2" x14ac:dyDescent="0.3">
      <c r="A8880">
        <v>32</v>
      </c>
      <c r="B8880">
        <v>4.8000000000000001E-2</v>
      </c>
    </row>
    <row r="8881" spans="1:2" x14ac:dyDescent="0.3">
      <c r="A8881">
        <v>30</v>
      </c>
      <c r="B8881">
        <v>4.8000000000000001E-2</v>
      </c>
    </row>
    <row r="8882" spans="1:2" x14ac:dyDescent="0.3">
      <c r="A8882">
        <v>9.1999999999999993</v>
      </c>
      <c r="B8882">
        <v>4.7E-2</v>
      </c>
    </row>
    <row r="8883" spans="1:2" x14ac:dyDescent="0.3">
      <c r="A8883">
        <v>3.8</v>
      </c>
      <c r="B8883">
        <v>4.7E-2</v>
      </c>
    </row>
    <row r="8884" spans="1:2" x14ac:dyDescent="0.3">
      <c r="A8884">
        <v>2</v>
      </c>
      <c r="B8884">
        <v>4.7E-2</v>
      </c>
    </row>
    <row r="8885" spans="1:2" x14ac:dyDescent="0.3">
      <c r="A8885">
        <v>2</v>
      </c>
      <c r="B8885">
        <v>4.6059999999999997E-2</v>
      </c>
    </row>
    <row r="8886" spans="1:2" x14ac:dyDescent="0.3">
      <c r="A8886">
        <v>15.9</v>
      </c>
      <c r="B8886">
        <v>4.5999999999999999E-2</v>
      </c>
    </row>
    <row r="8887" spans="1:2" x14ac:dyDescent="0.3">
      <c r="A8887">
        <v>10.1</v>
      </c>
      <c r="B8887">
        <v>4.5999999999999999E-2</v>
      </c>
    </row>
    <row r="8888" spans="1:2" x14ac:dyDescent="0.3">
      <c r="A8888">
        <v>8.5</v>
      </c>
      <c r="B8888">
        <v>4.5999999999999999E-2</v>
      </c>
    </row>
    <row r="8889" spans="1:2" x14ac:dyDescent="0.3">
      <c r="A8889">
        <v>7.3</v>
      </c>
      <c r="B8889">
        <v>4.5999999999999999E-2</v>
      </c>
    </row>
    <row r="8890" spans="1:2" x14ac:dyDescent="0.3">
      <c r="A8890">
        <v>6</v>
      </c>
      <c r="B8890">
        <v>4.5999999999999999E-2</v>
      </c>
    </row>
    <row r="8891" spans="1:2" x14ac:dyDescent="0.3">
      <c r="A8891">
        <v>3.6</v>
      </c>
      <c r="B8891">
        <v>4.5999999999999999E-2</v>
      </c>
    </row>
    <row r="8892" spans="1:2" x14ac:dyDescent="0.3">
      <c r="A8892">
        <v>1.8</v>
      </c>
      <c r="B8892">
        <v>4.5999999999999999E-2</v>
      </c>
    </row>
    <row r="8893" spans="1:2" x14ac:dyDescent="0.3">
      <c r="A8893">
        <v>1.8</v>
      </c>
      <c r="B8893">
        <v>4.5999999999999999E-2</v>
      </c>
    </row>
    <row r="8894" spans="1:2" x14ac:dyDescent="0.3">
      <c r="A8894">
        <v>2.9</v>
      </c>
      <c r="B8894">
        <v>4.4999999999999998E-2</v>
      </c>
    </row>
    <row r="8895" spans="1:2" x14ac:dyDescent="0.3">
      <c r="A8895">
        <v>1.4</v>
      </c>
      <c r="B8895">
        <v>4.4999999999999998E-2</v>
      </c>
    </row>
    <row r="8896" spans="1:2" x14ac:dyDescent="0.3">
      <c r="A8896">
        <v>13.4</v>
      </c>
      <c r="B8896">
        <v>4.3999999999999997E-2</v>
      </c>
    </row>
    <row r="8897" spans="1:2" x14ac:dyDescent="0.3">
      <c r="A8897">
        <v>8.9</v>
      </c>
      <c r="B8897">
        <v>4.3999999999999997E-2</v>
      </c>
    </row>
    <row r="8898" spans="1:2" x14ac:dyDescent="0.3">
      <c r="A8898">
        <v>2.2000000000000002</v>
      </c>
      <c r="B8898">
        <v>4.3999999999999997E-2</v>
      </c>
    </row>
    <row r="8899" spans="1:2" x14ac:dyDescent="0.3">
      <c r="A8899">
        <v>10.3</v>
      </c>
      <c r="B8899">
        <v>4.2999999999999997E-2</v>
      </c>
    </row>
    <row r="8900" spans="1:2" x14ac:dyDescent="0.3">
      <c r="A8900">
        <v>7.4</v>
      </c>
      <c r="B8900">
        <v>4.2999999999999997E-2</v>
      </c>
    </row>
    <row r="8901" spans="1:2" x14ac:dyDescent="0.3">
      <c r="A8901">
        <v>6.1</v>
      </c>
      <c r="B8901">
        <v>4.2999999999999997E-2</v>
      </c>
    </row>
    <row r="8902" spans="1:2" x14ac:dyDescent="0.3">
      <c r="A8902">
        <v>5.2</v>
      </c>
      <c r="B8902">
        <v>4.2999999999999997E-2</v>
      </c>
    </row>
    <row r="8903" spans="1:2" x14ac:dyDescent="0.3">
      <c r="A8903">
        <v>1</v>
      </c>
      <c r="B8903">
        <v>4.2999999999999997E-2</v>
      </c>
    </row>
    <row r="8904" spans="1:2" x14ac:dyDescent="0.3">
      <c r="A8904">
        <v>5.5</v>
      </c>
      <c r="B8904">
        <v>4.2000000000000003E-2</v>
      </c>
    </row>
    <row r="8905" spans="1:2" x14ac:dyDescent="0.3">
      <c r="A8905">
        <v>37</v>
      </c>
      <c r="B8905">
        <v>4.1000000000000002E-2</v>
      </c>
    </row>
    <row r="8906" spans="1:2" x14ac:dyDescent="0.3">
      <c r="A8906">
        <v>11.3</v>
      </c>
      <c r="B8906">
        <v>4.1000000000000002E-2</v>
      </c>
    </row>
    <row r="8907" spans="1:2" x14ac:dyDescent="0.3">
      <c r="A8907">
        <v>6</v>
      </c>
      <c r="B8907">
        <v>0.04</v>
      </c>
    </row>
    <row r="8908" spans="1:2" x14ac:dyDescent="0.3">
      <c r="A8908">
        <v>17.5</v>
      </c>
      <c r="B8908">
        <v>3.9E-2</v>
      </c>
    </row>
    <row r="8909" spans="1:2" x14ac:dyDescent="0.3">
      <c r="A8909">
        <v>2</v>
      </c>
      <c r="B8909">
        <v>3.9E-2</v>
      </c>
    </row>
    <row r="8910" spans="1:2" x14ac:dyDescent="0.3">
      <c r="A8910">
        <v>16</v>
      </c>
      <c r="B8910">
        <v>3.7999999999999999E-2</v>
      </c>
    </row>
    <row r="8911" spans="1:2" x14ac:dyDescent="0.3">
      <c r="A8911">
        <v>6.7</v>
      </c>
      <c r="B8911">
        <v>3.7999999999999999E-2</v>
      </c>
    </row>
    <row r="8912" spans="1:2" x14ac:dyDescent="0.3">
      <c r="A8912">
        <v>5.6</v>
      </c>
      <c r="B8912">
        <v>3.7999999999999999E-2</v>
      </c>
    </row>
    <row r="8913" spans="1:2" x14ac:dyDescent="0.3">
      <c r="A8913">
        <v>3.4</v>
      </c>
      <c r="B8913">
        <v>3.7999999999999999E-2</v>
      </c>
    </row>
    <row r="8914" spans="1:2" x14ac:dyDescent="0.3">
      <c r="A8914">
        <v>1.8</v>
      </c>
      <c r="B8914">
        <v>3.7999999999999999E-2</v>
      </c>
    </row>
    <row r="8915" spans="1:2" x14ac:dyDescent="0.3">
      <c r="A8915">
        <v>1.6</v>
      </c>
      <c r="B8915">
        <v>3.7999999999999999E-2</v>
      </c>
    </row>
    <row r="8916" spans="1:2" x14ac:dyDescent="0.3">
      <c r="A8916">
        <v>5</v>
      </c>
      <c r="B8916">
        <v>3.7240000000000002E-2</v>
      </c>
    </row>
    <row r="8917" spans="1:2" x14ac:dyDescent="0.3">
      <c r="A8917">
        <v>12.5</v>
      </c>
      <c r="B8917">
        <v>3.5999999999999997E-2</v>
      </c>
    </row>
    <row r="8918" spans="1:2" x14ac:dyDescent="0.3">
      <c r="A8918">
        <v>5.4</v>
      </c>
      <c r="B8918">
        <v>3.5999999999999997E-2</v>
      </c>
    </row>
    <row r="8919" spans="1:2" x14ac:dyDescent="0.3">
      <c r="A8919">
        <v>4</v>
      </c>
      <c r="B8919">
        <v>3.5000000000000003E-2</v>
      </c>
    </row>
    <row r="8920" spans="1:2" x14ac:dyDescent="0.3">
      <c r="A8920">
        <v>2.5</v>
      </c>
      <c r="B8920">
        <v>3.5000000000000003E-2</v>
      </c>
    </row>
    <row r="8921" spans="1:2" x14ac:dyDescent="0.3">
      <c r="A8921">
        <v>4.9000000000000004</v>
      </c>
      <c r="B8921">
        <v>3.4299999999999997E-2</v>
      </c>
    </row>
    <row r="8922" spans="1:2" x14ac:dyDescent="0.3">
      <c r="A8922">
        <v>8</v>
      </c>
      <c r="B8922">
        <v>3.3000000000000002E-2</v>
      </c>
    </row>
    <row r="8923" spans="1:2" x14ac:dyDescent="0.3">
      <c r="A8923">
        <v>5.5</v>
      </c>
      <c r="B8923">
        <v>3.3000000000000002E-2</v>
      </c>
    </row>
    <row r="8924" spans="1:2" x14ac:dyDescent="0.3">
      <c r="A8924">
        <v>5</v>
      </c>
      <c r="B8924">
        <v>3.3000000000000002E-2</v>
      </c>
    </row>
    <row r="8925" spans="1:2" x14ac:dyDescent="0.3">
      <c r="A8925">
        <v>2.1</v>
      </c>
      <c r="B8925">
        <v>3.3000000000000002E-2</v>
      </c>
    </row>
    <row r="8926" spans="1:2" x14ac:dyDescent="0.3">
      <c r="A8926">
        <v>1</v>
      </c>
      <c r="B8926">
        <v>3.3000000000000002E-2</v>
      </c>
    </row>
    <row r="8927" spans="1:2" x14ac:dyDescent="0.3">
      <c r="A8927">
        <v>3.2</v>
      </c>
      <c r="B8927">
        <v>3.2000000000000001E-2</v>
      </c>
    </row>
    <row r="8928" spans="1:2" x14ac:dyDescent="0.3">
      <c r="A8928">
        <v>2.9</v>
      </c>
      <c r="B8928">
        <v>3.2000000000000001E-2</v>
      </c>
    </row>
    <row r="8929" spans="1:2" x14ac:dyDescent="0.3">
      <c r="A8929">
        <v>1.1000000000000001</v>
      </c>
      <c r="B8929">
        <v>3.1359999999999999E-2</v>
      </c>
    </row>
    <row r="8930" spans="1:2" x14ac:dyDescent="0.3">
      <c r="A8930">
        <v>9.5</v>
      </c>
      <c r="B8930">
        <v>3.1E-2</v>
      </c>
    </row>
    <row r="8931" spans="1:2" x14ac:dyDescent="0.3">
      <c r="A8931">
        <v>6</v>
      </c>
      <c r="B8931">
        <v>3.1E-2</v>
      </c>
    </row>
    <row r="8932" spans="1:2" x14ac:dyDescent="0.3">
      <c r="A8932">
        <v>6</v>
      </c>
      <c r="B8932">
        <v>3.1E-2</v>
      </c>
    </row>
    <row r="8933" spans="1:2" x14ac:dyDescent="0.3">
      <c r="A8933">
        <v>4.2</v>
      </c>
      <c r="B8933">
        <v>3.1E-2</v>
      </c>
    </row>
    <row r="8934" spans="1:2" x14ac:dyDescent="0.3">
      <c r="A8934">
        <v>3.9</v>
      </c>
      <c r="B8934">
        <v>3.1E-2</v>
      </c>
    </row>
    <row r="8935" spans="1:2" x14ac:dyDescent="0.3">
      <c r="A8935">
        <v>10.8</v>
      </c>
      <c r="B8935">
        <v>0.03</v>
      </c>
    </row>
    <row r="8936" spans="1:2" x14ac:dyDescent="0.3">
      <c r="A8936">
        <v>8.4</v>
      </c>
      <c r="B8936">
        <v>0.03</v>
      </c>
    </row>
    <row r="8937" spans="1:2" x14ac:dyDescent="0.3">
      <c r="A8937">
        <v>8</v>
      </c>
      <c r="B8937">
        <v>0.03</v>
      </c>
    </row>
    <row r="8938" spans="1:2" x14ac:dyDescent="0.3">
      <c r="A8938">
        <v>3.9</v>
      </c>
      <c r="B8938">
        <v>0.03</v>
      </c>
    </row>
    <row r="8939" spans="1:2" x14ac:dyDescent="0.3">
      <c r="A8939">
        <v>15.7</v>
      </c>
      <c r="B8939">
        <v>2.9000000000000001E-2</v>
      </c>
    </row>
    <row r="8940" spans="1:2" x14ac:dyDescent="0.3">
      <c r="A8940">
        <v>10.1</v>
      </c>
      <c r="B8940">
        <v>2.9000000000000001E-2</v>
      </c>
    </row>
    <row r="8941" spans="1:2" x14ac:dyDescent="0.3">
      <c r="A8941">
        <v>7</v>
      </c>
      <c r="B8941">
        <v>2.9000000000000001E-2</v>
      </c>
    </row>
    <row r="8942" spans="1:2" x14ac:dyDescent="0.3">
      <c r="A8942">
        <v>2.4</v>
      </c>
      <c r="B8942">
        <v>2.9000000000000001E-2</v>
      </c>
    </row>
    <row r="8943" spans="1:2" x14ac:dyDescent="0.3">
      <c r="A8943">
        <v>6.1</v>
      </c>
      <c r="B8943">
        <v>2.8420000000000001E-2</v>
      </c>
    </row>
    <row r="8944" spans="1:2" x14ac:dyDescent="0.3">
      <c r="A8944">
        <v>3.2</v>
      </c>
      <c r="B8944">
        <v>2.8000000000000001E-2</v>
      </c>
    </row>
    <row r="8945" spans="1:2" x14ac:dyDescent="0.3">
      <c r="A8945">
        <v>5.6</v>
      </c>
      <c r="B8945">
        <v>2.7439999999999999E-2</v>
      </c>
    </row>
    <row r="8946" spans="1:2" x14ac:dyDescent="0.3">
      <c r="A8946">
        <v>7.2</v>
      </c>
      <c r="B8946">
        <v>2.7E-2</v>
      </c>
    </row>
    <row r="8947" spans="1:2" x14ac:dyDescent="0.3">
      <c r="A8947">
        <v>5.4</v>
      </c>
      <c r="B8947">
        <v>2.7E-2</v>
      </c>
    </row>
    <row r="8948" spans="1:2" x14ac:dyDescent="0.3">
      <c r="A8948">
        <v>5</v>
      </c>
      <c r="B8948">
        <v>2.7E-2</v>
      </c>
    </row>
    <row r="8949" spans="1:2" x14ac:dyDescent="0.3">
      <c r="A8949">
        <v>10.8</v>
      </c>
      <c r="B8949">
        <v>2.5999999999999999E-2</v>
      </c>
    </row>
    <row r="8950" spans="1:2" x14ac:dyDescent="0.3">
      <c r="A8950">
        <v>7.8</v>
      </c>
      <c r="B8950">
        <v>2.5999999999999999E-2</v>
      </c>
    </row>
    <row r="8951" spans="1:2" x14ac:dyDescent="0.3">
      <c r="A8951">
        <v>6</v>
      </c>
      <c r="B8951">
        <v>2.5999999999999999E-2</v>
      </c>
    </row>
    <row r="8952" spans="1:2" x14ac:dyDescent="0.3">
      <c r="A8952">
        <v>4.3</v>
      </c>
      <c r="B8952">
        <v>2.5999999999999999E-2</v>
      </c>
    </row>
    <row r="8953" spans="1:2" x14ac:dyDescent="0.3">
      <c r="A8953">
        <v>3.9</v>
      </c>
      <c r="B8953">
        <v>2.5999999999999999E-2</v>
      </c>
    </row>
    <row r="8954" spans="1:2" x14ac:dyDescent="0.3">
      <c r="A8954">
        <v>6</v>
      </c>
      <c r="B8954">
        <v>2.5000000000000001E-2</v>
      </c>
    </row>
    <row r="8955" spans="1:2" x14ac:dyDescent="0.3">
      <c r="A8955">
        <v>4.4000000000000004</v>
      </c>
      <c r="B8955">
        <v>2.5000000000000001E-2</v>
      </c>
    </row>
    <row r="8956" spans="1:2" x14ac:dyDescent="0.3">
      <c r="A8956">
        <v>1</v>
      </c>
      <c r="B8956">
        <v>2.5000000000000001E-2</v>
      </c>
    </row>
    <row r="8957" spans="1:2" x14ac:dyDescent="0.3">
      <c r="A8957">
        <v>3.2</v>
      </c>
      <c r="B8957">
        <v>2.4500000000000001E-2</v>
      </c>
    </row>
    <row r="8958" spans="1:2" x14ac:dyDescent="0.3">
      <c r="A8958">
        <v>17.2</v>
      </c>
      <c r="B8958">
        <v>2.4E-2</v>
      </c>
    </row>
    <row r="8959" spans="1:2" x14ac:dyDescent="0.3">
      <c r="A8959">
        <v>9.1999999999999993</v>
      </c>
      <c r="B8959">
        <v>2.4E-2</v>
      </c>
    </row>
    <row r="8960" spans="1:2" x14ac:dyDescent="0.3">
      <c r="A8960">
        <v>8.3000000000000007</v>
      </c>
      <c r="B8960">
        <v>2.4E-2</v>
      </c>
    </row>
    <row r="8961" spans="1:2" x14ac:dyDescent="0.3">
      <c r="A8961">
        <v>7.5</v>
      </c>
      <c r="B8961">
        <v>2.4E-2</v>
      </c>
    </row>
    <row r="8962" spans="1:2" x14ac:dyDescent="0.3">
      <c r="A8962">
        <v>6</v>
      </c>
      <c r="B8962">
        <v>2.4E-2</v>
      </c>
    </row>
    <row r="8963" spans="1:2" x14ac:dyDescent="0.3">
      <c r="A8963">
        <v>5.0999999999999996</v>
      </c>
      <c r="B8963">
        <v>2.4E-2</v>
      </c>
    </row>
    <row r="8964" spans="1:2" x14ac:dyDescent="0.3">
      <c r="A8964">
        <v>4.2</v>
      </c>
      <c r="B8964">
        <v>2.4E-2</v>
      </c>
    </row>
    <row r="8965" spans="1:2" x14ac:dyDescent="0.3">
      <c r="A8965">
        <v>1</v>
      </c>
      <c r="B8965">
        <v>2.4E-2</v>
      </c>
    </row>
    <row r="8966" spans="1:2" x14ac:dyDescent="0.3">
      <c r="A8966">
        <v>16.2</v>
      </c>
      <c r="B8966">
        <v>2.3E-2</v>
      </c>
    </row>
    <row r="8967" spans="1:2" x14ac:dyDescent="0.3">
      <c r="A8967">
        <v>8</v>
      </c>
      <c r="B8967">
        <v>2.3E-2</v>
      </c>
    </row>
    <row r="8968" spans="1:2" x14ac:dyDescent="0.3">
      <c r="A8968">
        <v>5.4</v>
      </c>
      <c r="B8968">
        <v>2.3E-2</v>
      </c>
    </row>
    <row r="8969" spans="1:2" x14ac:dyDescent="0.3">
      <c r="A8969">
        <v>3.8</v>
      </c>
      <c r="B8969">
        <v>2.3E-2</v>
      </c>
    </row>
    <row r="8970" spans="1:2" x14ac:dyDescent="0.3">
      <c r="A8970">
        <v>1</v>
      </c>
      <c r="B8970">
        <v>2.3E-2</v>
      </c>
    </row>
    <row r="8971" spans="1:2" x14ac:dyDescent="0.3">
      <c r="A8971">
        <v>1</v>
      </c>
      <c r="B8971">
        <v>2.3E-2</v>
      </c>
    </row>
    <row r="8972" spans="1:2" x14ac:dyDescent="0.3">
      <c r="A8972">
        <v>10.6</v>
      </c>
      <c r="B8972">
        <v>2.1999999999999999E-2</v>
      </c>
    </row>
    <row r="8973" spans="1:2" x14ac:dyDescent="0.3">
      <c r="A8973">
        <v>1.9</v>
      </c>
      <c r="B8973">
        <v>2.1999999999999999E-2</v>
      </c>
    </row>
    <row r="8974" spans="1:2" x14ac:dyDescent="0.3">
      <c r="A8974">
        <v>1</v>
      </c>
      <c r="B8974">
        <v>2.1999999999999999E-2</v>
      </c>
    </row>
    <row r="8975" spans="1:2" x14ac:dyDescent="0.3">
      <c r="A8975">
        <v>24.6</v>
      </c>
      <c r="B8975">
        <v>2.1000000000000001E-2</v>
      </c>
    </row>
    <row r="8976" spans="1:2" x14ac:dyDescent="0.3">
      <c r="A8976">
        <v>13.5</v>
      </c>
      <c r="B8976">
        <v>2.1000000000000001E-2</v>
      </c>
    </row>
    <row r="8977" spans="1:2" x14ac:dyDescent="0.3">
      <c r="A8977">
        <v>4.5</v>
      </c>
      <c r="B8977">
        <v>2.1000000000000001E-2</v>
      </c>
    </row>
    <row r="8978" spans="1:2" x14ac:dyDescent="0.3">
      <c r="A8978">
        <v>3.6</v>
      </c>
      <c r="B8978">
        <v>2.1000000000000001E-2</v>
      </c>
    </row>
    <row r="8979" spans="1:2" x14ac:dyDescent="0.3">
      <c r="A8979">
        <v>1.3</v>
      </c>
      <c r="B8979">
        <v>2.1000000000000001E-2</v>
      </c>
    </row>
    <row r="8980" spans="1:2" x14ac:dyDescent="0.3">
      <c r="A8980">
        <v>16.5</v>
      </c>
      <c r="B8980">
        <v>0.02</v>
      </c>
    </row>
    <row r="8981" spans="1:2" x14ac:dyDescent="0.3">
      <c r="A8981">
        <v>6</v>
      </c>
      <c r="B8981">
        <v>0.02</v>
      </c>
    </row>
    <row r="8982" spans="1:2" x14ac:dyDescent="0.3">
      <c r="A8982">
        <v>5</v>
      </c>
      <c r="B8982">
        <v>0.02</v>
      </c>
    </row>
    <row r="8983" spans="1:2" x14ac:dyDescent="0.3">
      <c r="A8983">
        <v>3.9</v>
      </c>
      <c r="B8983">
        <v>0.02</v>
      </c>
    </row>
    <row r="8984" spans="1:2" x14ac:dyDescent="0.3">
      <c r="A8984">
        <v>3.1</v>
      </c>
      <c r="B8984">
        <v>0.02</v>
      </c>
    </row>
    <row r="8985" spans="1:2" x14ac:dyDescent="0.3">
      <c r="A8985">
        <v>2</v>
      </c>
      <c r="B8985">
        <v>0.02</v>
      </c>
    </row>
    <row r="8986" spans="1:2" x14ac:dyDescent="0.3">
      <c r="A8986">
        <v>2</v>
      </c>
      <c r="B8986">
        <v>0.02</v>
      </c>
    </row>
    <row r="8987" spans="1:2" x14ac:dyDescent="0.3">
      <c r="A8987">
        <v>9.6</v>
      </c>
      <c r="B8987">
        <v>1.9E-2</v>
      </c>
    </row>
    <row r="8988" spans="1:2" x14ac:dyDescent="0.3">
      <c r="A8988">
        <v>2</v>
      </c>
      <c r="B8988">
        <v>1.9E-2</v>
      </c>
    </row>
    <row r="8989" spans="1:2" x14ac:dyDescent="0.3">
      <c r="A8989">
        <v>2</v>
      </c>
      <c r="B8989">
        <v>1.9E-2</v>
      </c>
    </row>
    <row r="8990" spans="1:2" x14ac:dyDescent="0.3">
      <c r="A8990">
        <v>1.9</v>
      </c>
      <c r="B8990">
        <v>1.9E-2</v>
      </c>
    </row>
    <row r="8991" spans="1:2" x14ac:dyDescent="0.3">
      <c r="A8991">
        <v>1.5</v>
      </c>
      <c r="B8991">
        <v>1.9E-2</v>
      </c>
    </row>
    <row r="8992" spans="1:2" x14ac:dyDescent="0.3">
      <c r="A8992">
        <v>7.5</v>
      </c>
      <c r="B8992">
        <v>1.7999999999999999E-2</v>
      </c>
    </row>
    <row r="8993" spans="1:2" x14ac:dyDescent="0.3">
      <c r="A8993">
        <v>7.4</v>
      </c>
      <c r="B8993">
        <v>1.7999999999999999E-2</v>
      </c>
    </row>
    <row r="8994" spans="1:2" x14ac:dyDescent="0.3">
      <c r="A8994">
        <v>4.5999999999999996</v>
      </c>
      <c r="B8994">
        <v>1.7999999999999999E-2</v>
      </c>
    </row>
    <row r="8995" spans="1:2" x14ac:dyDescent="0.3">
      <c r="A8995">
        <v>3.6</v>
      </c>
      <c r="B8995">
        <v>1.7999999999999999E-2</v>
      </c>
    </row>
    <row r="8996" spans="1:2" x14ac:dyDescent="0.3">
      <c r="A8996">
        <v>3.5</v>
      </c>
      <c r="B8996">
        <v>1.7999999999999999E-2</v>
      </c>
    </row>
    <row r="8997" spans="1:2" x14ac:dyDescent="0.3">
      <c r="A8997">
        <v>1.2</v>
      </c>
      <c r="B8997">
        <v>1.7999999999999999E-2</v>
      </c>
    </row>
    <row r="8998" spans="1:2" x14ac:dyDescent="0.3">
      <c r="A8998">
        <v>1</v>
      </c>
      <c r="B8998">
        <v>1.7999999999999999E-2</v>
      </c>
    </row>
    <row r="8999" spans="1:2" x14ac:dyDescent="0.3">
      <c r="A8999">
        <v>2.4</v>
      </c>
      <c r="B8999">
        <v>1.7639999999999999E-2</v>
      </c>
    </row>
    <row r="9000" spans="1:2" x14ac:dyDescent="0.3">
      <c r="A9000">
        <v>14.2</v>
      </c>
      <c r="B9000">
        <v>1.7000000000000001E-2</v>
      </c>
    </row>
    <row r="9001" spans="1:2" x14ac:dyDescent="0.3">
      <c r="A9001">
        <v>3</v>
      </c>
      <c r="B9001">
        <v>1.7000000000000001E-2</v>
      </c>
    </row>
    <row r="9002" spans="1:2" x14ac:dyDescent="0.3">
      <c r="A9002">
        <v>3.1</v>
      </c>
      <c r="B9002">
        <v>1.6660000000000001E-2</v>
      </c>
    </row>
    <row r="9003" spans="1:2" x14ac:dyDescent="0.3">
      <c r="A9003">
        <v>13.7</v>
      </c>
      <c r="B9003">
        <v>1.6E-2</v>
      </c>
    </row>
    <row r="9004" spans="1:2" x14ac:dyDescent="0.3">
      <c r="A9004">
        <v>11.5</v>
      </c>
      <c r="B9004">
        <v>1.6E-2</v>
      </c>
    </row>
    <row r="9005" spans="1:2" x14ac:dyDescent="0.3">
      <c r="A9005">
        <v>4.5</v>
      </c>
      <c r="B9005">
        <v>1.6E-2</v>
      </c>
    </row>
    <row r="9006" spans="1:2" x14ac:dyDescent="0.3">
      <c r="A9006">
        <v>4</v>
      </c>
      <c r="B9006">
        <v>1.6E-2</v>
      </c>
    </row>
    <row r="9007" spans="1:2" x14ac:dyDescent="0.3">
      <c r="A9007">
        <v>3</v>
      </c>
      <c r="B9007">
        <v>1.6E-2</v>
      </c>
    </row>
    <row r="9008" spans="1:2" x14ac:dyDescent="0.3">
      <c r="A9008">
        <v>1</v>
      </c>
      <c r="B9008">
        <v>1.6E-2</v>
      </c>
    </row>
    <row r="9009" spans="1:2" x14ac:dyDescent="0.3">
      <c r="A9009">
        <v>11.4</v>
      </c>
      <c r="B9009">
        <v>1.5679999999999999E-2</v>
      </c>
    </row>
    <row r="9010" spans="1:2" x14ac:dyDescent="0.3">
      <c r="A9010">
        <v>6.6</v>
      </c>
      <c r="B9010">
        <v>1.4999999999999999E-2</v>
      </c>
    </row>
    <row r="9011" spans="1:2" x14ac:dyDescent="0.3">
      <c r="A9011">
        <v>6</v>
      </c>
      <c r="B9011">
        <v>1.4999999999999999E-2</v>
      </c>
    </row>
    <row r="9012" spans="1:2" x14ac:dyDescent="0.3">
      <c r="A9012">
        <v>4.3</v>
      </c>
      <c r="B9012">
        <v>1.4999999999999999E-2</v>
      </c>
    </row>
    <row r="9013" spans="1:2" x14ac:dyDescent="0.3">
      <c r="A9013">
        <v>4</v>
      </c>
      <c r="B9013">
        <v>1.4999999999999999E-2</v>
      </c>
    </row>
    <row r="9014" spans="1:2" x14ac:dyDescent="0.3">
      <c r="A9014">
        <v>2.2000000000000002</v>
      </c>
      <c r="B9014">
        <v>1.4999999999999999E-2</v>
      </c>
    </row>
    <row r="9015" spans="1:2" x14ac:dyDescent="0.3">
      <c r="A9015">
        <v>2</v>
      </c>
      <c r="B9015">
        <v>1.4999999999999999E-2</v>
      </c>
    </row>
    <row r="9016" spans="1:2" x14ac:dyDescent="0.3">
      <c r="A9016">
        <v>1.2</v>
      </c>
      <c r="B9016">
        <v>1.4999999999999999E-2</v>
      </c>
    </row>
    <row r="9017" spans="1:2" x14ac:dyDescent="0.3">
      <c r="A9017">
        <v>1.7</v>
      </c>
      <c r="B9017">
        <v>1.47E-2</v>
      </c>
    </row>
    <row r="9018" spans="1:2" x14ac:dyDescent="0.3">
      <c r="A9018">
        <v>18.600000000000001</v>
      </c>
      <c r="B9018">
        <v>1.4E-2</v>
      </c>
    </row>
    <row r="9019" spans="1:2" x14ac:dyDescent="0.3">
      <c r="A9019">
        <v>6.8</v>
      </c>
      <c r="B9019">
        <v>1.4E-2</v>
      </c>
    </row>
    <row r="9020" spans="1:2" x14ac:dyDescent="0.3">
      <c r="A9020">
        <v>1.8</v>
      </c>
      <c r="B9020">
        <v>1.4E-2</v>
      </c>
    </row>
    <row r="9021" spans="1:2" x14ac:dyDescent="0.3">
      <c r="A9021">
        <v>4.4000000000000004</v>
      </c>
      <c r="B9021">
        <v>1.372E-2</v>
      </c>
    </row>
    <row r="9022" spans="1:2" x14ac:dyDescent="0.3">
      <c r="A9022">
        <v>3.4</v>
      </c>
      <c r="B9022">
        <v>1.2999999999999999E-2</v>
      </c>
    </row>
    <row r="9023" spans="1:2" x14ac:dyDescent="0.3">
      <c r="A9023">
        <v>2.1</v>
      </c>
      <c r="B9023">
        <v>1.2999999999999999E-2</v>
      </c>
    </row>
    <row r="9024" spans="1:2" x14ac:dyDescent="0.3">
      <c r="A9024">
        <v>4.0999999999999996</v>
      </c>
      <c r="B9024">
        <v>1.274E-2</v>
      </c>
    </row>
    <row r="9025" spans="1:2" x14ac:dyDescent="0.3">
      <c r="A9025">
        <v>1</v>
      </c>
      <c r="B9025">
        <v>1.274E-2</v>
      </c>
    </row>
    <row r="9026" spans="1:2" x14ac:dyDescent="0.3">
      <c r="A9026">
        <v>4.3</v>
      </c>
      <c r="B9026">
        <v>1.2E-2</v>
      </c>
    </row>
    <row r="9027" spans="1:2" x14ac:dyDescent="0.3">
      <c r="A9027">
        <v>3</v>
      </c>
      <c r="B9027">
        <v>1.2E-2</v>
      </c>
    </row>
    <row r="9028" spans="1:2" x14ac:dyDescent="0.3">
      <c r="A9028">
        <v>2.2999999999999998</v>
      </c>
      <c r="B9028">
        <v>1.2E-2</v>
      </c>
    </row>
    <row r="9029" spans="1:2" x14ac:dyDescent="0.3">
      <c r="A9029">
        <v>2</v>
      </c>
      <c r="B9029">
        <v>1.2E-2</v>
      </c>
    </row>
    <row r="9030" spans="1:2" x14ac:dyDescent="0.3">
      <c r="A9030">
        <v>1.5</v>
      </c>
      <c r="B9030">
        <v>1.2E-2</v>
      </c>
    </row>
    <row r="9031" spans="1:2" x14ac:dyDescent="0.3">
      <c r="A9031">
        <v>9.1999999999999993</v>
      </c>
      <c r="B9031">
        <v>1.176E-2</v>
      </c>
    </row>
    <row r="9032" spans="1:2" x14ac:dyDescent="0.3">
      <c r="A9032">
        <v>3.6</v>
      </c>
      <c r="B9032">
        <v>1.176E-2</v>
      </c>
    </row>
    <row r="9033" spans="1:2" x14ac:dyDescent="0.3">
      <c r="A9033">
        <v>7.2</v>
      </c>
      <c r="B9033">
        <v>1.0999999999999999E-2</v>
      </c>
    </row>
    <row r="9034" spans="1:2" x14ac:dyDescent="0.3">
      <c r="A9034">
        <v>6.6</v>
      </c>
      <c r="B9034">
        <v>1.0999999999999999E-2</v>
      </c>
    </row>
    <row r="9035" spans="1:2" x14ac:dyDescent="0.3">
      <c r="A9035">
        <v>5.5</v>
      </c>
      <c r="B9035">
        <v>1.0999999999999999E-2</v>
      </c>
    </row>
    <row r="9036" spans="1:2" x14ac:dyDescent="0.3">
      <c r="A9036">
        <v>4.2</v>
      </c>
      <c r="B9036">
        <v>1.0999999999999999E-2</v>
      </c>
    </row>
    <row r="9037" spans="1:2" x14ac:dyDescent="0.3">
      <c r="A9037">
        <v>2.4</v>
      </c>
      <c r="B9037">
        <v>1.0999999999999999E-2</v>
      </c>
    </row>
    <row r="9038" spans="1:2" x14ac:dyDescent="0.3">
      <c r="A9038">
        <v>1.1000000000000001</v>
      </c>
      <c r="B9038">
        <v>1.0999999999999999E-2</v>
      </c>
    </row>
    <row r="9039" spans="1:2" x14ac:dyDescent="0.3">
      <c r="A9039">
        <v>12.4</v>
      </c>
      <c r="B9039">
        <v>1.078E-2</v>
      </c>
    </row>
    <row r="9040" spans="1:2" x14ac:dyDescent="0.3">
      <c r="A9040">
        <v>2</v>
      </c>
      <c r="B9040">
        <v>1.078E-2</v>
      </c>
    </row>
    <row r="9041" spans="1:2" x14ac:dyDescent="0.3">
      <c r="A9041">
        <v>5.8</v>
      </c>
      <c r="B9041">
        <v>0.01</v>
      </c>
    </row>
    <row r="9042" spans="1:2" x14ac:dyDescent="0.3">
      <c r="A9042">
        <v>4</v>
      </c>
      <c r="B9042">
        <v>0.01</v>
      </c>
    </row>
    <row r="9043" spans="1:2" x14ac:dyDescent="0.3">
      <c r="A9043">
        <v>2</v>
      </c>
      <c r="B9043">
        <v>0.01</v>
      </c>
    </row>
    <row r="9044" spans="1:2" x14ac:dyDescent="0.3">
      <c r="A9044">
        <v>1.8</v>
      </c>
      <c r="B9044">
        <v>0.01</v>
      </c>
    </row>
    <row r="9045" spans="1:2" x14ac:dyDescent="0.3">
      <c r="A9045">
        <v>24.1</v>
      </c>
      <c r="B9045">
        <v>8.9999999999999993E-3</v>
      </c>
    </row>
    <row r="9046" spans="1:2" x14ac:dyDescent="0.3">
      <c r="A9046">
        <v>7.2</v>
      </c>
      <c r="B9046">
        <v>8.9999999999999993E-3</v>
      </c>
    </row>
    <row r="9047" spans="1:2" x14ac:dyDescent="0.3">
      <c r="A9047">
        <v>3.9</v>
      </c>
      <c r="B9047">
        <v>8.9999999999999993E-3</v>
      </c>
    </row>
    <row r="9048" spans="1:2" x14ac:dyDescent="0.3">
      <c r="A9048">
        <v>2.2000000000000002</v>
      </c>
      <c r="B9048">
        <v>8.9999999999999993E-3</v>
      </c>
    </row>
    <row r="9049" spans="1:2" x14ac:dyDescent="0.3">
      <c r="A9049">
        <v>1.9</v>
      </c>
      <c r="B9049">
        <v>8.9999999999999993E-3</v>
      </c>
    </row>
    <row r="9050" spans="1:2" x14ac:dyDescent="0.3">
      <c r="A9050">
        <v>1.5</v>
      </c>
      <c r="B9050">
        <v>8.9999999999999993E-3</v>
      </c>
    </row>
    <row r="9051" spans="1:2" x14ac:dyDescent="0.3">
      <c r="A9051">
        <v>1</v>
      </c>
      <c r="B9051">
        <v>8.9999999999999993E-3</v>
      </c>
    </row>
    <row r="9052" spans="1:2" x14ac:dyDescent="0.3">
      <c r="A9052">
        <v>9</v>
      </c>
      <c r="B9052">
        <v>8.0000000000000002E-3</v>
      </c>
    </row>
    <row r="9053" spans="1:2" x14ac:dyDescent="0.3">
      <c r="A9053">
        <v>8</v>
      </c>
      <c r="B9053">
        <v>8.0000000000000002E-3</v>
      </c>
    </row>
    <row r="9054" spans="1:2" x14ac:dyDescent="0.3">
      <c r="A9054">
        <v>4.4000000000000004</v>
      </c>
      <c r="B9054">
        <v>8.0000000000000002E-3</v>
      </c>
    </row>
    <row r="9055" spans="1:2" x14ac:dyDescent="0.3">
      <c r="A9055">
        <v>3.6</v>
      </c>
      <c r="B9055">
        <v>8.0000000000000002E-3</v>
      </c>
    </row>
    <row r="9056" spans="1:2" x14ac:dyDescent="0.3">
      <c r="A9056">
        <v>2.9</v>
      </c>
      <c r="B9056">
        <v>8.0000000000000002E-3</v>
      </c>
    </row>
    <row r="9057" spans="1:2" x14ac:dyDescent="0.3">
      <c r="A9057">
        <v>2</v>
      </c>
      <c r="B9057">
        <v>8.0000000000000002E-3</v>
      </c>
    </row>
    <row r="9058" spans="1:2" x14ac:dyDescent="0.3">
      <c r="A9058">
        <v>2</v>
      </c>
      <c r="B9058">
        <v>8.0000000000000002E-3</v>
      </c>
    </row>
    <row r="9059" spans="1:2" x14ac:dyDescent="0.3">
      <c r="A9059">
        <v>1.7</v>
      </c>
      <c r="B9059">
        <v>8.0000000000000002E-3</v>
      </c>
    </row>
    <row r="9060" spans="1:2" x14ac:dyDescent="0.3">
      <c r="A9060">
        <v>1.1000000000000001</v>
      </c>
      <c r="B9060">
        <v>8.0000000000000002E-3</v>
      </c>
    </row>
    <row r="9061" spans="1:2" x14ac:dyDescent="0.3">
      <c r="A9061">
        <v>9.4</v>
      </c>
      <c r="B9061">
        <v>7.8399999999999997E-3</v>
      </c>
    </row>
    <row r="9062" spans="1:2" x14ac:dyDescent="0.3">
      <c r="A9062">
        <v>8.6999999999999993</v>
      </c>
      <c r="B9062">
        <v>7.0000000000000001E-3</v>
      </c>
    </row>
    <row r="9063" spans="1:2" x14ac:dyDescent="0.3">
      <c r="A9063">
        <v>4.5</v>
      </c>
      <c r="B9063">
        <v>7.0000000000000001E-3</v>
      </c>
    </row>
    <row r="9064" spans="1:2" x14ac:dyDescent="0.3">
      <c r="A9064">
        <v>3.6</v>
      </c>
      <c r="B9064">
        <v>7.0000000000000001E-3</v>
      </c>
    </row>
    <row r="9065" spans="1:2" x14ac:dyDescent="0.3">
      <c r="A9065">
        <v>2.5</v>
      </c>
      <c r="B9065">
        <v>7.0000000000000001E-3</v>
      </c>
    </row>
    <row r="9066" spans="1:2" x14ac:dyDescent="0.3">
      <c r="A9066">
        <v>2.2999999999999998</v>
      </c>
      <c r="B9066">
        <v>7.0000000000000001E-3</v>
      </c>
    </row>
    <row r="9067" spans="1:2" x14ac:dyDescent="0.3">
      <c r="A9067">
        <v>1.3</v>
      </c>
      <c r="B9067">
        <v>7.0000000000000001E-3</v>
      </c>
    </row>
    <row r="9068" spans="1:2" x14ac:dyDescent="0.3">
      <c r="A9068">
        <v>1.1000000000000001</v>
      </c>
      <c r="B9068">
        <v>7.0000000000000001E-3</v>
      </c>
    </row>
    <row r="9069" spans="1:2" x14ac:dyDescent="0.3">
      <c r="A9069">
        <v>1.1000000000000001</v>
      </c>
      <c r="B9069">
        <v>7.0000000000000001E-3</v>
      </c>
    </row>
    <row r="9070" spans="1:2" x14ac:dyDescent="0.3">
      <c r="A9070">
        <v>1</v>
      </c>
      <c r="B9070">
        <v>7.0000000000000001E-3</v>
      </c>
    </row>
    <row r="9071" spans="1:2" x14ac:dyDescent="0.3">
      <c r="A9071">
        <v>7.1</v>
      </c>
      <c r="B9071">
        <v>6.8599999999999998E-3</v>
      </c>
    </row>
    <row r="9072" spans="1:2" x14ac:dyDescent="0.3">
      <c r="A9072">
        <v>9.6999999999999993</v>
      </c>
      <c r="B9072">
        <v>6.0000000000000001E-3</v>
      </c>
    </row>
    <row r="9073" spans="1:2" x14ac:dyDescent="0.3">
      <c r="A9073">
        <v>6.4</v>
      </c>
      <c r="B9073">
        <v>6.0000000000000001E-3</v>
      </c>
    </row>
    <row r="9074" spans="1:2" x14ac:dyDescent="0.3">
      <c r="A9074">
        <v>5.4</v>
      </c>
      <c r="B9074">
        <v>6.0000000000000001E-3</v>
      </c>
    </row>
    <row r="9075" spans="1:2" x14ac:dyDescent="0.3">
      <c r="A9075">
        <v>3.5</v>
      </c>
      <c r="B9075">
        <v>6.0000000000000001E-3</v>
      </c>
    </row>
    <row r="9076" spans="1:2" x14ac:dyDescent="0.3">
      <c r="A9076">
        <v>1.6</v>
      </c>
      <c r="B9076">
        <v>6.0000000000000001E-3</v>
      </c>
    </row>
    <row r="9077" spans="1:2" x14ac:dyDescent="0.3">
      <c r="A9077">
        <v>2</v>
      </c>
      <c r="B9077">
        <v>5.8799999999999998E-3</v>
      </c>
    </row>
    <row r="9078" spans="1:2" x14ac:dyDescent="0.3">
      <c r="A9078">
        <v>5.8</v>
      </c>
      <c r="B9078">
        <v>5.0000000000000001E-3</v>
      </c>
    </row>
    <row r="9079" spans="1:2" x14ac:dyDescent="0.3">
      <c r="A9079">
        <v>5.3</v>
      </c>
      <c r="B9079">
        <v>5.0000000000000001E-3</v>
      </c>
    </row>
    <row r="9080" spans="1:2" x14ac:dyDescent="0.3">
      <c r="A9080">
        <v>4.0999999999999996</v>
      </c>
      <c r="B9080">
        <v>5.0000000000000001E-3</v>
      </c>
    </row>
    <row r="9081" spans="1:2" x14ac:dyDescent="0.3">
      <c r="A9081">
        <v>4.0999999999999996</v>
      </c>
      <c r="B9081">
        <v>5.0000000000000001E-3</v>
      </c>
    </row>
    <row r="9082" spans="1:2" x14ac:dyDescent="0.3">
      <c r="A9082">
        <v>4</v>
      </c>
      <c r="B9082">
        <v>5.0000000000000001E-3</v>
      </c>
    </row>
    <row r="9083" spans="1:2" x14ac:dyDescent="0.3">
      <c r="A9083">
        <v>2.9</v>
      </c>
      <c r="B9083">
        <v>5.0000000000000001E-3</v>
      </c>
    </row>
    <row r="9084" spans="1:2" x14ac:dyDescent="0.3">
      <c r="A9084">
        <v>1.8</v>
      </c>
      <c r="B9084">
        <v>5.0000000000000001E-3</v>
      </c>
    </row>
    <row r="9085" spans="1:2" x14ac:dyDescent="0.3">
      <c r="A9085">
        <v>1.8</v>
      </c>
      <c r="B9085">
        <v>5.0000000000000001E-3</v>
      </c>
    </row>
    <row r="9086" spans="1:2" x14ac:dyDescent="0.3">
      <c r="A9086">
        <v>1.7</v>
      </c>
      <c r="B9086">
        <v>5.0000000000000001E-3</v>
      </c>
    </row>
    <row r="9087" spans="1:2" x14ac:dyDescent="0.3">
      <c r="A9087">
        <v>1.4</v>
      </c>
      <c r="B9087">
        <v>5.0000000000000001E-3</v>
      </c>
    </row>
    <row r="9088" spans="1:2" x14ac:dyDescent="0.3">
      <c r="A9088">
        <v>1.3</v>
      </c>
      <c r="B9088">
        <v>5.0000000000000001E-3</v>
      </c>
    </row>
    <row r="9089" spans="1:2" x14ac:dyDescent="0.3">
      <c r="A9089">
        <v>1</v>
      </c>
      <c r="B9089">
        <v>5.0000000000000001E-3</v>
      </c>
    </row>
    <row r="9090" spans="1:2" x14ac:dyDescent="0.3">
      <c r="A9090">
        <v>2</v>
      </c>
      <c r="B9090">
        <v>4.8999999999999998E-3</v>
      </c>
    </row>
    <row r="9091" spans="1:2" x14ac:dyDescent="0.3">
      <c r="A9091">
        <v>1.6</v>
      </c>
      <c r="B9091">
        <v>4.8999999999999998E-3</v>
      </c>
    </row>
    <row r="9092" spans="1:2" x14ac:dyDescent="0.3">
      <c r="A9092">
        <v>113.6</v>
      </c>
      <c r="B9092">
        <v>4.0000000000000001E-3</v>
      </c>
    </row>
    <row r="9093" spans="1:2" x14ac:dyDescent="0.3">
      <c r="A9093">
        <v>7.4</v>
      </c>
      <c r="B9093">
        <v>4.0000000000000001E-3</v>
      </c>
    </row>
    <row r="9094" spans="1:2" x14ac:dyDescent="0.3">
      <c r="A9094">
        <v>4</v>
      </c>
      <c r="B9094">
        <v>4.0000000000000001E-3</v>
      </c>
    </row>
    <row r="9095" spans="1:2" x14ac:dyDescent="0.3">
      <c r="A9095">
        <v>2</v>
      </c>
      <c r="B9095">
        <v>4.0000000000000001E-3</v>
      </c>
    </row>
    <row r="9096" spans="1:2" x14ac:dyDescent="0.3">
      <c r="A9096">
        <v>1.6</v>
      </c>
      <c r="B9096">
        <v>4.0000000000000001E-3</v>
      </c>
    </row>
    <row r="9097" spans="1:2" x14ac:dyDescent="0.3">
      <c r="A9097">
        <v>6.9</v>
      </c>
      <c r="B9097">
        <v>3.9199999999999999E-3</v>
      </c>
    </row>
    <row r="9098" spans="1:2" x14ac:dyDescent="0.3">
      <c r="A9098">
        <v>5</v>
      </c>
      <c r="B9098">
        <v>3.0000000000000001E-3</v>
      </c>
    </row>
    <row r="9099" spans="1:2" x14ac:dyDescent="0.3">
      <c r="A9099">
        <v>4.5999999999999996</v>
      </c>
      <c r="B9099">
        <v>3.0000000000000001E-3</v>
      </c>
    </row>
    <row r="9100" spans="1:2" x14ac:dyDescent="0.3">
      <c r="A9100">
        <v>2.9</v>
      </c>
      <c r="B9100">
        <v>3.0000000000000001E-3</v>
      </c>
    </row>
    <row r="9101" spans="1:2" x14ac:dyDescent="0.3">
      <c r="A9101">
        <v>2.9</v>
      </c>
      <c r="B9101">
        <v>3.0000000000000001E-3</v>
      </c>
    </row>
    <row r="9102" spans="1:2" x14ac:dyDescent="0.3">
      <c r="A9102">
        <v>2.9</v>
      </c>
      <c r="B9102">
        <v>3.0000000000000001E-3</v>
      </c>
    </row>
    <row r="9103" spans="1:2" x14ac:dyDescent="0.3">
      <c r="A9103">
        <v>2.9</v>
      </c>
      <c r="B9103">
        <v>3.0000000000000001E-3</v>
      </c>
    </row>
    <row r="9104" spans="1:2" x14ac:dyDescent="0.3">
      <c r="A9104">
        <v>2</v>
      </c>
      <c r="B9104">
        <v>3.0000000000000001E-3</v>
      </c>
    </row>
    <row r="9105" spans="1:2" x14ac:dyDescent="0.3">
      <c r="A9105">
        <v>2</v>
      </c>
      <c r="B9105">
        <v>3.0000000000000001E-3</v>
      </c>
    </row>
    <row r="9106" spans="1:2" x14ac:dyDescent="0.3">
      <c r="A9106">
        <v>1.6</v>
      </c>
      <c r="B9106">
        <v>3.0000000000000001E-3</v>
      </c>
    </row>
    <row r="9107" spans="1:2" x14ac:dyDescent="0.3">
      <c r="A9107">
        <v>1.2</v>
      </c>
      <c r="B9107">
        <v>2.9399999999999999E-3</v>
      </c>
    </row>
    <row r="9108" spans="1:2" x14ac:dyDescent="0.3">
      <c r="A9108">
        <v>16</v>
      </c>
      <c r="B9108">
        <v>2E-3</v>
      </c>
    </row>
    <row r="9109" spans="1:2" x14ac:dyDescent="0.3">
      <c r="A9109">
        <v>13.6</v>
      </c>
      <c r="B9109">
        <v>2E-3</v>
      </c>
    </row>
    <row r="9110" spans="1:2" x14ac:dyDescent="0.3">
      <c r="A9110">
        <v>5.0999999999999996</v>
      </c>
      <c r="B9110">
        <v>2E-3</v>
      </c>
    </row>
    <row r="9111" spans="1:2" x14ac:dyDescent="0.3">
      <c r="A9111">
        <v>2.8</v>
      </c>
      <c r="B9111">
        <v>2E-3</v>
      </c>
    </row>
    <row r="9112" spans="1:2" x14ac:dyDescent="0.3">
      <c r="A9112">
        <v>2</v>
      </c>
      <c r="B9112">
        <v>2E-3</v>
      </c>
    </row>
    <row r="9113" spans="1:2" x14ac:dyDescent="0.3">
      <c r="A9113">
        <v>2</v>
      </c>
      <c r="B9113">
        <v>2E-3</v>
      </c>
    </row>
    <row r="9114" spans="1:2" x14ac:dyDescent="0.3">
      <c r="A9114">
        <v>2.5</v>
      </c>
      <c r="B9114">
        <v>1.9599999999999999E-3</v>
      </c>
    </row>
    <row r="9115" spans="1:2" x14ac:dyDescent="0.3">
      <c r="A9115">
        <v>1.3</v>
      </c>
      <c r="B9115">
        <v>1.9599999999999999E-3</v>
      </c>
    </row>
    <row r="9116" spans="1:2" x14ac:dyDescent="0.3">
      <c r="A9116">
        <v>1.1000000000000001</v>
      </c>
      <c r="B9116">
        <v>1.9599999999999999E-3</v>
      </c>
    </row>
    <row r="9117" spans="1:2" x14ac:dyDescent="0.3">
      <c r="A9117">
        <v>6.7</v>
      </c>
      <c r="B9117">
        <v>1E-3</v>
      </c>
    </row>
    <row r="9118" spans="1:2" x14ac:dyDescent="0.3">
      <c r="A9118">
        <v>6.4</v>
      </c>
      <c r="B9118">
        <v>1E-3</v>
      </c>
    </row>
    <row r="9119" spans="1:2" x14ac:dyDescent="0.3">
      <c r="A9119">
        <v>4.2</v>
      </c>
      <c r="B9119">
        <v>1E-3</v>
      </c>
    </row>
    <row r="9120" spans="1:2" x14ac:dyDescent="0.3">
      <c r="A9120">
        <v>4</v>
      </c>
      <c r="B9120">
        <v>1E-3</v>
      </c>
    </row>
    <row r="9121" spans="1:2" x14ac:dyDescent="0.3">
      <c r="A9121">
        <v>2.9</v>
      </c>
      <c r="B9121">
        <v>1E-3</v>
      </c>
    </row>
    <row r="9122" spans="1:2" x14ac:dyDescent="0.3">
      <c r="A9122">
        <v>2.4</v>
      </c>
      <c r="B9122">
        <v>1E-3</v>
      </c>
    </row>
    <row r="9123" spans="1:2" x14ac:dyDescent="0.3">
      <c r="A9123">
        <v>2</v>
      </c>
      <c r="B9123">
        <v>1E-3</v>
      </c>
    </row>
    <row r="9124" spans="1:2" x14ac:dyDescent="0.3">
      <c r="A9124">
        <v>1.9</v>
      </c>
      <c r="B9124">
        <v>1E-3</v>
      </c>
    </row>
    <row r="9125" spans="1:2" x14ac:dyDescent="0.3">
      <c r="A9125">
        <v>1.8</v>
      </c>
      <c r="B9125">
        <v>1E-3</v>
      </c>
    </row>
    <row r="9126" spans="1:2" x14ac:dyDescent="0.3">
      <c r="A9126">
        <v>1.5</v>
      </c>
      <c r="B9126">
        <v>1E-3</v>
      </c>
    </row>
    <row r="9127" spans="1:2" x14ac:dyDescent="0.3">
      <c r="A9127">
        <v>1.3</v>
      </c>
      <c r="B9127">
        <v>1E-3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O9127"/>
  <sheetViews>
    <sheetView workbookViewId="0">
      <selection activeCell="G12" sqref="G12"/>
    </sheetView>
  </sheetViews>
  <sheetFormatPr defaultRowHeight="14.4" x14ac:dyDescent="0.3"/>
  <cols>
    <col min="1" max="1" width="11.77734375" bestFit="1" customWidth="1"/>
    <col min="2" max="2" width="19.33203125" bestFit="1" customWidth="1"/>
    <col min="4" max="4" width="11" bestFit="1" customWidth="1"/>
    <col min="6" max="6" width="12" bestFit="1" customWidth="1"/>
    <col min="9" max="9" width="12.109375" bestFit="1" customWidth="1"/>
  </cols>
  <sheetData>
    <row r="1" spans="1:15" ht="15.6" x14ac:dyDescent="0.3">
      <c r="A1" s="1" t="s">
        <v>84769</v>
      </c>
      <c r="B1" s="1" t="s">
        <v>84770</v>
      </c>
      <c r="C1" s="1" t="s">
        <v>84758</v>
      </c>
      <c r="D1" s="1" t="s">
        <v>84759</v>
      </c>
      <c r="E1" s="1" t="s">
        <v>84761</v>
      </c>
      <c r="F1" s="1" t="s">
        <v>84755</v>
      </c>
      <c r="H1" s="2"/>
      <c r="I1" s="2"/>
      <c r="J1" s="3"/>
      <c r="M1" s="3"/>
    </row>
    <row r="2" spans="1:15" ht="15.6" x14ac:dyDescent="0.3">
      <c r="A2">
        <v>4209.6000000000004</v>
      </c>
      <c r="B2">
        <v>31920.367999999999</v>
      </c>
      <c r="H2" s="1" t="s">
        <v>84760</v>
      </c>
      <c r="J2" s="3"/>
      <c r="K2" s="3"/>
      <c r="L2" s="3"/>
      <c r="M2" s="3"/>
      <c r="N2" s="3"/>
      <c r="O2" s="3"/>
    </row>
    <row r="3" spans="1:15" ht="15.6" x14ac:dyDescent="0.3">
      <c r="A3">
        <v>3494</v>
      </c>
      <c r="B3">
        <v>29519.9</v>
      </c>
      <c r="H3" s="1" t="s">
        <v>84764</v>
      </c>
      <c r="J3" s="3"/>
      <c r="K3" s="3"/>
      <c r="L3" s="3"/>
      <c r="M3" s="3"/>
      <c r="N3" s="3"/>
      <c r="O3" s="3"/>
    </row>
    <row r="4" spans="1:15" ht="15.6" x14ac:dyDescent="0.3">
      <c r="A4">
        <v>2876.4</v>
      </c>
      <c r="B4">
        <v>22294.384999999998</v>
      </c>
      <c r="H4" s="12"/>
      <c r="I4" s="2"/>
      <c r="J4" s="3"/>
      <c r="K4" s="3"/>
      <c r="L4" s="3"/>
      <c r="M4" s="3"/>
      <c r="N4" s="3"/>
      <c r="O4" s="3"/>
    </row>
    <row r="5" spans="1:15" ht="15.6" x14ac:dyDescent="0.3">
      <c r="A5">
        <v>2708.6</v>
      </c>
      <c r="B5">
        <v>21993.296999999999</v>
      </c>
      <c r="H5" s="1" t="s">
        <v>84762</v>
      </c>
      <c r="I5" s="2"/>
      <c r="J5" s="3"/>
      <c r="K5" s="3"/>
      <c r="L5" s="3"/>
      <c r="M5" s="3"/>
      <c r="N5" s="3"/>
      <c r="O5" s="3"/>
    </row>
    <row r="6" spans="1:15" ht="15.6" x14ac:dyDescent="0.3">
      <c r="A6">
        <v>2666.7</v>
      </c>
      <c r="B6">
        <v>21884.681</v>
      </c>
      <c r="H6" s="1" t="s">
        <v>84763</v>
      </c>
      <c r="I6" s="2"/>
      <c r="J6" s="3"/>
      <c r="K6" s="3"/>
      <c r="L6" s="3"/>
      <c r="M6" s="3"/>
      <c r="N6" s="3"/>
      <c r="O6" s="3"/>
    </row>
    <row r="7" spans="1:15" ht="15.6" x14ac:dyDescent="0.3">
      <c r="A7">
        <v>4263</v>
      </c>
      <c r="B7">
        <v>21486.001929999999</v>
      </c>
      <c r="H7" s="1"/>
      <c r="I7" s="2"/>
      <c r="J7" s="3"/>
      <c r="K7" s="3"/>
      <c r="L7" s="3"/>
      <c r="M7" s="3"/>
      <c r="N7" s="3"/>
      <c r="O7" s="3"/>
    </row>
    <row r="8" spans="1:15" ht="15.6" x14ac:dyDescent="0.3">
      <c r="A8">
        <v>2532</v>
      </c>
      <c r="B8">
        <v>20919.007000000001</v>
      </c>
      <c r="H8" s="12" t="s">
        <v>84756</v>
      </c>
      <c r="I8" s="2"/>
      <c r="J8" s="3"/>
      <c r="K8" s="3"/>
      <c r="L8" s="3"/>
      <c r="M8" s="3"/>
      <c r="N8" s="3"/>
      <c r="O8" s="3"/>
    </row>
    <row r="9" spans="1:15" ht="15.6" x14ac:dyDescent="0.3">
      <c r="A9">
        <v>2449.8000000000002</v>
      </c>
      <c r="B9">
        <v>20251.14</v>
      </c>
      <c r="H9" s="12" t="s">
        <v>84757</v>
      </c>
      <c r="I9" s="2"/>
      <c r="J9" s="3"/>
      <c r="K9" s="3"/>
      <c r="L9" s="3"/>
      <c r="M9" s="3"/>
      <c r="N9" s="3"/>
      <c r="O9" s="3"/>
    </row>
    <row r="10" spans="1:15" ht="18" x14ac:dyDescent="0.35">
      <c r="A10">
        <v>2449.8000000000002</v>
      </c>
      <c r="B10">
        <v>20117.981</v>
      </c>
      <c r="H10" s="2"/>
      <c r="I10" s="2"/>
      <c r="J10" s="5"/>
      <c r="K10" s="6"/>
      <c r="L10" s="4"/>
      <c r="M10" s="4"/>
      <c r="N10" s="4"/>
      <c r="O10" s="3"/>
    </row>
    <row r="11" spans="1:15" ht="15.6" x14ac:dyDescent="0.3">
      <c r="A11">
        <v>2430</v>
      </c>
      <c r="B11">
        <v>19674.3</v>
      </c>
      <c r="H11" s="2"/>
      <c r="I11" s="2"/>
    </row>
    <row r="12" spans="1:15" ht="15.6" x14ac:dyDescent="0.3">
      <c r="A12">
        <v>2410.1999999999998</v>
      </c>
      <c r="B12">
        <v>19593.607</v>
      </c>
      <c r="H12" s="2"/>
      <c r="I12" s="3"/>
    </row>
    <row r="13" spans="1:15" ht="15.6" x14ac:dyDescent="0.3">
      <c r="A13">
        <v>2440.6</v>
      </c>
      <c r="B13">
        <v>19588.255000000001</v>
      </c>
      <c r="H13" s="2"/>
      <c r="I13" s="3"/>
    </row>
    <row r="14" spans="1:15" ht="15.6" x14ac:dyDescent="0.3">
      <c r="A14">
        <v>2340</v>
      </c>
      <c r="B14">
        <v>19435.255000000001</v>
      </c>
      <c r="H14" s="3"/>
      <c r="I14" s="3"/>
    </row>
    <row r="15" spans="1:15" ht="15.6" x14ac:dyDescent="0.3">
      <c r="A15">
        <v>2277</v>
      </c>
      <c r="B15">
        <v>19345.594000000001</v>
      </c>
      <c r="H15" s="3"/>
      <c r="I15" s="3"/>
    </row>
    <row r="16" spans="1:15" ht="15.6" x14ac:dyDescent="0.3">
      <c r="A16">
        <v>2430</v>
      </c>
      <c r="B16">
        <v>19304.71</v>
      </c>
      <c r="H16" s="3"/>
      <c r="I16" s="3"/>
    </row>
    <row r="17" spans="1:9" ht="15.6" x14ac:dyDescent="0.3">
      <c r="A17">
        <v>2861.2</v>
      </c>
      <c r="B17">
        <v>19270.169999999998</v>
      </c>
      <c r="H17" s="3"/>
      <c r="I17" s="3"/>
    </row>
    <row r="18" spans="1:9" ht="15.6" x14ac:dyDescent="0.3">
      <c r="A18">
        <v>2848.4</v>
      </c>
      <c r="B18">
        <v>19071.849999999999</v>
      </c>
      <c r="H18" s="3"/>
      <c r="I18" s="3"/>
    </row>
    <row r="19" spans="1:9" ht="15.6" x14ac:dyDescent="0.3">
      <c r="A19">
        <v>2822</v>
      </c>
      <c r="B19">
        <v>18490.947769999999</v>
      </c>
      <c r="H19" s="3"/>
      <c r="I19" s="3"/>
    </row>
    <row r="20" spans="1:9" x14ac:dyDescent="0.3">
      <c r="A20">
        <v>2441</v>
      </c>
      <c r="B20">
        <v>18064.618999999999</v>
      </c>
    </row>
    <row r="21" spans="1:9" x14ac:dyDescent="0.3">
      <c r="A21">
        <v>2381.8000000000002</v>
      </c>
      <c r="B21">
        <v>17910.261999999999</v>
      </c>
    </row>
    <row r="22" spans="1:9" x14ac:dyDescent="0.3">
      <c r="A22">
        <v>2539.8000000000002</v>
      </c>
      <c r="B22">
        <v>17655.786</v>
      </c>
    </row>
    <row r="23" spans="1:9" x14ac:dyDescent="0.3">
      <c r="A23">
        <v>2429.1</v>
      </c>
      <c r="B23">
        <v>16909.302</v>
      </c>
    </row>
    <row r="24" spans="1:9" x14ac:dyDescent="0.3">
      <c r="A24">
        <v>2162.9</v>
      </c>
      <c r="B24">
        <v>16733.398000000001</v>
      </c>
    </row>
    <row r="25" spans="1:9" x14ac:dyDescent="0.3">
      <c r="A25">
        <v>6809</v>
      </c>
      <c r="B25">
        <v>16639.420999999998</v>
      </c>
    </row>
    <row r="26" spans="1:9" x14ac:dyDescent="0.3">
      <c r="A26">
        <v>2323</v>
      </c>
      <c r="B26">
        <v>16165.384</v>
      </c>
    </row>
    <row r="27" spans="1:9" x14ac:dyDescent="0.3">
      <c r="A27">
        <v>2285.3000000000002</v>
      </c>
      <c r="B27">
        <v>16157.848</v>
      </c>
    </row>
    <row r="28" spans="1:9" x14ac:dyDescent="0.3">
      <c r="A28">
        <v>1901.1</v>
      </c>
      <c r="B28">
        <v>15821.376</v>
      </c>
    </row>
    <row r="29" spans="1:9" x14ac:dyDescent="0.3">
      <c r="A29">
        <v>2018.6</v>
      </c>
      <c r="B29">
        <v>15486.108</v>
      </c>
    </row>
    <row r="30" spans="1:9" x14ac:dyDescent="0.3">
      <c r="A30">
        <v>1846.8</v>
      </c>
      <c r="B30">
        <v>15456.47</v>
      </c>
    </row>
    <row r="31" spans="1:9" x14ac:dyDescent="0.3">
      <c r="A31">
        <v>1960.4</v>
      </c>
      <c r="B31">
        <v>15325.055</v>
      </c>
    </row>
    <row r="32" spans="1:9" x14ac:dyDescent="0.3">
      <c r="A32">
        <v>3293.1</v>
      </c>
      <c r="B32">
        <v>15321.784180000001</v>
      </c>
    </row>
    <row r="33" spans="1:2" x14ac:dyDescent="0.3">
      <c r="A33">
        <v>2018.6</v>
      </c>
      <c r="B33">
        <v>15081.715</v>
      </c>
    </row>
    <row r="34" spans="1:2" x14ac:dyDescent="0.3">
      <c r="A34">
        <v>3449</v>
      </c>
      <c r="B34">
        <v>15044.138999999999</v>
      </c>
    </row>
    <row r="35" spans="1:2" x14ac:dyDescent="0.3">
      <c r="A35">
        <v>1850.4</v>
      </c>
      <c r="B35">
        <v>15012.922</v>
      </c>
    </row>
    <row r="36" spans="1:2" x14ac:dyDescent="0.3">
      <c r="A36">
        <v>2160</v>
      </c>
      <c r="B36">
        <v>14965.628000000001</v>
      </c>
    </row>
    <row r="37" spans="1:2" x14ac:dyDescent="0.3">
      <c r="A37">
        <v>2003.2</v>
      </c>
      <c r="B37">
        <v>14716.755999999999</v>
      </c>
    </row>
    <row r="38" spans="1:2" x14ac:dyDescent="0.3">
      <c r="A38">
        <v>4008.4</v>
      </c>
      <c r="B38">
        <v>14328.2183</v>
      </c>
    </row>
    <row r="39" spans="1:2" x14ac:dyDescent="0.3">
      <c r="A39">
        <v>1695</v>
      </c>
      <c r="B39">
        <v>14172.977000000001</v>
      </c>
    </row>
    <row r="40" spans="1:2" x14ac:dyDescent="0.3">
      <c r="A40">
        <v>1776.4</v>
      </c>
      <c r="B40">
        <v>14136.962</v>
      </c>
    </row>
    <row r="41" spans="1:2" x14ac:dyDescent="0.3">
      <c r="A41">
        <v>2389.4</v>
      </c>
      <c r="B41">
        <v>14121.001899999999</v>
      </c>
    </row>
    <row r="42" spans="1:2" x14ac:dyDescent="0.3">
      <c r="A42">
        <v>1848</v>
      </c>
      <c r="B42">
        <v>13916.880999999999</v>
      </c>
    </row>
    <row r="43" spans="1:2" x14ac:dyDescent="0.3">
      <c r="A43">
        <v>2600</v>
      </c>
      <c r="B43">
        <v>13894.110780000001</v>
      </c>
    </row>
    <row r="44" spans="1:2" x14ac:dyDescent="0.3">
      <c r="A44">
        <v>1845</v>
      </c>
      <c r="B44">
        <v>13574.947</v>
      </c>
    </row>
    <row r="45" spans="1:2" x14ac:dyDescent="0.3">
      <c r="A45">
        <v>2363.4</v>
      </c>
      <c r="B45">
        <v>13407.68167</v>
      </c>
    </row>
    <row r="46" spans="1:2" x14ac:dyDescent="0.3">
      <c r="A46">
        <v>2052</v>
      </c>
      <c r="B46">
        <v>12894.20523</v>
      </c>
    </row>
    <row r="47" spans="1:2" x14ac:dyDescent="0.3">
      <c r="A47">
        <v>2569.5</v>
      </c>
      <c r="B47">
        <v>12470.80701</v>
      </c>
    </row>
    <row r="48" spans="1:2" x14ac:dyDescent="0.3">
      <c r="A48">
        <v>1995.7</v>
      </c>
      <c r="B48">
        <v>12462.636</v>
      </c>
    </row>
    <row r="49" spans="1:2" x14ac:dyDescent="0.3">
      <c r="A49">
        <v>1795.4</v>
      </c>
      <c r="B49">
        <v>12407.41165</v>
      </c>
    </row>
    <row r="50" spans="1:2" x14ac:dyDescent="0.3">
      <c r="A50">
        <v>3339.5</v>
      </c>
      <c r="B50">
        <v>12184.14673</v>
      </c>
    </row>
    <row r="51" spans="1:2" x14ac:dyDescent="0.3">
      <c r="A51">
        <v>2379.6</v>
      </c>
      <c r="B51">
        <v>12150.03</v>
      </c>
    </row>
    <row r="52" spans="1:2" x14ac:dyDescent="0.3">
      <c r="A52">
        <v>3564</v>
      </c>
      <c r="B52">
        <v>12082.96308</v>
      </c>
    </row>
    <row r="53" spans="1:2" x14ac:dyDescent="0.3">
      <c r="A53">
        <v>1766</v>
      </c>
      <c r="B53">
        <v>12053.090270000001</v>
      </c>
    </row>
    <row r="54" spans="1:2" x14ac:dyDescent="0.3">
      <c r="A54">
        <v>2448.5</v>
      </c>
      <c r="B54">
        <v>11744.79696</v>
      </c>
    </row>
    <row r="55" spans="1:2" x14ac:dyDescent="0.3">
      <c r="A55">
        <v>2234</v>
      </c>
      <c r="B55">
        <v>11459.778</v>
      </c>
    </row>
    <row r="56" spans="1:2" x14ac:dyDescent="0.3">
      <c r="A56">
        <v>2428</v>
      </c>
      <c r="B56">
        <v>11267.495000000001</v>
      </c>
    </row>
    <row r="57" spans="1:2" x14ac:dyDescent="0.3">
      <c r="A57">
        <v>2441.9</v>
      </c>
      <c r="B57">
        <v>11254.989369999999</v>
      </c>
    </row>
    <row r="58" spans="1:2" x14ac:dyDescent="0.3">
      <c r="A58">
        <v>1440</v>
      </c>
      <c r="B58">
        <v>11032.513999999999</v>
      </c>
    </row>
    <row r="59" spans="1:2" x14ac:dyDescent="0.3">
      <c r="A59">
        <v>1963</v>
      </c>
      <c r="B59">
        <v>11005.56451</v>
      </c>
    </row>
    <row r="60" spans="1:2" x14ac:dyDescent="0.3">
      <c r="A60">
        <v>1883.2</v>
      </c>
      <c r="B60">
        <v>11005.291509999999</v>
      </c>
    </row>
    <row r="61" spans="1:2" x14ac:dyDescent="0.3">
      <c r="A61">
        <v>3498.6</v>
      </c>
      <c r="B61">
        <v>10987.086880000001</v>
      </c>
    </row>
    <row r="62" spans="1:2" x14ac:dyDescent="0.3">
      <c r="A62">
        <v>1242</v>
      </c>
      <c r="B62">
        <v>10906.923000000001</v>
      </c>
    </row>
    <row r="63" spans="1:2" x14ac:dyDescent="0.3">
      <c r="A63">
        <v>2469.3000000000002</v>
      </c>
      <c r="B63">
        <v>10752.653700000001</v>
      </c>
    </row>
    <row r="64" spans="1:2" x14ac:dyDescent="0.3">
      <c r="A64">
        <v>1894.2</v>
      </c>
      <c r="B64">
        <v>10526.718999999999</v>
      </c>
    </row>
    <row r="65" spans="1:2" x14ac:dyDescent="0.3">
      <c r="A65">
        <v>2951.2</v>
      </c>
      <c r="B65">
        <v>10424.614970000001</v>
      </c>
    </row>
    <row r="66" spans="1:2" x14ac:dyDescent="0.3">
      <c r="A66">
        <v>2229</v>
      </c>
      <c r="B66">
        <v>10355.135990000001</v>
      </c>
    </row>
    <row r="67" spans="1:2" x14ac:dyDescent="0.3">
      <c r="A67">
        <v>2225.9</v>
      </c>
      <c r="B67">
        <v>10164.161029999999</v>
      </c>
    </row>
    <row r="68" spans="1:2" x14ac:dyDescent="0.3">
      <c r="A68">
        <v>1665</v>
      </c>
      <c r="B68">
        <v>10163.067999999999</v>
      </c>
    </row>
    <row r="69" spans="1:2" x14ac:dyDescent="0.3">
      <c r="A69">
        <v>1311</v>
      </c>
      <c r="B69">
        <v>10029.974</v>
      </c>
    </row>
    <row r="70" spans="1:2" x14ac:dyDescent="0.3">
      <c r="A70">
        <v>1281</v>
      </c>
      <c r="B70">
        <v>9886.1489999999994</v>
      </c>
    </row>
    <row r="71" spans="1:2" x14ac:dyDescent="0.3">
      <c r="A71">
        <v>1773.3</v>
      </c>
      <c r="B71">
        <v>9859.8780000000006</v>
      </c>
    </row>
    <row r="72" spans="1:2" x14ac:dyDescent="0.3">
      <c r="A72">
        <v>2456.1999999999998</v>
      </c>
      <c r="B72">
        <v>9854.0169999999998</v>
      </c>
    </row>
    <row r="73" spans="1:2" x14ac:dyDescent="0.3">
      <c r="A73">
        <v>1429.8</v>
      </c>
      <c r="B73">
        <v>9852.0820000000003</v>
      </c>
    </row>
    <row r="74" spans="1:2" x14ac:dyDescent="0.3">
      <c r="A74">
        <v>2439.6999999999998</v>
      </c>
      <c r="B74">
        <v>9832.5269829999997</v>
      </c>
    </row>
    <row r="75" spans="1:2" x14ac:dyDescent="0.3">
      <c r="A75">
        <v>2932.6</v>
      </c>
      <c r="B75">
        <v>9796.2070199999998</v>
      </c>
    </row>
    <row r="76" spans="1:2" x14ac:dyDescent="0.3">
      <c r="A76">
        <v>1880.4</v>
      </c>
      <c r="B76">
        <v>9640.2330270000002</v>
      </c>
    </row>
    <row r="77" spans="1:2" x14ac:dyDescent="0.3">
      <c r="A77">
        <v>1690</v>
      </c>
      <c r="B77">
        <v>9606.4899549999991</v>
      </c>
    </row>
    <row r="78" spans="1:2" x14ac:dyDescent="0.3">
      <c r="A78">
        <v>2310.1999999999998</v>
      </c>
      <c r="B78">
        <v>9500.7430089999998</v>
      </c>
    </row>
    <row r="79" spans="1:2" x14ac:dyDescent="0.3">
      <c r="A79">
        <v>2600</v>
      </c>
      <c r="B79">
        <v>9409.2610110000005</v>
      </c>
    </row>
    <row r="80" spans="1:2" x14ac:dyDescent="0.3">
      <c r="A80">
        <v>2244.8000000000002</v>
      </c>
      <c r="B80">
        <v>9392.5540340000007</v>
      </c>
    </row>
    <row r="81" spans="1:2" x14ac:dyDescent="0.3">
      <c r="A81">
        <v>1267.7</v>
      </c>
      <c r="B81">
        <v>9247.7340000000004</v>
      </c>
    </row>
    <row r="82" spans="1:2" x14ac:dyDescent="0.3">
      <c r="A82">
        <v>1235.8</v>
      </c>
      <c r="B82">
        <v>9189.8629999999994</v>
      </c>
    </row>
    <row r="83" spans="1:2" x14ac:dyDescent="0.3">
      <c r="A83">
        <v>1311.6</v>
      </c>
      <c r="B83">
        <v>9173.1020000000008</v>
      </c>
    </row>
    <row r="84" spans="1:2" x14ac:dyDescent="0.3">
      <c r="A84">
        <v>1186.2</v>
      </c>
      <c r="B84">
        <v>9139.9719999999998</v>
      </c>
    </row>
    <row r="85" spans="1:2" x14ac:dyDescent="0.3">
      <c r="A85">
        <v>1710</v>
      </c>
      <c r="B85">
        <v>9032.1329939999996</v>
      </c>
    </row>
    <row r="86" spans="1:2" x14ac:dyDescent="0.3">
      <c r="A86">
        <v>1636.2</v>
      </c>
      <c r="B86">
        <v>8917.3480199999995</v>
      </c>
    </row>
    <row r="87" spans="1:2" x14ac:dyDescent="0.3">
      <c r="A87">
        <v>1200</v>
      </c>
      <c r="B87">
        <v>8866.4989999999998</v>
      </c>
    </row>
    <row r="88" spans="1:2" x14ac:dyDescent="0.3">
      <c r="A88">
        <v>1853.8</v>
      </c>
      <c r="B88">
        <v>8853.0241999999998</v>
      </c>
    </row>
    <row r="89" spans="1:2" x14ac:dyDescent="0.3">
      <c r="A89">
        <v>1239</v>
      </c>
      <c r="B89">
        <v>8846.7630000000008</v>
      </c>
    </row>
    <row r="90" spans="1:2" x14ac:dyDescent="0.3">
      <c r="A90">
        <v>2594.1</v>
      </c>
      <c r="B90">
        <v>8823.3669570000002</v>
      </c>
    </row>
    <row r="91" spans="1:2" x14ac:dyDescent="0.3">
      <c r="A91">
        <v>1472.2</v>
      </c>
      <c r="B91">
        <v>8769.5720000000001</v>
      </c>
    </row>
    <row r="92" spans="1:2" x14ac:dyDescent="0.3">
      <c r="A92">
        <v>2154.8000000000002</v>
      </c>
      <c r="B92">
        <v>8755.3909789999998</v>
      </c>
    </row>
    <row r="93" spans="1:2" x14ac:dyDescent="0.3">
      <c r="A93">
        <v>1290.7</v>
      </c>
      <c r="B93">
        <v>8726.9459999999999</v>
      </c>
    </row>
    <row r="94" spans="1:2" x14ac:dyDescent="0.3">
      <c r="A94">
        <v>1849.8</v>
      </c>
      <c r="B94">
        <v>8700.388997</v>
      </c>
    </row>
    <row r="95" spans="1:2" x14ac:dyDescent="0.3">
      <c r="A95">
        <v>1577.2</v>
      </c>
      <c r="B95">
        <v>8681.7979790000009</v>
      </c>
    </row>
    <row r="96" spans="1:2" x14ac:dyDescent="0.3">
      <c r="A96">
        <v>1725</v>
      </c>
      <c r="B96">
        <v>8562.27801</v>
      </c>
    </row>
    <row r="97" spans="1:2" x14ac:dyDescent="0.3">
      <c r="A97">
        <v>1635.3</v>
      </c>
      <c r="B97">
        <v>8499.8580299999994</v>
      </c>
    </row>
    <row r="98" spans="1:2" x14ac:dyDescent="0.3">
      <c r="A98">
        <v>2377.8000000000002</v>
      </c>
      <c r="B98">
        <v>8486.4220000000005</v>
      </c>
    </row>
    <row r="99" spans="1:2" x14ac:dyDescent="0.3">
      <c r="A99">
        <v>1376.6</v>
      </c>
      <c r="B99">
        <v>8434.7819999999992</v>
      </c>
    </row>
    <row r="100" spans="1:2" x14ac:dyDescent="0.3">
      <c r="A100">
        <v>2680.9</v>
      </c>
      <c r="B100">
        <v>8419.5700030000007</v>
      </c>
    </row>
    <row r="101" spans="1:2" x14ac:dyDescent="0.3">
      <c r="A101">
        <v>1560.8</v>
      </c>
      <c r="B101">
        <v>8401.5610309999993</v>
      </c>
    </row>
    <row r="102" spans="1:2" x14ac:dyDescent="0.3">
      <c r="A102">
        <v>1362.6</v>
      </c>
      <c r="B102">
        <v>8400.5550380000004</v>
      </c>
    </row>
    <row r="103" spans="1:2" x14ac:dyDescent="0.3">
      <c r="A103">
        <v>2390.1</v>
      </c>
      <c r="B103">
        <v>8375.4109850000004</v>
      </c>
    </row>
    <row r="104" spans="1:2" x14ac:dyDescent="0.3">
      <c r="A104">
        <v>1138.3</v>
      </c>
      <c r="B104">
        <v>8363.2890000000007</v>
      </c>
    </row>
    <row r="105" spans="1:2" x14ac:dyDescent="0.3">
      <c r="A105">
        <v>1299</v>
      </c>
      <c r="B105">
        <v>8351.9449999999997</v>
      </c>
    </row>
    <row r="106" spans="1:2" x14ac:dyDescent="0.3">
      <c r="A106">
        <v>1012</v>
      </c>
      <c r="B106">
        <v>8342.8979999999992</v>
      </c>
    </row>
    <row r="107" spans="1:2" x14ac:dyDescent="0.3">
      <c r="A107">
        <v>1472.2</v>
      </c>
      <c r="B107">
        <v>8333.3580000000002</v>
      </c>
    </row>
    <row r="108" spans="1:2" x14ac:dyDescent="0.3">
      <c r="A108">
        <v>1717.2</v>
      </c>
      <c r="B108">
        <v>8258.0670030000001</v>
      </c>
    </row>
    <row r="109" spans="1:2" x14ac:dyDescent="0.3">
      <c r="A109">
        <v>1300</v>
      </c>
      <c r="B109">
        <v>8255.2300039999991</v>
      </c>
    </row>
    <row r="110" spans="1:2" x14ac:dyDescent="0.3">
      <c r="A110">
        <v>1029.5999999999999</v>
      </c>
      <c r="B110">
        <v>8248.4359999999997</v>
      </c>
    </row>
    <row r="111" spans="1:2" x14ac:dyDescent="0.3">
      <c r="A111">
        <v>1215.5999999999999</v>
      </c>
      <c r="B111">
        <v>8192.5930069999995</v>
      </c>
    </row>
    <row r="112" spans="1:2" x14ac:dyDescent="0.3">
      <c r="A112">
        <v>2600</v>
      </c>
      <c r="B112">
        <v>8146.9459900000002</v>
      </c>
    </row>
    <row r="113" spans="1:2" x14ac:dyDescent="0.3">
      <c r="A113">
        <v>1181.7</v>
      </c>
      <c r="B113">
        <v>8122.2519830000001</v>
      </c>
    </row>
    <row r="114" spans="1:2" x14ac:dyDescent="0.3">
      <c r="A114">
        <v>1648.3</v>
      </c>
      <c r="B114">
        <v>8014.2029510000002</v>
      </c>
    </row>
    <row r="115" spans="1:2" x14ac:dyDescent="0.3">
      <c r="A115">
        <v>1779.2</v>
      </c>
      <c r="B115">
        <v>7945.3335630000001</v>
      </c>
    </row>
    <row r="116" spans="1:2" x14ac:dyDescent="0.3">
      <c r="A116">
        <v>1427.6</v>
      </c>
      <c r="B116">
        <v>7924.394037</v>
      </c>
    </row>
    <row r="117" spans="1:2" x14ac:dyDescent="0.3">
      <c r="A117">
        <v>1232</v>
      </c>
      <c r="B117">
        <v>7912.1419999999998</v>
      </c>
    </row>
    <row r="118" spans="1:2" x14ac:dyDescent="0.3">
      <c r="A118">
        <v>1208.8</v>
      </c>
      <c r="B118">
        <v>7867.6030000000001</v>
      </c>
    </row>
    <row r="119" spans="1:2" x14ac:dyDescent="0.3">
      <c r="A119">
        <v>2294</v>
      </c>
      <c r="B119">
        <v>7862.5190000000002</v>
      </c>
    </row>
    <row r="120" spans="1:2" x14ac:dyDescent="0.3">
      <c r="A120">
        <v>925.2</v>
      </c>
      <c r="B120">
        <v>7837.4589999999998</v>
      </c>
    </row>
    <row r="121" spans="1:2" x14ac:dyDescent="0.3">
      <c r="A121">
        <v>2119</v>
      </c>
      <c r="B121">
        <v>7786.9399750000002</v>
      </c>
    </row>
    <row r="122" spans="1:2" x14ac:dyDescent="0.3">
      <c r="A122">
        <v>912</v>
      </c>
      <c r="B122">
        <v>7683.3140000000003</v>
      </c>
    </row>
    <row r="123" spans="1:2" x14ac:dyDescent="0.3">
      <c r="A123">
        <v>2160</v>
      </c>
      <c r="B123">
        <v>7643.8040000000001</v>
      </c>
    </row>
    <row r="124" spans="1:2" x14ac:dyDescent="0.3">
      <c r="A124">
        <v>950.9</v>
      </c>
      <c r="B124">
        <v>7610.5940000000001</v>
      </c>
    </row>
    <row r="125" spans="1:2" x14ac:dyDescent="0.3">
      <c r="A125">
        <v>1402.6</v>
      </c>
      <c r="B125">
        <v>7577.8960459999998</v>
      </c>
    </row>
    <row r="126" spans="1:2" x14ac:dyDescent="0.3">
      <c r="A126">
        <v>1640</v>
      </c>
      <c r="B126">
        <v>7561.843989</v>
      </c>
    </row>
    <row r="127" spans="1:2" x14ac:dyDescent="0.3">
      <c r="A127">
        <v>1199.8</v>
      </c>
      <c r="B127">
        <v>7560.402</v>
      </c>
    </row>
    <row r="128" spans="1:2" x14ac:dyDescent="0.3">
      <c r="A128">
        <v>1176</v>
      </c>
      <c r="B128">
        <v>7405.77</v>
      </c>
    </row>
    <row r="129" spans="1:2" x14ac:dyDescent="0.3">
      <c r="A129">
        <v>1036</v>
      </c>
      <c r="B129">
        <v>7381.5309999999999</v>
      </c>
    </row>
    <row r="130" spans="1:2" x14ac:dyDescent="0.3">
      <c r="A130">
        <v>1152.8</v>
      </c>
      <c r="B130">
        <v>7366.95</v>
      </c>
    </row>
    <row r="131" spans="1:2" x14ac:dyDescent="0.3">
      <c r="A131">
        <v>883.3</v>
      </c>
      <c r="B131">
        <v>7355.1059999999998</v>
      </c>
    </row>
    <row r="132" spans="1:2" x14ac:dyDescent="0.3">
      <c r="A132">
        <v>1433.6</v>
      </c>
      <c r="B132">
        <v>7246.6130000000003</v>
      </c>
    </row>
    <row r="133" spans="1:2" x14ac:dyDescent="0.3">
      <c r="A133">
        <v>1352</v>
      </c>
      <c r="B133">
        <v>7204.9629779999996</v>
      </c>
    </row>
    <row r="134" spans="1:2" x14ac:dyDescent="0.3">
      <c r="A134">
        <v>1459.8</v>
      </c>
      <c r="B134">
        <v>7154.9069989999998</v>
      </c>
    </row>
    <row r="135" spans="1:2" x14ac:dyDescent="0.3">
      <c r="A135">
        <v>2491.1999999999998</v>
      </c>
      <c r="B135">
        <v>7123.6419560000004</v>
      </c>
    </row>
    <row r="136" spans="1:2" x14ac:dyDescent="0.3">
      <c r="A136">
        <v>1723.1</v>
      </c>
      <c r="B136">
        <v>7082.0990119999997</v>
      </c>
    </row>
    <row r="137" spans="1:2" x14ac:dyDescent="0.3">
      <c r="A137">
        <v>1471.8</v>
      </c>
      <c r="B137">
        <v>7054.1419640000004</v>
      </c>
    </row>
    <row r="138" spans="1:2" x14ac:dyDescent="0.3">
      <c r="A138">
        <v>1338</v>
      </c>
      <c r="B138">
        <v>7021.4030000000002</v>
      </c>
    </row>
    <row r="139" spans="1:2" x14ac:dyDescent="0.3">
      <c r="A139">
        <v>1112.5999999999999</v>
      </c>
      <c r="B139">
        <v>7004.2870000000003</v>
      </c>
    </row>
    <row r="140" spans="1:2" x14ac:dyDescent="0.3">
      <c r="A140">
        <v>1492.5</v>
      </c>
      <c r="B140">
        <v>6988.9140509999997</v>
      </c>
    </row>
    <row r="141" spans="1:2" x14ac:dyDescent="0.3">
      <c r="A141">
        <v>1180.8</v>
      </c>
      <c r="B141">
        <v>6974.4670500000002</v>
      </c>
    </row>
    <row r="142" spans="1:2" x14ac:dyDescent="0.3">
      <c r="A142">
        <v>1058</v>
      </c>
      <c r="B142">
        <v>6955.6289999999999</v>
      </c>
    </row>
    <row r="143" spans="1:2" x14ac:dyDescent="0.3">
      <c r="A143">
        <v>801</v>
      </c>
      <c r="B143">
        <v>6951.6</v>
      </c>
    </row>
    <row r="144" spans="1:2" x14ac:dyDescent="0.3">
      <c r="A144">
        <v>2558.1999999999998</v>
      </c>
      <c r="B144">
        <v>6947.0670040000005</v>
      </c>
    </row>
    <row r="145" spans="1:2" x14ac:dyDescent="0.3">
      <c r="A145">
        <v>1300</v>
      </c>
      <c r="B145">
        <v>6880.5530200000003</v>
      </c>
    </row>
    <row r="146" spans="1:2" x14ac:dyDescent="0.3">
      <c r="A146">
        <v>811.8</v>
      </c>
      <c r="B146">
        <v>6865.1670000000004</v>
      </c>
    </row>
    <row r="147" spans="1:2" x14ac:dyDescent="0.3">
      <c r="A147">
        <v>2012</v>
      </c>
      <c r="B147">
        <v>6827.8819629999998</v>
      </c>
    </row>
    <row r="148" spans="1:2" x14ac:dyDescent="0.3">
      <c r="A148">
        <v>1389.6</v>
      </c>
      <c r="B148">
        <v>6812.4569890000002</v>
      </c>
    </row>
    <row r="149" spans="1:2" x14ac:dyDescent="0.3">
      <c r="A149">
        <v>1176</v>
      </c>
      <c r="B149">
        <v>6809.47</v>
      </c>
    </row>
    <row r="150" spans="1:2" x14ac:dyDescent="0.3">
      <c r="A150">
        <v>1069.5999999999999</v>
      </c>
      <c r="B150">
        <v>6763.8419999999996</v>
      </c>
    </row>
    <row r="151" spans="1:2" x14ac:dyDescent="0.3">
      <c r="A151">
        <v>1800</v>
      </c>
      <c r="B151">
        <v>6743.331999</v>
      </c>
    </row>
    <row r="152" spans="1:2" x14ac:dyDescent="0.3">
      <c r="A152">
        <v>1152</v>
      </c>
      <c r="B152">
        <v>6701.025952</v>
      </c>
    </row>
    <row r="153" spans="1:2" x14ac:dyDescent="0.3">
      <c r="A153">
        <v>1444</v>
      </c>
      <c r="B153">
        <v>6692.2969830000002</v>
      </c>
    </row>
    <row r="154" spans="1:2" x14ac:dyDescent="0.3">
      <c r="A154">
        <v>1295</v>
      </c>
      <c r="B154">
        <v>6676.8620369999999</v>
      </c>
    </row>
    <row r="155" spans="1:2" x14ac:dyDescent="0.3">
      <c r="A155">
        <v>1068</v>
      </c>
      <c r="B155">
        <v>6648.4870000000001</v>
      </c>
    </row>
    <row r="156" spans="1:2" x14ac:dyDescent="0.3">
      <c r="A156">
        <v>1256</v>
      </c>
      <c r="B156">
        <v>6605.3739999999998</v>
      </c>
    </row>
    <row r="157" spans="1:2" x14ac:dyDescent="0.3">
      <c r="A157">
        <v>1465.6</v>
      </c>
      <c r="B157">
        <v>6578.9790000000003</v>
      </c>
    </row>
    <row r="158" spans="1:2" x14ac:dyDescent="0.3">
      <c r="A158">
        <v>2160</v>
      </c>
      <c r="B158">
        <v>6573.627966</v>
      </c>
    </row>
    <row r="159" spans="1:2" x14ac:dyDescent="0.3">
      <c r="A159">
        <v>1433.6</v>
      </c>
      <c r="B159">
        <v>6534.326</v>
      </c>
    </row>
    <row r="160" spans="1:2" x14ac:dyDescent="0.3">
      <c r="A160">
        <v>1295</v>
      </c>
      <c r="B160">
        <v>6439.9260000000004</v>
      </c>
    </row>
    <row r="161" spans="1:2" x14ac:dyDescent="0.3">
      <c r="A161">
        <v>1035.9000000000001</v>
      </c>
      <c r="B161">
        <v>6420.933</v>
      </c>
    </row>
    <row r="162" spans="1:2" x14ac:dyDescent="0.3">
      <c r="A162">
        <v>1231.2</v>
      </c>
      <c r="B162">
        <v>6399.049</v>
      </c>
    </row>
    <row r="163" spans="1:2" x14ac:dyDescent="0.3">
      <c r="A163">
        <v>768.6</v>
      </c>
      <c r="B163">
        <v>6376.3190000000004</v>
      </c>
    </row>
    <row r="164" spans="1:2" x14ac:dyDescent="0.3">
      <c r="A164">
        <v>1530.5</v>
      </c>
      <c r="B164">
        <v>6368.1719569999996</v>
      </c>
    </row>
    <row r="165" spans="1:2" x14ac:dyDescent="0.3">
      <c r="A165">
        <v>1192</v>
      </c>
      <c r="B165">
        <v>6325.9260000000004</v>
      </c>
    </row>
    <row r="166" spans="1:2" x14ac:dyDescent="0.3">
      <c r="A166">
        <v>1894.1</v>
      </c>
      <c r="B166">
        <v>6291.9930260000001</v>
      </c>
    </row>
    <row r="167" spans="1:2" x14ac:dyDescent="0.3">
      <c r="A167">
        <v>1262</v>
      </c>
      <c r="B167">
        <v>6179.8339669999996</v>
      </c>
    </row>
    <row r="168" spans="1:2" x14ac:dyDescent="0.3">
      <c r="A168">
        <v>1326</v>
      </c>
      <c r="B168">
        <v>6113.6229999999996</v>
      </c>
    </row>
    <row r="169" spans="1:2" x14ac:dyDescent="0.3">
      <c r="A169">
        <v>1230.3</v>
      </c>
      <c r="B169">
        <v>6104.4769999999999</v>
      </c>
    </row>
    <row r="170" spans="1:2" x14ac:dyDescent="0.3">
      <c r="A170">
        <v>954</v>
      </c>
      <c r="B170">
        <v>6097.8289690000001</v>
      </c>
    </row>
    <row r="171" spans="1:2" x14ac:dyDescent="0.3">
      <c r="A171">
        <v>921.6</v>
      </c>
      <c r="B171">
        <v>6059.4139999999998</v>
      </c>
    </row>
    <row r="172" spans="1:2" x14ac:dyDescent="0.3">
      <c r="A172">
        <v>962</v>
      </c>
      <c r="B172">
        <v>5987.4949999999999</v>
      </c>
    </row>
    <row r="173" spans="1:2" x14ac:dyDescent="0.3">
      <c r="A173">
        <v>1011.4</v>
      </c>
      <c r="B173">
        <v>5938.030068</v>
      </c>
    </row>
    <row r="174" spans="1:2" x14ac:dyDescent="0.3">
      <c r="A174">
        <v>1819.7</v>
      </c>
      <c r="B174">
        <v>5929.2610000000004</v>
      </c>
    </row>
    <row r="175" spans="1:2" x14ac:dyDescent="0.3">
      <c r="A175">
        <v>1608.5</v>
      </c>
      <c r="B175">
        <v>5889.5960400000004</v>
      </c>
    </row>
    <row r="176" spans="1:2" x14ac:dyDescent="0.3">
      <c r="A176">
        <v>898</v>
      </c>
      <c r="B176">
        <v>5863.9530000000004</v>
      </c>
    </row>
    <row r="177" spans="1:2" x14ac:dyDescent="0.3">
      <c r="A177">
        <v>1791.7</v>
      </c>
      <c r="B177">
        <v>5842.65</v>
      </c>
    </row>
    <row r="178" spans="1:2" x14ac:dyDescent="0.3">
      <c r="A178">
        <v>1475.6</v>
      </c>
      <c r="B178">
        <v>5839.4780000000001</v>
      </c>
    </row>
    <row r="179" spans="1:2" x14ac:dyDescent="0.3">
      <c r="A179">
        <v>1664.4</v>
      </c>
      <c r="B179">
        <v>5801.6720290000003</v>
      </c>
    </row>
    <row r="180" spans="1:2" x14ac:dyDescent="0.3">
      <c r="A180">
        <v>1598.9</v>
      </c>
      <c r="B180">
        <v>5798.009008</v>
      </c>
    </row>
    <row r="181" spans="1:2" x14ac:dyDescent="0.3">
      <c r="A181">
        <v>894.2</v>
      </c>
      <c r="B181">
        <v>5773.7759930000002</v>
      </c>
    </row>
    <row r="182" spans="1:2" x14ac:dyDescent="0.3">
      <c r="A182">
        <v>1303.8</v>
      </c>
      <c r="B182">
        <v>5722.9790400000002</v>
      </c>
    </row>
    <row r="183" spans="1:2" x14ac:dyDescent="0.3">
      <c r="A183">
        <v>2034</v>
      </c>
      <c r="B183">
        <v>5688.93</v>
      </c>
    </row>
    <row r="184" spans="1:2" x14ac:dyDescent="0.3">
      <c r="A184">
        <v>1575</v>
      </c>
      <c r="B184">
        <v>5676.1969959999997</v>
      </c>
    </row>
    <row r="185" spans="1:2" x14ac:dyDescent="0.3">
      <c r="A185">
        <v>1800</v>
      </c>
      <c r="B185">
        <v>5655.5029839999997</v>
      </c>
    </row>
    <row r="186" spans="1:2" x14ac:dyDescent="0.3">
      <c r="A186">
        <v>1194.4000000000001</v>
      </c>
      <c r="B186">
        <v>5625.6210000000001</v>
      </c>
    </row>
    <row r="187" spans="1:2" x14ac:dyDescent="0.3">
      <c r="A187">
        <v>780</v>
      </c>
      <c r="B187">
        <v>5617.8720000000003</v>
      </c>
    </row>
    <row r="188" spans="1:2" x14ac:dyDescent="0.3">
      <c r="A188">
        <v>1102</v>
      </c>
      <c r="B188">
        <v>5582.0420000000004</v>
      </c>
    </row>
    <row r="189" spans="1:2" x14ac:dyDescent="0.3">
      <c r="A189">
        <v>1242</v>
      </c>
      <c r="B189">
        <v>5545.3919759999999</v>
      </c>
    </row>
    <row r="190" spans="1:2" x14ac:dyDescent="0.3">
      <c r="A190">
        <v>918.3</v>
      </c>
      <c r="B190">
        <v>5536.9830000000002</v>
      </c>
    </row>
    <row r="191" spans="1:2" x14ac:dyDescent="0.3">
      <c r="A191">
        <v>1734</v>
      </c>
      <c r="B191">
        <v>5536.8379999999997</v>
      </c>
    </row>
    <row r="192" spans="1:2" x14ac:dyDescent="0.3">
      <c r="A192">
        <v>1086.5</v>
      </c>
      <c r="B192">
        <v>5515.0100240000002</v>
      </c>
    </row>
    <row r="193" spans="1:2" x14ac:dyDescent="0.3">
      <c r="A193">
        <v>1088.2</v>
      </c>
      <c r="B193">
        <v>5503.1210000000001</v>
      </c>
    </row>
    <row r="194" spans="1:2" x14ac:dyDescent="0.3">
      <c r="A194">
        <v>1370</v>
      </c>
      <c r="B194">
        <v>5500.8810000000003</v>
      </c>
    </row>
    <row r="195" spans="1:2" x14ac:dyDescent="0.3">
      <c r="A195">
        <v>974.1</v>
      </c>
      <c r="B195">
        <v>5500.0270280000004</v>
      </c>
    </row>
    <row r="196" spans="1:2" x14ac:dyDescent="0.3">
      <c r="A196">
        <v>1061.5</v>
      </c>
      <c r="B196">
        <v>5492.86</v>
      </c>
    </row>
    <row r="197" spans="1:2" x14ac:dyDescent="0.3">
      <c r="A197">
        <v>2201.4</v>
      </c>
      <c r="B197">
        <v>5492.5750040000003</v>
      </c>
    </row>
    <row r="198" spans="1:2" x14ac:dyDescent="0.3">
      <c r="A198">
        <v>747.9</v>
      </c>
      <c r="B198">
        <v>5482.7170500000002</v>
      </c>
    </row>
    <row r="199" spans="1:2" x14ac:dyDescent="0.3">
      <c r="A199">
        <v>1313</v>
      </c>
      <c r="B199">
        <v>5422.3390929999996</v>
      </c>
    </row>
    <row r="200" spans="1:2" x14ac:dyDescent="0.3">
      <c r="A200">
        <v>1112</v>
      </c>
      <c r="B200">
        <v>5366.5629859999999</v>
      </c>
    </row>
    <row r="201" spans="1:2" x14ac:dyDescent="0.3">
      <c r="A201">
        <v>1214</v>
      </c>
      <c r="B201">
        <v>5358.2879999999996</v>
      </c>
    </row>
    <row r="202" spans="1:2" x14ac:dyDescent="0.3">
      <c r="A202">
        <v>987</v>
      </c>
      <c r="B202">
        <v>5341.8689720000002</v>
      </c>
    </row>
    <row r="203" spans="1:2" x14ac:dyDescent="0.3">
      <c r="A203">
        <v>1449.4</v>
      </c>
      <c r="B203">
        <v>5340.5730659999999</v>
      </c>
    </row>
    <row r="204" spans="1:2" x14ac:dyDescent="0.3">
      <c r="A204">
        <v>840</v>
      </c>
      <c r="B204">
        <v>5322.17</v>
      </c>
    </row>
    <row r="205" spans="1:2" x14ac:dyDescent="0.3">
      <c r="A205">
        <v>1740</v>
      </c>
      <c r="B205">
        <v>5310.2009969999999</v>
      </c>
    </row>
    <row r="206" spans="1:2" x14ac:dyDescent="0.3">
      <c r="A206">
        <v>1117.9000000000001</v>
      </c>
      <c r="B206">
        <v>5272.0339999999997</v>
      </c>
    </row>
    <row r="207" spans="1:2" x14ac:dyDescent="0.3">
      <c r="A207">
        <v>807.5</v>
      </c>
      <c r="B207">
        <v>5264.6529799999998</v>
      </c>
    </row>
    <row r="208" spans="1:2" x14ac:dyDescent="0.3">
      <c r="A208">
        <v>679.5</v>
      </c>
      <c r="B208">
        <v>5235.7160000000003</v>
      </c>
    </row>
    <row r="209" spans="1:2" x14ac:dyDescent="0.3">
      <c r="A209">
        <v>1398</v>
      </c>
      <c r="B209">
        <v>5220.8329999999996</v>
      </c>
    </row>
    <row r="210" spans="1:2" x14ac:dyDescent="0.3">
      <c r="A210">
        <v>832.3</v>
      </c>
      <c r="B210">
        <v>5201.7709999999997</v>
      </c>
    </row>
    <row r="211" spans="1:2" x14ac:dyDescent="0.3">
      <c r="A211">
        <v>1001.7</v>
      </c>
      <c r="B211">
        <v>5184.1859400000003</v>
      </c>
    </row>
    <row r="212" spans="1:2" x14ac:dyDescent="0.3">
      <c r="A212">
        <v>807</v>
      </c>
      <c r="B212">
        <v>5163.4129999999996</v>
      </c>
    </row>
    <row r="213" spans="1:2" x14ac:dyDescent="0.3">
      <c r="A213">
        <v>1134</v>
      </c>
      <c r="B213">
        <v>5161.3289999999997</v>
      </c>
    </row>
    <row r="214" spans="1:2" x14ac:dyDescent="0.3">
      <c r="A214">
        <v>644</v>
      </c>
      <c r="B214">
        <v>5100.7910000000002</v>
      </c>
    </row>
    <row r="215" spans="1:2" x14ac:dyDescent="0.3">
      <c r="A215">
        <v>821.1</v>
      </c>
      <c r="B215">
        <v>5092.1279999999997</v>
      </c>
    </row>
    <row r="216" spans="1:2" x14ac:dyDescent="0.3">
      <c r="A216">
        <v>1385</v>
      </c>
      <c r="B216">
        <v>5063.902</v>
      </c>
    </row>
    <row r="217" spans="1:2" x14ac:dyDescent="0.3">
      <c r="A217">
        <v>714.9</v>
      </c>
      <c r="B217">
        <v>5060.3890000000001</v>
      </c>
    </row>
    <row r="218" spans="1:2" x14ac:dyDescent="0.3">
      <c r="A218">
        <v>772.9</v>
      </c>
      <c r="B218">
        <v>5050.5941999999995</v>
      </c>
    </row>
    <row r="219" spans="1:2" x14ac:dyDescent="0.3">
      <c r="A219">
        <v>644.1</v>
      </c>
      <c r="B219">
        <v>5047.3580000000002</v>
      </c>
    </row>
    <row r="220" spans="1:2" x14ac:dyDescent="0.3">
      <c r="A220">
        <v>1632.6</v>
      </c>
      <c r="B220">
        <v>5040.7069510000001</v>
      </c>
    </row>
    <row r="221" spans="1:2" x14ac:dyDescent="0.3">
      <c r="A221">
        <v>822.8</v>
      </c>
      <c r="B221">
        <v>5035.1729999999998</v>
      </c>
    </row>
    <row r="222" spans="1:2" x14ac:dyDescent="0.3">
      <c r="A222">
        <v>1008</v>
      </c>
      <c r="B222">
        <v>5026.5469999999996</v>
      </c>
    </row>
    <row r="223" spans="1:2" x14ac:dyDescent="0.3">
      <c r="A223">
        <v>1299.5999999999999</v>
      </c>
      <c r="B223">
        <v>5020.8230000000003</v>
      </c>
    </row>
    <row r="224" spans="1:2" x14ac:dyDescent="0.3">
      <c r="A224">
        <v>1707.3</v>
      </c>
      <c r="B224">
        <v>5017.8039699999999</v>
      </c>
    </row>
    <row r="225" spans="1:2" x14ac:dyDescent="0.3">
      <c r="A225">
        <v>735</v>
      </c>
      <c r="B225">
        <v>5007.2150000000001</v>
      </c>
    </row>
    <row r="226" spans="1:2" x14ac:dyDescent="0.3">
      <c r="A226">
        <v>614</v>
      </c>
      <c r="B226">
        <v>4993.6930000000002</v>
      </c>
    </row>
    <row r="227" spans="1:2" x14ac:dyDescent="0.3">
      <c r="A227">
        <v>1368</v>
      </c>
      <c r="B227">
        <v>4965.173041</v>
      </c>
    </row>
    <row r="228" spans="1:2" x14ac:dyDescent="0.3">
      <c r="A228">
        <v>685</v>
      </c>
      <c r="B228">
        <v>4964.5749999999998</v>
      </c>
    </row>
    <row r="229" spans="1:2" x14ac:dyDescent="0.3">
      <c r="A229">
        <v>996.9</v>
      </c>
      <c r="B229">
        <v>4954.09</v>
      </c>
    </row>
    <row r="230" spans="1:2" x14ac:dyDescent="0.3">
      <c r="A230">
        <v>1037.3</v>
      </c>
      <c r="B230">
        <v>4897.524993</v>
      </c>
    </row>
    <row r="231" spans="1:2" x14ac:dyDescent="0.3">
      <c r="A231">
        <v>777.6</v>
      </c>
      <c r="B231">
        <v>4843.5020000000004</v>
      </c>
    </row>
    <row r="232" spans="1:2" x14ac:dyDescent="0.3">
      <c r="A232">
        <v>927.1</v>
      </c>
      <c r="B232">
        <v>4832.7460000000001</v>
      </c>
    </row>
    <row r="233" spans="1:2" x14ac:dyDescent="0.3">
      <c r="A233">
        <v>1389.2</v>
      </c>
      <c r="B233">
        <v>4816.8010000000004</v>
      </c>
    </row>
    <row r="234" spans="1:2" x14ac:dyDescent="0.3">
      <c r="A234">
        <v>923.3</v>
      </c>
      <c r="B234">
        <v>4810.9800329999998</v>
      </c>
    </row>
    <row r="235" spans="1:2" x14ac:dyDescent="0.3">
      <c r="A235">
        <v>1086.0999999999999</v>
      </c>
      <c r="B235">
        <v>4780.0688</v>
      </c>
    </row>
    <row r="236" spans="1:2" x14ac:dyDescent="0.3">
      <c r="A236">
        <v>870</v>
      </c>
      <c r="B236">
        <v>4779.6549999999997</v>
      </c>
    </row>
    <row r="237" spans="1:2" x14ac:dyDescent="0.3">
      <c r="A237">
        <v>903.9</v>
      </c>
      <c r="B237">
        <v>4725.7969999999996</v>
      </c>
    </row>
    <row r="238" spans="1:2" x14ac:dyDescent="0.3">
      <c r="A238">
        <v>1153</v>
      </c>
      <c r="B238">
        <v>4721.9929540000003</v>
      </c>
    </row>
    <row r="239" spans="1:2" x14ac:dyDescent="0.3">
      <c r="A239">
        <v>932.9</v>
      </c>
      <c r="B239">
        <v>4721.93</v>
      </c>
    </row>
    <row r="240" spans="1:2" x14ac:dyDescent="0.3">
      <c r="A240">
        <v>924</v>
      </c>
      <c r="B240">
        <v>4715.9809640000003</v>
      </c>
    </row>
    <row r="241" spans="1:2" x14ac:dyDescent="0.3">
      <c r="A241">
        <v>734</v>
      </c>
      <c r="B241">
        <v>4705.1869530000004</v>
      </c>
    </row>
    <row r="242" spans="1:2" x14ac:dyDescent="0.3">
      <c r="A242">
        <v>922.2</v>
      </c>
      <c r="B242">
        <v>4686.379027</v>
      </c>
    </row>
    <row r="243" spans="1:2" x14ac:dyDescent="0.3">
      <c r="A243">
        <v>754.6</v>
      </c>
      <c r="B243">
        <v>4682.299</v>
      </c>
    </row>
    <row r="244" spans="1:2" x14ac:dyDescent="0.3">
      <c r="A244">
        <v>1192</v>
      </c>
      <c r="B244">
        <v>4669.8570030000001</v>
      </c>
    </row>
    <row r="245" spans="1:2" x14ac:dyDescent="0.3">
      <c r="A245">
        <v>830.6</v>
      </c>
      <c r="B245">
        <v>4658.5379999999996</v>
      </c>
    </row>
    <row r="246" spans="1:2" x14ac:dyDescent="0.3">
      <c r="A246">
        <v>1140.3</v>
      </c>
      <c r="B246">
        <v>4650.2259999999997</v>
      </c>
    </row>
    <row r="247" spans="1:2" x14ac:dyDescent="0.3">
      <c r="A247">
        <v>1477.5</v>
      </c>
      <c r="B247">
        <v>4639.0380500000001</v>
      </c>
    </row>
    <row r="248" spans="1:2" x14ac:dyDescent="0.3">
      <c r="A248">
        <v>1606.4</v>
      </c>
      <c r="B248">
        <v>4638.5140000000001</v>
      </c>
    </row>
    <row r="249" spans="1:2" x14ac:dyDescent="0.3">
      <c r="A249">
        <v>851</v>
      </c>
      <c r="B249">
        <v>4620.4950019999997</v>
      </c>
    </row>
    <row r="250" spans="1:2" x14ac:dyDescent="0.3">
      <c r="A250">
        <v>840</v>
      </c>
      <c r="B250">
        <v>4610.1210000000001</v>
      </c>
    </row>
    <row r="251" spans="1:2" x14ac:dyDescent="0.3">
      <c r="A251">
        <v>1080</v>
      </c>
      <c r="B251">
        <v>4590.8500260000001</v>
      </c>
    </row>
    <row r="252" spans="1:2" x14ac:dyDescent="0.3">
      <c r="A252">
        <v>899</v>
      </c>
      <c r="B252">
        <v>4550.0730000000003</v>
      </c>
    </row>
    <row r="253" spans="1:2" x14ac:dyDescent="0.3">
      <c r="A253">
        <v>1116</v>
      </c>
      <c r="B253">
        <v>4544.6939819999998</v>
      </c>
    </row>
    <row r="254" spans="1:2" x14ac:dyDescent="0.3">
      <c r="A254">
        <v>893.1</v>
      </c>
      <c r="B254">
        <v>4544.4589999999998</v>
      </c>
    </row>
    <row r="255" spans="1:2" x14ac:dyDescent="0.3">
      <c r="A255">
        <v>1680.9</v>
      </c>
      <c r="B255">
        <v>4533.1040400000002</v>
      </c>
    </row>
    <row r="256" spans="1:2" x14ac:dyDescent="0.3">
      <c r="A256">
        <v>990.5</v>
      </c>
      <c r="B256">
        <v>4474.3519999999999</v>
      </c>
    </row>
    <row r="257" spans="1:2" x14ac:dyDescent="0.3">
      <c r="A257">
        <v>836.1</v>
      </c>
      <c r="B257">
        <v>4470.4340000000002</v>
      </c>
    </row>
    <row r="258" spans="1:2" x14ac:dyDescent="0.3">
      <c r="A258">
        <v>678.3</v>
      </c>
      <c r="B258">
        <v>4459.8720000000003</v>
      </c>
    </row>
    <row r="259" spans="1:2" x14ac:dyDescent="0.3">
      <c r="A259">
        <v>1099.8</v>
      </c>
      <c r="B259">
        <v>4412.6910189999999</v>
      </c>
    </row>
    <row r="260" spans="1:2" x14ac:dyDescent="0.3">
      <c r="A260">
        <v>1103.4000000000001</v>
      </c>
      <c r="B260">
        <v>4409.0169539999997</v>
      </c>
    </row>
    <row r="261" spans="1:2" x14ac:dyDescent="0.3">
      <c r="A261">
        <v>1304</v>
      </c>
      <c r="B261">
        <v>4404.4049999999997</v>
      </c>
    </row>
    <row r="262" spans="1:2" x14ac:dyDescent="0.3">
      <c r="A262">
        <v>872.2</v>
      </c>
      <c r="B262">
        <v>4403.1840069999998</v>
      </c>
    </row>
    <row r="263" spans="1:2" x14ac:dyDescent="0.3">
      <c r="A263">
        <v>697.9</v>
      </c>
      <c r="B263">
        <v>4394.8329999999996</v>
      </c>
    </row>
    <row r="264" spans="1:2" x14ac:dyDescent="0.3">
      <c r="A264">
        <v>697.9</v>
      </c>
      <c r="B264">
        <v>4392.2839999999997</v>
      </c>
    </row>
    <row r="265" spans="1:2" x14ac:dyDescent="0.3">
      <c r="A265">
        <v>1163</v>
      </c>
      <c r="B265">
        <v>4351.4290000000001</v>
      </c>
    </row>
    <row r="266" spans="1:2" x14ac:dyDescent="0.3">
      <c r="A266">
        <v>556</v>
      </c>
      <c r="B266">
        <v>4340.7920000000004</v>
      </c>
    </row>
    <row r="267" spans="1:2" x14ac:dyDescent="0.3">
      <c r="A267">
        <v>618.79999999999995</v>
      </c>
      <c r="B267">
        <v>4311.1019999999999</v>
      </c>
    </row>
    <row r="268" spans="1:2" x14ac:dyDescent="0.3">
      <c r="A268">
        <v>689.4</v>
      </c>
      <c r="B268">
        <v>4298.2640000000001</v>
      </c>
    </row>
    <row r="269" spans="1:2" x14ac:dyDescent="0.3">
      <c r="A269">
        <v>807</v>
      </c>
      <c r="B269">
        <v>4256.8990000000003</v>
      </c>
    </row>
    <row r="270" spans="1:2" x14ac:dyDescent="0.3">
      <c r="A270">
        <v>815</v>
      </c>
      <c r="B270">
        <v>4255.2929999999997</v>
      </c>
    </row>
    <row r="271" spans="1:2" x14ac:dyDescent="0.3">
      <c r="A271">
        <v>1098</v>
      </c>
      <c r="B271">
        <v>4252.0079999999998</v>
      </c>
    </row>
    <row r="272" spans="1:2" x14ac:dyDescent="0.3">
      <c r="A272">
        <v>1032.9000000000001</v>
      </c>
      <c r="B272">
        <v>4248.3029999999999</v>
      </c>
    </row>
    <row r="273" spans="1:2" x14ac:dyDescent="0.3">
      <c r="A273">
        <v>822.8</v>
      </c>
      <c r="B273">
        <v>4214.5270380000002</v>
      </c>
    </row>
    <row r="274" spans="1:2" x14ac:dyDescent="0.3">
      <c r="A274">
        <v>1162</v>
      </c>
      <c r="B274">
        <v>4207.1009999999997</v>
      </c>
    </row>
    <row r="275" spans="1:2" x14ac:dyDescent="0.3">
      <c r="A275">
        <v>746</v>
      </c>
      <c r="B275">
        <v>4198.1930000000002</v>
      </c>
    </row>
    <row r="276" spans="1:2" x14ac:dyDescent="0.3">
      <c r="A276">
        <v>786.1</v>
      </c>
      <c r="B276">
        <v>4185.3919999999998</v>
      </c>
    </row>
    <row r="277" spans="1:2" x14ac:dyDescent="0.3">
      <c r="A277">
        <v>923.8</v>
      </c>
      <c r="B277">
        <v>4176.244025</v>
      </c>
    </row>
    <row r="278" spans="1:2" x14ac:dyDescent="0.3">
      <c r="A278">
        <v>1918.4</v>
      </c>
      <c r="B278">
        <v>4157.8820420000002</v>
      </c>
    </row>
    <row r="279" spans="1:2" x14ac:dyDescent="0.3">
      <c r="A279">
        <v>891</v>
      </c>
      <c r="B279">
        <v>4134.0029999999997</v>
      </c>
    </row>
    <row r="280" spans="1:2" x14ac:dyDescent="0.3">
      <c r="A280">
        <v>770</v>
      </c>
      <c r="B280">
        <v>4100.2770369999998</v>
      </c>
    </row>
    <row r="281" spans="1:2" x14ac:dyDescent="0.3">
      <c r="A281">
        <v>677.8</v>
      </c>
      <c r="B281">
        <v>4091.1550000000002</v>
      </c>
    </row>
    <row r="282" spans="1:2" x14ac:dyDescent="0.3">
      <c r="A282">
        <v>940.2</v>
      </c>
      <c r="B282">
        <v>4082.241</v>
      </c>
    </row>
    <row r="283" spans="1:2" x14ac:dyDescent="0.3">
      <c r="A283">
        <v>968.2</v>
      </c>
      <c r="B283">
        <v>4075.6610000000001</v>
      </c>
    </row>
    <row r="284" spans="1:2" x14ac:dyDescent="0.3">
      <c r="A284">
        <v>1280</v>
      </c>
      <c r="B284">
        <v>4066.7240000000002</v>
      </c>
    </row>
    <row r="285" spans="1:2" x14ac:dyDescent="0.3">
      <c r="A285">
        <v>779</v>
      </c>
      <c r="B285">
        <v>4060.797</v>
      </c>
    </row>
    <row r="286" spans="1:2" x14ac:dyDescent="0.3">
      <c r="A286">
        <v>674.9</v>
      </c>
      <c r="B286">
        <v>4042.5880000000002</v>
      </c>
    </row>
    <row r="287" spans="1:2" x14ac:dyDescent="0.3">
      <c r="A287">
        <v>627.5</v>
      </c>
      <c r="B287">
        <v>4017.076</v>
      </c>
    </row>
    <row r="288" spans="1:2" x14ac:dyDescent="0.3">
      <c r="A288">
        <v>609</v>
      </c>
      <c r="B288">
        <v>4015.0200030000001</v>
      </c>
    </row>
    <row r="289" spans="1:2" x14ac:dyDescent="0.3">
      <c r="A289">
        <v>861</v>
      </c>
      <c r="B289">
        <v>4010.5810029999998</v>
      </c>
    </row>
    <row r="290" spans="1:2" x14ac:dyDescent="0.3">
      <c r="A290">
        <v>1148.5</v>
      </c>
      <c r="B290">
        <v>4004.703</v>
      </c>
    </row>
    <row r="291" spans="1:2" x14ac:dyDescent="0.3">
      <c r="A291">
        <v>939.7</v>
      </c>
      <c r="B291">
        <v>3993.4209999999998</v>
      </c>
    </row>
    <row r="292" spans="1:2" x14ac:dyDescent="0.3">
      <c r="A292">
        <v>955.6</v>
      </c>
      <c r="B292">
        <v>3988.8339999999998</v>
      </c>
    </row>
    <row r="293" spans="1:2" x14ac:dyDescent="0.3">
      <c r="A293">
        <v>804.5</v>
      </c>
      <c r="B293">
        <v>3981.90202</v>
      </c>
    </row>
    <row r="294" spans="1:2" x14ac:dyDescent="0.3">
      <c r="A294">
        <v>870</v>
      </c>
      <c r="B294">
        <v>3970.5509999999999</v>
      </c>
    </row>
    <row r="295" spans="1:2" x14ac:dyDescent="0.3">
      <c r="A295">
        <v>801</v>
      </c>
      <c r="B295">
        <v>3958.0830000000001</v>
      </c>
    </row>
    <row r="296" spans="1:2" x14ac:dyDescent="0.3">
      <c r="A296">
        <v>812</v>
      </c>
      <c r="B296">
        <v>3957.6790000000001</v>
      </c>
    </row>
    <row r="297" spans="1:2" x14ac:dyDescent="0.3">
      <c r="A297">
        <v>2468.1</v>
      </c>
      <c r="B297">
        <v>3956.9139599999999</v>
      </c>
    </row>
    <row r="298" spans="1:2" x14ac:dyDescent="0.3">
      <c r="A298">
        <v>720</v>
      </c>
      <c r="B298">
        <v>3944.6089689999999</v>
      </c>
    </row>
    <row r="299" spans="1:2" x14ac:dyDescent="0.3">
      <c r="A299">
        <v>689.4</v>
      </c>
      <c r="B299">
        <v>3933.5915490000002</v>
      </c>
    </row>
    <row r="300" spans="1:2" x14ac:dyDescent="0.3">
      <c r="A300">
        <v>1006.4</v>
      </c>
      <c r="B300">
        <v>3932.404</v>
      </c>
    </row>
    <row r="301" spans="1:2" x14ac:dyDescent="0.3">
      <c r="A301">
        <v>728</v>
      </c>
      <c r="B301">
        <v>3930.9430000000002</v>
      </c>
    </row>
    <row r="302" spans="1:2" x14ac:dyDescent="0.3">
      <c r="A302">
        <v>614</v>
      </c>
      <c r="B302">
        <v>3928.9470000000001</v>
      </c>
    </row>
    <row r="303" spans="1:2" x14ac:dyDescent="0.3">
      <c r="A303">
        <v>661.5</v>
      </c>
      <c r="B303">
        <v>3913.3870000000002</v>
      </c>
    </row>
    <row r="304" spans="1:2" x14ac:dyDescent="0.3">
      <c r="A304">
        <v>939.6</v>
      </c>
      <c r="B304">
        <v>3903.7570000000001</v>
      </c>
    </row>
    <row r="305" spans="1:2" x14ac:dyDescent="0.3">
      <c r="A305">
        <v>1233.5</v>
      </c>
      <c r="B305">
        <v>3900.9569529999999</v>
      </c>
    </row>
    <row r="306" spans="1:2" x14ac:dyDescent="0.3">
      <c r="A306">
        <v>1312</v>
      </c>
      <c r="B306">
        <v>3892.3049999999998</v>
      </c>
    </row>
    <row r="307" spans="1:2" x14ac:dyDescent="0.3">
      <c r="A307">
        <v>1903.5</v>
      </c>
      <c r="B307">
        <v>3889.9229999999998</v>
      </c>
    </row>
    <row r="308" spans="1:2" x14ac:dyDescent="0.3">
      <c r="A308">
        <v>1099.4000000000001</v>
      </c>
      <c r="B308">
        <v>3885.5659639999999</v>
      </c>
    </row>
    <row r="309" spans="1:2" x14ac:dyDescent="0.3">
      <c r="A309">
        <v>1407.1</v>
      </c>
      <c r="B309">
        <v>3878.238965</v>
      </c>
    </row>
    <row r="310" spans="1:2" x14ac:dyDescent="0.3">
      <c r="A310">
        <v>841.5</v>
      </c>
      <c r="B310">
        <v>3867.768055</v>
      </c>
    </row>
    <row r="311" spans="1:2" x14ac:dyDescent="0.3">
      <c r="A311">
        <v>623</v>
      </c>
      <c r="B311">
        <v>3845.6660000000002</v>
      </c>
    </row>
    <row r="312" spans="1:2" x14ac:dyDescent="0.3">
      <c r="A312">
        <v>1240</v>
      </c>
      <c r="B312">
        <v>3806.0119850000001</v>
      </c>
    </row>
    <row r="313" spans="1:2" x14ac:dyDescent="0.3">
      <c r="A313">
        <v>725.9</v>
      </c>
      <c r="B313">
        <v>3790.696954</v>
      </c>
    </row>
    <row r="314" spans="1:2" x14ac:dyDescent="0.3">
      <c r="A314">
        <v>1003.5</v>
      </c>
      <c r="B314">
        <v>3768.3670000000002</v>
      </c>
    </row>
    <row r="315" spans="1:2" x14ac:dyDescent="0.3">
      <c r="A315">
        <v>705.9</v>
      </c>
      <c r="B315">
        <v>3761.078</v>
      </c>
    </row>
    <row r="316" spans="1:2" x14ac:dyDescent="0.3">
      <c r="A316">
        <v>783.1</v>
      </c>
      <c r="B316">
        <v>3754.809996</v>
      </c>
    </row>
    <row r="317" spans="1:2" x14ac:dyDescent="0.3">
      <c r="A317">
        <v>897</v>
      </c>
      <c r="B317">
        <v>3749.1009720000002</v>
      </c>
    </row>
    <row r="318" spans="1:2" x14ac:dyDescent="0.3">
      <c r="A318">
        <v>499.5</v>
      </c>
      <c r="B318">
        <v>3737.9470500000002</v>
      </c>
    </row>
    <row r="319" spans="1:2" x14ac:dyDescent="0.3">
      <c r="A319">
        <v>1080</v>
      </c>
      <c r="B319">
        <v>3735.238965</v>
      </c>
    </row>
    <row r="320" spans="1:2" x14ac:dyDescent="0.3">
      <c r="A320">
        <v>922.8</v>
      </c>
      <c r="B320">
        <v>3723.1990000000001</v>
      </c>
    </row>
    <row r="321" spans="1:2" x14ac:dyDescent="0.3">
      <c r="A321">
        <v>619.4</v>
      </c>
      <c r="B321">
        <v>3717.06</v>
      </c>
    </row>
    <row r="322" spans="1:2" x14ac:dyDescent="0.3">
      <c r="A322">
        <v>578</v>
      </c>
      <c r="B322">
        <v>3713.7890000000002</v>
      </c>
    </row>
    <row r="323" spans="1:2" x14ac:dyDescent="0.3">
      <c r="A323">
        <v>774</v>
      </c>
      <c r="B323">
        <v>3687.0320000000002</v>
      </c>
    </row>
    <row r="324" spans="1:2" x14ac:dyDescent="0.3">
      <c r="A324">
        <v>706</v>
      </c>
      <c r="B324">
        <v>3657.3029999999999</v>
      </c>
    </row>
    <row r="325" spans="1:2" x14ac:dyDescent="0.3">
      <c r="A325">
        <v>1000</v>
      </c>
      <c r="B325">
        <v>3615.6750000000002</v>
      </c>
    </row>
    <row r="326" spans="1:2" x14ac:dyDescent="0.3">
      <c r="A326">
        <v>1499.5</v>
      </c>
      <c r="B326">
        <v>3614.8330110000002</v>
      </c>
    </row>
    <row r="327" spans="1:2" x14ac:dyDescent="0.3">
      <c r="A327">
        <v>1138</v>
      </c>
      <c r="B327">
        <v>3609.9269690000001</v>
      </c>
    </row>
    <row r="328" spans="1:2" x14ac:dyDescent="0.3">
      <c r="A328">
        <v>656</v>
      </c>
      <c r="B328">
        <v>3605.4049789999999</v>
      </c>
    </row>
    <row r="329" spans="1:2" x14ac:dyDescent="0.3">
      <c r="A329">
        <v>903.9</v>
      </c>
      <c r="B329">
        <v>3595.4630000000002</v>
      </c>
    </row>
    <row r="330" spans="1:2" x14ac:dyDescent="0.3">
      <c r="A330">
        <v>1625.2</v>
      </c>
      <c r="B330">
        <v>3574.0399980000002</v>
      </c>
    </row>
    <row r="331" spans="1:2" x14ac:dyDescent="0.3">
      <c r="A331">
        <v>654</v>
      </c>
      <c r="B331">
        <v>3560.6720439999999</v>
      </c>
    </row>
    <row r="332" spans="1:2" x14ac:dyDescent="0.3">
      <c r="A332">
        <v>559</v>
      </c>
      <c r="B332">
        <v>3558.4400260000002</v>
      </c>
    </row>
    <row r="333" spans="1:2" x14ac:dyDescent="0.3">
      <c r="A333">
        <v>1425.6</v>
      </c>
      <c r="B333">
        <v>3549.2629529999999</v>
      </c>
    </row>
    <row r="334" spans="1:2" x14ac:dyDescent="0.3">
      <c r="A334">
        <v>943.5</v>
      </c>
      <c r="B334">
        <v>3533.5569999999998</v>
      </c>
    </row>
    <row r="335" spans="1:2" x14ac:dyDescent="0.3">
      <c r="A335">
        <v>1184.9000000000001</v>
      </c>
      <c r="B335">
        <v>3513.8129560000002</v>
      </c>
    </row>
    <row r="336" spans="1:2" x14ac:dyDescent="0.3">
      <c r="A336">
        <v>644</v>
      </c>
      <c r="B336">
        <v>3497.0259999999998</v>
      </c>
    </row>
    <row r="337" spans="1:2" x14ac:dyDescent="0.3">
      <c r="A337">
        <v>903.9</v>
      </c>
      <c r="B337">
        <v>3433.556</v>
      </c>
    </row>
    <row r="338" spans="1:2" x14ac:dyDescent="0.3">
      <c r="A338">
        <v>691.6</v>
      </c>
      <c r="B338">
        <v>3414.701</v>
      </c>
    </row>
    <row r="339" spans="1:2" x14ac:dyDescent="0.3">
      <c r="A339">
        <v>697.8</v>
      </c>
      <c r="B339">
        <v>3407.096</v>
      </c>
    </row>
    <row r="340" spans="1:2" x14ac:dyDescent="0.3">
      <c r="A340">
        <v>745</v>
      </c>
      <c r="B340">
        <v>3378.3580000000002</v>
      </c>
    </row>
    <row r="341" spans="1:2" x14ac:dyDescent="0.3">
      <c r="A341">
        <v>575</v>
      </c>
      <c r="B341">
        <v>3372.8180000000002</v>
      </c>
    </row>
    <row r="342" spans="1:2" x14ac:dyDescent="0.3">
      <c r="A342">
        <v>665.6</v>
      </c>
      <c r="B342">
        <v>3364.279</v>
      </c>
    </row>
    <row r="343" spans="1:2" x14ac:dyDescent="0.3">
      <c r="A343">
        <v>1113.5999999999999</v>
      </c>
      <c r="B343">
        <v>3351.02</v>
      </c>
    </row>
    <row r="344" spans="1:2" x14ac:dyDescent="0.3">
      <c r="A344">
        <v>811.9</v>
      </c>
      <c r="B344">
        <v>3346.3579759999998</v>
      </c>
    </row>
    <row r="345" spans="1:2" x14ac:dyDescent="0.3">
      <c r="A345">
        <v>852</v>
      </c>
      <c r="B345">
        <v>3337.4259999999999</v>
      </c>
    </row>
    <row r="346" spans="1:2" x14ac:dyDescent="0.3">
      <c r="A346">
        <v>543.9</v>
      </c>
      <c r="B346">
        <v>3329.4960000000001</v>
      </c>
    </row>
    <row r="347" spans="1:2" x14ac:dyDescent="0.3">
      <c r="A347">
        <v>539.70000000000005</v>
      </c>
      <c r="B347">
        <v>3327.3449999999998</v>
      </c>
    </row>
    <row r="348" spans="1:2" x14ac:dyDescent="0.3">
      <c r="A348">
        <v>1700</v>
      </c>
      <c r="B348">
        <v>3320.0060119999998</v>
      </c>
    </row>
    <row r="349" spans="1:2" x14ac:dyDescent="0.3">
      <c r="A349">
        <v>501.5</v>
      </c>
      <c r="B349">
        <v>3311.6576</v>
      </c>
    </row>
    <row r="350" spans="1:2" x14ac:dyDescent="0.3">
      <c r="A350">
        <v>609.5</v>
      </c>
      <c r="B350">
        <v>3308.721</v>
      </c>
    </row>
    <row r="351" spans="1:2" x14ac:dyDescent="0.3">
      <c r="A351">
        <v>1118.5999999999999</v>
      </c>
      <c r="B351">
        <v>3300.777</v>
      </c>
    </row>
    <row r="352" spans="1:2" x14ac:dyDescent="0.3">
      <c r="A352">
        <v>1902.9</v>
      </c>
      <c r="B352">
        <v>3273.9540029999998</v>
      </c>
    </row>
    <row r="353" spans="1:2" x14ac:dyDescent="0.3">
      <c r="A353">
        <v>668.5</v>
      </c>
      <c r="B353">
        <v>3251.0999929999998</v>
      </c>
    </row>
    <row r="354" spans="1:2" x14ac:dyDescent="0.3">
      <c r="A354">
        <v>1811.8</v>
      </c>
      <c r="B354">
        <v>3249.202037</v>
      </c>
    </row>
    <row r="355" spans="1:2" x14ac:dyDescent="0.3">
      <c r="A355">
        <v>679.1</v>
      </c>
      <c r="B355">
        <v>3229.1279610000001</v>
      </c>
    </row>
    <row r="356" spans="1:2" x14ac:dyDescent="0.3">
      <c r="A356">
        <v>622.4</v>
      </c>
      <c r="B356">
        <v>3225.7800080000002</v>
      </c>
    </row>
    <row r="357" spans="1:2" x14ac:dyDescent="0.3">
      <c r="A357">
        <v>574.6</v>
      </c>
      <c r="B357">
        <v>3217.71</v>
      </c>
    </row>
    <row r="358" spans="1:2" x14ac:dyDescent="0.3">
      <c r="A358">
        <v>691.6</v>
      </c>
      <c r="B358">
        <v>3215.9580000000001</v>
      </c>
    </row>
    <row r="359" spans="1:2" x14ac:dyDescent="0.3">
      <c r="A359">
        <v>644.29999999999995</v>
      </c>
      <c r="B359">
        <v>3212.4999600000001</v>
      </c>
    </row>
    <row r="360" spans="1:2" x14ac:dyDescent="0.3">
      <c r="A360">
        <v>1433.6</v>
      </c>
      <c r="B360">
        <v>3211.2479060000001</v>
      </c>
    </row>
    <row r="361" spans="1:2" x14ac:dyDescent="0.3">
      <c r="A361">
        <v>643.6</v>
      </c>
      <c r="B361">
        <v>3209.1210000000001</v>
      </c>
    </row>
    <row r="362" spans="1:2" x14ac:dyDescent="0.3">
      <c r="A362">
        <v>803.2</v>
      </c>
      <c r="B362">
        <v>3204.5909999999999</v>
      </c>
    </row>
    <row r="363" spans="1:2" x14ac:dyDescent="0.3">
      <c r="A363">
        <v>595</v>
      </c>
      <c r="B363">
        <v>3203.4940609999999</v>
      </c>
    </row>
    <row r="364" spans="1:2" x14ac:dyDescent="0.3">
      <c r="A364">
        <v>617.4</v>
      </c>
      <c r="B364">
        <v>3201.1739899999998</v>
      </c>
    </row>
    <row r="365" spans="1:2" x14ac:dyDescent="0.3">
      <c r="A365">
        <v>601.1</v>
      </c>
      <c r="B365">
        <v>3183.6639989999999</v>
      </c>
    </row>
    <row r="366" spans="1:2" x14ac:dyDescent="0.3">
      <c r="A366">
        <v>583.4</v>
      </c>
      <c r="B366">
        <v>3179.2919999999999</v>
      </c>
    </row>
    <row r="367" spans="1:2" x14ac:dyDescent="0.3">
      <c r="A367">
        <v>678.1</v>
      </c>
      <c r="B367">
        <v>3177.9560099999999</v>
      </c>
    </row>
    <row r="368" spans="1:2" x14ac:dyDescent="0.3">
      <c r="A368">
        <v>551.29999999999995</v>
      </c>
      <c r="B368">
        <v>3175.6840000000002</v>
      </c>
    </row>
    <row r="369" spans="1:2" x14ac:dyDescent="0.3">
      <c r="A369">
        <v>772</v>
      </c>
      <c r="B369">
        <v>3165.499965</v>
      </c>
    </row>
    <row r="370" spans="1:2" x14ac:dyDescent="0.3">
      <c r="A370">
        <v>882</v>
      </c>
      <c r="B370">
        <v>3162.8890000000001</v>
      </c>
    </row>
    <row r="371" spans="1:2" x14ac:dyDescent="0.3">
      <c r="A371">
        <v>890.4</v>
      </c>
      <c r="B371">
        <v>3146.7559999999999</v>
      </c>
    </row>
    <row r="372" spans="1:2" x14ac:dyDescent="0.3">
      <c r="A372">
        <v>900</v>
      </c>
      <c r="B372">
        <v>3121.34</v>
      </c>
    </row>
    <row r="373" spans="1:2" x14ac:dyDescent="0.3">
      <c r="A373">
        <v>989</v>
      </c>
      <c r="B373">
        <v>3119.3380000000002</v>
      </c>
    </row>
    <row r="374" spans="1:2" x14ac:dyDescent="0.3">
      <c r="A374">
        <v>1319</v>
      </c>
      <c r="B374">
        <v>3114.9209540000002</v>
      </c>
    </row>
    <row r="375" spans="1:2" x14ac:dyDescent="0.3">
      <c r="A375">
        <v>1046.2</v>
      </c>
      <c r="B375">
        <v>3092.2940290000001</v>
      </c>
    </row>
    <row r="376" spans="1:2" x14ac:dyDescent="0.3">
      <c r="A376">
        <v>585.9</v>
      </c>
      <c r="B376">
        <v>3085.5610019999999</v>
      </c>
    </row>
    <row r="377" spans="1:2" x14ac:dyDescent="0.3">
      <c r="A377">
        <v>596</v>
      </c>
      <c r="B377">
        <v>3079.0070000000001</v>
      </c>
    </row>
    <row r="378" spans="1:2" x14ac:dyDescent="0.3">
      <c r="A378">
        <v>721</v>
      </c>
      <c r="B378">
        <v>3071.1530480000001</v>
      </c>
    </row>
    <row r="379" spans="1:2" x14ac:dyDescent="0.3">
      <c r="A379">
        <v>594.1</v>
      </c>
      <c r="B379">
        <v>3069.7689999999998</v>
      </c>
    </row>
    <row r="380" spans="1:2" x14ac:dyDescent="0.3">
      <c r="A380">
        <v>666.7</v>
      </c>
      <c r="B380">
        <v>3045.105</v>
      </c>
    </row>
    <row r="381" spans="1:2" x14ac:dyDescent="0.3">
      <c r="A381">
        <v>1036.8</v>
      </c>
      <c r="B381">
        <v>3040.6880999999998</v>
      </c>
    </row>
    <row r="382" spans="1:2" x14ac:dyDescent="0.3">
      <c r="A382">
        <v>405</v>
      </c>
      <c r="B382">
        <v>3036.8440310000001</v>
      </c>
    </row>
    <row r="383" spans="1:2" x14ac:dyDescent="0.3">
      <c r="A383">
        <v>850.5</v>
      </c>
      <c r="B383">
        <v>3036.6579999999999</v>
      </c>
    </row>
    <row r="384" spans="1:2" x14ac:dyDescent="0.3">
      <c r="A384">
        <v>712.4</v>
      </c>
      <c r="B384">
        <v>3028.3609999999999</v>
      </c>
    </row>
    <row r="385" spans="1:2" x14ac:dyDescent="0.3">
      <c r="A385">
        <v>790</v>
      </c>
      <c r="B385">
        <v>3025.5949999999998</v>
      </c>
    </row>
    <row r="386" spans="1:2" x14ac:dyDescent="0.3">
      <c r="A386">
        <v>450.9</v>
      </c>
      <c r="B386">
        <v>3025.291005</v>
      </c>
    </row>
    <row r="387" spans="1:2" x14ac:dyDescent="0.3">
      <c r="A387">
        <v>517</v>
      </c>
      <c r="B387">
        <v>2995.9760019999999</v>
      </c>
    </row>
    <row r="388" spans="1:2" x14ac:dyDescent="0.3">
      <c r="A388">
        <v>500</v>
      </c>
      <c r="B388">
        <v>2989.6149999999998</v>
      </c>
    </row>
    <row r="389" spans="1:2" x14ac:dyDescent="0.3">
      <c r="A389">
        <v>655</v>
      </c>
      <c r="B389">
        <v>2981.2170000000001</v>
      </c>
    </row>
    <row r="390" spans="1:2" x14ac:dyDescent="0.3">
      <c r="A390">
        <v>543.9</v>
      </c>
      <c r="B390">
        <v>2976.8090000000002</v>
      </c>
    </row>
    <row r="391" spans="1:2" x14ac:dyDescent="0.3">
      <c r="A391">
        <v>555</v>
      </c>
      <c r="B391">
        <v>2970.4270000000001</v>
      </c>
    </row>
    <row r="392" spans="1:2" x14ac:dyDescent="0.3">
      <c r="A392">
        <v>1207.4000000000001</v>
      </c>
      <c r="B392">
        <v>2970.1480000000001</v>
      </c>
    </row>
    <row r="393" spans="1:2" x14ac:dyDescent="0.3">
      <c r="A393">
        <v>551.29999999999995</v>
      </c>
      <c r="B393">
        <v>2956.4659999999999</v>
      </c>
    </row>
    <row r="394" spans="1:2" x14ac:dyDescent="0.3">
      <c r="A394">
        <v>619</v>
      </c>
      <c r="B394">
        <v>2942.31</v>
      </c>
    </row>
    <row r="395" spans="1:2" x14ac:dyDescent="0.3">
      <c r="A395">
        <v>714.8</v>
      </c>
      <c r="B395">
        <v>2937.7049999999999</v>
      </c>
    </row>
    <row r="396" spans="1:2" x14ac:dyDescent="0.3">
      <c r="A396">
        <v>713</v>
      </c>
      <c r="B396">
        <v>2928.4949999999999</v>
      </c>
    </row>
    <row r="397" spans="1:2" x14ac:dyDescent="0.3">
      <c r="A397">
        <v>1739.1</v>
      </c>
      <c r="B397">
        <v>2926.944</v>
      </c>
    </row>
    <row r="398" spans="1:2" x14ac:dyDescent="0.3">
      <c r="A398">
        <v>649</v>
      </c>
      <c r="B398">
        <v>2917.5160000000001</v>
      </c>
    </row>
    <row r="399" spans="1:2" x14ac:dyDescent="0.3">
      <c r="A399">
        <v>1221.5999999999999</v>
      </c>
      <c r="B399">
        <v>2917.1469999999999</v>
      </c>
    </row>
    <row r="400" spans="1:2" x14ac:dyDescent="0.3">
      <c r="A400">
        <v>1400.8</v>
      </c>
      <c r="B400">
        <v>2915.3799739999999</v>
      </c>
    </row>
    <row r="401" spans="1:2" x14ac:dyDescent="0.3">
      <c r="A401">
        <v>493</v>
      </c>
      <c r="B401">
        <v>2913.4625900000001</v>
      </c>
    </row>
    <row r="402" spans="1:2" x14ac:dyDescent="0.3">
      <c r="A402">
        <v>619.70000000000005</v>
      </c>
      <c r="B402">
        <v>2872.8580000000002</v>
      </c>
    </row>
    <row r="403" spans="1:2" x14ac:dyDescent="0.3">
      <c r="A403">
        <v>621.20000000000005</v>
      </c>
      <c r="B403">
        <v>2862.63</v>
      </c>
    </row>
    <row r="404" spans="1:2" x14ac:dyDescent="0.3">
      <c r="A404">
        <v>1591</v>
      </c>
      <c r="B404">
        <v>2855.9309779999999</v>
      </c>
    </row>
    <row r="405" spans="1:2" x14ac:dyDescent="0.3">
      <c r="A405">
        <v>801</v>
      </c>
      <c r="B405">
        <v>2850.038</v>
      </c>
    </row>
    <row r="406" spans="1:2" x14ac:dyDescent="0.3">
      <c r="A406">
        <v>821.7</v>
      </c>
      <c r="B406">
        <v>2841.134</v>
      </c>
    </row>
    <row r="407" spans="1:2" x14ac:dyDescent="0.3">
      <c r="A407">
        <v>832</v>
      </c>
      <c r="B407">
        <v>2840.6700169999999</v>
      </c>
    </row>
    <row r="408" spans="1:2" x14ac:dyDescent="0.3">
      <c r="A408">
        <v>619</v>
      </c>
      <c r="B408">
        <v>2840.0320000000002</v>
      </c>
    </row>
    <row r="409" spans="1:2" x14ac:dyDescent="0.3">
      <c r="A409">
        <v>716.2</v>
      </c>
      <c r="B409">
        <v>2818.766987</v>
      </c>
    </row>
    <row r="410" spans="1:2" x14ac:dyDescent="0.3">
      <c r="A410">
        <v>824.1</v>
      </c>
      <c r="B410">
        <v>2795.549</v>
      </c>
    </row>
    <row r="411" spans="1:2" x14ac:dyDescent="0.3">
      <c r="A411">
        <v>650</v>
      </c>
      <c r="B411">
        <v>2785.8979250000002</v>
      </c>
    </row>
    <row r="412" spans="1:2" x14ac:dyDescent="0.3">
      <c r="A412">
        <v>839.9</v>
      </c>
      <c r="B412">
        <v>2782.7810250000002</v>
      </c>
    </row>
    <row r="413" spans="1:2" x14ac:dyDescent="0.3">
      <c r="A413">
        <v>576.79999999999995</v>
      </c>
      <c r="B413">
        <v>2772.152</v>
      </c>
    </row>
    <row r="414" spans="1:2" x14ac:dyDescent="0.3">
      <c r="A414">
        <v>572</v>
      </c>
      <c r="B414">
        <v>2761.24</v>
      </c>
    </row>
    <row r="415" spans="1:2" x14ac:dyDescent="0.3">
      <c r="A415">
        <v>556.79999999999995</v>
      </c>
      <c r="B415">
        <v>2751.1730040000002</v>
      </c>
    </row>
    <row r="416" spans="1:2" x14ac:dyDescent="0.3">
      <c r="A416">
        <v>1135.8</v>
      </c>
      <c r="B416">
        <v>2741.752978</v>
      </c>
    </row>
    <row r="417" spans="1:2" x14ac:dyDescent="0.3">
      <c r="A417">
        <v>690.5</v>
      </c>
      <c r="B417">
        <v>2738.5450049999999</v>
      </c>
    </row>
    <row r="418" spans="1:2" x14ac:dyDescent="0.3">
      <c r="A418">
        <v>483</v>
      </c>
      <c r="B418">
        <v>2737.9459999999999</v>
      </c>
    </row>
    <row r="419" spans="1:2" x14ac:dyDescent="0.3">
      <c r="A419">
        <v>551.29999999999995</v>
      </c>
      <c r="B419">
        <v>2722.1529999999998</v>
      </c>
    </row>
    <row r="420" spans="1:2" x14ac:dyDescent="0.3">
      <c r="A420">
        <v>1002.9</v>
      </c>
      <c r="B420">
        <v>2708.8760000000002</v>
      </c>
    </row>
    <row r="421" spans="1:2" x14ac:dyDescent="0.3">
      <c r="A421">
        <v>678.3</v>
      </c>
      <c r="B421">
        <v>2707.1489999999999</v>
      </c>
    </row>
    <row r="422" spans="1:2" x14ac:dyDescent="0.3">
      <c r="A422">
        <v>1135.0999999999999</v>
      </c>
      <c r="B422">
        <v>2668.0100189999998</v>
      </c>
    </row>
    <row r="423" spans="1:2" x14ac:dyDescent="0.3">
      <c r="A423">
        <v>644.1</v>
      </c>
      <c r="B423">
        <v>2662.8429999999998</v>
      </c>
    </row>
    <row r="424" spans="1:2" x14ac:dyDescent="0.3">
      <c r="A424">
        <v>554.29999999999995</v>
      </c>
      <c r="B424">
        <v>2653.8159999999998</v>
      </c>
    </row>
    <row r="425" spans="1:2" x14ac:dyDescent="0.3">
      <c r="A425">
        <v>509.4</v>
      </c>
      <c r="B425">
        <v>2639.4839959999999</v>
      </c>
    </row>
    <row r="426" spans="1:2" x14ac:dyDescent="0.3">
      <c r="A426">
        <v>650</v>
      </c>
      <c r="B426">
        <v>2638.0419999999999</v>
      </c>
    </row>
    <row r="427" spans="1:2" x14ac:dyDescent="0.3">
      <c r="A427">
        <v>451</v>
      </c>
      <c r="B427">
        <v>2619.0880090000001</v>
      </c>
    </row>
    <row r="428" spans="1:2" x14ac:dyDescent="0.3">
      <c r="A428">
        <v>570</v>
      </c>
      <c r="B428">
        <v>2612.5619999999999</v>
      </c>
    </row>
    <row r="429" spans="1:2" x14ac:dyDescent="0.3">
      <c r="A429">
        <v>720</v>
      </c>
      <c r="B429">
        <v>2601.9230400000001</v>
      </c>
    </row>
    <row r="430" spans="1:2" x14ac:dyDescent="0.3">
      <c r="A430">
        <v>497.9</v>
      </c>
      <c r="B430">
        <v>2596.660003</v>
      </c>
    </row>
    <row r="431" spans="1:2" x14ac:dyDescent="0.3">
      <c r="A431">
        <v>1616.1</v>
      </c>
      <c r="B431">
        <v>2587.5970010000001</v>
      </c>
    </row>
    <row r="432" spans="1:2" x14ac:dyDescent="0.3">
      <c r="A432">
        <v>642.20000000000005</v>
      </c>
      <c r="B432">
        <v>2573.9419739999998</v>
      </c>
    </row>
    <row r="433" spans="1:2" x14ac:dyDescent="0.3">
      <c r="A433">
        <v>465.4</v>
      </c>
      <c r="B433">
        <v>2570.8110139999999</v>
      </c>
    </row>
    <row r="434" spans="1:2" x14ac:dyDescent="0.3">
      <c r="A434">
        <v>381.8</v>
      </c>
      <c r="B434">
        <v>2566.5889999999999</v>
      </c>
    </row>
    <row r="435" spans="1:2" x14ac:dyDescent="0.3">
      <c r="A435">
        <v>635</v>
      </c>
      <c r="B435">
        <v>2566.0810000000001</v>
      </c>
    </row>
    <row r="436" spans="1:2" x14ac:dyDescent="0.3">
      <c r="A436">
        <v>483.7</v>
      </c>
      <c r="B436">
        <v>2565.5479789999999</v>
      </c>
    </row>
    <row r="437" spans="1:2" x14ac:dyDescent="0.3">
      <c r="A437">
        <v>860.4</v>
      </c>
      <c r="B437">
        <v>2561.9979709999998</v>
      </c>
    </row>
    <row r="438" spans="1:2" x14ac:dyDescent="0.3">
      <c r="A438">
        <v>602.79999999999995</v>
      </c>
      <c r="B438">
        <v>2561.8939999999998</v>
      </c>
    </row>
    <row r="439" spans="1:2" x14ac:dyDescent="0.3">
      <c r="A439">
        <v>919.1</v>
      </c>
      <c r="B439">
        <v>2558.5520000000001</v>
      </c>
    </row>
    <row r="440" spans="1:2" x14ac:dyDescent="0.3">
      <c r="A440">
        <v>713.5</v>
      </c>
      <c r="B440">
        <v>2557.3660279999999</v>
      </c>
    </row>
    <row r="441" spans="1:2" x14ac:dyDescent="0.3">
      <c r="A441">
        <v>675</v>
      </c>
      <c r="B441">
        <v>2538.7370000000001</v>
      </c>
    </row>
    <row r="442" spans="1:2" x14ac:dyDescent="0.3">
      <c r="A442">
        <v>685.1</v>
      </c>
      <c r="B442">
        <v>2531.6819999999998</v>
      </c>
    </row>
    <row r="443" spans="1:2" x14ac:dyDescent="0.3">
      <c r="A443">
        <v>624</v>
      </c>
      <c r="B443">
        <v>2529.547</v>
      </c>
    </row>
    <row r="444" spans="1:2" x14ac:dyDescent="0.3">
      <c r="A444">
        <v>552.29999999999995</v>
      </c>
      <c r="B444">
        <v>2510.139975</v>
      </c>
    </row>
    <row r="445" spans="1:2" x14ac:dyDescent="0.3">
      <c r="A445">
        <v>735.5</v>
      </c>
      <c r="B445">
        <v>2493.4630000000002</v>
      </c>
    </row>
    <row r="446" spans="1:2" x14ac:dyDescent="0.3">
      <c r="A446">
        <v>467.7</v>
      </c>
      <c r="B446">
        <v>2472.4029099999998</v>
      </c>
    </row>
    <row r="447" spans="1:2" x14ac:dyDescent="0.3">
      <c r="A447">
        <v>706.8</v>
      </c>
      <c r="B447">
        <v>2469.9599520000002</v>
      </c>
    </row>
    <row r="448" spans="1:2" x14ac:dyDescent="0.3">
      <c r="A448">
        <v>653.70000000000005</v>
      </c>
      <c r="B448">
        <v>2463.9139839999998</v>
      </c>
    </row>
    <row r="449" spans="1:2" x14ac:dyDescent="0.3">
      <c r="A449">
        <v>520</v>
      </c>
      <c r="B449">
        <v>2462.9340000000002</v>
      </c>
    </row>
    <row r="450" spans="1:2" x14ac:dyDescent="0.3">
      <c r="A450">
        <v>528</v>
      </c>
      <c r="B450">
        <v>2446.4649599999998</v>
      </c>
    </row>
    <row r="451" spans="1:2" x14ac:dyDescent="0.3">
      <c r="A451">
        <v>609</v>
      </c>
      <c r="B451">
        <v>2438.5059999999999</v>
      </c>
    </row>
    <row r="452" spans="1:2" x14ac:dyDescent="0.3">
      <c r="A452">
        <v>698</v>
      </c>
      <c r="B452">
        <v>2431.5360000000001</v>
      </c>
    </row>
    <row r="453" spans="1:2" x14ac:dyDescent="0.3">
      <c r="A453">
        <v>517</v>
      </c>
      <c r="B453">
        <v>2421.5930229999999</v>
      </c>
    </row>
    <row r="454" spans="1:2" x14ac:dyDescent="0.3">
      <c r="A454">
        <v>630</v>
      </c>
      <c r="B454">
        <v>2420.5230000000001</v>
      </c>
    </row>
    <row r="455" spans="1:2" x14ac:dyDescent="0.3">
      <c r="A455">
        <v>521</v>
      </c>
      <c r="B455">
        <v>2419.7930000000001</v>
      </c>
    </row>
    <row r="456" spans="1:2" x14ac:dyDescent="0.3">
      <c r="A456">
        <v>349.2</v>
      </c>
      <c r="B456">
        <v>2413.9239579999999</v>
      </c>
    </row>
    <row r="457" spans="1:2" x14ac:dyDescent="0.3">
      <c r="A457">
        <v>651.6</v>
      </c>
      <c r="B457">
        <v>2401.8110000000001</v>
      </c>
    </row>
    <row r="458" spans="1:2" x14ac:dyDescent="0.3">
      <c r="A458">
        <v>558</v>
      </c>
      <c r="B458">
        <v>2376.8549800000001</v>
      </c>
    </row>
    <row r="459" spans="1:2" x14ac:dyDescent="0.3">
      <c r="A459">
        <v>513.70000000000005</v>
      </c>
      <c r="B459">
        <v>2366.8660289999998</v>
      </c>
    </row>
    <row r="460" spans="1:2" x14ac:dyDescent="0.3">
      <c r="A460">
        <v>586</v>
      </c>
      <c r="B460">
        <v>2344.525975</v>
      </c>
    </row>
    <row r="461" spans="1:2" x14ac:dyDescent="0.3">
      <c r="A461">
        <v>675.6</v>
      </c>
      <c r="B461">
        <v>2341.4140000000002</v>
      </c>
    </row>
    <row r="462" spans="1:2" x14ac:dyDescent="0.3">
      <c r="A462">
        <v>609.70000000000005</v>
      </c>
      <c r="B462">
        <v>2336.3090000000002</v>
      </c>
    </row>
    <row r="463" spans="1:2" x14ac:dyDescent="0.3">
      <c r="A463">
        <v>1785.6</v>
      </c>
      <c r="B463">
        <v>2334.750994</v>
      </c>
    </row>
    <row r="464" spans="1:2" x14ac:dyDescent="0.3">
      <c r="A464">
        <v>618.70000000000005</v>
      </c>
      <c r="B464">
        <v>2311.0279999999998</v>
      </c>
    </row>
    <row r="465" spans="1:2" x14ac:dyDescent="0.3">
      <c r="A465">
        <v>841.5</v>
      </c>
      <c r="B465">
        <v>2310.6970160000001</v>
      </c>
    </row>
    <row r="466" spans="1:2" x14ac:dyDescent="0.3">
      <c r="A466">
        <v>2551</v>
      </c>
      <c r="B466">
        <v>2298.7040040000002</v>
      </c>
    </row>
    <row r="467" spans="1:2" x14ac:dyDescent="0.3">
      <c r="A467">
        <v>714</v>
      </c>
      <c r="B467">
        <v>2293.9870000000001</v>
      </c>
    </row>
    <row r="468" spans="1:2" x14ac:dyDescent="0.3">
      <c r="A468">
        <v>788.4</v>
      </c>
      <c r="B468">
        <v>2292.134</v>
      </c>
    </row>
    <row r="469" spans="1:2" x14ac:dyDescent="0.3">
      <c r="A469">
        <v>318.39999999999998</v>
      </c>
      <c r="B469">
        <v>2288.7389899999998</v>
      </c>
    </row>
    <row r="470" spans="1:2" x14ac:dyDescent="0.3">
      <c r="A470">
        <v>1112.4000000000001</v>
      </c>
      <c r="B470">
        <v>2278.498</v>
      </c>
    </row>
    <row r="471" spans="1:2" x14ac:dyDescent="0.3">
      <c r="A471">
        <v>629.4</v>
      </c>
      <c r="B471">
        <v>2257.7150000000001</v>
      </c>
    </row>
    <row r="472" spans="1:2" x14ac:dyDescent="0.3">
      <c r="A472">
        <v>690.5</v>
      </c>
      <c r="B472">
        <v>2241.7840000000001</v>
      </c>
    </row>
    <row r="473" spans="1:2" x14ac:dyDescent="0.3">
      <c r="A473">
        <v>810</v>
      </c>
      <c r="B473">
        <v>2240.9430000000002</v>
      </c>
    </row>
    <row r="474" spans="1:2" x14ac:dyDescent="0.3">
      <c r="A474">
        <v>688.4</v>
      </c>
      <c r="B474">
        <v>2240.346</v>
      </c>
    </row>
    <row r="475" spans="1:2" x14ac:dyDescent="0.3">
      <c r="A475">
        <v>662.5</v>
      </c>
      <c r="B475">
        <v>2237.527</v>
      </c>
    </row>
    <row r="476" spans="1:2" x14ac:dyDescent="0.3">
      <c r="A476">
        <v>1370.2</v>
      </c>
      <c r="B476">
        <v>2231.4450139999999</v>
      </c>
    </row>
    <row r="477" spans="1:2" x14ac:dyDescent="0.3">
      <c r="A477">
        <v>646.1</v>
      </c>
      <c r="B477">
        <v>2220.0790000000002</v>
      </c>
    </row>
    <row r="478" spans="1:2" x14ac:dyDescent="0.3">
      <c r="A478">
        <v>644.20000000000005</v>
      </c>
      <c r="B478">
        <v>2214.152</v>
      </c>
    </row>
    <row r="479" spans="1:2" x14ac:dyDescent="0.3">
      <c r="A479">
        <v>391.5</v>
      </c>
      <c r="B479">
        <v>2213.3139999999999</v>
      </c>
    </row>
    <row r="480" spans="1:2" x14ac:dyDescent="0.3">
      <c r="A480">
        <v>1734.3</v>
      </c>
      <c r="B480">
        <v>2205.674</v>
      </c>
    </row>
    <row r="481" spans="1:2" x14ac:dyDescent="0.3">
      <c r="A481">
        <v>550.4</v>
      </c>
      <c r="B481">
        <v>2202.069</v>
      </c>
    </row>
    <row r="482" spans="1:2" x14ac:dyDescent="0.3">
      <c r="A482">
        <v>320</v>
      </c>
      <c r="B482">
        <v>2201.556</v>
      </c>
    </row>
    <row r="483" spans="1:2" x14ac:dyDescent="0.3">
      <c r="A483">
        <v>810</v>
      </c>
      <c r="B483">
        <v>2192.8330000000001</v>
      </c>
    </row>
    <row r="484" spans="1:2" x14ac:dyDescent="0.3">
      <c r="A484">
        <v>542.79999999999995</v>
      </c>
      <c r="B484">
        <v>2192.1640000000002</v>
      </c>
    </row>
    <row r="485" spans="1:2" x14ac:dyDescent="0.3">
      <c r="A485">
        <v>605.4</v>
      </c>
      <c r="B485">
        <v>2188.614</v>
      </c>
    </row>
    <row r="486" spans="1:2" x14ac:dyDescent="0.3">
      <c r="A486">
        <v>2375.6</v>
      </c>
      <c r="B486">
        <v>2188.027</v>
      </c>
    </row>
    <row r="487" spans="1:2" x14ac:dyDescent="0.3">
      <c r="A487">
        <v>525</v>
      </c>
      <c r="B487">
        <v>2186.2559999999999</v>
      </c>
    </row>
    <row r="488" spans="1:2" x14ac:dyDescent="0.3">
      <c r="A488">
        <v>348.9</v>
      </c>
      <c r="B488">
        <v>2186.1050110000001</v>
      </c>
    </row>
    <row r="489" spans="1:2" x14ac:dyDescent="0.3">
      <c r="A489">
        <v>1530</v>
      </c>
      <c r="B489">
        <v>2185.549</v>
      </c>
    </row>
    <row r="490" spans="1:2" x14ac:dyDescent="0.3">
      <c r="A490">
        <v>649</v>
      </c>
      <c r="B490">
        <v>2176.623</v>
      </c>
    </row>
    <row r="491" spans="1:2" x14ac:dyDescent="0.3">
      <c r="A491">
        <v>1039.4000000000001</v>
      </c>
      <c r="B491">
        <v>2175.7150000000001</v>
      </c>
    </row>
    <row r="492" spans="1:2" x14ac:dyDescent="0.3">
      <c r="A492">
        <v>530.79999999999995</v>
      </c>
      <c r="B492">
        <v>2161.8649999999998</v>
      </c>
    </row>
    <row r="493" spans="1:2" x14ac:dyDescent="0.3">
      <c r="A493">
        <v>902.4</v>
      </c>
      <c r="B493">
        <v>2144.8069999999998</v>
      </c>
    </row>
    <row r="494" spans="1:2" x14ac:dyDescent="0.3">
      <c r="A494">
        <v>596.6</v>
      </c>
      <c r="B494">
        <v>2135.027</v>
      </c>
    </row>
    <row r="495" spans="1:2" x14ac:dyDescent="0.3">
      <c r="A495">
        <v>357.7</v>
      </c>
      <c r="B495">
        <v>2132.1910029999999</v>
      </c>
    </row>
    <row r="496" spans="1:2" x14ac:dyDescent="0.3">
      <c r="A496">
        <v>693</v>
      </c>
      <c r="B496">
        <v>2115.4400420000002</v>
      </c>
    </row>
    <row r="497" spans="1:2" x14ac:dyDescent="0.3">
      <c r="A497">
        <v>580.1</v>
      </c>
      <c r="B497">
        <v>2110.4650000000001</v>
      </c>
    </row>
    <row r="498" spans="1:2" x14ac:dyDescent="0.3">
      <c r="A498">
        <v>600.6</v>
      </c>
      <c r="B498">
        <v>2109.0619999999999</v>
      </c>
    </row>
    <row r="499" spans="1:2" x14ac:dyDescent="0.3">
      <c r="A499">
        <v>810</v>
      </c>
      <c r="B499">
        <v>2101.7420000000002</v>
      </c>
    </row>
    <row r="500" spans="1:2" x14ac:dyDescent="0.3">
      <c r="A500">
        <v>994.9</v>
      </c>
      <c r="B500">
        <v>2100.0309999999999</v>
      </c>
    </row>
    <row r="501" spans="1:2" x14ac:dyDescent="0.3">
      <c r="A501">
        <v>323.60000000000002</v>
      </c>
      <c r="B501">
        <v>2086.3699120000001</v>
      </c>
    </row>
    <row r="502" spans="1:2" x14ac:dyDescent="0.3">
      <c r="A502">
        <v>821.8</v>
      </c>
      <c r="B502">
        <v>2074.9349809999999</v>
      </c>
    </row>
    <row r="503" spans="1:2" x14ac:dyDescent="0.3">
      <c r="A503">
        <v>410</v>
      </c>
      <c r="B503">
        <v>2071.8830459999999</v>
      </c>
    </row>
    <row r="504" spans="1:2" x14ac:dyDescent="0.3">
      <c r="A504">
        <v>450</v>
      </c>
      <c r="B504">
        <v>2061.730986</v>
      </c>
    </row>
    <row r="505" spans="1:2" x14ac:dyDescent="0.3">
      <c r="A505">
        <v>771.8</v>
      </c>
      <c r="B505">
        <v>2061.2459880000001</v>
      </c>
    </row>
    <row r="506" spans="1:2" x14ac:dyDescent="0.3">
      <c r="A506">
        <v>719</v>
      </c>
      <c r="B506">
        <v>2054.1969960000001</v>
      </c>
    </row>
    <row r="507" spans="1:2" x14ac:dyDescent="0.3">
      <c r="A507">
        <v>807.4</v>
      </c>
      <c r="B507">
        <v>2053.0859999999998</v>
      </c>
    </row>
    <row r="508" spans="1:2" x14ac:dyDescent="0.3">
      <c r="A508">
        <v>800.4</v>
      </c>
      <c r="B508">
        <v>2037.518975</v>
      </c>
    </row>
    <row r="509" spans="1:2" x14ac:dyDescent="0.3">
      <c r="A509">
        <v>1564</v>
      </c>
      <c r="B509">
        <v>2029.12105</v>
      </c>
    </row>
    <row r="510" spans="1:2" x14ac:dyDescent="0.3">
      <c r="A510">
        <v>660.7</v>
      </c>
      <c r="B510">
        <v>2002.817955</v>
      </c>
    </row>
    <row r="511" spans="1:2" x14ac:dyDescent="0.3">
      <c r="A511">
        <v>593.29999999999995</v>
      </c>
      <c r="B511">
        <v>1991.874</v>
      </c>
    </row>
    <row r="512" spans="1:2" x14ac:dyDescent="0.3">
      <c r="A512">
        <v>600</v>
      </c>
      <c r="B512">
        <v>1975.124</v>
      </c>
    </row>
    <row r="513" spans="1:2" x14ac:dyDescent="0.3">
      <c r="A513">
        <v>1701</v>
      </c>
      <c r="B513">
        <v>1944.06</v>
      </c>
    </row>
    <row r="514" spans="1:2" x14ac:dyDescent="0.3">
      <c r="A514">
        <v>739.5</v>
      </c>
      <c r="B514">
        <v>1905.3910000000001</v>
      </c>
    </row>
    <row r="515" spans="1:2" x14ac:dyDescent="0.3">
      <c r="A515">
        <v>284.3</v>
      </c>
      <c r="B515">
        <v>1905.173</v>
      </c>
    </row>
    <row r="516" spans="1:2" x14ac:dyDescent="0.3">
      <c r="A516">
        <v>322</v>
      </c>
      <c r="B516">
        <v>1892.2430099999999</v>
      </c>
    </row>
    <row r="517" spans="1:2" x14ac:dyDescent="0.3">
      <c r="A517">
        <v>287</v>
      </c>
      <c r="B517">
        <v>1890.0160000000001</v>
      </c>
    </row>
    <row r="518" spans="1:2" x14ac:dyDescent="0.3">
      <c r="A518">
        <v>708</v>
      </c>
      <c r="B518">
        <v>1886.2159999999999</v>
      </c>
    </row>
    <row r="519" spans="1:2" x14ac:dyDescent="0.3">
      <c r="A519">
        <v>644.70000000000005</v>
      </c>
      <c r="B519">
        <v>1873.295993</v>
      </c>
    </row>
    <row r="520" spans="1:2" x14ac:dyDescent="0.3">
      <c r="A520">
        <v>585</v>
      </c>
      <c r="B520">
        <v>1866.63301</v>
      </c>
    </row>
    <row r="521" spans="1:2" x14ac:dyDescent="0.3">
      <c r="A521">
        <v>319</v>
      </c>
      <c r="B521">
        <v>1864.732</v>
      </c>
    </row>
    <row r="522" spans="1:2" x14ac:dyDescent="0.3">
      <c r="A522">
        <v>617.79999999999995</v>
      </c>
      <c r="B522">
        <v>1853.8889650000001</v>
      </c>
    </row>
    <row r="523" spans="1:2" x14ac:dyDescent="0.3">
      <c r="A523">
        <v>417.3</v>
      </c>
      <c r="B523">
        <v>1851.6089930000001</v>
      </c>
    </row>
    <row r="524" spans="1:2" x14ac:dyDescent="0.3">
      <c r="A524">
        <v>402.3</v>
      </c>
      <c r="B524">
        <v>1850.8709710000001</v>
      </c>
    </row>
    <row r="525" spans="1:2" x14ac:dyDescent="0.3">
      <c r="A525">
        <v>276.8</v>
      </c>
      <c r="B525">
        <v>1837.2518600000001</v>
      </c>
    </row>
    <row r="526" spans="1:2" x14ac:dyDescent="0.3">
      <c r="A526">
        <v>1946.3</v>
      </c>
      <c r="B526">
        <v>1819.8040209999999</v>
      </c>
    </row>
    <row r="527" spans="1:2" x14ac:dyDescent="0.3">
      <c r="A527">
        <v>1956.8</v>
      </c>
      <c r="B527">
        <v>1815.8000320000001</v>
      </c>
    </row>
    <row r="528" spans="1:2" x14ac:dyDescent="0.3">
      <c r="A528">
        <v>301.5</v>
      </c>
      <c r="B528">
        <v>1801.3689999999999</v>
      </c>
    </row>
    <row r="529" spans="1:2" x14ac:dyDescent="0.3">
      <c r="A529">
        <v>578</v>
      </c>
      <c r="B529">
        <v>1799.7729999999999</v>
      </c>
    </row>
    <row r="530" spans="1:2" x14ac:dyDescent="0.3">
      <c r="A530">
        <v>664.7</v>
      </c>
      <c r="B530">
        <v>1795.018</v>
      </c>
    </row>
    <row r="531" spans="1:2" x14ac:dyDescent="0.3">
      <c r="A531">
        <v>411.4</v>
      </c>
      <c r="B531">
        <v>1787.7449999999999</v>
      </c>
    </row>
    <row r="532" spans="1:2" x14ac:dyDescent="0.3">
      <c r="A532">
        <v>603</v>
      </c>
      <c r="B532">
        <v>1785.0130019999999</v>
      </c>
    </row>
    <row r="533" spans="1:2" x14ac:dyDescent="0.3">
      <c r="A533">
        <v>562.79999999999995</v>
      </c>
      <c r="B533">
        <v>1780.2280000000001</v>
      </c>
    </row>
    <row r="534" spans="1:2" x14ac:dyDescent="0.3">
      <c r="A534">
        <v>296</v>
      </c>
      <c r="B534">
        <v>1769.34</v>
      </c>
    </row>
    <row r="535" spans="1:2" x14ac:dyDescent="0.3">
      <c r="A535">
        <v>1288.4000000000001</v>
      </c>
      <c r="B535">
        <v>1767.8889999999999</v>
      </c>
    </row>
    <row r="536" spans="1:2" x14ac:dyDescent="0.3">
      <c r="A536">
        <v>510</v>
      </c>
      <c r="B536">
        <v>1757.444</v>
      </c>
    </row>
    <row r="537" spans="1:2" x14ac:dyDescent="0.3">
      <c r="A537">
        <v>450</v>
      </c>
      <c r="B537">
        <v>1749.9939999999999</v>
      </c>
    </row>
    <row r="538" spans="1:2" x14ac:dyDescent="0.3">
      <c r="A538">
        <v>619</v>
      </c>
      <c r="B538">
        <v>1746.7729999999999</v>
      </c>
    </row>
    <row r="539" spans="1:2" x14ac:dyDescent="0.3">
      <c r="A539">
        <v>248</v>
      </c>
      <c r="B539">
        <v>1746.2860000000001</v>
      </c>
    </row>
    <row r="540" spans="1:2" x14ac:dyDescent="0.3">
      <c r="A540">
        <v>598.4</v>
      </c>
      <c r="B540">
        <v>1739.1789590000001</v>
      </c>
    </row>
    <row r="541" spans="1:2" x14ac:dyDescent="0.3">
      <c r="A541">
        <v>1548</v>
      </c>
      <c r="B541">
        <v>1737.32</v>
      </c>
    </row>
    <row r="542" spans="1:2" x14ac:dyDescent="0.3">
      <c r="A542">
        <v>380.7</v>
      </c>
      <c r="B542">
        <v>1733.1499960000001</v>
      </c>
    </row>
    <row r="543" spans="1:2" x14ac:dyDescent="0.3">
      <c r="A543">
        <v>470.4</v>
      </c>
      <c r="B543">
        <v>1729.7829999999999</v>
      </c>
    </row>
    <row r="544" spans="1:2" x14ac:dyDescent="0.3">
      <c r="A544">
        <v>939.4</v>
      </c>
      <c r="B544">
        <v>1723.9849999999999</v>
      </c>
    </row>
    <row r="545" spans="1:2" x14ac:dyDescent="0.3">
      <c r="A545">
        <v>361</v>
      </c>
      <c r="B545">
        <v>1723.6549649999999</v>
      </c>
    </row>
    <row r="546" spans="1:2" x14ac:dyDescent="0.3">
      <c r="A546">
        <v>603</v>
      </c>
      <c r="B546">
        <v>1722.25</v>
      </c>
    </row>
    <row r="547" spans="1:2" x14ac:dyDescent="0.3">
      <c r="A547">
        <v>758.9</v>
      </c>
      <c r="B547">
        <v>1715.3650270000001</v>
      </c>
    </row>
    <row r="548" spans="1:2" x14ac:dyDescent="0.3">
      <c r="A548">
        <v>519.20000000000005</v>
      </c>
      <c r="B548">
        <v>1707.645</v>
      </c>
    </row>
    <row r="549" spans="1:2" x14ac:dyDescent="0.3">
      <c r="A549">
        <v>746</v>
      </c>
      <c r="B549">
        <v>1705.578</v>
      </c>
    </row>
    <row r="550" spans="1:2" x14ac:dyDescent="0.3">
      <c r="A550">
        <v>465</v>
      </c>
      <c r="B550">
        <v>1702.2619999999999</v>
      </c>
    </row>
    <row r="551" spans="1:2" x14ac:dyDescent="0.3">
      <c r="A551">
        <v>567</v>
      </c>
      <c r="B551">
        <v>1698.721004</v>
      </c>
    </row>
    <row r="552" spans="1:2" x14ac:dyDescent="0.3">
      <c r="A552">
        <v>611.20000000000005</v>
      </c>
      <c r="B552">
        <v>1675.8779999999999</v>
      </c>
    </row>
    <row r="553" spans="1:2" x14ac:dyDescent="0.3">
      <c r="A553">
        <v>578</v>
      </c>
      <c r="B553">
        <v>1672.36</v>
      </c>
    </row>
    <row r="554" spans="1:2" x14ac:dyDescent="0.3">
      <c r="A554">
        <v>551.29999999999995</v>
      </c>
      <c r="B554">
        <v>1658.876</v>
      </c>
    </row>
    <row r="555" spans="1:2" x14ac:dyDescent="0.3">
      <c r="A555">
        <v>422</v>
      </c>
      <c r="B555">
        <v>1652.01902</v>
      </c>
    </row>
    <row r="556" spans="1:2" x14ac:dyDescent="0.3">
      <c r="A556">
        <v>434.9</v>
      </c>
      <c r="B556">
        <v>1648.0442800000001</v>
      </c>
    </row>
    <row r="557" spans="1:2" x14ac:dyDescent="0.3">
      <c r="A557">
        <v>315</v>
      </c>
      <c r="B557">
        <v>1638.6320000000001</v>
      </c>
    </row>
    <row r="558" spans="1:2" x14ac:dyDescent="0.3">
      <c r="A558">
        <v>404</v>
      </c>
      <c r="B558">
        <v>1630.3</v>
      </c>
    </row>
    <row r="559" spans="1:2" x14ac:dyDescent="0.3">
      <c r="A559">
        <v>584.1</v>
      </c>
      <c r="B559">
        <v>1628.431973</v>
      </c>
    </row>
    <row r="560" spans="1:2" x14ac:dyDescent="0.3">
      <c r="A560">
        <v>730.2</v>
      </c>
      <c r="B560">
        <v>1624.5740000000001</v>
      </c>
    </row>
    <row r="561" spans="1:2" x14ac:dyDescent="0.3">
      <c r="A561">
        <v>261</v>
      </c>
      <c r="B561">
        <v>1618.6769850000001</v>
      </c>
    </row>
    <row r="562" spans="1:2" x14ac:dyDescent="0.3">
      <c r="A562">
        <v>445.3</v>
      </c>
      <c r="B562">
        <v>1604.9129909999999</v>
      </c>
    </row>
    <row r="563" spans="1:2" x14ac:dyDescent="0.3">
      <c r="A563">
        <v>688.3</v>
      </c>
      <c r="B563">
        <v>1592.0840000000001</v>
      </c>
    </row>
    <row r="564" spans="1:2" x14ac:dyDescent="0.3">
      <c r="A564">
        <v>654.29999999999995</v>
      </c>
      <c r="B564">
        <v>1579.3009999999999</v>
      </c>
    </row>
    <row r="565" spans="1:2" x14ac:dyDescent="0.3">
      <c r="A565">
        <v>569.5</v>
      </c>
      <c r="B565">
        <v>1573.5129999999999</v>
      </c>
    </row>
    <row r="566" spans="1:2" x14ac:dyDescent="0.3">
      <c r="A566">
        <v>387.6</v>
      </c>
      <c r="B566">
        <v>1571.046</v>
      </c>
    </row>
    <row r="567" spans="1:2" x14ac:dyDescent="0.3">
      <c r="A567">
        <v>348.7</v>
      </c>
      <c r="B567">
        <v>1569.5480230000001</v>
      </c>
    </row>
    <row r="568" spans="1:2" x14ac:dyDescent="0.3">
      <c r="A568">
        <v>317.39999999999998</v>
      </c>
      <c r="B568">
        <v>1551.817</v>
      </c>
    </row>
    <row r="569" spans="1:2" x14ac:dyDescent="0.3">
      <c r="A569">
        <v>950</v>
      </c>
      <c r="B569">
        <v>1551.2880150000001</v>
      </c>
    </row>
    <row r="570" spans="1:2" x14ac:dyDescent="0.3">
      <c r="A570">
        <v>1716</v>
      </c>
      <c r="B570">
        <v>1551.059</v>
      </c>
    </row>
    <row r="571" spans="1:2" x14ac:dyDescent="0.3">
      <c r="A571">
        <v>1082.2</v>
      </c>
      <c r="B571">
        <v>1547.751</v>
      </c>
    </row>
    <row r="572" spans="1:2" x14ac:dyDescent="0.3">
      <c r="A572">
        <v>695.9</v>
      </c>
      <c r="B572">
        <v>1543.5159619999999</v>
      </c>
    </row>
    <row r="573" spans="1:2" x14ac:dyDescent="0.3">
      <c r="A573">
        <v>464.5</v>
      </c>
      <c r="B573">
        <v>1543.1759999999999</v>
      </c>
    </row>
    <row r="574" spans="1:2" x14ac:dyDescent="0.3">
      <c r="A574">
        <v>544.6</v>
      </c>
      <c r="B574">
        <v>1537.9529560000001</v>
      </c>
    </row>
    <row r="575" spans="1:2" x14ac:dyDescent="0.3">
      <c r="A575">
        <v>387</v>
      </c>
      <c r="B575">
        <v>1534.882034</v>
      </c>
    </row>
    <row r="576" spans="1:2" x14ac:dyDescent="0.3">
      <c r="A576">
        <v>306</v>
      </c>
      <c r="B576">
        <v>1533.3539940000001</v>
      </c>
    </row>
    <row r="577" spans="1:2" x14ac:dyDescent="0.3">
      <c r="A577">
        <v>247.4</v>
      </c>
      <c r="B577">
        <v>1529.6659999999999</v>
      </c>
    </row>
    <row r="578" spans="1:2" x14ac:dyDescent="0.3">
      <c r="A578">
        <v>763.2</v>
      </c>
      <c r="B578">
        <v>1525.529996</v>
      </c>
    </row>
    <row r="579" spans="1:2" x14ac:dyDescent="0.3">
      <c r="A579">
        <v>538.29999999999995</v>
      </c>
      <c r="B579">
        <v>1525.056</v>
      </c>
    </row>
    <row r="580" spans="1:2" x14ac:dyDescent="0.3">
      <c r="A580">
        <v>600.29999999999995</v>
      </c>
      <c r="B580">
        <v>1521.6420000000001</v>
      </c>
    </row>
    <row r="581" spans="1:2" x14ac:dyDescent="0.3">
      <c r="A581">
        <v>696.4</v>
      </c>
      <c r="B581">
        <v>1517.502</v>
      </c>
    </row>
    <row r="582" spans="1:2" x14ac:dyDescent="0.3">
      <c r="A582">
        <v>525</v>
      </c>
      <c r="B582">
        <v>1511.4269999999999</v>
      </c>
    </row>
    <row r="583" spans="1:2" x14ac:dyDescent="0.3">
      <c r="A583">
        <v>418</v>
      </c>
      <c r="B583">
        <v>1504.9749999999999</v>
      </c>
    </row>
    <row r="584" spans="1:2" x14ac:dyDescent="0.3">
      <c r="A584">
        <v>318.5</v>
      </c>
      <c r="B584">
        <v>1501.424</v>
      </c>
    </row>
    <row r="585" spans="1:2" x14ac:dyDescent="0.3">
      <c r="A585">
        <v>399</v>
      </c>
      <c r="B585">
        <v>1495.4279529999999</v>
      </c>
    </row>
    <row r="586" spans="1:2" x14ac:dyDescent="0.3">
      <c r="A586">
        <v>515</v>
      </c>
      <c r="B586">
        <v>1484.5949860000001</v>
      </c>
    </row>
    <row r="587" spans="1:2" x14ac:dyDescent="0.3">
      <c r="A587">
        <v>1193</v>
      </c>
      <c r="B587">
        <v>1473.851003</v>
      </c>
    </row>
    <row r="588" spans="1:2" x14ac:dyDescent="0.3">
      <c r="A588">
        <v>591</v>
      </c>
      <c r="B588">
        <v>1468.625</v>
      </c>
    </row>
    <row r="589" spans="1:2" x14ac:dyDescent="0.3">
      <c r="A589">
        <v>502</v>
      </c>
      <c r="B589">
        <v>1461.0719999999999</v>
      </c>
    </row>
    <row r="590" spans="1:2" x14ac:dyDescent="0.3">
      <c r="A590">
        <v>573.70000000000005</v>
      </c>
      <c r="B590">
        <v>1454.644</v>
      </c>
    </row>
    <row r="591" spans="1:2" x14ac:dyDescent="0.3">
      <c r="A591">
        <v>268.2</v>
      </c>
      <c r="B591">
        <v>1447.136</v>
      </c>
    </row>
    <row r="592" spans="1:2" x14ac:dyDescent="0.3">
      <c r="A592">
        <v>234.7</v>
      </c>
      <c r="B592">
        <v>1446.77403</v>
      </c>
    </row>
    <row r="593" spans="1:2" x14ac:dyDescent="0.3">
      <c r="A593">
        <v>243.9</v>
      </c>
      <c r="B593">
        <v>1434.2769800000001</v>
      </c>
    </row>
    <row r="594" spans="1:2" x14ac:dyDescent="0.3">
      <c r="A594">
        <v>400</v>
      </c>
      <c r="B594">
        <v>1434.1289999999999</v>
      </c>
    </row>
    <row r="595" spans="1:2" x14ac:dyDescent="0.3">
      <c r="A595">
        <v>1454.6</v>
      </c>
      <c r="B595">
        <v>1429.9790009999999</v>
      </c>
    </row>
    <row r="596" spans="1:2" x14ac:dyDescent="0.3">
      <c r="A596">
        <v>340</v>
      </c>
      <c r="B596">
        <v>1428.481</v>
      </c>
    </row>
    <row r="597" spans="1:2" x14ac:dyDescent="0.3">
      <c r="A597">
        <v>413.7</v>
      </c>
      <c r="B597">
        <v>1427.121965</v>
      </c>
    </row>
    <row r="598" spans="1:2" x14ac:dyDescent="0.3">
      <c r="A598">
        <v>669.2</v>
      </c>
      <c r="B598">
        <v>1423.779747</v>
      </c>
    </row>
    <row r="599" spans="1:2" x14ac:dyDescent="0.3">
      <c r="A599">
        <v>283</v>
      </c>
      <c r="B599">
        <v>1422.8009999999999</v>
      </c>
    </row>
    <row r="600" spans="1:2" x14ac:dyDescent="0.3">
      <c r="A600">
        <v>417.5</v>
      </c>
      <c r="B600">
        <v>1420.8130000000001</v>
      </c>
    </row>
    <row r="601" spans="1:2" x14ac:dyDescent="0.3">
      <c r="A601">
        <v>1320</v>
      </c>
      <c r="B601">
        <v>1419.5419999999999</v>
      </c>
    </row>
    <row r="602" spans="1:2" x14ac:dyDescent="0.3">
      <c r="A602">
        <v>324.3</v>
      </c>
      <c r="B602">
        <v>1417.609001</v>
      </c>
    </row>
    <row r="603" spans="1:2" x14ac:dyDescent="0.3">
      <c r="A603">
        <v>535.5</v>
      </c>
      <c r="B603">
        <v>1397.046014</v>
      </c>
    </row>
    <row r="604" spans="1:2" x14ac:dyDescent="0.3">
      <c r="A604">
        <v>368.9</v>
      </c>
      <c r="B604">
        <v>1379.2770350000001</v>
      </c>
    </row>
    <row r="605" spans="1:2" x14ac:dyDescent="0.3">
      <c r="A605">
        <v>300</v>
      </c>
      <c r="B605">
        <v>1366.644</v>
      </c>
    </row>
    <row r="606" spans="1:2" x14ac:dyDescent="0.3">
      <c r="A606">
        <v>192</v>
      </c>
      <c r="B606">
        <v>1365.664</v>
      </c>
    </row>
    <row r="607" spans="1:2" x14ac:dyDescent="0.3">
      <c r="A607">
        <v>702.1</v>
      </c>
      <c r="B607">
        <v>1363.423</v>
      </c>
    </row>
    <row r="608" spans="1:2" x14ac:dyDescent="0.3">
      <c r="A608">
        <v>318.3</v>
      </c>
      <c r="B608">
        <v>1343.5340000000001</v>
      </c>
    </row>
    <row r="609" spans="1:2" x14ac:dyDescent="0.3">
      <c r="A609">
        <v>274.5</v>
      </c>
      <c r="B609">
        <v>1335.94796</v>
      </c>
    </row>
    <row r="610" spans="1:2" x14ac:dyDescent="0.3">
      <c r="A610">
        <v>324</v>
      </c>
      <c r="B610">
        <v>1322.0429999999999</v>
      </c>
    </row>
    <row r="611" spans="1:2" x14ac:dyDescent="0.3">
      <c r="A611">
        <v>203</v>
      </c>
      <c r="B611">
        <v>1317.3250029999999</v>
      </c>
    </row>
    <row r="612" spans="1:2" x14ac:dyDescent="0.3">
      <c r="A612">
        <v>536</v>
      </c>
      <c r="B612">
        <v>1314.502</v>
      </c>
    </row>
    <row r="613" spans="1:2" x14ac:dyDescent="0.3">
      <c r="A613">
        <v>1131.0999999999999</v>
      </c>
      <c r="B613">
        <v>1314.004017</v>
      </c>
    </row>
    <row r="614" spans="1:2" x14ac:dyDescent="0.3">
      <c r="A614">
        <v>270.10000000000002</v>
      </c>
      <c r="B614">
        <v>1300.1669999999999</v>
      </c>
    </row>
    <row r="615" spans="1:2" x14ac:dyDescent="0.3">
      <c r="A615">
        <v>376</v>
      </c>
      <c r="B615">
        <v>1296.827</v>
      </c>
    </row>
    <row r="616" spans="1:2" x14ac:dyDescent="0.3">
      <c r="A616">
        <v>848</v>
      </c>
      <c r="B616">
        <v>1281.310009</v>
      </c>
    </row>
    <row r="617" spans="1:2" x14ac:dyDescent="0.3">
      <c r="A617">
        <v>299.39999999999998</v>
      </c>
      <c r="B617">
        <v>1261.301999</v>
      </c>
    </row>
    <row r="618" spans="1:2" x14ac:dyDescent="0.3">
      <c r="A618">
        <v>376.9</v>
      </c>
      <c r="B618">
        <v>1260.9760000000001</v>
      </c>
    </row>
    <row r="619" spans="1:2" x14ac:dyDescent="0.3">
      <c r="A619">
        <v>180.1</v>
      </c>
      <c r="B619">
        <v>1260.654</v>
      </c>
    </row>
    <row r="620" spans="1:2" x14ac:dyDescent="0.3">
      <c r="A620">
        <v>585.9</v>
      </c>
      <c r="B620">
        <v>1255.722</v>
      </c>
    </row>
    <row r="621" spans="1:2" x14ac:dyDescent="0.3">
      <c r="A621">
        <v>276.2</v>
      </c>
      <c r="B621">
        <v>1249.345</v>
      </c>
    </row>
    <row r="622" spans="1:2" x14ac:dyDescent="0.3">
      <c r="A622">
        <v>282.60000000000002</v>
      </c>
      <c r="B622">
        <v>1245.3689649999999</v>
      </c>
    </row>
    <row r="623" spans="1:2" x14ac:dyDescent="0.3">
      <c r="A623">
        <v>876</v>
      </c>
      <c r="B623">
        <v>1240.3030000000001</v>
      </c>
    </row>
    <row r="624" spans="1:2" x14ac:dyDescent="0.3">
      <c r="A624">
        <v>276</v>
      </c>
      <c r="B624">
        <v>1235.433</v>
      </c>
    </row>
    <row r="625" spans="1:2" x14ac:dyDescent="0.3">
      <c r="A625">
        <v>510.5</v>
      </c>
      <c r="B625">
        <v>1234.049</v>
      </c>
    </row>
    <row r="626" spans="1:2" x14ac:dyDescent="0.3">
      <c r="A626">
        <v>161</v>
      </c>
      <c r="B626">
        <v>1232.630351</v>
      </c>
    </row>
    <row r="627" spans="1:2" x14ac:dyDescent="0.3">
      <c r="A627">
        <v>208</v>
      </c>
      <c r="B627">
        <v>1215.96</v>
      </c>
    </row>
    <row r="628" spans="1:2" x14ac:dyDescent="0.3">
      <c r="A628">
        <v>257</v>
      </c>
      <c r="B628">
        <v>1209.250959</v>
      </c>
    </row>
    <row r="629" spans="1:2" x14ac:dyDescent="0.3">
      <c r="A629">
        <v>179.7</v>
      </c>
      <c r="B629">
        <v>1205.3150000000001</v>
      </c>
    </row>
    <row r="630" spans="1:2" x14ac:dyDescent="0.3">
      <c r="A630">
        <v>270</v>
      </c>
      <c r="B630">
        <v>1204.0630000000001</v>
      </c>
    </row>
    <row r="631" spans="1:2" x14ac:dyDescent="0.3">
      <c r="A631">
        <v>300.39999999999998</v>
      </c>
      <c r="B631">
        <v>1203.487985</v>
      </c>
    </row>
    <row r="632" spans="1:2" x14ac:dyDescent="0.3">
      <c r="A632">
        <v>340</v>
      </c>
      <c r="B632">
        <v>1201.8019999999999</v>
      </c>
    </row>
    <row r="633" spans="1:2" x14ac:dyDescent="0.3">
      <c r="A633">
        <v>793.7</v>
      </c>
      <c r="B633">
        <v>1193.867986</v>
      </c>
    </row>
    <row r="634" spans="1:2" x14ac:dyDescent="0.3">
      <c r="A634">
        <v>288.89999999999998</v>
      </c>
      <c r="B634">
        <v>1189.3309999999999</v>
      </c>
    </row>
    <row r="635" spans="1:2" x14ac:dyDescent="0.3">
      <c r="A635">
        <v>345.6</v>
      </c>
      <c r="B635">
        <v>1188.9250480000001</v>
      </c>
    </row>
    <row r="636" spans="1:2" x14ac:dyDescent="0.3">
      <c r="A636">
        <v>335</v>
      </c>
      <c r="B636">
        <v>1188.3130000000001</v>
      </c>
    </row>
    <row r="637" spans="1:2" x14ac:dyDescent="0.3">
      <c r="A637">
        <v>668</v>
      </c>
      <c r="B637">
        <v>1185.0799930000001</v>
      </c>
    </row>
    <row r="638" spans="1:2" x14ac:dyDescent="0.3">
      <c r="A638">
        <v>559</v>
      </c>
      <c r="B638">
        <v>1182.8119999999999</v>
      </c>
    </row>
    <row r="639" spans="1:2" x14ac:dyDescent="0.3">
      <c r="A639">
        <v>443.9</v>
      </c>
      <c r="B639">
        <v>1173.711</v>
      </c>
    </row>
    <row r="640" spans="1:2" x14ac:dyDescent="0.3">
      <c r="A640">
        <v>300.2</v>
      </c>
      <c r="B640">
        <v>1173.6289999999999</v>
      </c>
    </row>
    <row r="641" spans="1:2" x14ac:dyDescent="0.3">
      <c r="A641">
        <v>236</v>
      </c>
      <c r="B641">
        <v>1169.258</v>
      </c>
    </row>
    <row r="642" spans="1:2" x14ac:dyDescent="0.3">
      <c r="A642">
        <v>720.7</v>
      </c>
      <c r="B642">
        <v>1165.829988</v>
      </c>
    </row>
    <row r="643" spans="1:2" x14ac:dyDescent="0.3">
      <c r="A643">
        <v>474.7</v>
      </c>
      <c r="B643">
        <v>1164.2719999999999</v>
      </c>
    </row>
    <row r="644" spans="1:2" x14ac:dyDescent="0.3">
      <c r="A644">
        <v>1039.4000000000001</v>
      </c>
      <c r="B644">
        <v>1156.1969999999999</v>
      </c>
    </row>
    <row r="645" spans="1:2" x14ac:dyDescent="0.3">
      <c r="A645">
        <v>300</v>
      </c>
      <c r="B645">
        <v>1151.271</v>
      </c>
    </row>
    <row r="646" spans="1:2" x14ac:dyDescent="0.3">
      <c r="A646">
        <v>440</v>
      </c>
      <c r="B646">
        <v>1147.1880000000001</v>
      </c>
    </row>
    <row r="647" spans="1:2" x14ac:dyDescent="0.3">
      <c r="A647">
        <v>297.8</v>
      </c>
      <c r="B647">
        <v>1145.9648</v>
      </c>
    </row>
    <row r="648" spans="1:2" x14ac:dyDescent="0.3">
      <c r="A648">
        <v>290.8</v>
      </c>
      <c r="B648">
        <v>1145.8690489999999</v>
      </c>
    </row>
    <row r="649" spans="1:2" x14ac:dyDescent="0.3">
      <c r="A649">
        <v>272.5</v>
      </c>
      <c r="B649">
        <v>1140.1600000000001</v>
      </c>
    </row>
    <row r="650" spans="1:2" x14ac:dyDescent="0.3">
      <c r="A650">
        <v>254.7</v>
      </c>
      <c r="B650">
        <v>1136.2059999999999</v>
      </c>
    </row>
    <row r="651" spans="1:2" x14ac:dyDescent="0.3">
      <c r="A651">
        <v>298</v>
      </c>
      <c r="B651">
        <v>1132.857</v>
      </c>
    </row>
    <row r="652" spans="1:2" x14ac:dyDescent="0.3">
      <c r="A652">
        <v>174.6</v>
      </c>
      <c r="B652">
        <v>1132.634</v>
      </c>
    </row>
    <row r="653" spans="1:2" x14ac:dyDescent="0.3">
      <c r="A653">
        <v>257.3</v>
      </c>
      <c r="B653">
        <v>1130.1679999999999</v>
      </c>
    </row>
    <row r="654" spans="1:2" x14ac:dyDescent="0.3">
      <c r="A654">
        <v>280.60000000000002</v>
      </c>
      <c r="B654">
        <v>1130.116</v>
      </c>
    </row>
    <row r="655" spans="1:2" x14ac:dyDescent="0.3">
      <c r="A655">
        <v>300</v>
      </c>
      <c r="B655">
        <v>1119.7373</v>
      </c>
    </row>
    <row r="656" spans="1:2" x14ac:dyDescent="0.3">
      <c r="A656">
        <v>288.60000000000002</v>
      </c>
      <c r="B656">
        <v>1117.107</v>
      </c>
    </row>
    <row r="657" spans="1:2" x14ac:dyDescent="0.3">
      <c r="A657">
        <v>250</v>
      </c>
      <c r="B657">
        <v>1112.7539999999999</v>
      </c>
    </row>
    <row r="658" spans="1:2" x14ac:dyDescent="0.3">
      <c r="A658">
        <v>278</v>
      </c>
      <c r="B658">
        <v>1112.703</v>
      </c>
    </row>
    <row r="659" spans="1:2" x14ac:dyDescent="0.3">
      <c r="A659">
        <v>892</v>
      </c>
      <c r="B659">
        <v>1108.627</v>
      </c>
    </row>
    <row r="660" spans="1:2" x14ac:dyDescent="0.3">
      <c r="A660">
        <v>247.3</v>
      </c>
      <c r="B660">
        <v>1106.9190000000001</v>
      </c>
    </row>
    <row r="661" spans="1:2" x14ac:dyDescent="0.3">
      <c r="A661">
        <v>300</v>
      </c>
      <c r="B661">
        <v>1105.713</v>
      </c>
    </row>
    <row r="662" spans="1:2" x14ac:dyDescent="0.3">
      <c r="A662">
        <v>606</v>
      </c>
      <c r="B662">
        <v>1104.875</v>
      </c>
    </row>
    <row r="663" spans="1:2" x14ac:dyDescent="0.3">
      <c r="A663">
        <v>229</v>
      </c>
      <c r="B663">
        <v>1103.8100079999999</v>
      </c>
    </row>
    <row r="664" spans="1:2" x14ac:dyDescent="0.3">
      <c r="A664">
        <v>299.7</v>
      </c>
      <c r="B664">
        <v>1101.259</v>
      </c>
    </row>
    <row r="665" spans="1:2" x14ac:dyDescent="0.3">
      <c r="A665">
        <v>190</v>
      </c>
      <c r="B665">
        <v>1093.0239999999999</v>
      </c>
    </row>
    <row r="666" spans="1:2" x14ac:dyDescent="0.3">
      <c r="A666">
        <v>298</v>
      </c>
      <c r="B666">
        <v>1089.681</v>
      </c>
    </row>
    <row r="667" spans="1:2" x14ac:dyDescent="0.3">
      <c r="A667">
        <v>280</v>
      </c>
      <c r="B667">
        <v>1088.3489999999999</v>
      </c>
    </row>
    <row r="668" spans="1:2" x14ac:dyDescent="0.3">
      <c r="A668">
        <v>170.5</v>
      </c>
      <c r="B668">
        <v>1080.0989999999999</v>
      </c>
    </row>
    <row r="669" spans="1:2" x14ac:dyDescent="0.3">
      <c r="A669">
        <v>249.9</v>
      </c>
      <c r="B669">
        <v>1077.653</v>
      </c>
    </row>
    <row r="670" spans="1:2" x14ac:dyDescent="0.3">
      <c r="A670">
        <v>540</v>
      </c>
      <c r="B670">
        <v>1072.9649979999999</v>
      </c>
    </row>
    <row r="671" spans="1:2" x14ac:dyDescent="0.3">
      <c r="A671">
        <v>619</v>
      </c>
      <c r="B671">
        <v>1071.9880000000001</v>
      </c>
    </row>
    <row r="672" spans="1:2" x14ac:dyDescent="0.3">
      <c r="A672">
        <v>355</v>
      </c>
      <c r="B672">
        <v>1068.101971</v>
      </c>
    </row>
    <row r="673" spans="1:2" x14ac:dyDescent="0.3">
      <c r="A673">
        <v>280.5</v>
      </c>
      <c r="B673">
        <v>1062.894</v>
      </c>
    </row>
    <row r="674" spans="1:2" x14ac:dyDescent="0.3">
      <c r="A674">
        <v>299.3</v>
      </c>
      <c r="B674">
        <v>1061.6412</v>
      </c>
    </row>
    <row r="675" spans="1:2" x14ac:dyDescent="0.3">
      <c r="A675">
        <v>1757.9</v>
      </c>
      <c r="B675">
        <v>1055.9509640000001</v>
      </c>
    </row>
    <row r="676" spans="1:2" x14ac:dyDescent="0.3">
      <c r="A676">
        <v>169.1</v>
      </c>
      <c r="B676">
        <v>1053.778</v>
      </c>
    </row>
    <row r="677" spans="1:2" x14ac:dyDescent="0.3">
      <c r="A677">
        <v>527.20000000000005</v>
      </c>
      <c r="B677">
        <v>1051.5900429999999</v>
      </c>
    </row>
    <row r="678" spans="1:2" x14ac:dyDescent="0.3">
      <c r="A678">
        <v>294.60000000000002</v>
      </c>
      <c r="B678">
        <v>1051.384006</v>
      </c>
    </row>
    <row r="679" spans="1:2" x14ac:dyDescent="0.3">
      <c r="A679">
        <v>194.3</v>
      </c>
      <c r="B679">
        <v>1051.1460059999999</v>
      </c>
    </row>
    <row r="680" spans="1:2" x14ac:dyDescent="0.3">
      <c r="A680">
        <v>299.3</v>
      </c>
      <c r="B680">
        <v>1050.6133</v>
      </c>
    </row>
    <row r="681" spans="1:2" x14ac:dyDescent="0.3">
      <c r="A681">
        <v>242</v>
      </c>
      <c r="B681">
        <v>1049.0809569999999</v>
      </c>
    </row>
    <row r="682" spans="1:2" x14ac:dyDescent="0.3">
      <c r="A682">
        <v>285.5</v>
      </c>
      <c r="B682">
        <v>1047.803999</v>
      </c>
    </row>
    <row r="683" spans="1:2" x14ac:dyDescent="0.3">
      <c r="A683">
        <v>300.60000000000002</v>
      </c>
      <c r="B683">
        <v>1044.133</v>
      </c>
    </row>
    <row r="684" spans="1:2" x14ac:dyDescent="0.3">
      <c r="A684">
        <v>301.10000000000002</v>
      </c>
      <c r="B684">
        <v>1043.7940000000001</v>
      </c>
    </row>
    <row r="685" spans="1:2" x14ac:dyDescent="0.3">
      <c r="A685">
        <v>260</v>
      </c>
      <c r="B685">
        <v>1043.45616</v>
      </c>
    </row>
    <row r="686" spans="1:2" x14ac:dyDescent="0.3">
      <c r="A686">
        <v>298.5</v>
      </c>
      <c r="B686">
        <v>1041.7850000000001</v>
      </c>
    </row>
    <row r="687" spans="1:2" x14ac:dyDescent="0.3">
      <c r="A687">
        <v>243.5</v>
      </c>
      <c r="B687">
        <v>1038.877</v>
      </c>
    </row>
    <row r="688" spans="1:2" x14ac:dyDescent="0.3">
      <c r="A688">
        <v>947</v>
      </c>
      <c r="B688">
        <v>1037.567</v>
      </c>
    </row>
    <row r="689" spans="1:2" x14ac:dyDescent="0.3">
      <c r="A689">
        <v>1200</v>
      </c>
      <c r="B689">
        <v>1036.441</v>
      </c>
    </row>
    <row r="690" spans="1:2" x14ac:dyDescent="0.3">
      <c r="A690">
        <v>176.4</v>
      </c>
      <c r="B690">
        <v>1034.0999999999999</v>
      </c>
    </row>
    <row r="691" spans="1:2" x14ac:dyDescent="0.3">
      <c r="A691">
        <v>254.8</v>
      </c>
      <c r="B691">
        <v>1033.569</v>
      </c>
    </row>
    <row r="692" spans="1:2" x14ac:dyDescent="0.3">
      <c r="A692">
        <v>1064.7</v>
      </c>
      <c r="B692">
        <v>1027.9799969999999</v>
      </c>
    </row>
    <row r="693" spans="1:2" x14ac:dyDescent="0.3">
      <c r="A693">
        <v>318.10000000000002</v>
      </c>
      <c r="B693">
        <v>1027.0014000000001</v>
      </c>
    </row>
    <row r="694" spans="1:2" x14ac:dyDescent="0.3">
      <c r="A694">
        <v>138.1</v>
      </c>
      <c r="B694">
        <v>1020.436</v>
      </c>
    </row>
    <row r="695" spans="1:2" x14ac:dyDescent="0.3">
      <c r="A695">
        <v>1138</v>
      </c>
      <c r="B695">
        <v>1019.980998</v>
      </c>
    </row>
    <row r="696" spans="1:2" x14ac:dyDescent="0.3">
      <c r="A696">
        <v>177.3</v>
      </c>
      <c r="B696">
        <v>1015.917</v>
      </c>
    </row>
    <row r="697" spans="1:2" x14ac:dyDescent="0.3">
      <c r="A697">
        <v>122.4</v>
      </c>
      <c r="B697">
        <v>1014.1079999999999</v>
      </c>
    </row>
    <row r="698" spans="1:2" x14ac:dyDescent="0.3">
      <c r="A698">
        <v>192.6</v>
      </c>
      <c r="B698">
        <v>1002.732001</v>
      </c>
    </row>
    <row r="699" spans="1:2" x14ac:dyDescent="0.3">
      <c r="A699">
        <v>230</v>
      </c>
      <c r="B699">
        <v>1002.484</v>
      </c>
    </row>
    <row r="700" spans="1:2" x14ac:dyDescent="0.3">
      <c r="A700">
        <v>474.6</v>
      </c>
      <c r="B700">
        <v>1002.196</v>
      </c>
    </row>
    <row r="701" spans="1:2" x14ac:dyDescent="0.3">
      <c r="A701">
        <v>506.6</v>
      </c>
      <c r="B701">
        <v>1002.087</v>
      </c>
    </row>
    <row r="702" spans="1:2" x14ac:dyDescent="0.3">
      <c r="A702">
        <v>640.9</v>
      </c>
      <c r="B702">
        <v>1000.621</v>
      </c>
    </row>
    <row r="703" spans="1:2" x14ac:dyDescent="0.3">
      <c r="A703">
        <v>299.7</v>
      </c>
      <c r="B703">
        <v>995.27700000000004</v>
      </c>
    </row>
    <row r="704" spans="1:2" x14ac:dyDescent="0.3">
      <c r="A704">
        <v>265.2</v>
      </c>
      <c r="B704">
        <v>991.06799999999998</v>
      </c>
    </row>
    <row r="705" spans="1:2" x14ac:dyDescent="0.3">
      <c r="A705">
        <v>225</v>
      </c>
      <c r="B705">
        <v>990.78</v>
      </c>
    </row>
    <row r="706" spans="1:2" x14ac:dyDescent="0.3">
      <c r="A706">
        <v>390.7</v>
      </c>
      <c r="B706">
        <v>990.60199999999998</v>
      </c>
    </row>
    <row r="707" spans="1:2" x14ac:dyDescent="0.3">
      <c r="A707">
        <v>253</v>
      </c>
      <c r="B707">
        <v>990.09699999999998</v>
      </c>
    </row>
    <row r="708" spans="1:2" x14ac:dyDescent="0.3">
      <c r="A708">
        <v>299</v>
      </c>
      <c r="B708">
        <v>984.59799999999996</v>
      </c>
    </row>
    <row r="709" spans="1:2" x14ac:dyDescent="0.3">
      <c r="A709">
        <v>249.9</v>
      </c>
      <c r="B709">
        <v>983.327</v>
      </c>
    </row>
    <row r="710" spans="1:2" x14ac:dyDescent="0.3">
      <c r="A710">
        <v>449.7</v>
      </c>
      <c r="B710">
        <v>983.16300000000001</v>
      </c>
    </row>
    <row r="711" spans="1:2" x14ac:dyDescent="0.3">
      <c r="A711">
        <v>736</v>
      </c>
      <c r="B711">
        <v>981.69499599999995</v>
      </c>
    </row>
    <row r="712" spans="1:2" x14ac:dyDescent="0.3">
      <c r="A712">
        <v>249.7</v>
      </c>
      <c r="B712">
        <v>966.59100000000001</v>
      </c>
    </row>
    <row r="713" spans="1:2" x14ac:dyDescent="0.3">
      <c r="A713">
        <v>300</v>
      </c>
      <c r="B713">
        <v>966.58600000000001</v>
      </c>
    </row>
    <row r="714" spans="1:2" x14ac:dyDescent="0.3">
      <c r="A714">
        <v>977.5</v>
      </c>
      <c r="B714">
        <v>959.48399700000004</v>
      </c>
    </row>
    <row r="715" spans="1:2" x14ac:dyDescent="0.3">
      <c r="A715">
        <v>250</v>
      </c>
      <c r="B715">
        <v>958.80499999999995</v>
      </c>
    </row>
    <row r="716" spans="1:2" x14ac:dyDescent="0.3">
      <c r="A716">
        <v>563.9</v>
      </c>
      <c r="B716">
        <v>957.05499999999995</v>
      </c>
    </row>
    <row r="717" spans="1:2" x14ac:dyDescent="0.3">
      <c r="A717">
        <v>538</v>
      </c>
      <c r="B717">
        <v>955.00400300000001</v>
      </c>
    </row>
    <row r="718" spans="1:2" x14ac:dyDescent="0.3">
      <c r="A718">
        <v>139.80000000000001</v>
      </c>
      <c r="B718">
        <v>954.97801000000004</v>
      </c>
    </row>
    <row r="719" spans="1:2" x14ac:dyDescent="0.3">
      <c r="A719">
        <v>310</v>
      </c>
      <c r="B719">
        <v>948.35500000000002</v>
      </c>
    </row>
    <row r="720" spans="1:2" x14ac:dyDescent="0.3">
      <c r="A720">
        <v>1071.3</v>
      </c>
      <c r="B720">
        <v>947.51099799999997</v>
      </c>
    </row>
    <row r="721" spans="1:2" x14ac:dyDescent="0.3">
      <c r="A721">
        <v>300</v>
      </c>
      <c r="B721">
        <v>940.23593000000005</v>
      </c>
    </row>
    <row r="722" spans="1:2" x14ac:dyDescent="0.3">
      <c r="A722">
        <v>230</v>
      </c>
      <c r="B722">
        <v>937.43299999999999</v>
      </c>
    </row>
    <row r="723" spans="1:2" x14ac:dyDescent="0.3">
      <c r="A723">
        <v>155.6</v>
      </c>
      <c r="B723">
        <v>936.50099999999998</v>
      </c>
    </row>
    <row r="724" spans="1:2" x14ac:dyDescent="0.3">
      <c r="A724">
        <v>153.30000000000001</v>
      </c>
      <c r="B724">
        <v>932.12900000000002</v>
      </c>
    </row>
    <row r="725" spans="1:2" x14ac:dyDescent="0.3">
      <c r="A725">
        <v>1189.9000000000001</v>
      </c>
      <c r="B725">
        <v>928.19100000000003</v>
      </c>
    </row>
    <row r="726" spans="1:2" x14ac:dyDescent="0.3">
      <c r="A726">
        <v>398.3</v>
      </c>
      <c r="B726">
        <v>927.18499999999995</v>
      </c>
    </row>
    <row r="727" spans="1:2" x14ac:dyDescent="0.3">
      <c r="A727">
        <v>198.6</v>
      </c>
      <c r="B727">
        <v>925.80499999999995</v>
      </c>
    </row>
    <row r="728" spans="1:2" x14ac:dyDescent="0.3">
      <c r="A728">
        <v>218.6</v>
      </c>
      <c r="B728">
        <v>923.96900000000005</v>
      </c>
    </row>
    <row r="729" spans="1:2" x14ac:dyDescent="0.3">
      <c r="A729">
        <v>268.8</v>
      </c>
      <c r="B729">
        <v>913.98599999999999</v>
      </c>
    </row>
    <row r="730" spans="1:2" x14ac:dyDescent="0.3">
      <c r="A730">
        <v>120.2</v>
      </c>
      <c r="B730">
        <v>910.51400000000001</v>
      </c>
    </row>
    <row r="731" spans="1:2" x14ac:dyDescent="0.3">
      <c r="A731">
        <v>344</v>
      </c>
      <c r="B731">
        <v>910.20399799999996</v>
      </c>
    </row>
    <row r="732" spans="1:2" x14ac:dyDescent="0.3">
      <c r="A732">
        <v>478</v>
      </c>
      <c r="B732">
        <v>908.99599999999998</v>
      </c>
    </row>
    <row r="733" spans="1:2" x14ac:dyDescent="0.3">
      <c r="A733">
        <v>253</v>
      </c>
      <c r="B733">
        <v>907.65700000000004</v>
      </c>
    </row>
    <row r="734" spans="1:2" x14ac:dyDescent="0.3">
      <c r="A734">
        <v>160.9</v>
      </c>
      <c r="B734">
        <v>904.765987</v>
      </c>
    </row>
    <row r="735" spans="1:2" x14ac:dyDescent="0.3">
      <c r="A735">
        <v>895.5</v>
      </c>
      <c r="B735">
        <v>903.33600000000001</v>
      </c>
    </row>
    <row r="736" spans="1:2" x14ac:dyDescent="0.3">
      <c r="A736">
        <v>427.5</v>
      </c>
      <c r="B736">
        <v>902.82500000000005</v>
      </c>
    </row>
    <row r="737" spans="1:2" x14ac:dyDescent="0.3">
      <c r="A737">
        <v>211.2</v>
      </c>
      <c r="B737">
        <v>900.33299999999997</v>
      </c>
    </row>
    <row r="738" spans="1:2" x14ac:dyDescent="0.3">
      <c r="A738">
        <v>149.4</v>
      </c>
      <c r="B738">
        <v>899.85699999999997</v>
      </c>
    </row>
    <row r="739" spans="1:2" x14ac:dyDescent="0.3">
      <c r="A739">
        <v>361.9</v>
      </c>
      <c r="B739">
        <v>898.70100000000002</v>
      </c>
    </row>
    <row r="740" spans="1:2" x14ac:dyDescent="0.3">
      <c r="A740">
        <v>1148.4000000000001</v>
      </c>
      <c r="B740">
        <v>895.019003</v>
      </c>
    </row>
    <row r="741" spans="1:2" x14ac:dyDescent="0.3">
      <c r="A741">
        <v>212</v>
      </c>
      <c r="B741">
        <v>888.60599999999999</v>
      </c>
    </row>
    <row r="742" spans="1:2" x14ac:dyDescent="0.3">
      <c r="A742">
        <v>200</v>
      </c>
      <c r="B742">
        <v>888.07556999999997</v>
      </c>
    </row>
    <row r="743" spans="1:2" x14ac:dyDescent="0.3">
      <c r="A743">
        <v>655</v>
      </c>
      <c r="B743">
        <v>884.96400000000006</v>
      </c>
    </row>
    <row r="744" spans="1:2" x14ac:dyDescent="0.3">
      <c r="A744">
        <v>247.3</v>
      </c>
      <c r="B744">
        <v>881.99199999999996</v>
      </c>
    </row>
    <row r="745" spans="1:2" x14ac:dyDescent="0.3">
      <c r="A745">
        <v>200</v>
      </c>
      <c r="B745">
        <v>880.83399999999995</v>
      </c>
    </row>
    <row r="746" spans="1:2" x14ac:dyDescent="0.3">
      <c r="A746">
        <v>230</v>
      </c>
      <c r="B746">
        <v>878.88599999999997</v>
      </c>
    </row>
    <row r="747" spans="1:2" x14ac:dyDescent="0.3">
      <c r="A747">
        <v>287</v>
      </c>
      <c r="B747">
        <v>878.01700000000005</v>
      </c>
    </row>
    <row r="748" spans="1:2" x14ac:dyDescent="0.3">
      <c r="A748">
        <v>249.8</v>
      </c>
      <c r="B748">
        <v>875.92172000000005</v>
      </c>
    </row>
    <row r="749" spans="1:2" x14ac:dyDescent="0.3">
      <c r="A749">
        <v>208.3</v>
      </c>
      <c r="B749">
        <v>873.23</v>
      </c>
    </row>
    <row r="750" spans="1:2" x14ac:dyDescent="0.3">
      <c r="A750">
        <v>372.5</v>
      </c>
      <c r="B750">
        <v>870.81899999999996</v>
      </c>
    </row>
    <row r="751" spans="1:2" x14ac:dyDescent="0.3">
      <c r="A751">
        <v>200</v>
      </c>
      <c r="B751">
        <v>870.34672</v>
      </c>
    </row>
    <row r="752" spans="1:2" x14ac:dyDescent="0.3">
      <c r="A752">
        <v>434.4</v>
      </c>
      <c r="B752">
        <v>865.509005</v>
      </c>
    </row>
    <row r="753" spans="1:2" x14ac:dyDescent="0.3">
      <c r="A753">
        <v>336.1</v>
      </c>
      <c r="B753">
        <v>864.40200000000004</v>
      </c>
    </row>
    <row r="754" spans="1:2" x14ac:dyDescent="0.3">
      <c r="A754">
        <v>534.9</v>
      </c>
      <c r="B754">
        <v>863.95100000000002</v>
      </c>
    </row>
    <row r="755" spans="1:2" x14ac:dyDescent="0.3">
      <c r="A755">
        <v>302.5</v>
      </c>
      <c r="B755">
        <v>861.91399999999999</v>
      </c>
    </row>
    <row r="756" spans="1:2" x14ac:dyDescent="0.3">
      <c r="A756">
        <v>318</v>
      </c>
      <c r="B756">
        <v>861.86699999999996</v>
      </c>
    </row>
    <row r="757" spans="1:2" x14ac:dyDescent="0.3">
      <c r="A757">
        <v>214.8</v>
      </c>
      <c r="B757">
        <v>860.16200000000003</v>
      </c>
    </row>
    <row r="758" spans="1:2" x14ac:dyDescent="0.3">
      <c r="A758">
        <v>174.5</v>
      </c>
      <c r="B758">
        <v>859.28099999999995</v>
      </c>
    </row>
    <row r="759" spans="1:2" x14ac:dyDescent="0.3">
      <c r="A759">
        <v>324</v>
      </c>
      <c r="B759">
        <v>856.66300000000001</v>
      </c>
    </row>
    <row r="760" spans="1:2" x14ac:dyDescent="0.3">
      <c r="A760">
        <v>680.6</v>
      </c>
      <c r="B760">
        <v>856.35099600000001</v>
      </c>
    </row>
    <row r="761" spans="1:2" x14ac:dyDescent="0.3">
      <c r="A761">
        <v>141.6</v>
      </c>
      <c r="B761">
        <v>853.78700000000003</v>
      </c>
    </row>
    <row r="762" spans="1:2" x14ac:dyDescent="0.3">
      <c r="A762">
        <v>200</v>
      </c>
      <c r="B762">
        <v>851.73933999999997</v>
      </c>
    </row>
    <row r="763" spans="1:2" x14ac:dyDescent="0.3">
      <c r="A763">
        <v>250</v>
      </c>
      <c r="B763">
        <v>846.80499999999995</v>
      </c>
    </row>
    <row r="764" spans="1:2" x14ac:dyDescent="0.3">
      <c r="A764">
        <v>250</v>
      </c>
      <c r="B764">
        <v>844.66800000000001</v>
      </c>
    </row>
    <row r="765" spans="1:2" x14ac:dyDescent="0.3">
      <c r="A765">
        <v>200</v>
      </c>
      <c r="B765">
        <v>843.75599999999997</v>
      </c>
    </row>
    <row r="766" spans="1:2" x14ac:dyDescent="0.3">
      <c r="A766">
        <v>340</v>
      </c>
      <c r="B766">
        <v>837.43</v>
      </c>
    </row>
    <row r="767" spans="1:2" x14ac:dyDescent="0.3">
      <c r="A767">
        <v>207.6</v>
      </c>
      <c r="B767">
        <v>836.96400000000006</v>
      </c>
    </row>
    <row r="768" spans="1:2" x14ac:dyDescent="0.3">
      <c r="A768">
        <v>207.3</v>
      </c>
      <c r="B768">
        <v>831.78599999999994</v>
      </c>
    </row>
    <row r="769" spans="1:2" x14ac:dyDescent="0.3">
      <c r="A769">
        <v>130.1</v>
      </c>
      <c r="B769">
        <v>829.38599999999997</v>
      </c>
    </row>
    <row r="770" spans="1:2" x14ac:dyDescent="0.3">
      <c r="A770">
        <v>212.8</v>
      </c>
      <c r="B770">
        <v>828.93100400000003</v>
      </c>
    </row>
    <row r="771" spans="1:2" x14ac:dyDescent="0.3">
      <c r="A771">
        <v>100</v>
      </c>
      <c r="B771">
        <v>827.53500299999996</v>
      </c>
    </row>
    <row r="772" spans="1:2" x14ac:dyDescent="0.3">
      <c r="A772">
        <v>198.6</v>
      </c>
      <c r="B772">
        <v>826.36</v>
      </c>
    </row>
    <row r="773" spans="1:2" x14ac:dyDescent="0.3">
      <c r="A773">
        <v>688</v>
      </c>
      <c r="B773">
        <v>826.17700400000001</v>
      </c>
    </row>
    <row r="774" spans="1:2" x14ac:dyDescent="0.3">
      <c r="A774">
        <v>300</v>
      </c>
      <c r="B774">
        <v>825.51900000000001</v>
      </c>
    </row>
    <row r="775" spans="1:2" x14ac:dyDescent="0.3">
      <c r="A775">
        <v>122.5</v>
      </c>
      <c r="B775">
        <v>823.93100000000004</v>
      </c>
    </row>
    <row r="776" spans="1:2" x14ac:dyDescent="0.3">
      <c r="A776">
        <v>194</v>
      </c>
      <c r="B776">
        <v>823.45500000000004</v>
      </c>
    </row>
    <row r="777" spans="1:2" x14ac:dyDescent="0.3">
      <c r="A777">
        <v>283.5</v>
      </c>
      <c r="B777">
        <v>822.840328</v>
      </c>
    </row>
    <row r="778" spans="1:2" x14ac:dyDescent="0.3">
      <c r="A778">
        <v>200</v>
      </c>
      <c r="B778">
        <v>820.36199999999997</v>
      </c>
    </row>
    <row r="779" spans="1:2" x14ac:dyDescent="0.3">
      <c r="A779">
        <v>227</v>
      </c>
      <c r="B779">
        <v>820.31799999999998</v>
      </c>
    </row>
    <row r="780" spans="1:2" x14ac:dyDescent="0.3">
      <c r="A780">
        <v>199</v>
      </c>
      <c r="B780">
        <v>816.91899999999998</v>
      </c>
    </row>
    <row r="781" spans="1:2" x14ac:dyDescent="0.3">
      <c r="A781">
        <v>212</v>
      </c>
      <c r="B781">
        <v>815.88699999999994</v>
      </c>
    </row>
    <row r="782" spans="1:2" x14ac:dyDescent="0.3">
      <c r="A782">
        <v>198</v>
      </c>
      <c r="B782">
        <v>814.18600000000004</v>
      </c>
    </row>
    <row r="783" spans="1:2" x14ac:dyDescent="0.3">
      <c r="A783">
        <v>728</v>
      </c>
      <c r="B783">
        <v>809.90499899999998</v>
      </c>
    </row>
    <row r="784" spans="1:2" x14ac:dyDescent="0.3">
      <c r="A784">
        <v>205.7</v>
      </c>
      <c r="B784">
        <v>806.88199999999995</v>
      </c>
    </row>
    <row r="785" spans="1:2" x14ac:dyDescent="0.3">
      <c r="A785">
        <v>234</v>
      </c>
      <c r="B785">
        <v>806.36800000000005</v>
      </c>
    </row>
    <row r="786" spans="1:2" x14ac:dyDescent="0.3">
      <c r="A786">
        <v>230.4</v>
      </c>
      <c r="B786">
        <v>801.46699999999998</v>
      </c>
    </row>
    <row r="787" spans="1:2" x14ac:dyDescent="0.3">
      <c r="A787">
        <v>300</v>
      </c>
      <c r="B787">
        <v>800.89200000000005</v>
      </c>
    </row>
    <row r="788" spans="1:2" x14ac:dyDescent="0.3">
      <c r="A788">
        <v>199</v>
      </c>
      <c r="B788">
        <v>798.68</v>
      </c>
    </row>
    <row r="789" spans="1:2" x14ac:dyDescent="0.3">
      <c r="A789">
        <v>203.9</v>
      </c>
      <c r="B789">
        <v>797.90899999999999</v>
      </c>
    </row>
    <row r="790" spans="1:2" x14ac:dyDescent="0.3">
      <c r="A790">
        <v>172</v>
      </c>
      <c r="B790">
        <v>794.24900100000002</v>
      </c>
    </row>
    <row r="791" spans="1:2" x14ac:dyDescent="0.3">
      <c r="A791">
        <v>280</v>
      </c>
      <c r="B791">
        <v>791.64200000000005</v>
      </c>
    </row>
    <row r="792" spans="1:2" x14ac:dyDescent="0.3">
      <c r="A792">
        <v>282.60000000000002</v>
      </c>
      <c r="B792">
        <v>790.64699700000006</v>
      </c>
    </row>
    <row r="793" spans="1:2" x14ac:dyDescent="0.3">
      <c r="A793">
        <v>200</v>
      </c>
      <c r="B793">
        <v>789.98500000000001</v>
      </c>
    </row>
    <row r="794" spans="1:2" x14ac:dyDescent="0.3">
      <c r="A794">
        <v>637</v>
      </c>
      <c r="B794">
        <v>789.82899799999996</v>
      </c>
    </row>
    <row r="795" spans="1:2" x14ac:dyDescent="0.3">
      <c r="A795">
        <v>122.4</v>
      </c>
      <c r="B795">
        <v>788.85699999999997</v>
      </c>
    </row>
    <row r="796" spans="1:2" x14ac:dyDescent="0.3">
      <c r="A796">
        <v>471</v>
      </c>
      <c r="B796">
        <v>786.11699799999997</v>
      </c>
    </row>
    <row r="797" spans="1:2" x14ac:dyDescent="0.3">
      <c r="A797">
        <v>124.8</v>
      </c>
      <c r="B797">
        <v>782.21799999999996</v>
      </c>
    </row>
    <row r="798" spans="1:2" x14ac:dyDescent="0.3">
      <c r="A798">
        <v>302</v>
      </c>
      <c r="B798">
        <v>781.43200000000002</v>
      </c>
    </row>
    <row r="799" spans="1:2" x14ac:dyDescent="0.3">
      <c r="A799">
        <v>156.6</v>
      </c>
      <c r="B799">
        <v>780.72199999999998</v>
      </c>
    </row>
    <row r="800" spans="1:2" x14ac:dyDescent="0.3">
      <c r="A800">
        <v>266.5</v>
      </c>
      <c r="B800">
        <v>780.63</v>
      </c>
    </row>
    <row r="801" spans="1:2" x14ac:dyDescent="0.3">
      <c r="A801">
        <v>200</v>
      </c>
      <c r="B801">
        <v>780.51</v>
      </c>
    </row>
    <row r="802" spans="1:2" x14ac:dyDescent="0.3">
      <c r="A802">
        <v>598.4</v>
      </c>
      <c r="B802">
        <v>776.76700100000005</v>
      </c>
    </row>
    <row r="803" spans="1:2" x14ac:dyDescent="0.3">
      <c r="A803">
        <v>159.6</v>
      </c>
      <c r="B803">
        <v>776.22</v>
      </c>
    </row>
    <row r="804" spans="1:2" x14ac:dyDescent="0.3">
      <c r="A804">
        <v>120.5</v>
      </c>
      <c r="B804">
        <v>774.61500000000001</v>
      </c>
    </row>
    <row r="805" spans="1:2" x14ac:dyDescent="0.3">
      <c r="A805">
        <v>198.6</v>
      </c>
      <c r="B805">
        <v>774.28099999999995</v>
      </c>
    </row>
    <row r="806" spans="1:2" x14ac:dyDescent="0.3">
      <c r="A806">
        <v>200</v>
      </c>
      <c r="B806">
        <v>772.92499999999995</v>
      </c>
    </row>
    <row r="807" spans="1:2" x14ac:dyDescent="0.3">
      <c r="A807">
        <v>180</v>
      </c>
      <c r="B807">
        <v>771.89399600000002</v>
      </c>
    </row>
    <row r="808" spans="1:2" x14ac:dyDescent="0.3">
      <c r="A808">
        <v>299.3</v>
      </c>
      <c r="B808">
        <v>771.29399999999998</v>
      </c>
    </row>
    <row r="809" spans="1:2" x14ac:dyDescent="0.3">
      <c r="A809">
        <v>470.1</v>
      </c>
      <c r="B809">
        <v>770.788005</v>
      </c>
    </row>
    <row r="810" spans="1:2" x14ac:dyDescent="0.3">
      <c r="A810">
        <v>118</v>
      </c>
      <c r="B810">
        <v>766.67800199999999</v>
      </c>
    </row>
    <row r="811" spans="1:2" x14ac:dyDescent="0.3">
      <c r="A811">
        <v>217</v>
      </c>
      <c r="B811">
        <v>766.40300000000002</v>
      </c>
    </row>
    <row r="812" spans="1:2" x14ac:dyDescent="0.3">
      <c r="A812">
        <v>116</v>
      </c>
      <c r="B812">
        <v>762.33400400000005</v>
      </c>
    </row>
    <row r="813" spans="1:2" x14ac:dyDescent="0.3">
      <c r="A813">
        <v>250</v>
      </c>
      <c r="B813">
        <v>759.30899999999997</v>
      </c>
    </row>
    <row r="814" spans="1:2" x14ac:dyDescent="0.3">
      <c r="A814">
        <v>176.4</v>
      </c>
      <c r="B814">
        <v>758.27499999999998</v>
      </c>
    </row>
    <row r="815" spans="1:2" x14ac:dyDescent="0.3">
      <c r="A815">
        <v>100</v>
      </c>
      <c r="B815">
        <v>758.18700000000001</v>
      </c>
    </row>
    <row r="816" spans="1:2" x14ac:dyDescent="0.3">
      <c r="A816">
        <v>127.2</v>
      </c>
      <c r="B816">
        <v>756.67600000000004</v>
      </c>
    </row>
    <row r="817" spans="1:2" x14ac:dyDescent="0.3">
      <c r="A817">
        <v>279</v>
      </c>
      <c r="B817">
        <v>756.37300000000005</v>
      </c>
    </row>
    <row r="818" spans="1:2" x14ac:dyDescent="0.3">
      <c r="A818">
        <v>200</v>
      </c>
      <c r="B818">
        <v>756.14400000000001</v>
      </c>
    </row>
    <row r="819" spans="1:2" x14ac:dyDescent="0.3">
      <c r="A819">
        <v>201</v>
      </c>
      <c r="B819">
        <v>755.90899999999999</v>
      </c>
    </row>
    <row r="820" spans="1:2" x14ac:dyDescent="0.3">
      <c r="A820">
        <v>258.89999999999998</v>
      </c>
      <c r="B820">
        <v>755.17100000000005</v>
      </c>
    </row>
    <row r="821" spans="1:2" x14ac:dyDescent="0.3">
      <c r="A821">
        <v>196.7</v>
      </c>
      <c r="B821">
        <v>753.76900000000001</v>
      </c>
    </row>
    <row r="822" spans="1:2" x14ac:dyDescent="0.3">
      <c r="A822">
        <v>293.60000000000002</v>
      </c>
      <c r="B822">
        <v>752.84199999999998</v>
      </c>
    </row>
    <row r="823" spans="1:2" x14ac:dyDescent="0.3">
      <c r="A823">
        <v>688.5</v>
      </c>
      <c r="B823">
        <v>751.803</v>
      </c>
    </row>
    <row r="824" spans="1:2" x14ac:dyDescent="0.3">
      <c r="A824">
        <v>200</v>
      </c>
      <c r="B824">
        <v>751.375</v>
      </c>
    </row>
    <row r="825" spans="1:2" x14ac:dyDescent="0.3">
      <c r="A825">
        <v>334.5</v>
      </c>
      <c r="B825">
        <v>751.26599999999996</v>
      </c>
    </row>
    <row r="826" spans="1:2" x14ac:dyDescent="0.3">
      <c r="A826">
        <v>205</v>
      </c>
      <c r="B826">
        <v>750.93899999999996</v>
      </c>
    </row>
    <row r="827" spans="1:2" x14ac:dyDescent="0.3">
      <c r="A827">
        <v>199</v>
      </c>
      <c r="B827">
        <v>750.77200000000005</v>
      </c>
    </row>
    <row r="828" spans="1:2" x14ac:dyDescent="0.3">
      <c r="A828">
        <v>200</v>
      </c>
      <c r="B828">
        <v>750.66</v>
      </c>
    </row>
    <row r="829" spans="1:2" x14ac:dyDescent="0.3">
      <c r="A829">
        <v>250.3</v>
      </c>
      <c r="B829">
        <v>750.52700000000004</v>
      </c>
    </row>
    <row r="830" spans="1:2" x14ac:dyDescent="0.3">
      <c r="A830">
        <v>300</v>
      </c>
      <c r="B830">
        <v>748.45600000000002</v>
      </c>
    </row>
    <row r="831" spans="1:2" x14ac:dyDescent="0.3">
      <c r="A831">
        <v>200</v>
      </c>
      <c r="B831">
        <v>748.30100000000004</v>
      </c>
    </row>
    <row r="832" spans="1:2" x14ac:dyDescent="0.3">
      <c r="A832">
        <v>181.7</v>
      </c>
      <c r="B832">
        <v>747.346</v>
      </c>
    </row>
    <row r="833" spans="1:2" x14ac:dyDescent="0.3">
      <c r="A833">
        <v>200.6</v>
      </c>
      <c r="B833">
        <v>746.76400000000001</v>
      </c>
    </row>
    <row r="834" spans="1:2" x14ac:dyDescent="0.3">
      <c r="A834">
        <v>202.5</v>
      </c>
      <c r="B834">
        <v>745.803</v>
      </c>
    </row>
    <row r="835" spans="1:2" x14ac:dyDescent="0.3">
      <c r="A835">
        <v>782</v>
      </c>
      <c r="B835">
        <v>742.92</v>
      </c>
    </row>
    <row r="836" spans="1:2" x14ac:dyDescent="0.3">
      <c r="A836">
        <v>623</v>
      </c>
      <c r="B836">
        <v>742.86</v>
      </c>
    </row>
    <row r="837" spans="1:2" x14ac:dyDescent="0.3">
      <c r="A837">
        <v>207.3</v>
      </c>
      <c r="B837">
        <v>739.96400200000005</v>
      </c>
    </row>
    <row r="838" spans="1:2" x14ac:dyDescent="0.3">
      <c r="A838">
        <v>228.7</v>
      </c>
      <c r="B838">
        <v>738.50799900000004</v>
      </c>
    </row>
    <row r="839" spans="1:2" x14ac:dyDescent="0.3">
      <c r="A839">
        <v>198.1</v>
      </c>
      <c r="B839">
        <v>738.10500000000002</v>
      </c>
    </row>
    <row r="840" spans="1:2" x14ac:dyDescent="0.3">
      <c r="A840">
        <v>168</v>
      </c>
      <c r="B840">
        <v>737.52785600000004</v>
      </c>
    </row>
    <row r="841" spans="1:2" x14ac:dyDescent="0.3">
      <c r="A841">
        <v>322</v>
      </c>
      <c r="B841">
        <v>736.95500000000004</v>
      </c>
    </row>
    <row r="842" spans="1:2" x14ac:dyDescent="0.3">
      <c r="A842">
        <v>95</v>
      </c>
      <c r="B842">
        <v>730.72000400000002</v>
      </c>
    </row>
    <row r="843" spans="1:2" x14ac:dyDescent="0.3">
      <c r="A843">
        <v>218</v>
      </c>
      <c r="B843">
        <v>729.36300000000006</v>
      </c>
    </row>
    <row r="844" spans="1:2" x14ac:dyDescent="0.3">
      <c r="A844">
        <v>193.4</v>
      </c>
      <c r="B844">
        <v>729.06799999999998</v>
      </c>
    </row>
    <row r="845" spans="1:2" x14ac:dyDescent="0.3">
      <c r="A845">
        <v>171</v>
      </c>
      <c r="B845">
        <v>723.81500000000005</v>
      </c>
    </row>
    <row r="846" spans="1:2" x14ac:dyDescent="0.3">
      <c r="A846">
        <v>225</v>
      </c>
      <c r="B846">
        <v>723.69</v>
      </c>
    </row>
    <row r="847" spans="1:2" x14ac:dyDescent="0.3">
      <c r="A847">
        <v>266.8</v>
      </c>
      <c r="B847">
        <v>723.46699999999998</v>
      </c>
    </row>
    <row r="848" spans="1:2" x14ac:dyDescent="0.3">
      <c r="A848">
        <v>124</v>
      </c>
      <c r="B848">
        <v>723.28599699999995</v>
      </c>
    </row>
    <row r="849" spans="1:2" x14ac:dyDescent="0.3">
      <c r="A849">
        <v>138</v>
      </c>
      <c r="B849">
        <v>723.11099999999999</v>
      </c>
    </row>
    <row r="850" spans="1:2" x14ac:dyDescent="0.3">
      <c r="A850">
        <v>174</v>
      </c>
      <c r="B850">
        <v>722.35900000000004</v>
      </c>
    </row>
    <row r="851" spans="1:2" x14ac:dyDescent="0.3">
      <c r="A851">
        <v>270.60000000000002</v>
      </c>
      <c r="B851">
        <v>721.33900000000006</v>
      </c>
    </row>
    <row r="852" spans="1:2" x14ac:dyDescent="0.3">
      <c r="A852">
        <v>251</v>
      </c>
      <c r="B852">
        <v>720.87199999999996</v>
      </c>
    </row>
    <row r="853" spans="1:2" x14ac:dyDescent="0.3">
      <c r="A853">
        <v>207.2</v>
      </c>
      <c r="B853">
        <v>718.21600000000001</v>
      </c>
    </row>
    <row r="854" spans="1:2" x14ac:dyDescent="0.3">
      <c r="A854">
        <v>178.2</v>
      </c>
      <c r="B854">
        <v>717.14599999999996</v>
      </c>
    </row>
    <row r="855" spans="1:2" x14ac:dyDescent="0.3">
      <c r="A855">
        <v>347.7</v>
      </c>
      <c r="B855">
        <v>716.16700000000003</v>
      </c>
    </row>
    <row r="856" spans="1:2" x14ac:dyDescent="0.3">
      <c r="A856">
        <v>130</v>
      </c>
      <c r="B856">
        <v>714.85299599999996</v>
      </c>
    </row>
    <row r="857" spans="1:2" x14ac:dyDescent="0.3">
      <c r="A857">
        <v>165</v>
      </c>
      <c r="B857">
        <v>714.55600000000004</v>
      </c>
    </row>
    <row r="858" spans="1:2" x14ac:dyDescent="0.3">
      <c r="A858">
        <v>286.39999999999998</v>
      </c>
      <c r="B858">
        <v>714.45</v>
      </c>
    </row>
    <row r="859" spans="1:2" x14ac:dyDescent="0.3">
      <c r="A859">
        <v>240</v>
      </c>
      <c r="B859">
        <v>712.39200000000005</v>
      </c>
    </row>
    <row r="860" spans="1:2" x14ac:dyDescent="0.3">
      <c r="A860">
        <v>1260</v>
      </c>
      <c r="B860">
        <v>712.31099800000004</v>
      </c>
    </row>
    <row r="861" spans="1:2" x14ac:dyDescent="0.3">
      <c r="A861">
        <v>161</v>
      </c>
      <c r="B861">
        <v>712.28700000000003</v>
      </c>
    </row>
    <row r="862" spans="1:2" x14ac:dyDescent="0.3">
      <c r="A862">
        <v>278.10000000000002</v>
      </c>
      <c r="B862">
        <v>711.28099999999995</v>
      </c>
    </row>
    <row r="863" spans="1:2" x14ac:dyDescent="0.3">
      <c r="A863">
        <v>200.9</v>
      </c>
      <c r="B863">
        <v>710.98</v>
      </c>
    </row>
    <row r="864" spans="1:2" x14ac:dyDescent="0.3">
      <c r="A864">
        <v>200</v>
      </c>
      <c r="B864">
        <v>709.77200000000005</v>
      </c>
    </row>
    <row r="865" spans="1:2" x14ac:dyDescent="0.3">
      <c r="A865">
        <v>94.8</v>
      </c>
      <c r="B865">
        <v>709.63</v>
      </c>
    </row>
    <row r="866" spans="1:2" x14ac:dyDescent="0.3">
      <c r="A866">
        <v>513.29999999999995</v>
      </c>
      <c r="B866">
        <v>708.34199999999998</v>
      </c>
    </row>
    <row r="867" spans="1:2" x14ac:dyDescent="0.3">
      <c r="A867">
        <v>300.5</v>
      </c>
      <c r="B867">
        <v>707.74800000000005</v>
      </c>
    </row>
    <row r="868" spans="1:2" x14ac:dyDescent="0.3">
      <c r="A868">
        <v>96.3</v>
      </c>
      <c r="B868">
        <v>706.85500000000002</v>
      </c>
    </row>
    <row r="869" spans="1:2" x14ac:dyDescent="0.3">
      <c r="A869">
        <v>288.8</v>
      </c>
      <c r="B869">
        <v>706.19399799999997</v>
      </c>
    </row>
    <row r="870" spans="1:2" x14ac:dyDescent="0.3">
      <c r="A870">
        <v>241</v>
      </c>
      <c r="B870">
        <v>705.30700000000002</v>
      </c>
    </row>
    <row r="871" spans="1:2" x14ac:dyDescent="0.3">
      <c r="A871">
        <v>342.7</v>
      </c>
      <c r="B871">
        <v>704.096</v>
      </c>
    </row>
    <row r="872" spans="1:2" x14ac:dyDescent="0.3">
      <c r="A872">
        <v>90</v>
      </c>
      <c r="B872">
        <v>703.37700099999995</v>
      </c>
    </row>
    <row r="873" spans="1:2" x14ac:dyDescent="0.3">
      <c r="A873">
        <v>447</v>
      </c>
      <c r="B873">
        <v>701.466004</v>
      </c>
    </row>
    <row r="874" spans="1:2" x14ac:dyDescent="0.3">
      <c r="A874">
        <v>730.2</v>
      </c>
      <c r="B874">
        <v>701.39700000000005</v>
      </c>
    </row>
    <row r="875" spans="1:2" x14ac:dyDescent="0.3">
      <c r="A875">
        <v>229.8</v>
      </c>
      <c r="B875">
        <v>701.21699999999998</v>
      </c>
    </row>
    <row r="876" spans="1:2" x14ac:dyDescent="0.3">
      <c r="A876">
        <v>297.5</v>
      </c>
      <c r="B876">
        <v>699.88900000000001</v>
      </c>
    </row>
    <row r="877" spans="1:2" x14ac:dyDescent="0.3">
      <c r="A877">
        <v>313.7</v>
      </c>
      <c r="B877">
        <v>695.26700000000005</v>
      </c>
    </row>
    <row r="878" spans="1:2" x14ac:dyDescent="0.3">
      <c r="A878">
        <v>293.5</v>
      </c>
      <c r="B878">
        <v>694.97300099999995</v>
      </c>
    </row>
    <row r="879" spans="1:2" x14ac:dyDescent="0.3">
      <c r="A879">
        <v>932</v>
      </c>
      <c r="B879">
        <v>691.81200000000001</v>
      </c>
    </row>
    <row r="880" spans="1:2" x14ac:dyDescent="0.3">
      <c r="A880">
        <v>113.5</v>
      </c>
      <c r="B880">
        <v>691.779</v>
      </c>
    </row>
    <row r="881" spans="1:2" x14ac:dyDescent="0.3">
      <c r="A881">
        <v>154.69999999999999</v>
      </c>
      <c r="B881">
        <v>691.48799599999995</v>
      </c>
    </row>
    <row r="882" spans="1:2" x14ac:dyDescent="0.3">
      <c r="A882">
        <v>211.2</v>
      </c>
      <c r="B882">
        <v>691</v>
      </c>
    </row>
    <row r="883" spans="1:2" x14ac:dyDescent="0.3">
      <c r="A883">
        <v>181.7</v>
      </c>
      <c r="B883">
        <v>690.97699999999998</v>
      </c>
    </row>
    <row r="884" spans="1:2" x14ac:dyDescent="0.3">
      <c r="A884">
        <v>204</v>
      </c>
      <c r="B884">
        <v>688.048</v>
      </c>
    </row>
    <row r="885" spans="1:2" x14ac:dyDescent="0.3">
      <c r="A885">
        <v>140</v>
      </c>
      <c r="B885">
        <v>685.07299999999998</v>
      </c>
    </row>
    <row r="886" spans="1:2" x14ac:dyDescent="0.3">
      <c r="A886">
        <v>200</v>
      </c>
      <c r="B886">
        <v>683.92100000000005</v>
      </c>
    </row>
    <row r="887" spans="1:2" x14ac:dyDescent="0.3">
      <c r="A887">
        <v>500.8</v>
      </c>
      <c r="B887">
        <v>683.846</v>
      </c>
    </row>
    <row r="888" spans="1:2" x14ac:dyDescent="0.3">
      <c r="A888">
        <v>115.5</v>
      </c>
      <c r="B888">
        <v>682.90966600000002</v>
      </c>
    </row>
    <row r="889" spans="1:2" x14ac:dyDescent="0.3">
      <c r="A889">
        <v>176.2</v>
      </c>
      <c r="B889">
        <v>682</v>
      </c>
    </row>
    <row r="890" spans="1:2" x14ac:dyDescent="0.3">
      <c r="A890">
        <v>166.5</v>
      </c>
      <c r="B890">
        <v>680.70500000000004</v>
      </c>
    </row>
    <row r="891" spans="1:2" x14ac:dyDescent="0.3">
      <c r="A891">
        <v>228.6</v>
      </c>
      <c r="B891">
        <v>680.63631999999996</v>
      </c>
    </row>
    <row r="892" spans="1:2" x14ac:dyDescent="0.3">
      <c r="A892">
        <v>199.5</v>
      </c>
      <c r="B892">
        <v>679.76</v>
      </c>
    </row>
    <row r="893" spans="1:2" x14ac:dyDescent="0.3">
      <c r="A893">
        <v>168.6</v>
      </c>
      <c r="B893">
        <v>679.58699999999999</v>
      </c>
    </row>
    <row r="894" spans="1:2" x14ac:dyDescent="0.3">
      <c r="A894">
        <v>117.9</v>
      </c>
      <c r="B894">
        <v>678.61</v>
      </c>
    </row>
    <row r="895" spans="1:2" x14ac:dyDescent="0.3">
      <c r="A895">
        <v>200.1</v>
      </c>
      <c r="B895">
        <v>677.20299999999997</v>
      </c>
    </row>
    <row r="896" spans="1:2" x14ac:dyDescent="0.3">
      <c r="A896">
        <v>144</v>
      </c>
      <c r="B896">
        <v>676.84799999999996</v>
      </c>
    </row>
    <row r="897" spans="1:2" x14ac:dyDescent="0.3">
      <c r="A897">
        <v>932</v>
      </c>
      <c r="B897">
        <v>673.00896</v>
      </c>
    </row>
    <row r="898" spans="1:2" x14ac:dyDescent="0.3">
      <c r="A898">
        <v>102</v>
      </c>
      <c r="B898">
        <v>672.68875000000003</v>
      </c>
    </row>
    <row r="899" spans="1:2" x14ac:dyDescent="0.3">
      <c r="A899">
        <v>1375.6</v>
      </c>
      <c r="B899">
        <v>669.98900000000003</v>
      </c>
    </row>
    <row r="900" spans="1:2" x14ac:dyDescent="0.3">
      <c r="A900">
        <v>139.5</v>
      </c>
      <c r="B900">
        <v>668.48099999999999</v>
      </c>
    </row>
    <row r="901" spans="1:2" x14ac:dyDescent="0.3">
      <c r="A901">
        <v>228</v>
      </c>
      <c r="B901">
        <v>667.94200000000001</v>
      </c>
    </row>
    <row r="902" spans="1:2" x14ac:dyDescent="0.3">
      <c r="A902">
        <v>115.2</v>
      </c>
      <c r="B902">
        <v>667.52300000000002</v>
      </c>
    </row>
    <row r="903" spans="1:2" x14ac:dyDescent="0.3">
      <c r="A903">
        <v>177</v>
      </c>
      <c r="B903">
        <v>667.28300000000002</v>
      </c>
    </row>
    <row r="904" spans="1:2" x14ac:dyDescent="0.3">
      <c r="A904">
        <v>156.5</v>
      </c>
      <c r="B904">
        <v>667.16233599999998</v>
      </c>
    </row>
    <row r="905" spans="1:2" x14ac:dyDescent="0.3">
      <c r="A905">
        <v>85.3</v>
      </c>
      <c r="B905">
        <v>666.73400000000004</v>
      </c>
    </row>
    <row r="906" spans="1:2" x14ac:dyDescent="0.3">
      <c r="A906">
        <v>1345</v>
      </c>
      <c r="B906">
        <v>664.80800399999998</v>
      </c>
    </row>
    <row r="907" spans="1:2" x14ac:dyDescent="0.3">
      <c r="A907">
        <v>283.2</v>
      </c>
      <c r="B907">
        <v>664.53800000000001</v>
      </c>
    </row>
    <row r="908" spans="1:2" x14ac:dyDescent="0.3">
      <c r="A908">
        <v>200</v>
      </c>
      <c r="B908">
        <v>662.30399999999997</v>
      </c>
    </row>
    <row r="909" spans="1:2" x14ac:dyDescent="0.3">
      <c r="A909">
        <v>237.5</v>
      </c>
      <c r="B909">
        <v>662.21799999999996</v>
      </c>
    </row>
    <row r="910" spans="1:2" x14ac:dyDescent="0.3">
      <c r="A910">
        <v>150</v>
      </c>
      <c r="B910">
        <v>661.78</v>
      </c>
    </row>
    <row r="911" spans="1:2" x14ac:dyDescent="0.3">
      <c r="A911">
        <v>676</v>
      </c>
      <c r="B911">
        <v>661.23199899999997</v>
      </c>
    </row>
    <row r="912" spans="1:2" x14ac:dyDescent="0.3">
      <c r="A912">
        <v>248.3</v>
      </c>
      <c r="B912">
        <v>661.08900000000006</v>
      </c>
    </row>
    <row r="913" spans="1:2" x14ac:dyDescent="0.3">
      <c r="A913">
        <v>154</v>
      </c>
      <c r="B913">
        <v>659.07299999999998</v>
      </c>
    </row>
    <row r="914" spans="1:2" x14ac:dyDescent="0.3">
      <c r="A914">
        <v>428</v>
      </c>
      <c r="B914">
        <v>658.94100000000003</v>
      </c>
    </row>
    <row r="915" spans="1:2" x14ac:dyDescent="0.3">
      <c r="A915">
        <v>644</v>
      </c>
      <c r="B915">
        <v>656.74199999999996</v>
      </c>
    </row>
    <row r="916" spans="1:2" x14ac:dyDescent="0.3">
      <c r="A916">
        <v>200</v>
      </c>
      <c r="B916">
        <v>656.59253000000001</v>
      </c>
    </row>
    <row r="917" spans="1:2" x14ac:dyDescent="0.3">
      <c r="A917">
        <v>892.5</v>
      </c>
      <c r="B917">
        <v>656.03899999999999</v>
      </c>
    </row>
    <row r="918" spans="1:2" x14ac:dyDescent="0.3">
      <c r="A918">
        <v>200</v>
      </c>
      <c r="B918">
        <v>655.03599999999994</v>
      </c>
    </row>
    <row r="919" spans="1:2" x14ac:dyDescent="0.3">
      <c r="A919">
        <v>260.10000000000002</v>
      </c>
      <c r="B919">
        <v>654.77200000000005</v>
      </c>
    </row>
    <row r="920" spans="1:2" x14ac:dyDescent="0.3">
      <c r="A920">
        <v>200</v>
      </c>
      <c r="B920">
        <v>654.62599999999998</v>
      </c>
    </row>
    <row r="921" spans="1:2" x14ac:dyDescent="0.3">
      <c r="A921">
        <v>251.8</v>
      </c>
      <c r="B921">
        <v>654.40500299999997</v>
      </c>
    </row>
    <row r="922" spans="1:2" x14ac:dyDescent="0.3">
      <c r="A922">
        <v>212.5</v>
      </c>
      <c r="B922">
        <v>653.34299999999996</v>
      </c>
    </row>
    <row r="923" spans="1:2" x14ac:dyDescent="0.3">
      <c r="A923">
        <v>203</v>
      </c>
      <c r="B923">
        <v>653.25400000000002</v>
      </c>
    </row>
    <row r="924" spans="1:2" x14ac:dyDescent="0.3">
      <c r="A924">
        <v>636</v>
      </c>
      <c r="B924">
        <v>653.07299999999998</v>
      </c>
    </row>
    <row r="925" spans="1:2" x14ac:dyDescent="0.3">
      <c r="A925">
        <v>165.6</v>
      </c>
      <c r="B925">
        <v>652.12099999999998</v>
      </c>
    </row>
    <row r="926" spans="1:2" x14ac:dyDescent="0.3">
      <c r="A926">
        <v>150</v>
      </c>
      <c r="B926">
        <v>651.12300000000005</v>
      </c>
    </row>
    <row r="927" spans="1:2" x14ac:dyDescent="0.3">
      <c r="A927">
        <v>1086.2</v>
      </c>
      <c r="B927">
        <v>650.745</v>
      </c>
    </row>
    <row r="928" spans="1:2" x14ac:dyDescent="0.3">
      <c r="A928">
        <v>135</v>
      </c>
      <c r="B928">
        <v>650.13599999999997</v>
      </c>
    </row>
    <row r="929" spans="1:2" x14ac:dyDescent="0.3">
      <c r="A929">
        <v>184</v>
      </c>
      <c r="B929">
        <v>649.255</v>
      </c>
    </row>
    <row r="930" spans="1:2" x14ac:dyDescent="0.3">
      <c r="A930">
        <v>213.2</v>
      </c>
      <c r="B930">
        <v>649.10500300000001</v>
      </c>
    </row>
    <row r="931" spans="1:2" x14ac:dyDescent="0.3">
      <c r="A931">
        <v>201</v>
      </c>
      <c r="B931">
        <v>648.93499999999995</v>
      </c>
    </row>
    <row r="932" spans="1:2" x14ac:dyDescent="0.3">
      <c r="A932">
        <v>153.9</v>
      </c>
      <c r="B932">
        <v>648.74099999999999</v>
      </c>
    </row>
    <row r="933" spans="1:2" x14ac:dyDescent="0.3">
      <c r="A933">
        <v>396.9</v>
      </c>
      <c r="B933">
        <v>647.68399999999997</v>
      </c>
    </row>
    <row r="934" spans="1:2" x14ac:dyDescent="0.3">
      <c r="A934">
        <v>200</v>
      </c>
      <c r="B934">
        <v>645.41399999999999</v>
      </c>
    </row>
    <row r="935" spans="1:2" x14ac:dyDescent="0.3">
      <c r="A935">
        <v>302.39999999999998</v>
      </c>
      <c r="B935">
        <v>645.28300000000002</v>
      </c>
    </row>
    <row r="936" spans="1:2" x14ac:dyDescent="0.3">
      <c r="A936">
        <v>126</v>
      </c>
      <c r="B936">
        <v>645.13599999999997</v>
      </c>
    </row>
    <row r="937" spans="1:2" x14ac:dyDescent="0.3">
      <c r="A937">
        <v>206.5</v>
      </c>
      <c r="B937">
        <v>645.03300000000002</v>
      </c>
    </row>
    <row r="938" spans="1:2" x14ac:dyDescent="0.3">
      <c r="A938">
        <v>173.9</v>
      </c>
      <c r="B938">
        <v>644.43600000000004</v>
      </c>
    </row>
    <row r="939" spans="1:2" x14ac:dyDescent="0.3">
      <c r="A939">
        <v>299.5</v>
      </c>
      <c r="B939">
        <v>644.14300000000003</v>
      </c>
    </row>
    <row r="940" spans="1:2" x14ac:dyDescent="0.3">
      <c r="A940">
        <v>161.6</v>
      </c>
      <c r="B940">
        <v>644.02</v>
      </c>
    </row>
    <row r="941" spans="1:2" x14ac:dyDescent="0.3">
      <c r="A941">
        <v>150</v>
      </c>
      <c r="B941">
        <v>642.20299999999997</v>
      </c>
    </row>
    <row r="942" spans="1:2" x14ac:dyDescent="0.3">
      <c r="A942">
        <v>230</v>
      </c>
      <c r="B942">
        <v>642.02200000000005</v>
      </c>
    </row>
    <row r="943" spans="1:2" x14ac:dyDescent="0.3">
      <c r="A943">
        <v>108</v>
      </c>
      <c r="B943">
        <v>640.31521999999995</v>
      </c>
    </row>
    <row r="944" spans="1:2" x14ac:dyDescent="0.3">
      <c r="A944">
        <v>155.4</v>
      </c>
      <c r="B944">
        <v>639.94299999999998</v>
      </c>
    </row>
    <row r="945" spans="1:2" x14ac:dyDescent="0.3">
      <c r="A945">
        <v>254.2</v>
      </c>
      <c r="B945">
        <v>639.42400699999996</v>
      </c>
    </row>
    <row r="946" spans="1:2" x14ac:dyDescent="0.3">
      <c r="A946">
        <v>388.3</v>
      </c>
      <c r="B946">
        <v>638.28</v>
      </c>
    </row>
    <row r="947" spans="1:2" x14ac:dyDescent="0.3">
      <c r="A947">
        <v>132.30000000000001</v>
      </c>
      <c r="B947">
        <v>638.13099999999997</v>
      </c>
    </row>
    <row r="948" spans="1:2" x14ac:dyDescent="0.3">
      <c r="A948">
        <v>200</v>
      </c>
      <c r="B948">
        <v>637.79499999999996</v>
      </c>
    </row>
    <row r="949" spans="1:2" x14ac:dyDescent="0.3">
      <c r="A949">
        <v>247.1</v>
      </c>
      <c r="B949">
        <v>637.37400000000002</v>
      </c>
    </row>
    <row r="950" spans="1:2" x14ac:dyDescent="0.3">
      <c r="A950">
        <v>420</v>
      </c>
      <c r="B950">
        <v>636.54100000000005</v>
      </c>
    </row>
    <row r="951" spans="1:2" x14ac:dyDescent="0.3">
      <c r="A951">
        <v>96.9</v>
      </c>
      <c r="B951">
        <v>634.14659300000005</v>
      </c>
    </row>
    <row r="952" spans="1:2" x14ac:dyDescent="0.3">
      <c r="A952">
        <v>201</v>
      </c>
      <c r="B952">
        <v>634.13400000000001</v>
      </c>
    </row>
    <row r="953" spans="1:2" x14ac:dyDescent="0.3">
      <c r="A953">
        <v>200.1</v>
      </c>
      <c r="B953">
        <v>633.4</v>
      </c>
    </row>
    <row r="954" spans="1:2" x14ac:dyDescent="0.3">
      <c r="A954">
        <v>432</v>
      </c>
      <c r="B954">
        <v>632.83199999999999</v>
      </c>
    </row>
    <row r="955" spans="1:2" x14ac:dyDescent="0.3">
      <c r="A955">
        <v>84.1</v>
      </c>
      <c r="B955">
        <v>631.69884999999999</v>
      </c>
    </row>
    <row r="956" spans="1:2" x14ac:dyDescent="0.3">
      <c r="A956">
        <v>300</v>
      </c>
      <c r="B956">
        <v>631.13499999999999</v>
      </c>
    </row>
    <row r="957" spans="1:2" x14ac:dyDescent="0.3">
      <c r="A957">
        <v>882</v>
      </c>
      <c r="B957">
        <v>630.91200000000003</v>
      </c>
    </row>
    <row r="958" spans="1:2" x14ac:dyDescent="0.3">
      <c r="A958">
        <v>658</v>
      </c>
      <c r="B958">
        <v>627.29200000000003</v>
      </c>
    </row>
    <row r="959" spans="1:2" x14ac:dyDescent="0.3">
      <c r="A959">
        <v>191.1</v>
      </c>
      <c r="B959">
        <v>626.71699999999998</v>
      </c>
    </row>
    <row r="960" spans="1:2" x14ac:dyDescent="0.3">
      <c r="A960">
        <v>346.9</v>
      </c>
      <c r="B960">
        <v>626.18899399999998</v>
      </c>
    </row>
    <row r="961" spans="1:2" x14ac:dyDescent="0.3">
      <c r="A961">
        <v>252.3</v>
      </c>
      <c r="B961">
        <v>624.53099999999995</v>
      </c>
    </row>
    <row r="962" spans="1:2" x14ac:dyDescent="0.3">
      <c r="A962">
        <v>88.4</v>
      </c>
      <c r="B962">
        <v>624.30700100000001</v>
      </c>
    </row>
    <row r="963" spans="1:2" x14ac:dyDescent="0.3">
      <c r="A963">
        <v>368.9</v>
      </c>
      <c r="B963">
        <v>624.20599200000004</v>
      </c>
    </row>
    <row r="964" spans="1:2" x14ac:dyDescent="0.3">
      <c r="A964">
        <v>90</v>
      </c>
      <c r="B964">
        <v>623.82099800000003</v>
      </c>
    </row>
    <row r="965" spans="1:2" x14ac:dyDescent="0.3">
      <c r="A965">
        <v>915.7</v>
      </c>
      <c r="B965">
        <v>618.66899999999998</v>
      </c>
    </row>
    <row r="966" spans="1:2" x14ac:dyDescent="0.3">
      <c r="A966">
        <v>535.5</v>
      </c>
      <c r="B966">
        <v>618.63199999999995</v>
      </c>
    </row>
    <row r="967" spans="1:2" x14ac:dyDescent="0.3">
      <c r="A967">
        <v>250</v>
      </c>
      <c r="B967">
        <v>617.04300000000001</v>
      </c>
    </row>
    <row r="968" spans="1:2" x14ac:dyDescent="0.3">
      <c r="A968">
        <v>1314.8</v>
      </c>
      <c r="B968">
        <v>615.57600000000002</v>
      </c>
    </row>
    <row r="969" spans="1:2" x14ac:dyDescent="0.3">
      <c r="A969">
        <v>83.9</v>
      </c>
      <c r="B969">
        <v>615.40668000000005</v>
      </c>
    </row>
    <row r="970" spans="1:2" x14ac:dyDescent="0.3">
      <c r="A970">
        <v>175</v>
      </c>
      <c r="B970">
        <v>614.96199999999999</v>
      </c>
    </row>
    <row r="971" spans="1:2" x14ac:dyDescent="0.3">
      <c r="A971">
        <v>84.2</v>
      </c>
      <c r="B971">
        <v>613.742751</v>
      </c>
    </row>
    <row r="972" spans="1:2" x14ac:dyDescent="0.3">
      <c r="A972">
        <v>273.10000000000002</v>
      </c>
      <c r="B972">
        <v>613.27499999999998</v>
      </c>
    </row>
    <row r="973" spans="1:2" x14ac:dyDescent="0.3">
      <c r="A973">
        <v>150</v>
      </c>
      <c r="B973">
        <v>612.37400000000002</v>
      </c>
    </row>
    <row r="974" spans="1:2" x14ac:dyDescent="0.3">
      <c r="A974">
        <v>262.2</v>
      </c>
      <c r="B974">
        <v>611.875</v>
      </c>
    </row>
    <row r="975" spans="1:2" x14ac:dyDescent="0.3">
      <c r="A975">
        <v>150</v>
      </c>
      <c r="B975">
        <v>610.66099999999994</v>
      </c>
    </row>
    <row r="976" spans="1:2" x14ac:dyDescent="0.3">
      <c r="A976">
        <v>204</v>
      </c>
      <c r="B976">
        <v>610.05999999999995</v>
      </c>
    </row>
    <row r="977" spans="1:2" x14ac:dyDescent="0.3">
      <c r="A977">
        <v>182.4</v>
      </c>
      <c r="B977">
        <v>609.755</v>
      </c>
    </row>
    <row r="978" spans="1:2" x14ac:dyDescent="0.3">
      <c r="A978">
        <v>232.5</v>
      </c>
      <c r="B978">
        <v>609.08000000000004</v>
      </c>
    </row>
    <row r="979" spans="1:2" x14ac:dyDescent="0.3">
      <c r="A979">
        <v>130</v>
      </c>
      <c r="B979">
        <v>608.96</v>
      </c>
    </row>
    <row r="980" spans="1:2" x14ac:dyDescent="0.3">
      <c r="A980">
        <v>254.2</v>
      </c>
      <c r="B980">
        <v>608.87900500000001</v>
      </c>
    </row>
    <row r="981" spans="1:2" x14ac:dyDescent="0.3">
      <c r="A981">
        <v>156.80000000000001</v>
      </c>
      <c r="B981">
        <v>608.29100000000005</v>
      </c>
    </row>
    <row r="982" spans="1:2" x14ac:dyDescent="0.3">
      <c r="A982">
        <v>200.4</v>
      </c>
      <c r="B982">
        <v>607.99599999999998</v>
      </c>
    </row>
    <row r="983" spans="1:2" x14ac:dyDescent="0.3">
      <c r="A983">
        <v>188</v>
      </c>
      <c r="B983">
        <v>607.69799999999998</v>
      </c>
    </row>
    <row r="984" spans="1:2" x14ac:dyDescent="0.3">
      <c r="A984">
        <v>249.7</v>
      </c>
      <c r="B984">
        <v>603.73199999999997</v>
      </c>
    </row>
    <row r="985" spans="1:2" x14ac:dyDescent="0.3">
      <c r="A985">
        <v>200</v>
      </c>
      <c r="B985">
        <v>603.69460000000004</v>
      </c>
    </row>
    <row r="986" spans="1:2" x14ac:dyDescent="0.3">
      <c r="A986">
        <v>150</v>
      </c>
      <c r="B986">
        <v>602.73800000000006</v>
      </c>
    </row>
    <row r="987" spans="1:2" x14ac:dyDescent="0.3">
      <c r="A987">
        <v>180</v>
      </c>
      <c r="B987">
        <v>602.53399999999999</v>
      </c>
    </row>
    <row r="988" spans="1:2" x14ac:dyDescent="0.3">
      <c r="A988">
        <v>104.2</v>
      </c>
      <c r="B988">
        <v>601.67200100000002</v>
      </c>
    </row>
    <row r="989" spans="1:2" x14ac:dyDescent="0.3">
      <c r="A989">
        <v>142.80000000000001</v>
      </c>
      <c r="B989">
        <v>601.43899999999996</v>
      </c>
    </row>
    <row r="990" spans="1:2" x14ac:dyDescent="0.3">
      <c r="A990">
        <v>154</v>
      </c>
      <c r="B990">
        <v>601.26499799999999</v>
      </c>
    </row>
    <row r="991" spans="1:2" x14ac:dyDescent="0.3">
      <c r="A991">
        <v>99.2</v>
      </c>
      <c r="B991">
        <v>600.49400500000002</v>
      </c>
    </row>
    <row r="992" spans="1:2" x14ac:dyDescent="0.3">
      <c r="A992">
        <v>250</v>
      </c>
      <c r="B992">
        <v>599.72</v>
      </c>
    </row>
    <row r="993" spans="1:2" x14ac:dyDescent="0.3">
      <c r="A993">
        <v>160</v>
      </c>
      <c r="B993">
        <v>599.64099999999996</v>
      </c>
    </row>
    <row r="994" spans="1:2" x14ac:dyDescent="0.3">
      <c r="A994">
        <v>199.5</v>
      </c>
      <c r="B994">
        <v>599.63300000000004</v>
      </c>
    </row>
    <row r="995" spans="1:2" x14ac:dyDescent="0.3">
      <c r="A995">
        <v>148.4</v>
      </c>
      <c r="B995">
        <v>599.48699999999997</v>
      </c>
    </row>
    <row r="996" spans="1:2" x14ac:dyDescent="0.3">
      <c r="A996">
        <v>95.7</v>
      </c>
      <c r="B996">
        <v>598.01600399999995</v>
      </c>
    </row>
    <row r="997" spans="1:2" x14ac:dyDescent="0.3">
      <c r="A997">
        <v>200.1</v>
      </c>
      <c r="B997">
        <v>597.66800000000001</v>
      </c>
    </row>
    <row r="998" spans="1:2" x14ac:dyDescent="0.3">
      <c r="A998">
        <v>596.70000000000005</v>
      </c>
      <c r="B998">
        <v>597.39000199999998</v>
      </c>
    </row>
    <row r="999" spans="1:2" x14ac:dyDescent="0.3">
      <c r="A999">
        <v>189</v>
      </c>
      <c r="B999">
        <v>597.16300000000001</v>
      </c>
    </row>
    <row r="1000" spans="1:2" x14ac:dyDescent="0.3">
      <c r="A1000">
        <v>150</v>
      </c>
      <c r="B1000">
        <v>596.49900000000002</v>
      </c>
    </row>
    <row r="1001" spans="1:2" x14ac:dyDescent="0.3">
      <c r="A1001">
        <v>106.5</v>
      </c>
      <c r="B1001">
        <v>596.29</v>
      </c>
    </row>
    <row r="1002" spans="1:2" x14ac:dyDescent="0.3">
      <c r="A1002">
        <v>89.8</v>
      </c>
      <c r="B1002">
        <v>595.84599700000001</v>
      </c>
    </row>
    <row r="1003" spans="1:2" x14ac:dyDescent="0.3">
      <c r="A1003">
        <v>205.5</v>
      </c>
      <c r="B1003">
        <v>594.58399999999995</v>
      </c>
    </row>
    <row r="1004" spans="1:2" x14ac:dyDescent="0.3">
      <c r="A1004">
        <v>160.80000000000001</v>
      </c>
      <c r="B1004">
        <v>594.423</v>
      </c>
    </row>
    <row r="1005" spans="1:2" x14ac:dyDescent="0.3">
      <c r="A1005">
        <v>116.1</v>
      </c>
      <c r="B1005">
        <v>593.69299599999999</v>
      </c>
    </row>
    <row r="1006" spans="1:2" x14ac:dyDescent="0.3">
      <c r="A1006">
        <v>1121.7</v>
      </c>
      <c r="B1006">
        <v>593.19899999999996</v>
      </c>
    </row>
    <row r="1007" spans="1:2" x14ac:dyDescent="0.3">
      <c r="A1007">
        <v>265.39999999999998</v>
      </c>
      <c r="B1007">
        <v>593.14800000000002</v>
      </c>
    </row>
    <row r="1008" spans="1:2" x14ac:dyDescent="0.3">
      <c r="A1008">
        <v>570</v>
      </c>
      <c r="B1008">
        <v>592.577</v>
      </c>
    </row>
    <row r="1009" spans="1:2" x14ac:dyDescent="0.3">
      <c r="A1009">
        <v>255</v>
      </c>
      <c r="B1009">
        <v>592.15099999999995</v>
      </c>
    </row>
    <row r="1010" spans="1:2" x14ac:dyDescent="0.3">
      <c r="A1010">
        <v>185</v>
      </c>
      <c r="B1010">
        <v>591.03287</v>
      </c>
    </row>
    <row r="1011" spans="1:2" x14ac:dyDescent="0.3">
      <c r="A1011">
        <v>252</v>
      </c>
      <c r="B1011">
        <v>589.976</v>
      </c>
    </row>
    <row r="1012" spans="1:2" x14ac:dyDescent="0.3">
      <c r="A1012">
        <v>167.9</v>
      </c>
      <c r="B1012">
        <v>589.54399999999998</v>
      </c>
    </row>
    <row r="1013" spans="1:2" x14ac:dyDescent="0.3">
      <c r="A1013">
        <v>150</v>
      </c>
      <c r="B1013">
        <v>587.81560999999999</v>
      </c>
    </row>
    <row r="1014" spans="1:2" x14ac:dyDescent="0.3">
      <c r="A1014">
        <v>80</v>
      </c>
      <c r="B1014">
        <v>587.64400000000001</v>
      </c>
    </row>
    <row r="1015" spans="1:2" x14ac:dyDescent="0.3">
      <c r="A1015">
        <v>148.80000000000001</v>
      </c>
      <c r="B1015">
        <v>586.43899999999996</v>
      </c>
    </row>
    <row r="1016" spans="1:2" x14ac:dyDescent="0.3">
      <c r="A1016">
        <v>151.80000000000001</v>
      </c>
      <c r="B1016">
        <v>586.00099999999998</v>
      </c>
    </row>
    <row r="1017" spans="1:2" x14ac:dyDescent="0.3">
      <c r="A1017">
        <v>103.9</v>
      </c>
      <c r="B1017">
        <v>584.99400000000003</v>
      </c>
    </row>
    <row r="1018" spans="1:2" x14ac:dyDescent="0.3">
      <c r="A1018">
        <v>249.8</v>
      </c>
      <c r="B1018">
        <v>584.79499999999996</v>
      </c>
    </row>
    <row r="1019" spans="1:2" x14ac:dyDescent="0.3">
      <c r="A1019">
        <v>98.5</v>
      </c>
      <c r="B1019">
        <v>583.73400000000004</v>
      </c>
    </row>
    <row r="1020" spans="1:2" x14ac:dyDescent="0.3">
      <c r="A1020">
        <v>300</v>
      </c>
      <c r="B1020">
        <v>583.45500000000004</v>
      </c>
    </row>
    <row r="1021" spans="1:2" x14ac:dyDescent="0.3">
      <c r="A1021">
        <v>147</v>
      </c>
      <c r="B1021">
        <v>582.87799900000005</v>
      </c>
    </row>
    <row r="1022" spans="1:2" x14ac:dyDescent="0.3">
      <c r="A1022">
        <v>150.80000000000001</v>
      </c>
      <c r="B1022">
        <v>581.80799999999999</v>
      </c>
    </row>
    <row r="1023" spans="1:2" x14ac:dyDescent="0.3">
      <c r="A1023">
        <v>97.2</v>
      </c>
      <c r="B1023">
        <v>581.24400000000003</v>
      </c>
    </row>
    <row r="1024" spans="1:2" x14ac:dyDescent="0.3">
      <c r="A1024">
        <v>1115</v>
      </c>
      <c r="B1024">
        <v>581.11800000000005</v>
      </c>
    </row>
    <row r="1025" spans="1:2" x14ac:dyDescent="0.3">
      <c r="A1025">
        <v>198</v>
      </c>
      <c r="B1025">
        <v>580.74699999999996</v>
      </c>
    </row>
    <row r="1026" spans="1:2" x14ac:dyDescent="0.3">
      <c r="A1026">
        <v>151.80000000000001</v>
      </c>
      <c r="B1026">
        <v>580.50599999999997</v>
      </c>
    </row>
    <row r="1027" spans="1:2" x14ac:dyDescent="0.3">
      <c r="A1027">
        <v>109.6</v>
      </c>
      <c r="B1027">
        <v>580.39499999999998</v>
      </c>
    </row>
    <row r="1028" spans="1:2" x14ac:dyDescent="0.3">
      <c r="A1028">
        <v>152</v>
      </c>
      <c r="B1028">
        <v>580.08900000000006</v>
      </c>
    </row>
    <row r="1029" spans="1:2" x14ac:dyDescent="0.3">
      <c r="A1029">
        <v>161</v>
      </c>
      <c r="B1029">
        <v>579.72199999999998</v>
      </c>
    </row>
    <row r="1030" spans="1:2" x14ac:dyDescent="0.3">
      <c r="A1030">
        <v>264</v>
      </c>
      <c r="B1030">
        <v>579.69000000000005</v>
      </c>
    </row>
    <row r="1031" spans="1:2" x14ac:dyDescent="0.3">
      <c r="A1031">
        <v>108.8</v>
      </c>
      <c r="B1031">
        <v>578.98500000000001</v>
      </c>
    </row>
    <row r="1032" spans="1:2" x14ac:dyDescent="0.3">
      <c r="A1032">
        <v>800</v>
      </c>
      <c r="B1032">
        <v>576.70299999999997</v>
      </c>
    </row>
    <row r="1033" spans="1:2" x14ac:dyDescent="0.3">
      <c r="A1033">
        <v>446</v>
      </c>
      <c r="B1033">
        <v>576.15199600000005</v>
      </c>
    </row>
    <row r="1034" spans="1:2" x14ac:dyDescent="0.3">
      <c r="A1034">
        <v>92.7</v>
      </c>
      <c r="B1034">
        <v>576.01400000000001</v>
      </c>
    </row>
    <row r="1035" spans="1:2" x14ac:dyDescent="0.3">
      <c r="A1035">
        <v>253</v>
      </c>
      <c r="B1035">
        <v>575.63400000000001</v>
      </c>
    </row>
    <row r="1036" spans="1:2" x14ac:dyDescent="0.3">
      <c r="A1036">
        <v>101</v>
      </c>
      <c r="B1036">
        <v>575.56300199999998</v>
      </c>
    </row>
    <row r="1037" spans="1:2" x14ac:dyDescent="0.3">
      <c r="A1037">
        <v>150</v>
      </c>
      <c r="B1037">
        <v>573.875</v>
      </c>
    </row>
    <row r="1038" spans="1:2" x14ac:dyDescent="0.3">
      <c r="A1038">
        <v>300</v>
      </c>
      <c r="B1038">
        <v>573.20399999999995</v>
      </c>
    </row>
    <row r="1039" spans="1:2" x14ac:dyDescent="0.3">
      <c r="A1039">
        <v>977.5</v>
      </c>
      <c r="B1039">
        <v>572.93899999999996</v>
      </c>
    </row>
    <row r="1040" spans="1:2" x14ac:dyDescent="0.3">
      <c r="A1040">
        <v>130</v>
      </c>
      <c r="B1040">
        <v>572.01300000000003</v>
      </c>
    </row>
    <row r="1041" spans="1:2" x14ac:dyDescent="0.3">
      <c r="A1041">
        <v>151.19999999999999</v>
      </c>
      <c r="B1041">
        <v>568.15599999999995</v>
      </c>
    </row>
    <row r="1042" spans="1:2" x14ac:dyDescent="0.3">
      <c r="A1042">
        <v>130</v>
      </c>
      <c r="B1042">
        <v>567.58500000000004</v>
      </c>
    </row>
    <row r="1043" spans="1:2" x14ac:dyDescent="0.3">
      <c r="A1043">
        <v>199.7</v>
      </c>
      <c r="B1043">
        <v>566.024</v>
      </c>
    </row>
    <row r="1044" spans="1:2" x14ac:dyDescent="0.3">
      <c r="A1044">
        <v>101.2</v>
      </c>
      <c r="B1044">
        <v>565.67683999999997</v>
      </c>
    </row>
    <row r="1045" spans="1:2" x14ac:dyDescent="0.3">
      <c r="A1045">
        <v>150.4</v>
      </c>
      <c r="B1045">
        <v>565.51800000000003</v>
      </c>
    </row>
    <row r="1046" spans="1:2" x14ac:dyDescent="0.3">
      <c r="A1046">
        <v>285</v>
      </c>
      <c r="B1046">
        <v>564.87200399999995</v>
      </c>
    </row>
    <row r="1047" spans="1:2" x14ac:dyDescent="0.3">
      <c r="A1047">
        <v>198</v>
      </c>
      <c r="B1047">
        <v>564.17600000000004</v>
      </c>
    </row>
    <row r="1048" spans="1:2" x14ac:dyDescent="0.3">
      <c r="A1048">
        <v>205.5</v>
      </c>
      <c r="B1048">
        <v>563.52599999999995</v>
      </c>
    </row>
    <row r="1049" spans="1:2" x14ac:dyDescent="0.3">
      <c r="A1049">
        <v>77.2</v>
      </c>
      <c r="B1049">
        <v>563.34100000000001</v>
      </c>
    </row>
    <row r="1050" spans="1:2" x14ac:dyDescent="0.3">
      <c r="A1050">
        <v>200</v>
      </c>
      <c r="B1050">
        <v>563.22799999999995</v>
      </c>
    </row>
    <row r="1051" spans="1:2" x14ac:dyDescent="0.3">
      <c r="A1051">
        <v>495</v>
      </c>
      <c r="B1051">
        <v>561.904</v>
      </c>
    </row>
    <row r="1052" spans="1:2" x14ac:dyDescent="0.3">
      <c r="A1052">
        <v>200</v>
      </c>
      <c r="B1052">
        <v>561.85599999999999</v>
      </c>
    </row>
    <row r="1053" spans="1:2" x14ac:dyDescent="0.3">
      <c r="A1053">
        <v>200</v>
      </c>
      <c r="B1053">
        <v>560.46500000000003</v>
      </c>
    </row>
    <row r="1054" spans="1:2" x14ac:dyDescent="0.3">
      <c r="A1054">
        <v>102.6</v>
      </c>
      <c r="B1054">
        <v>560.00100199999997</v>
      </c>
    </row>
    <row r="1055" spans="1:2" x14ac:dyDescent="0.3">
      <c r="A1055">
        <v>200.1</v>
      </c>
      <c r="B1055">
        <v>556.99099999999999</v>
      </c>
    </row>
    <row r="1056" spans="1:2" x14ac:dyDescent="0.3">
      <c r="A1056">
        <v>101.2</v>
      </c>
      <c r="B1056">
        <v>554.63099599999998</v>
      </c>
    </row>
    <row r="1057" spans="1:2" x14ac:dyDescent="0.3">
      <c r="A1057">
        <v>142.6</v>
      </c>
      <c r="B1057">
        <v>552.35400000000004</v>
      </c>
    </row>
    <row r="1058" spans="1:2" x14ac:dyDescent="0.3">
      <c r="A1058">
        <v>102</v>
      </c>
      <c r="B1058">
        <v>551.65</v>
      </c>
    </row>
    <row r="1059" spans="1:2" x14ac:dyDescent="0.3">
      <c r="A1059">
        <v>128.4</v>
      </c>
      <c r="B1059">
        <v>549.24900000000002</v>
      </c>
    </row>
    <row r="1060" spans="1:2" x14ac:dyDescent="0.3">
      <c r="A1060">
        <v>200</v>
      </c>
      <c r="B1060">
        <v>548.87800000000004</v>
      </c>
    </row>
    <row r="1061" spans="1:2" x14ac:dyDescent="0.3">
      <c r="A1061">
        <v>201</v>
      </c>
      <c r="B1061">
        <v>547.94000000000005</v>
      </c>
    </row>
    <row r="1062" spans="1:2" x14ac:dyDescent="0.3">
      <c r="A1062">
        <v>155.5</v>
      </c>
      <c r="B1062">
        <v>547.596</v>
      </c>
    </row>
    <row r="1063" spans="1:2" x14ac:dyDescent="0.3">
      <c r="A1063">
        <v>150</v>
      </c>
      <c r="B1063">
        <v>544.73</v>
      </c>
    </row>
    <row r="1064" spans="1:2" x14ac:dyDescent="0.3">
      <c r="A1064">
        <v>150</v>
      </c>
      <c r="B1064">
        <v>544.72900000000004</v>
      </c>
    </row>
    <row r="1065" spans="1:2" x14ac:dyDescent="0.3">
      <c r="A1065">
        <v>202.5</v>
      </c>
      <c r="B1065">
        <v>544.72699999999998</v>
      </c>
    </row>
    <row r="1066" spans="1:2" x14ac:dyDescent="0.3">
      <c r="A1066">
        <v>110</v>
      </c>
      <c r="B1066">
        <v>543</v>
      </c>
    </row>
    <row r="1067" spans="1:2" x14ac:dyDescent="0.3">
      <c r="A1067">
        <v>78.599999999999994</v>
      </c>
      <c r="B1067">
        <v>542.42399999999998</v>
      </c>
    </row>
    <row r="1068" spans="1:2" x14ac:dyDescent="0.3">
      <c r="A1068">
        <v>98</v>
      </c>
      <c r="B1068">
        <v>542.08799999999997</v>
      </c>
    </row>
    <row r="1069" spans="1:2" x14ac:dyDescent="0.3">
      <c r="A1069">
        <v>296.8</v>
      </c>
      <c r="B1069">
        <v>539.43700000000001</v>
      </c>
    </row>
    <row r="1070" spans="1:2" x14ac:dyDescent="0.3">
      <c r="A1070">
        <v>350</v>
      </c>
      <c r="B1070">
        <v>539.31399399999998</v>
      </c>
    </row>
    <row r="1071" spans="1:2" x14ac:dyDescent="0.3">
      <c r="A1071">
        <v>170</v>
      </c>
      <c r="B1071">
        <v>539.16300000000001</v>
      </c>
    </row>
    <row r="1072" spans="1:2" x14ac:dyDescent="0.3">
      <c r="A1072">
        <v>128.6</v>
      </c>
      <c r="B1072">
        <v>539.03348600000004</v>
      </c>
    </row>
    <row r="1073" spans="1:2" x14ac:dyDescent="0.3">
      <c r="A1073">
        <v>75</v>
      </c>
      <c r="B1073">
        <v>538.91399999999999</v>
      </c>
    </row>
    <row r="1074" spans="1:2" x14ac:dyDescent="0.3">
      <c r="A1074">
        <v>79.2</v>
      </c>
      <c r="B1074">
        <v>538.84100000000001</v>
      </c>
    </row>
    <row r="1075" spans="1:2" x14ac:dyDescent="0.3">
      <c r="A1075">
        <v>147.19999999999999</v>
      </c>
      <c r="B1075">
        <v>538.75300000000004</v>
      </c>
    </row>
    <row r="1076" spans="1:2" x14ac:dyDescent="0.3">
      <c r="A1076">
        <v>168</v>
      </c>
      <c r="B1076">
        <v>536.61599999999999</v>
      </c>
    </row>
    <row r="1077" spans="1:2" x14ac:dyDescent="0.3">
      <c r="A1077">
        <v>209</v>
      </c>
      <c r="B1077">
        <v>536.40499999999997</v>
      </c>
    </row>
    <row r="1078" spans="1:2" x14ac:dyDescent="0.3">
      <c r="A1078">
        <v>201.2</v>
      </c>
      <c r="B1078">
        <v>536.28899999999999</v>
      </c>
    </row>
    <row r="1079" spans="1:2" x14ac:dyDescent="0.3">
      <c r="A1079">
        <v>68.7</v>
      </c>
      <c r="B1079">
        <v>536.18899999999996</v>
      </c>
    </row>
    <row r="1080" spans="1:2" x14ac:dyDescent="0.3">
      <c r="A1080">
        <v>206.9</v>
      </c>
      <c r="B1080">
        <v>536.09199999999998</v>
      </c>
    </row>
    <row r="1081" spans="1:2" x14ac:dyDescent="0.3">
      <c r="A1081">
        <v>96</v>
      </c>
      <c r="B1081">
        <v>534.90500199999997</v>
      </c>
    </row>
    <row r="1082" spans="1:2" x14ac:dyDescent="0.3">
      <c r="A1082">
        <v>781.4</v>
      </c>
      <c r="B1082">
        <v>534.55499999999995</v>
      </c>
    </row>
    <row r="1083" spans="1:2" x14ac:dyDescent="0.3">
      <c r="A1083">
        <v>131</v>
      </c>
      <c r="B1083">
        <v>534.18200000000002</v>
      </c>
    </row>
    <row r="1084" spans="1:2" x14ac:dyDescent="0.3">
      <c r="A1084">
        <v>798.2</v>
      </c>
      <c r="B1084">
        <v>534.12800000000004</v>
      </c>
    </row>
    <row r="1085" spans="1:2" x14ac:dyDescent="0.3">
      <c r="A1085">
        <v>186</v>
      </c>
      <c r="B1085">
        <v>533.51900000000001</v>
      </c>
    </row>
    <row r="1086" spans="1:2" x14ac:dyDescent="0.3">
      <c r="A1086">
        <v>107.1</v>
      </c>
      <c r="B1086">
        <v>531.71500800000001</v>
      </c>
    </row>
    <row r="1087" spans="1:2" x14ac:dyDescent="0.3">
      <c r="A1087">
        <v>167.7</v>
      </c>
      <c r="B1087">
        <v>528.67200000000003</v>
      </c>
    </row>
    <row r="1088" spans="1:2" x14ac:dyDescent="0.3">
      <c r="A1088">
        <v>200</v>
      </c>
      <c r="B1088">
        <v>528.63800000000003</v>
      </c>
    </row>
    <row r="1089" spans="1:2" x14ac:dyDescent="0.3">
      <c r="A1089">
        <v>200</v>
      </c>
      <c r="B1089">
        <v>528.25300000000004</v>
      </c>
    </row>
    <row r="1090" spans="1:2" x14ac:dyDescent="0.3">
      <c r="A1090">
        <v>240</v>
      </c>
      <c r="B1090">
        <v>527.26900000000001</v>
      </c>
    </row>
    <row r="1091" spans="1:2" x14ac:dyDescent="0.3">
      <c r="A1091">
        <v>149</v>
      </c>
      <c r="B1091">
        <v>523.22199999999998</v>
      </c>
    </row>
    <row r="1092" spans="1:2" x14ac:dyDescent="0.3">
      <c r="A1092">
        <v>208</v>
      </c>
      <c r="B1092">
        <v>523.13900000000001</v>
      </c>
    </row>
    <row r="1093" spans="1:2" x14ac:dyDescent="0.3">
      <c r="A1093">
        <v>450</v>
      </c>
      <c r="B1093">
        <v>522.6</v>
      </c>
    </row>
    <row r="1094" spans="1:2" x14ac:dyDescent="0.3">
      <c r="A1094">
        <v>228.2</v>
      </c>
      <c r="B1094">
        <v>522.35199999999998</v>
      </c>
    </row>
    <row r="1095" spans="1:2" x14ac:dyDescent="0.3">
      <c r="A1095">
        <v>726</v>
      </c>
      <c r="B1095">
        <v>522.15899999999999</v>
      </c>
    </row>
    <row r="1096" spans="1:2" x14ac:dyDescent="0.3">
      <c r="A1096">
        <v>215</v>
      </c>
      <c r="B1096">
        <v>519.81500000000005</v>
      </c>
    </row>
    <row r="1097" spans="1:2" x14ac:dyDescent="0.3">
      <c r="A1097">
        <v>150</v>
      </c>
      <c r="B1097">
        <v>519.524</v>
      </c>
    </row>
    <row r="1098" spans="1:2" x14ac:dyDescent="0.3">
      <c r="A1098">
        <v>90</v>
      </c>
      <c r="B1098">
        <v>518.72200199999997</v>
      </c>
    </row>
    <row r="1099" spans="1:2" x14ac:dyDescent="0.3">
      <c r="A1099">
        <v>290</v>
      </c>
      <c r="B1099">
        <v>518.07799999999997</v>
      </c>
    </row>
    <row r="1100" spans="1:2" x14ac:dyDescent="0.3">
      <c r="A1100">
        <v>180</v>
      </c>
      <c r="B1100">
        <v>517.81700000000001</v>
      </c>
    </row>
    <row r="1101" spans="1:2" x14ac:dyDescent="0.3">
      <c r="A1101">
        <v>605.5</v>
      </c>
      <c r="B1101">
        <v>517.80899899999997</v>
      </c>
    </row>
    <row r="1102" spans="1:2" x14ac:dyDescent="0.3">
      <c r="A1102">
        <v>148.4</v>
      </c>
      <c r="B1102">
        <v>517.71900000000005</v>
      </c>
    </row>
    <row r="1103" spans="1:2" x14ac:dyDescent="0.3">
      <c r="A1103">
        <v>78.5</v>
      </c>
      <c r="B1103">
        <v>517.35165700000005</v>
      </c>
    </row>
    <row r="1104" spans="1:2" x14ac:dyDescent="0.3">
      <c r="A1104">
        <v>537.4</v>
      </c>
      <c r="B1104">
        <v>516.62599999999998</v>
      </c>
    </row>
    <row r="1105" spans="1:2" x14ac:dyDescent="0.3">
      <c r="A1105">
        <v>358.8</v>
      </c>
      <c r="B1105">
        <v>516.39</v>
      </c>
    </row>
    <row r="1106" spans="1:2" x14ac:dyDescent="0.3">
      <c r="A1106">
        <v>280</v>
      </c>
      <c r="B1106">
        <v>514.48400000000004</v>
      </c>
    </row>
    <row r="1107" spans="1:2" x14ac:dyDescent="0.3">
      <c r="A1107">
        <v>210</v>
      </c>
      <c r="B1107">
        <v>514.31799999999998</v>
      </c>
    </row>
    <row r="1108" spans="1:2" x14ac:dyDescent="0.3">
      <c r="A1108">
        <v>190</v>
      </c>
      <c r="B1108">
        <v>513.54600000000005</v>
      </c>
    </row>
    <row r="1109" spans="1:2" x14ac:dyDescent="0.3">
      <c r="A1109">
        <v>100</v>
      </c>
      <c r="B1109">
        <v>513.54100000000005</v>
      </c>
    </row>
    <row r="1110" spans="1:2" x14ac:dyDescent="0.3">
      <c r="A1110">
        <v>149.30000000000001</v>
      </c>
      <c r="B1110">
        <v>513.10500000000002</v>
      </c>
    </row>
    <row r="1111" spans="1:2" x14ac:dyDescent="0.3">
      <c r="A1111">
        <v>150</v>
      </c>
      <c r="B1111">
        <v>512.53</v>
      </c>
    </row>
    <row r="1112" spans="1:2" x14ac:dyDescent="0.3">
      <c r="A1112">
        <v>150</v>
      </c>
      <c r="B1112">
        <v>512.47500000000002</v>
      </c>
    </row>
    <row r="1113" spans="1:2" x14ac:dyDescent="0.3">
      <c r="A1113">
        <v>150</v>
      </c>
      <c r="B1113">
        <v>512.29999999999995</v>
      </c>
    </row>
    <row r="1114" spans="1:2" x14ac:dyDescent="0.3">
      <c r="A1114">
        <v>147</v>
      </c>
      <c r="B1114">
        <v>512.22900000000004</v>
      </c>
    </row>
    <row r="1115" spans="1:2" x14ac:dyDescent="0.3">
      <c r="A1115">
        <v>200</v>
      </c>
      <c r="B1115">
        <v>512.15800000000002</v>
      </c>
    </row>
    <row r="1116" spans="1:2" x14ac:dyDescent="0.3">
      <c r="A1116">
        <v>201.3</v>
      </c>
      <c r="B1116">
        <v>511.47899999999998</v>
      </c>
    </row>
    <row r="1117" spans="1:2" x14ac:dyDescent="0.3">
      <c r="A1117">
        <v>120</v>
      </c>
      <c r="B1117">
        <v>508.947</v>
      </c>
    </row>
    <row r="1118" spans="1:2" x14ac:dyDescent="0.3">
      <c r="A1118">
        <v>199.5</v>
      </c>
      <c r="B1118">
        <v>508.41500000000002</v>
      </c>
    </row>
    <row r="1119" spans="1:2" x14ac:dyDescent="0.3">
      <c r="A1119">
        <v>293.10000000000002</v>
      </c>
      <c r="B1119">
        <v>506.92399999999998</v>
      </c>
    </row>
    <row r="1120" spans="1:2" x14ac:dyDescent="0.3">
      <c r="A1120">
        <v>173</v>
      </c>
      <c r="B1120">
        <v>506.15199999999999</v>
      </c>
    </row>
    <row r="1121" spans="1:2" x14ac:dyDescent="0.3">
      <c r="A1121">
        <v>150</v>
      </c>
      <c r="B1121">
        <v>506.04500000000002</v>
      </c>
    </row>
    <row r="1122" spans="1:2" x14ac:dyDescent="0.3">
      <c r="A1122">
        <v>110</v>
      </c>
      <c r="B1122">
        <v>505.66899999999998</v>
      </c>
    </row>
    <row r="1123" spans="1:2" x14ac:dyDescent="0.3">
      <c r="A1123">
        <v>102.4</v>
      </c>
      <c r="B1123">
        <v>505.43700000000001</v>
      </c>
    </row>
    <row r="1124" spans="1:2" x14ac:dyDescent="0.3">
      <c r="A1124">
        <v>109.8</v>
      </c>
      <c r="B1124">
        <v>505.22600199999999</v>
      </c>
    </row>
    <row r="1125" spans="1:2" x14ac:dyDescent="0.3">
      <c r="A1125">
        <v>278</v>
      </c>
      <c r="B1125">
        <v>504.28</v>
      </c>
    </row>
    <row r="1126" spans="1:2" x14ac:dyDescent="0.3">
      <c r="A1126">
        <v>151.80000000000001</v>
      </c>
      <c r="B1126">
        <v>503.19</v>
      </c>
    </row>
    <row r="1127" spans="1:2" x14ac:dyDescent="0.3">
      <c r="A1127">
        <v>78</v>
      </c>
      <c r="B1127">
        <v>501.32199800000001</v>
      </c>
    </row>
    <row r="1128" spans="1:2" x14ac:dyDescent="0.3">
      <c r="A1128">
        <v>610.70000000000005</v>
      </c>
      <c r="B1128">
        <v>500.55099999999999</v>
      </c>
    </row>
    <row r="1129" spans="1:2" x14ac:dyDescent="0.3">
      <c r="A1129">
        <v>165</v>
      </c>
      <c r="B1129">
        <v>500.49</v>
      </c>
    </row>
    <row r="1130" spans="1:2" x14ac:dyDescent="0.3">
      <c r="A1130">
        <v>628</v>
      </c>
      <c r="B1130">
        <v>499.58800000000002</v>
      </c>
    </row>
    <row r="1131" spans="1:2" x14ac:dyDescent="0.3">
      <c r="A1131">
        <v>283.5</v>
      </c>
      <c r="B1131">
        <v>499.00400000000002</v>
      </c>
    </row>
    <row r="1132" spans="1:2" x14ac:dyDescent="0.3">
      <c r="A1132">
        <v>200</v>
      </c>
      <c r="B1132">
        <v>498.03399999999999</v>
      </c>
    </row>
    <row r="1133" spans="1:2" x14ac:dyDescent="0.3">
      <c r="A1133">
        <v>163</v>
      </c>
      <c r="B1133">
        <v>497.24799999999999</v>
      </c>
    </row>
    <row r="1134" spans="1:2" x14ac:dyDescent="0.3">
      <c r="A1134">
        <v>204</v>
      </c>
      <c r="B1134">
        <v>497.18599999999998</v>
      </c>
    </row>
    <row r="1135" spans="1:2" x14ac:dyDescent="0.3">
      <c r="A1135">
        <v>69.8</v>
      </c>
      <c r="B1135">
        <v>497.16199999999998</v>
      </c>
    </row>
    <row r="1136" spans="1:2" x14ac:dyDescent="0.3">
      <c r="A1136">
        <v>1041</v>
      </c>
      <c r="B1136">
        <v>496.94600400000002</v>
      </c>
    </row>
    <row r="1137" spans="1:2" x14ac:dyDescent="0.3">
      <c r="A1137">
        <v>82.8</v>
      </c>
      <c r="B1137">
        <v>495.71199999999999</v>
      </c>
    </row>
    <row r="1138" spans="1:2" x14ac:dyDescent="0.3">
      <c r="A1138">
        <v>99.9</v>
      </c>
      <c r="B1138">
        <v>495.38600000000002</v>
      </c>
    </row>
    <row r="1139" spans="1:2" x14ac:dyDescent="0.3">
      <c r="A1139">
        <v>2553</v>
      </c>
      <c r="B1139">
        <v>495.13199800000001</v>
      </c>
    </row>
    <row r="1140" spans="1:2" x14ac:dyDescent="0.3">
      <c r="A1140">
        <v>201.6</v>
      </c>
      <c r="B1140">
        <v>494.61799999999999</v>
      </c>
    </row>
    <row r="1141" spans="1:2" x14ac:dyDescent="0.3">
      <c r="A1141">
        <v>205.3</v>
      </c>
      <c r="B1141">
        <v>493.36500000000001</v>
      </c>
    </row>
    <row r="1142" spans="1:2" x14ac:dyDescent="0.3">
      <c r="A1142">
        <v>93.6</v>
      </c>
      <c r="B1142">
        <v>493.03699999999998</v>
      </c>
    </row>
    <row r="1143" spans="1:2" x14ac:dyDescent="0.3">
      <c r="A1143">
        <v>726</v>
      </c>
      <c r="B1143">
        <v>492.90599900000001</v>
      </c>
    </row>
    <row r="1144" spans="1:2" x14ac:dyDescent="0.3">
      <c r="A1144">
        <v>70.900000000000006</v>
      </c>
      <c r="B1144">
        <v>491.70699999999999</v>
      </c>
    </row>
    <row r="1145" spans="1:2" x14ac:dyDescent="0.3">
      <c r="A1145">
        <v>122.4</v>
      </c>
      <c r="B1145">
        <v>491.17232200000001</v>
      </c>
    </row>
    <row r="1146" spans="1:2" x14ac:dyDescent="0.3">
      <c r="A1146">
        <v>201.6</v>
      </c>
      <c r="B1146">
        <v>491.13600000000002</v>
      </c>
    </row>
    <row r="1147" spans="1:2" x14ac:dyDescent="0.3">
      <c r="A1147">
        <v>290</v>
      </c>
      <c r="B1147">
        <v>490.99799999999999</v>
      </c>
    </row>
    <row r="1148" spans="1:2" x14ac:dyDescent="0.3">
      <c r="A1148">
        <v>189</v>
      </c>
      <c r="B1148">
        <v>490.48599999999999</v>
      </c>
    </row>
    <row r="1149" spans="1:2" x14ac:dyDescent="0.3">
      <c r="A1149">
        <v>199</v>
      </c>
      <c r="B1149">
        <v>490.048</v>
      </c>
    </row>
    <row r="1150" spans="1:2" x14ac:dyDescent="0.3">
      <c r="A1150">
        <v>150</v>
      </c>
      <c r="B1150">
        <v>489.48899999999998</v>
      </c>
    </row>
    <row r="1151" spans="1:2" x14ac:dyDescent="0.3">
      <c r="A1151">
        <v>460</v>
      </c>
      <c r="B1151">
        <v>489.28699999999998</v>
      </c>
    </row>
    <row r="1152" spans="1:2" x14ac:dyDescent="0.3">
      <c r="A1152">
        <v>92.2</v>
      </c>
      <c r="B1152">
        <v>488.61900000000003</v>
      </c>
    </row>
    <row r="1153" spans="1:2" x14ac:dyDescent="0.3">
      <c r="A1153">
        <v>919</v>
      </c>
      <c r="B1153">
        <v>488.53400099999999</v>
      </c>
    </row>
    <row r="1154" spans="1:2" x14ac:dyDescent="0.3">
      <c r="A1154">
        <v>175.5</v>
      </c>
      <c r="B1154">
        <v>488.16</v>
      </c>
    </row>
    <row r="1155" spans="1:2" x14ac:dyDescent="0.3">
      <c r="A1155">
        <v>95.6</v>
      </c>
      <c r="B1155">
        <v>488.10099700000001</v>
      </c>
    </row>
    <row r="1156" spans="1:2" x14ac:dyDescent="0.3">
      <c r="A1156">
        <v>72.2</v>
      </c>
      <c r="B1156">
        <v>487.50038599999999</v>
      </c>
    </row>
    <row r="1157" spans="1:2" x14ac:dyDescent="0.3">
      <c r="A1157">
        <v>509.1</v>
      </c>
      <c r="B1157">
        <v>486.79199999999997</v>
      </c>
    </row>
    <row r="1158" spans="1:2" x14ac:dyDescent="0.3">
      <c r="A1158">
        <v>561</v>
      </c>
      <c r="B1158">
        <v>486.77699899999999</v>
      </c>
    </row>
    <row r="1159" spans="1:2" x14ac:dyDescent="0.3">
      <c r="A1159">
        <v>105</v>
      </c>
      <c r="B1159">
        <v>486.42700000000002</v>
      </c>
    </row>
    <row r="1160" spans="1:2" x14ac:dyDescent="0.3">
      <c r="A1160">
        <v>66.400000000000006</v>
      </c>
      <c r="B1160">
        <v>486.20661699999999</v>
      </c>
    </row>
    <row r="1161" spans="1:2" x14ac:dyDescent="0.3">
      <c r="A1161">
        <v>146.1</v>
      </c>
      <c r="B1161">
        <v>485.35199999999998</v>
      </c>
    </row>
    <row r="1162" spans="1:2" x14ac:dyDescent="0.3">
      <c r="A1162">
        <v>200</v>
      </c>
      <c r="B1162">
        <v>484.44400000000002</v>
      </c>
    </row>
    <row r="1163" spans="1:2" x14ac:dyDescent="0.3">
      <c r="A1163">
        <v>52.8</v>
      </c>
      <c r="B1163">
        <v>484.12099999999998</v>
      </c>
    </row>
    <row r="1164" spans="1:2" x14ac:dyDescent="0.3">
      <c r="A1164">
        <v>174.8</v>
      </c>
      <c r="B1164">
        <v>483.71699999999998</v>
      </c>
    </row>
    <row r="1165" spans="1:2" x14ac:dyDescent="0.3">
      <c r="A1165">
        <v>125.5</v>
      </c>
      <c r="B1165">
        <v>483.61700000000002</v>
      </c>
    </row>
    <row r="1166" spans="1:2" x14ac:dyDescent="0.3">
      <c r="A1166">
        <v>242.3</v>
      </c>
      <c r="B1166">
        <v>482.264996</v>
      </c>
    </row>
    <row r="1167" spans="1:2" x14ac:dyDescent="0.3">
      <c r="A1167">
        <v>81.5</v>
      </c>
      <c r="B1167">
        <v>481.04600099999999</v>
      </c>
    </row>
    <row r="1168" spans="1:2" x14ac:dyDescent="0.3">
      <c r="A1168">
        <v>73.400000000000006</v>
      </c>
      <c r="B1168">
        <v>480.53478799999999</v>
      </c>
    </row>
    <row r="1169" spans="1:2" x14ac:dyDescent="0.3">
      <c r="A1169">
        <v>150.4</v>
      </c>
      <c r="B1169">
        <v>480.36700000000002</v>
      </c>
    </row>
    <row r="1170" spans="1:2" x14ac:dyDescent="0.3">
      <c r="A1170">
        <v>121.2</v>
      </c>
      <c r="B1170">
        <v>480.04899999999998</v>
      </c>
    </row>
    <row r="1171" spans="1:2" x14ac:dyDescent="0.3">
      <c r="A1171">
        <v>94.5</v>
      </c>
      <c r="B1171">
        <v>479.81026700000001</v>
      </c>
    </row>
    <row r="1172" spans="1:2" x14ac:dyDescent="0.3">
      <c r="A1172">
        <v>99.2</v>
      </c>
      <c r="B1172">
        <v>477.95100300000001</v>
      </c>
    </row>
    <row r="1173" spans="1:2" x14ac:dyDescent="0.3">
      <c r="A1173">
        <v>185.1</v>
      </c>
      <c r="B1173">
        <v>475.44</v>
      </c>
    </row>
    <row r="1174" spans="1:2" x14ac:dyDescent="0.3">
      <c r="A1174">
        <v>77.400000000000006</v>
      </c>
      <c r="B1174">
        <v>475.43900300000001</v>
      </c>
    </row>
    <row r="1175" spans="1:2" x14ac:dyDescent="0.3">
      <c r="A1175">
        <v>199.7</v>
      </c>
      <c r="B1175">
        <v>475.363</v>
      </c>
    </row>
    <row r="1176" spans="1:2" x14ac:dyDescent="0.3">
      <c r="A1176">
        <v>265</v>
      </c>
      <c r="B1176">
        <v>474.14100000000002</v>
      </c>
    </row>
    <row r="1177" spans="1:2" x14ac:dyDescent="0.3">
      <c r="A1177">
        <v>230.9</v>
      </c>
      <c r="B1177">
        <v>472.625</v>
      </c>
    </row>
    <row r="1178" spans="1:2" x14ac:dyDescent="0.3">
      <c r="A1178">
        <v>103.4</v>
      </c>
      <c r="B1178">
        <v>472.58668</v>
      </c>
    </row>
    <row r="1179" spans="1:2" x14ac:dyDescent="0.3">
      <c r="A1179">
        <v>168</v>
      </c>
      <c r="B1179">
        <v>472.142</v>
      </c>
    </row>
    <row r="1180" spans="1:2" x14ac:dyDescent="0.3">
      <c r="A1180">
        <v>170.2</v>
      </c>
      <c r="B1180">
        <v>469.95100000000002</v>
      </c>
    </row>
    <row r="1181" spans="1:2" x14ac:dyDescent="0.3">
      <c r="A1181">
        <v>135.5</v>
      </c>
      <c r="B1181">
        <v>469.52499999999998</v>
      </c>
    </row>
    <row r="1182" spans="1:2" x14ac:dyDescent="0.3">
      <c r="A1182">
        <v>67</v>
      </c>
      <c r="B1182">
        <v>468.88499999999999</v>
      </c>
    </row>
    <row r="1183" spans="1:2" x14ac:dyDescent="0.3">
      <c r="A1183">
        <v>110</v>
      </c>
      <c r="B1183">
        <v>467.39699999999999</v>
      </c>
    </row>
    <row r="1184" spans="1:2" x14ac:dyDescent="0.3">
      <c r="A1184">
        <v>150</v>
      </c>
      <c r="B1184">
        <v>464.81799999999998</v>
      </c>
    </row>
    <row r="1185" spans="1:2" x14ac:dyDescent="0.3">
      <c r="A1185">
        <v>151</v>
      </c>
      <c r="B1185">
        <v>464.31799999999998</v>
      </c>
    </row>
    <row r="1186" spans="1:2" x14ac:dyDescent="0.3">
      <c r="A1186">
        <v>157.80000000000001</v>
      </c>
      <c r="B1186">
        <v>464.03100000000001</v>
      </c>
    </row>
    <row r="1187" spans="1:2" x14ac:dyDescent="0.3">
      <c r="A1187">
        <v>165.6</v>
      </c>
      <c r="B1187">
        <v>463.28300000000002</v>
      </c>
    </row>
    <row r="1188" spans="1:2" x14ac:dyDescent="0.3">
      <c r="A1188">
        <v>72.3</v>
      </c>
      <c r="B1188">
        <v>462.96735899999999</v>
      </c>
    </row>
    <row r="1189" spans="1:2" x14ac:dyDescent="0.3">
      <c r="A1189">
        <v>90</v>
      </c>
      <c r="B1189">
        <v>462.96199999999999</v>
      </c>
    </row>
    <row r="1190" spans="1:2" x14ac:dyDescent="0.3">
      <c r="A1190">
        <v>118.5</v>
      </c>
      <c r="B1190">
        <v>462.96</v>
      </c>
    </row>
    <row r="1191" spans="1:2" x14ac:dyDescent="0.3">
      <c r="A1191">
        <v>201</v>
      </c>
      <c r="B1191">
        <v>462.75200000000001</v>
      </c>
    </row>
    <row r="1192" spans="1:2" x14ac:dyDescent="0.3">
      <c r="A1192">
        <v>154.5</v>
      </c>
      <c r="B1192">
        <v>461.96899999999999</v>
      </c>
    </row>
    <row r="1193" spans="1:2" x14ac:dyDescent="0.3">
      <c r="A1193">
        <v>109.8</v>
      </c>
      <c r="B1193">
        <v>461.161</v>
      </c>
    </row>
    <row r="1194" spans="1:2" x14ac:dyDescent="0.3">
      <c r="A1194">
        <v>567.79999999999995</v>
      </c>
      <c r="B1194">
        <v>461.137</v>
      </c>
    </row>
    <row r="1195" spans="1:2" x14ac:dyDescent="0.3">
      <c r="A1195">
        <v>265.60000000000002</v>
      </c>
      <c r="B1195">
        <v>460.81400000000002</v>
      </c>
    </row>
    <row r="1196" spans="1:2" x14ac:dyDescent="0.3">
      <c r="A1196">
        <v>90</v>
      </c>
      <c r="B1196">
        <v>460.81299999999999</v>
      </c>
    </row>
    <row r="1197" spans="1:2" x14ac:dyDescent="0.3">
      <c r="A1197">
        <v>68</v>
      </c>
      <c r="B1197">
        <v>459.71900199999999</v>
      </c>
    </row>
    <row r="1198" spans="1:2" x14ac:dyDescent="0.3">
      <c r="A1198">
        <v>128.69999999999999</v>
      </c>
      <c r="B1198">
        <v>458.59500000000003</v>
      </c>
    </row>
    <row r="1199" spans="1:2" x14ac:dyDescent="0.3">
      <c r="A1199">
        <v>135</v>
      </c>
      <c r="B1199">
        <v>458.514996</v>
      </c>
    </row>
    <row r="1200" spans="1:2" x14ac:dyDescent="0.3">
      <c r="A1200">
        <v>494.1</v>
      </c>
      <c r="B1200">
        <v>458.15600000000001</v>
      </c>
    </row>
    <row r="1201" spans="1:2" x14ac:dyDescent="0.3">
      <c r="A1201">
        <v>154.30000000000001</v>
      </c>
      <c r="B1201">
        <v>457.39400000000001</v>
      </c>
    </row>
    <row r="1202" spans="1:2" x14ac:dyDescent="0.3">
      <c r="A1202">
        <v>131.6</v>
      </c>
      <c r="B1202">
        <v>457.10500000000002</v>
      </c>
    </row>
    <row r="1203" spans="1:2" x14ac:dyDescent="0.3">
      <c r="A1203">
        <v>380.8</v>
      </c>
      <c r="B1203">
        <v>456.24000100000001</v>
      </c>
    </row>
    <row r="1204" spans="1:2" x14ac:dyDescent="0.3">
      <c r="A1204">
        <v>500</v>
      </c>
      <c r="B1204">
        <v>456.23700000000002</v>
      </c>
    </row>
    <row r="1205" spans="1:2" x14ac:dyDescent="0.3">
      <c r="A1205">
        <v>115.5</v>
      </c>
      <c r="B1205">
        <v>455.80200000000002</v>
      </c>
    </row>
    <row r="1206" spans="1:2" x14ac:dyDescent="0.3">
      <c r="A1206">
        <v>237.6</v>
      </c>
      <c r="B1206">
        <v>455.46</v>
      </c>
    </row>
    <row r="1207" spans="1:2" x14ac:dyDescent="0.3">
      <c r="A1207">
        <v>59</v>
      </c>
      <c r="B1207">
        <v>453.37</v>
      </c>
    </row>
    <row r="1208" spans="1:2" x14ac:dyDescent="0.3">
      <c r="A1208">
        <v>70</v>
      </c>
      <c r="B1208">
        <v>452.98500200000001</v>
      </c>
    </row>
    <row r="1209" spans="1:2" x14ac:dyDescent="0.3">
      <c r="A1209">
        <v>103.4</v>
      </c>
      <c r="B1209">
        <v>452.03</v>
      </c>
    </row>
    <row r="1210" spans="1:2" x14ac:dyDescent="0.3">
      <c r="A1210">
        <v>108</v>
      </c>
      <c r="B1210">
        <v>451.28737000000001</v>
      </c>
    </row>
    <row r="1211" spans="1:2" x14ac:dyDescent="0.3">
      <c r="A1211">
        <v>150</v>
      </c>
      <c r="B1211">
        <v>451.19099999999997</v>
      </c>
    </row>
    <row r="1212" spans="1:2" x14ac:dyDescent="0.3">
      <c r="A1212">
        <v>83.8</v>
      </c>
      <c r="B1212">
        <v>450.76799599999998</v>
      </c>
    </row>
    <row r="1213" spans="1:2" x14ac:dyDescent="0.3">
      <c r="A1213">
        <v>150</v>
      </c>
      <c r="B1213">
        <v>450.30900000000003</v>
      </c>
    </row>
    <row r="1214" spans="1:2" x14ac:dyDescent="0.3">
      <c r="A1214">
        <v>69.5</v>
      </c>
      <c r="B1214">
        <v>449.75171</v>
      </c>
    </row>
    <row r="1215" spans="1:2" x14ac:dyDescent="0.3">
      <c r="A1215">
        <v>82.8</v>
      </c>
      <c r="B1215">
        <v>449.34566599999999</v>
      </c>
    </row>
    <row r="1216" spans="1:2" x14ac:dyDescent="0.3">
      <c r="A1216">
        <v>98.1</v>
      </c>
      <c r="B1216">
        <v>449.07799999999997</v>
      </c>
    </row>
    <row r="1217" spans="1:2" x14ac:dyDescent="0.3">
      <c r="A1217">
        <v>162</v>
      </c>
      <c r="B1217">
        <v>448.83199999999999</v>
      </c>
    </row>
    <row r="1218" spans="1:2" x14ac:dyDescent="0.3">
      <c r="A1218">
        <v>57.7</v>
      </c>
      <c r="B1218">
        <v>448.735997</v>
      </c>
    </row>
    <row r="1219" spans="1:2" x14ac:dyDescent="0.3">
      <c r="A1219">
        <v>99.5</v>
      </c>
      <c r="B1219">
        <v>447.28661699999998</v>
      </c>
    </row>
    <row r="1220" spans="1:2" x14ac:dyDescent="0.3">
      <c r="A1220">
        <v>199</v>
      </c>
      <c r="B1220">
        <v>446.66300000000001</v>
      </c>
    </row>
    <row r="1221" spans="1:2" x14ac:dyDescent="0.3">
      <c r="A1221">
        <v>128.1</v>
      </c>
      <c r="B1221">
        <v>446.04</v>
      </c>
    </row>
    <row r="1222" spans="1:2" x14ac:dyDescent="0.3">
      <c r="A1222">
        <v>150</v>
      </c>
      <c r="B1222">
        <v>445.637</v>
      </c>
    </row>
    <row r="1223" spans="1:2" x14ac:dyDescent="0.3">
      <c r="A1223">
        <v>76.5</v>
      </c>
      <c r="B1223">
        <v>444.947</v>
      </c>
    </row>
    <row r="1224" spans="1:2" x14ac:dyDescent="0.3">
      <c r="A1224">
        <v>712.1</v>
      </c>
      <c r="B1224">
        <v>443.67600399999998</v>
      </c>
    </row>
    <row r="1225" spans="1:2" x14ac:dyDescent="0.3">
      <c r="A1225">
        <v>85.1</v>
      </c>
      <c r="B1225">
        <v>443.06462399999998</v>
      </c>
    </row>
    <row r="1226" spans="1:2" x14ac:dyDescent="0.3">
      <c r="A1226">
        <v>274.5</v>
      </c>
      <c r="B1226">
        <v>441.908996</v>
      </c>
    </row>
    <row r="1227" spans="1:2" x14ac:dyDescent="0.3">
      <c r="A1227">
        <v>74</v>
      </c>
      <c r="B1227">
        <v>441.75299999999999</v>
      </c>
    </row>
    <row r="1228" spans="1:2" x14ac:dyDescent="0.3">
      <c r="A1228">
        <v>135</v>
      </c>
      <c r="B1228">
        <v>441.56200000000001</v>
      </c>
    </row>
    <row r="1229" spans="1:2" x14ac:dyDescent="0.3">
      <c r="A1229">
        <v>108</v>
      </c>
      <c r="B1229">
        <v>441.42599999999999</v>
      </c>
    </row>
    <row r="1230" spans="1:2" x14ac:dyDescent="0.3">
      <c r="A1230">
        <v>161</v>
      </c>
      <c r="B1230">
        <v>441.21499999999997</v>
      </c>
    </row>
    <row r="1231" spans="1:2" x14ac:dyDescent="0.3">
      <c r="A1231">
        <v>169.5</v>
      </c>
      <c r="B1231">
        <v>440.27699999999999</v>
      </c>
    </row>
    <row r="1232" spans="1:2" x14ac:dyDescent="0.3">
      <c r="A1232">
        <v>55</v>
      </c>
      <c r="B1232">
        <v>440.113</v>
      </c>
    </row>
    <row r="1233" spans="1:2" x14ac:dyDescent="0.3">
      <c r="A1233">
        <v>99.1</v>
      </c>
      <c r="B1233">
        <v>439.95600000000002</v>
      </c>
    </row>
    <row r="1234" spans="1:2" x14ac:dyDescent="0.3">
      <c r="A1234">
        <v>203</v>
      </c>
      <c r="B1234">
        <v>439.44000199999999</v>
      </c>
    </row>
    <row r="1235" spans="1:2" x14ac:dyDescent="0.3">
      <c r="A1235">
        <v>576.29999999999995</v>
      </c>
      <c r="B1235">
        <v>438.642</v>
      </c>
    </row>
    <row r="1236" spans="1:2" x14ac:dyDescent="0.3">
      <c r="A1236">
        <v>70</v>
      </c>
      <c r="B1236">
        <v>438.45600000000002</v>
      </c>
    </row>
    <row r="1237" spans="1:2" x14ac:dyDescent="0.3">
      <c r="A1237">
        <v>104</v>
      </c>
      <c r="B1237">
        <v>438.25099999999998</v>
      </c>
    </row>
    <row r="1238" spans="1:2" x14ac:dyDescent="0.3">
      <c r="A1238">
        <v>110</v>
      </c>
      <c r="B1238">
        <v>437.66</v>
      </c>
    </row>
    <row r="1239" spans="1:2" x14ac:dyDescent="0.3">
      <c r="A1239">
        <v>104</v>
      </c>
      <c r="B1239">
        <v>437.35899999999998</v>
      </c>
    </row>
    <row r="1240" spans="1:2" x14ac:dyDescent="0.3">
      <c r="A1240">
        <v>94.2</v>
      </c>
      <c r="B1240">
        <v>436.51100000000002</v>
      </c>
    </row>
    <row r="1241" spans="1:2" x14ac:dyDescent="0.3">
      <c r="A1241">
        <v>135</v>
      </c>
      <c r="B1241">
        <v>436.50900000000001</v>
      </c>
    </row>
    <row r="1242" spans="1:2" x14ac:dyDescent="0.3">
      <c r="A1242">
        <v>224.4</v>
      </c>
      <c r="B1242">
        <v>434.52100000000002</v>
      </c>
    </row>
    <row r="1243" spans="1:2" x14ac:dyDescent="0.3">
      <c r="A1243">
        <v>69</v>
      </c>
      <c r="B1243">
        <v>434.490613</v>
      </c>
    </row>
    <row r="1244" spans="1:2" x14ac:dyDescent="0.3">
      <c r="A1244">
        <v>150</v>
      </c>
      <c r="B1244">
        <v>434.11599999999999</v>
      </c>
    </row>
    <row r="1245" spans="1:2" x14ac:dyDescent="0.3">
      <c r="A1245">
        <v>135.4</v>
      </c>
      <c r="B1245">
        <v>432.92899999999997</v>
      </c>
    </row>
    <row r="1246" spans="1:2" x14ac:dyDescent="0.3">
      <c r="A1246">
        <v>189.9</v>
      </c>
      <c r="B1246">
        <v>432.23399999999998</v>
      </c>
    </row>
    <row r="1247" spans="1:2" x14ac:dyDescent="0.3">
      <c r="A1247">
        <v>103.5</v>
      </c>
      <c r="B1247">
        <v>431.95100000000002</v>
      </c>
    </row>
    <row r="1248" spans="1:2" x14ac:dyDescent="0.3">
      <c r="A1248">
        <v>181</v>
      </c>
      <c r="B1248">
        <v>431.29600399999998</v>
      </c>
    </row>
    <row r="1249" spans="1:2" x14ac:dyDescent="0.3">
      <c r="A1249">
        <v>99.3</v>
      </c>
      <c r="B1249">
        <v>429.88400000000001</v>
      </c>
    </row>
    <row r="1250" spans="1:2" x14ac:dyDescent="0.3">
      <c r="A1250">
        <v>117.9</v>
      </c>
      <c r="B1250">
        <v>429.68900000000002</v>
      </c>
    </row>
    <row r="1251" spans="1:2" x14ac:dyDescent="0.3">
      <c r="A1251">
        <v>150</v>
      </c>
      <c r="B1251">
        <v>429.37099999999998</v>
      </c>
    </row>
    <row r="1252" spans="1:2" x14ac:dyDescent="0.3">
      <c r="A1252">
        <v>397.8</v>
      </c>
      <c r="B1252">
        <v>427.87600200000003</v>
      </c>
    </row>
    <row r="1253" spans="1:2" x14ac:dyDescent="0.3">
      <c r="A1253">
        <v>148.5</v>
      </c>
      <c r="B1253">
        <v>427.45499999999998</v>
      </c>
    </row>
    <row r="1254" spans="1:2" x14ac:dyDescent="0.3">
      <c r="A1254">
        <v>171.5</v>
      </c>
      <c r="B1254">
        <v>426.86500000000001</v>
      </c>
    </row>
    <row r="1255" spans="1:2" x14ac:dyDescent="0.3">
      <c r="A1255">
        <v>114</v>
      </c>
      <c r="B1255">
        <v>426.62299999999999</v>
      </c>
    </row>
    <row r="1256" spans="1:2" x14ac:dyDescent="0.3">
      <c r="A1256">
        <v>985</v>
      </c>
      <c r="B1256">
        <v>425.15599700000001</v>
      </c>
    </row>
    <row r="1257" spans="1:2" x14ac:dyDescent="0.3">
      <c r="A1257">
        <v>162</v>
      </c>
      <c r="B1257">
        <v>425.137</v>
      </c>
    </row>
    <row r="1258" spans="1:2" x14ac:dyDescent="0.3">
      <c r="A1258">
        <v>135</v>
      </c>
      <c r="B1258">
        <v>425.13299999999998</v>
      </c>
    </row>
    <row r="1259" spans="1:2" x14ac:dyDescent="0.3">
      <c r="A1259">
        <v>119</v>
      </c>
      <c r="B1259">
        <v>425.03800000000001</v>
      </c>
    </row>
    <row r="1260" spans="1:2" x14ac:dyDescent="0.3">
      <c r="A1260">
        <v>120</v>
      </c>
      <c r="B1260">
        <v>424.55200000000002</v>
      </c>
    </row>
    <row r="1261" spans="1:2" x14ac:dyDescent="0.3">
      <c r="A1261">
        <v>103.6</v>
      </c>
      <c r="B1261">
        <v>424.34793000000002</v>
      </c>
    </row>
    <row r="1262" spans="1:2" x14ac:dyDescent="0.3">
      <c r="A1262">
        <v>89.7</v>
      </c>
      <c r="B1262">
        <v>423.755</v>
      </c>
    </row>
    <row r="1263" spans="1:2" x14ac:dyDescent="0.3">
      <c r="A1263">
        <v>68</v>
      </c>
      <c r="B1263">
        <v>423.74400400000002</v>
      </c>
    </row>
    <row r="1264" spans="1:2" x14ac:dyDescent="0.3">
      <c r="A1264">
        <v>142.5</v>
      </c>
      <c r="B1264">
        <v>422.20299999999997</v>
      </c>
    </row>
    <row r="1265" spans="1:2" x14ac:dyDescent="0.3">
      <c r="A1265">
        <v>1794.1</v>
      </c>
      <c r="B1265">
        <v>422.14600000000002</v>
      </c>
    </row>
    <row r="1266" spans="1:2" x14ac:dyDescent="0.3">
      <c r="A1266">
        <v>1215.9000000000001</v>
      </c>
      <c r="B1266">
        <v>421.894001</v>
      </c>
    </row>
    <row r="1267" spans="1:2" x14ac:dyDescent="0.3">
      <c r="A1267">
        <v>100.8</v>
      </c>
      <c r="B1267">
        <v>421.03300000000002</v>
      </c>
    </row>
    <row r="1268" spans="1:2" x14ac:dyDescent="0.3">
      <c r="A1268">
        <v>131.4</v>
      </c>
      <c r="B1268">
        <v>419.40499999999997</v>
      </c>
    </row>
    <row r="1269" spans="1:2" x14ac:dyDescent="0.3">
      <c r="A1269">
        <v>140</v>
      </c>
      <c r="B1269">
        <v>419.39400000000001</v>
      </c>
    </row>
    <row r="1270" spans="1:2" x14ac:dyDescent="0.3">
      <c r="A1270">
        <v>60</v>
      </c>
      <c r="B1270">
        <v>418.98899999999998</v>
      </c>
    </row>
    <row r="1271" spans="1:2" x14ac:dyDescent="0.3">
      <c r="A1271">
        <v>98.9</v>
      </c>
      <c r="B1271">
        <v>418.59</v>
      </c>
    </row>
    <row r="1272" spans="1:2" x14ac:dyDescent="0.3">
      <c r="A1272">
        <v>236</v>
      </c>
      <c r="B1272">
        <v>417.73899999999998</v>
      </c>
    </row>
    <row r="1273" spans="1:2" x14ac:dyDescent="0.3">
      <c r="A1273">
        <v>167.8</v>
      </c>
      <c r="B1273">
        <v>417.404</v>
      </c>
    </row>
    <row r="1274" spans="1:2" x14ac:dyDescent="0.3">
      <c r="A1274">
        <v>201</v>
      </c>
      <c r="B1274">
        <v>416.87400000000002</v>
      </c>
    </row>
    <row r="1275" spans="1:2" x14ac:dyDescent="0.3">
      <c r="A1275">
        <v>162</v>
      </c>
      <c r="B1275">
        <v>416.14800000000002</v>
      </c>
    </row>
    <row r="1276" spans="1:2" x14ac:dyDescent="0.3">
      <c r="A1276">
        <v>150</v>
      </c>
      <c r="B1276">
        <v>415.50400000000002</v>
      </c>
    </row>
    <row r="1277" spans="1:2" x14ac:dyDescent="0.3">
      <c r="A1277">
        <v>425</v>
      </c>
      <c r="B1277">
        <v>414.04100099999999</v>
      </c>
    </row>
    <row r="1278" spans="1:2" x14ac:dyDescent="0.3">
      <c r="A1278">
        <v>126</v>
      </c>
      <c r="B1278">
        <v>413.59199999999998</v>
      </c>
    </row>
    <row r="1279" spans="1:2" x14ac:dyDescent="0.3">
      <c r="A1279">
        <v>97.3</v>
      </c>
      <c r="B1279">
        <v>413.08099499999997</v>
      </c>
    </row>
    <row r="1280" spans="1:2" x14ac:dyDescent="0.3">
      <c r="A1280">
        <v>852.2</v>
      </c>
      <c r="B1280">
        <v>412.97699999999998</v>
      </c>
    </row>
    <row r="1281" spans="1:2" x14ac:dyDescent="0.3">
      <c r="A1281">
        <v>113.8</v>
      </c>
      <c r="B1281">
        <v>412.951999</v>
      </c>
    </row>
    <row r="1282" spans="1:2" x14ac:dyDescent="0.3">
      <c r="A1282">
        <v>85</v>
      </c>
      <c r="B1282">
        <v>412.56099999999998</v>
      </c>
    </row>
    <row r="1283" spans="1:2" x14ac:dyDescent="0.3">
      <c r="A1283">
        <v>72.5</v>
      </c>
      <c r="B1283">
        <v>412.03111799999999</v>
      </c>
    </row>
    <row r="1284" spans="1:2" x14ac:dyDescent="0.3">
      <c r="A1284">
        <v>210.6</v>
      </c>
      <c r="B1284">
        <v>411.79500000000002</v>
      </c>
    </row>
    <row r="1285" spans="1:2" x14ac:dyDescent="0.3">
      <c r="A1285">
        <v>100</v>
      </c>
      <c r="B1285">
        <v>410.70699999999999</v>
      </c>
    </row>
    <row r="1286" spans="1:2" x14ac:dyDescent="0.3">
      <c r="A1286">
        <v>59</v>
      </c>
      <c r="B1286">
        <v>410.44</v>
      </c>
    </row>
    <row r="1287" spans="1:2" x14ac:dyDescent="0.3">
      <c r="A1287">
        <v>181</v>
      </c>
      <c r="B1287">
        <v>410.23599999999999</v>
      </c>
    </row>
    <row r="1288" spans="1:2" x14ac:dyDescent="0.3">
      <c r="A1288">
        <v>125.6</v>
      </c>
      <c r="B1288">
        <v>409.81799999999998</v>
      </c>
    </row>
    <row r="1289" spans="1:2" x14ac:dyDescent="0.3">
      <c r="A1289">
        <v>90</v>
      </c>
      <c r="B1289">
        <v>408.892</v>
      </c>
    </row>
    <row r="1290" spans="1:2" x14ac:dyDescent="0.3">
      <c r="A1290">
        <v>155</v>
      </c>
      <c r="B1290">
        <v>408.661</v>
      </c>
    </row>
    <row r="1291" spans="1:2" x14ac:dyDescent="0.3">
      <c r="A1291">
        <v>100.5</v>
      </c>
      <c r="B1291">
        <v>408.56599999999997</v>
      </c>
    </row>
    <row r="1292" spans="1:2" x14ac:dyDescent="0.3">
      <c r="A1292">
        <v>81.900000000000006</v>
      </c>
      <c r="B1292">
        <v>408.02199999999999</v>
      </c>
    </row>
    <row r="1293" spans="1:2" x14ac:dyDescent="0.3">
      <c r="A1293">
        <v>97</v>
      </c>
      <c r="B1293">
        <v>407.96699999999998</v>
      </c>
    </row>
    <row r="1294" spans="1:2" x14ac:dyDescent="0.3">
      <c r="A1294">
        <v>150.4</v>
      </c>
      <c r="B1294">
        <v>407.81200000000001</v>
      </c>
    </row>
    <row r="1295" spans="1:2" x14ac:dyDescent="0.3">
      <c r="A1295">
        <v>68.3</v>
      </c>
      <c r="B1295">
        <v>407.79600099999999</v>
      </c>
    </row>
    <row r="1296" spans="1:2" x14ac:dyDescent="0.3">
      <c r="A1296">
        <v>170</v>
      </c>
      <c r="B1296">
        <v>407.34500000000003</v>
      </c>
    </row>
    <row r="1297" spans="1:2" x14ac:dyDescent="0.3">
      <c r="A1297">
        <v>139.4</v>
      </c>
      <c r="B1297">
        <v>405.19099999999997</v>
      </c>
    </row>
    <row r="1298" spans="1:2" x14ac:dyDescent="0.3">
      <c r="A1298">
        <v>167</v>
      </c>
      <c r="B1298">
        <v>405.18599799999998</v>
      </c>
    </row>
    <row r="1299" spans="1:2" x14ac:dyDescent="0.3">
      <c r="A1299">
        <v>78.8</v>
      </c>
      <c r="B1299">
        <v>404.53599800000001</v>
      </c>
    </row>
    <row r="1300" spans="1:2" x14ac:dyDescent="0.3">
      <c r="A1300">
        <v>66</v>
      </c>
      <c r="B1300">
        <v>404.37</v>
      </c>
    </row>
    <row r="1301" spans="1:2" x14ac:dyDescent="0.3">
      <c r="A1301">
        <v>61.4</v>
      </c>
      <c r="B1301">
        <v>404.30880000000002</v>
      </c>
    </row>
    <row r="1302" spans="1:2" x14ac:dyDescent="0.3">
      <c r="A1302">
        <v>120</v>
      </c>
      <c r="B1302">
        <v>403.83</v>
      </c>
    </row>
    <row r="1303" spans="1:2" x14ac:dyDescent="0.3">
      <c r="A1303">
        <v>150</v>
      </c>
      <c r="B1303">
        <v>403.654</v>
      </c>
    </row>
    <row r="1304" spans="1:2" x14ac:dyDescent="0.3">
      <c r="A1304">
        <v>165.2</v>
      </c>
      <c r="B1304">
        <v>403.58300000000003</v>
      </c>
    </row>
    <row r="1305" spans="1:2" x14ac:dyDescent="0.3">
      <c r="A1305">
        <v>123</v>
      </c>
      <c r="B1305">
        <v>403.49700000000001</v>
      </c>
    </row>
    <row r="1306" spans="1:2" x14ac:dyDescent="0.3">
      <c r="A1306">
        <v>50.4</v>
      </c>
      <c r="B1306">
        <v>403.44123999999999</v>
      </c>
    </row>
    <row r="1307" spans="1:2" x14ac:dyDescent="0.3">
      <c r="A1307">
        <v>140.80000000000001</v>
      </c>
      <c r="B1307">
        <v>403.27699999999999</v>
      </c>
    </row>
    <row r="1308" spans="1:2" x14ac:dyDescent="0.3">
      <c r="A1308">
        <v>81</v>
      </c>
      <c r="B1308">
        <v>403.20100000000002</v>
      </c>
    </row>
    <row r="1309" spans="1:2" x14ac:dyDescent="0.3">
      <c r="A1309">
        <v>149.6</v>
      </c>
      <c r="B1309">
        <v>402.86599999999999</v>
      </c>
    </row>
    <row r="1310" spans="1:2" x14ac:dyDescent="0.3">
      <c r="A1310">
        <v>98.8</v>
      </c>
      <c r="B1310">
        <v>402.78399999999999</v>
      </c>
    </row>
    <row r="1311" spans="1:2" x14ac:dyDescent="0.3">
      <c r="A1311">
        <v>108</v>
      </c>
      <c r="B1311">
        <v>402.64800000000002</v>
      </c>
    </row>
    <row r="1312" spans="1:2" x14ac:dyDescent="0.3">
      <c r="A1312">
        <v>220.5</v>
      </c>
      <c r="B1312">
        <v>402.63499999999999</v>
      </c>
    </row>
    <row r="1313" spans="1:2" x14ac:dyDescent="0.3">
      <c r="A1313">
        <v>159.1</v>
      </c>
      <c r="B1313">
        <v>402.55099999999999</v>
      </c>
    </row>
    <row r="1314" spans="1:2" x14ac:dyDescent="0.3">
      <c r="A1314">
        <v>66</v>
      </c>
      <c r="B1314">
        <v>402.28500600000001</v>
      </c>
    </row>
    <row r="1315" spans="1:2" x14ac:dyDescent="0.3">
      <c r="A1315">
        <v>795.6</v>
      </c>
      <c r="B1315">
        <v>401.51899700000001</v>
      </c>
    </row>
    <row r="1316" spans="1:2" x14ac:dyDescent="0.3">
      <c r="A1316">
        <v>161</v>
      </c>
      <c r="B1316">
        <v>401.51299999999998</v>
      </c>
    </row>
    <row r="1317" spans="1:2" x14ac:dyDescent="0.3">
      <c r="A1317">
        <v>176.4</v>
      </c>
      <c r="B1317">
        <v>401.29</v>
      </c>
    </row>
    <row r="1318" spans="1:2" x14ac:dyDescent="0.3">
      <c r="A1318">
        <v>203.5</v>
      </c>
      <c r="B1318">
        <v>401.08300000000003</v>
      </c>
    </row>
    <row r="1319" spans="1:2" x14ac:dyDescent="0.3">
      <c r="A1319">
        <v>58.1</v>
      </c>
      <c r="B1319">
        <v>401.04900500000002</v>
      </c>
    </row>
    <row r="1320" spans="1:2" x14ac:dyDescent="0.3">
      <c r="A1320">
        <v>176.4</v>
      </c>
      <c r="B1320">
        <v>400.52600000000001</v>
      </c>
    </row>
    <row r="1321" spans="1:2" x14ac:dyDescent="0.3">
      <c r="A1321">
        <v>100</v>
      </c>
      <c r="B1321">
        <v>399.85700000000003</v>
      </c>
    </row>
    <row r="1322" spans="1:2" x14ac:dyDescent="0.3">
      <c r="A1322">
        <v>150</v>
      </c>
      <c r="B1322">
        <v>398.97899999999998</v>
      </c>
    </row>
    <row r="1323" spans="1:2" x14ac:dyDescent="0.3">
      <c r="A1323">
        <v>98.6</v>
      </c>
      <c r="B1323">
        <v>398.97800000000001</v>
      </c>
    </row>
    <row r="1324" spans="1:2" x14ac:dyDescent="0.3">
      <c r="A1324">
        <v>67</v>
      </c>
      <c r="B1324">
        <v>398.74799999999999</v>
      </c>
    </row>
    <row r="1325" spans="1:2" x14ac:dyDescent="0.3">
      <c r="A1325">
        <v>52.5</v>
      </c>
      <c r="B1325">
        <v>398.48199699999998</v>
      </c>
    </row>
    <row r="1326" spans="1:2" x14ac:dyDescent="0.3">
      <c r="A1326">
        <v>25</v>
      </c>
      <c r="B1326">
        <v>398.23737199999999</v>
      </c>
    </row>
    <row r="1327" spans="1:2" x14ac:dyDescent="0.3">
      <c r="A1327">
        <v>150</v>
      </c>
      <c r="B1327">
        <v>398.00400000000002</v>
      </c>
    </row>
    <row r="1328" spans="1:2" x14ac:dyDescent="0.3">
      <c r="A1328">
        <v>275.60000000000002</v>
      </c>
      <c r="B1328">
        <v>397.90300000000002</v>
      </c>
    </row>
    <row r="1329" spans="1:2" x14ac:dyDescent="0.3">
      <c r="A1329">
        <v>162</v>
      </c>
      <c r="B1329">
        <v>396.64</v>
      </c>
    </row>
    <row r="1330" spans="1:2" x14ac:dyDescent="0.3">
      <c r="A1330">
        <v>201.6</v>
      </c>
      <c r="B1330">
        <v>395.35500000000002</v>
      </c>
    </row>
    <row r="1331" spans="1:2" x14ac:dyDescent="0.3">
      <c r="A1331">
        <v>143</v>
      </c>
      <c r="B1331">
        <v>395.06799999999998</v>
      </c>
    </row>
    <row r="1332" spans="1:2" x14ac:dyDescent="0.3">
      <c r="A1332">
        <v>603.6</v>
      </c>
      <c r="B1332">
        <v>395.03599600000001</v>
      </c>
    </row>
    <row r="1333" spans="1:2" x14ac:dyDescent="0.3">
      <c r="A1333">
        <v>148.69999999999999</v>
      </c>
      <c r="B1333">
        <v>394.89100000000002</v>
      </c>
    </row>
    <row r="1334" spans="1:2" x14ac:dyDescent="0.3">
      <c r="A1334">
        <v>188.5</v>
      </c>
      <c r="B1334">
        <v>394.34399999999999</v>
      </c>
    </row>
    <row r="1335" spans="1:2" x14ac:dyDescent="0.3">
      <c r="A1335">
        <v>70.400000000000006</v>
      </c>
      <c r="B1335">
        <v>393.83439600000003</v>
      </c>
    </row>
    <row r="1336" spans="1:2" x14ac:dyDescent="0.3">
      <c r="A1336">
        <v>149</v>
      </c>
      <c r="B1336">
        <v>393.21300000000002</v>
      </c>
    </row>
    <row r="1337" spans="1:2" x14ac:dyDescent="0.3">
      <c r="A1337">
        <v>148</v>
      </c>
      <c r="B1337">
        <v>393.11099999999999</v>
      </c>
    </row>
    <row r="1338" spans="1:2" x14ac:dyDescent="0.3">
      <c r="A1338">
        <v>174.8</v>
      </c>
      <c r="B1338">
        <v>393.03199999999998</v>
      </c>
    </row>
    <row r="1339" spans="1:2" x14ac:dyDescent="0.3">
      <c r="A1339">
        <v>136.6</v>
      </c>
      <c r="B1339">
        <v>393.00326000000001</v>
      </c>
    </row>
    <row r="1340" spans="1:2" x14ac:dyDescent="0.3">
      <c r="A1340">
        <v>125.3</v>
      </c>
      <c r="B1340">
        <v>392.608</v>
      </c>
    </row>
    <row r="1341" spans="1:2" x14ac:dyDescent="0.3">
      <c r="A1341">
        <v>162</v>
      </c>
      <c r="B1341">
        <v>392.24700000000001</v>
      </c>
    </row>
    <row r="1342" spans="1:2" x14ac:dyDescent="0.3">
      <c r="A1342">
        <v>430.2</v>
      </c>
      <c r="B1342">
        <v>392.036</v>
      </c>
    </row>
    <row r="1343" spans="1:2" x14ac:dyDescent="0.3">
      <c r="A1343">
        <v>72</v>
      </c>
      <c r="B1343">
        <v>391.08</v>
      </c>
    </row>
    <row r="1344" spans="1:2" x14ac:dyDescent="0.3">
      <c r="A1344">
        <v>160</v>
      </c>
      <c r="B1344">
        <v>390.04199999999997</v>
      </c>
    </row>
    <row r="1345" spans="1:2" x14ac:dyDescent="0.3">
      <c r="A1345">
        <v>68.5</v>
      </c>
      <c r="B1345">
        <v>389.95600000000002</v>
      </c>
    </row>
    <row r="1346" spans="1:2" x14ac:dyDescent="0.3">
      <c r="A1346">
        <v>564</v>
      </c>
      <c r="B1346">
        <v>389.75099799999998</v>
      </c>
    </row>
    <row r="1347" spans="1:2" x14ac:dyDescent="0.3">
      <c r="A1347">
        <v>83.2</v>
      </c>
      <c r="B1347">
        <v>389.64702</v>
      </c>
    </row>
    <row r="1348" spans="1:2" x14ac:dyDescent="0.3">
      <c r="A1348">
        <v>54.9</v>
      </c>
      <c r="B1348">
        <v>388.81400000000002</v>
      </c>
    </row>
    <row r="1349" spans="1:2" x14ac:dyDescent="0.3">
      <c r="A1349">
        <v>75</v>
      </c>
      <c r="B1349">
        <v>388.38099999999997</v>
      </c>
    </row>
    <row r="1350" spans="1:2" x14ac:dyDescent="0.3">
      <c r="A1350">
        <v>119.7</v>
      </c>
      <c r="B1350">
        <v>388.25099999999998</v>
      </c>
    </row>
    <row r="1351" spans="1:2" x14ac:dyDescent="0.3">
      <c r="A1351">
        <v>80</v>
      </c>
      <c r="B1351">
        <v>387.25299999999999</v>
      </c>
    </row>
    <row r="1352" spans="1:2" x14ac:dyDescent="0.3">
      <c r="A1352">
        <v>352.8</v>
      </c>
      <c r="B1352">
        <v>386.58699999999999</v>
      </c>
    </row>
    <row r="1353" spans="1:2" x14ac:dyDescent="0.3">
      <c r="A1353">
        <v>65</v>
      </c>
      <c r="B1353">
        <v>386.44208700000001</v>
      </c>
    </row>
    <row r="1354" spans="1:2" x14ac:dyDescent="0.3">
      <c r="A1354">
        <v>87.9</v>
      </c>
      <c r="B1354">
        <v>386.32600000000002</v>
      </c>
    </row>
    <row r="1355" spans="1:2" x14ac:dyDescent="0.3">
      <c r="A1355">
        <v>164</v>
      </c>
      <c r="B1355">
        <v>386.05500000000001</v>
      </c>
    </row>
    <row r="1356" spans="1:2" x14ac:dyDescent="0.3">
      <c r="A1356">
        <v>146.19999999999999</v>
      </c>
      <c r="B1356">
        <v>385.94299999999998</v>
      </c>
    </row>
    <row r="1357" spans="1:2" x14ac:dyDescent="0.3">
      <c r="A1357">
        <v>160</v>
      </c>
      <c r="B1357">
        <v>384.95</v>
      </c>
    </row>
    <row r="1358" spans="1:2" x14ac:dyDescent="0.3">
      <c r="A1358">
        <v>100</v>
      </c>
      <c r="B1358">
        <v>384.93700000000001</v>
      </c>
    </row>
    <row r="1359" spans="1:2" x14ac:dyDescent="0.3">
      <c r="A1359">
        <v>111</v>
      </c>
      <c r="B1359">
        <v>384.83300000000003</v>
      </c>
    </row>
    <row r="1360" spans="1:2" x14ac:dyDescent="0.3">
      <c r="A1360">
        <v>150.19999999999999</v>
      </c>
      <c r="B1360">
        <v>384.80500000000001</v>
      </c>
    </row>
    <row r="1361" spans="1:2" x14ac:dyDescent="0.3">
      <c r="A1361">
        <v>100</v>
      </c>
      <c r="B1361">
        <v>384.40699999999998</v>
      </c>
    </row>
    <row r="1362" spans="1:2" x14ac:dyDescent="0.3">
      <c r="A1362">
        <v>150</v>
      </c>
      <c r="B1362">
        <v>383.80399999999997</v>
      </c>
    </row>
    <row r="1363" spans="1:2" x14ac:dyDescent="0.3">
      <c r="A1363">
        <v>160</v>
      </c>
      <c r="B1363">
        <v>383.55399999999997</v>
      </c>
    </row>
    <row r="1364" spans="1:2" x14ac:dyDescent="0.3">
      <c r="A1364">
        <v>150</v>
      </c>
      <c r="B1364">
        <v>383.50799999999998</v>
      </c>
    </row>
    <row r="1365" spans="1:2" x14ac:dyDescent="0.3">
      <c r="A1365">
        <v>99</v>
      </c>
      <c r="B1365">
        <v>383.21699999999998</v>
      </c>
    </row>
    <row r="1366" spans="1:2" x14ac:dyDescent="0.3">
      <c r="A1366">
        <v>165.6</v>
      </c>
      <c r="B1366">
        <v>382.964</v>
      </c>
    </row>
    <row r="1367" spans="1:2" x14ac:dyDescent="0.3">
      <c r="A1367">
        <v>109.8</v>
      </c>
      <c r="B1367">
        <v>382.83600000000001</v>
      </c>
    </row>
    <row r="1368" spans="1:2" x14ac:dyDescent="0.3">
      <c r="A1368">
        <v>61.5</v>
      </c>
      <c r="B1368">
        <v>382.56614200000001</v>
      </c>
    </row>
    <row r="1369" spans="1:2" x14ac:dyDescent="0.3">
      <c r="A1369">
        <v>92.4</v>
      </c>
      <c r="B1369">
        <v>382.53699999999998</v>
      </c>
    </row>
    <row r="1370" spans="1:2" x14ac:dyDescent="0.3">
      <c r="A1370">
        <v>140</v>
      </c>
      <c r="B1370">
        <v>381.83800000000002</v>
      </c>
    </row>
    <row r="1371" spans="1:2" x14ac:dyDescent="0.3">
      <c r="A1371">
        <v>150</v>
      </c>
      <c r="B1371">
        <v>381.72800000000001</v>
      </c>
    </row>
    <row r="1372" spans="1:2" x14ac:dyDescent="0.3">
      <c r="A1372">
        <v>97.8</v>
      </c>
      <c r="B1372">
        <v>380.77699999999999</v>
      </c>
    </row>
    <row r="1373" spans="1:2" x14ac:dyDescent="0.3">
      <c r="A1373">
        <v>163.19999999999999</v>
      </c>
      <c r="B1373">
        <v>379.99099999999999</v>
      </c>
    </row>
    <row r="1374" spans="1:2" x14ac:dyDescent="0.3">
      <c r="A1374">
        <v>274.7</v>
      </c>
      <c r="B1374">
        <v>379.80099999999999</v>
      </c>
    </row>
    <row r="1375" spans="1:2" x14ac:dyDescent="0.3">
      <c r="A1375">
        <v>120</v>
      </c>
      <c r="B1375">
        <v>377.62299999999999</v>
      </c>
    </row>
    <row r="1376" spans="1:2" x14ac:dyDescent="0.3">
      <c r="A1376">
        <v>103.7</v>
      </c>
      <c r="B1376">
        <v>377.45499999999998</v>
      </c>
    </row>
    <row r="1377" spans="1:2" x14ac:dyDescent="0.3">
      <c r="A1377">
        <v>59.7</v>
      </c>
      <c r="B1377">
        <v>377.00299999999999</v>
      </c>
    </row>
    <row r="1378" spans="1:2" x14ac:dyDescent="0.3">
      <c r="A1378">
        <v>81.900000000000006</v>
      </c>
      <c r="B1378">
        <v>376.75299999999999</v>
      </c>
    </row>
    <row r="1379" spans="1:2" x14ac:dyDescent="0.3">
      <c r="A1379">
        <v>51.5</v>
      </c>
      <c r="B1379">
        <v>376.621374</v>
      </c>
    </row>
    <row r="1380" spans="1:2" x14ac:dyDescent="0.3">
      <c r="A1380">
        <v>1150</v>
      </c>
      <c r="B1380">
        <v>376.50099999999998</v>
      </c>
    </row>
    <row r="1381" spans="1:2" x14ac:dyDescent="0.3">
      <c r="A1381">
        <v>54</v>
      </c>
      <c r="B1381">
        <v>375.55200300000001</v>
      </c>
    </row>
    <row r="1382" spans="1:2" x14ac:dyDescent="0.3">
      <c r="A1382">
        <v>226.1</v>
      </c>
      <c r="B1382">
        <v>375.29199999999997</v>
      </c>
    </row>
    <row r="1383" spans="1:2" x14ac:dyDescent="0.3">
      <c r="A1383">
        <v>180</v>
      </c>
      <c r="B1383">
        <v>374.42</v>
      </c>
    </row>
    <row r="1384" spans="1:2" x14ac:dyDescent="0.3">
      <c r="A1384">
        <v>148.5</v>
      </c>
      <c r="B1384">
        <v>373.64299999999997</v>
      </c>
    </row>
    <row r="1385" spans="1:2" x14ac:dyDescent="0.3">
      <c r="A1385">
        <v>114</v>
      </c>
      <c r="B1385">
        <v>373.24199499999997</v>
      </c>
    </row>
    <row r="1386" spans="1:2" x14ac:dyDescent="0.3">
      <c r="A1386">
        <v>201</v>
      </c>
      <c r="B1386">
        <v>373.16199999999998</v>
      </c>
    </row>
    <row r="1387" spans="1:2" x14ac:dyDescent="0.3">
      <c r="A1387">
        <v>44.8</v>
      </c>
      <c r="B1387">
        <v>373.10300000000001</v>
      </c>
    </row>
    <row r="1388" spans="1:2" x14ac:dyDescent="0.3">
      <c r="A1388">
        <v>183.8</v>
      </c>
      <c r="B1388">
        <v>372.673</v>
      </c>
    </row>
    <row r="1389" spans="1:2" x14ac:dyDescent="0.3">
      <c r="A1389">
        <v>100.8</v>
      </c>
      <c r="B1389">
        <v>372.64699999999999</v>
      </c>
    </row>
    <row r="1390" spans="1:2" x14ac:dyDescent="0.3">
      <c r="A1390">
        <v>659</v>
      </c>
      <c r="B1390">
        <v>372.05799999999999</v>
      </c>
    </row>
    <row r="1391" spans="1:2" x14ac:dyDescent="0.3">
      <c r="A1391">
        <v>1197</v>
      </c>
      <c r="B1391">
        <v>371.60899999999998</v>
      </c>
    </row>
    <row r="1392" spans="1:2" x14ac:dyDescent="0.3">
      <c r="A1392">
        <v>72.599999999999994</v>
      </c>
      <c r="B1392">
        <v>371.54700000000003</v>
      </c>
    </row>
    <row r="1393" spans="1:2" x14ac:dyDescent="0.3">
      <c r="A1393">
        <v>73.8</v>
      </c>
      <c r="B1393">
        <v>371.17200000000003</v>
      </c>
    </row>
    <row r="1394" spans="1:2" x14ac:dyDescent="0.3">
      <c r="A1394">
        <v>162</v>
      </c>
      <c r="B1394">
        <v>370.85399999999998</v>
      </c>
    </row>
    <row r="1395" spans="1:2" x14ac:dyDescent="0.3">
      <c r="A1395">
        <v>98</v>
      </c>
      <c r="B1395">
        <v>370.48599999999999</v>
      </c>
    </row>
    <row r="1396" spans="1:2" x14ac:dyDescent="0.3">
      <c r="A1396">
        <v>92.8</v>
      </c>
      <c r="B1396">
        <v>370.39400499999999</v>
      </c>
    </row>
    <row r="1397" spans="1:2" x14ac:dyDescent="0.3">
      <c r="A1397">
        <v>134</v>
      </c>
      <c r="B1397">
        <v>370.02300000000002</v>
      </c>
    </row>
    <row r="1398" spans="1:2" x14ac:dyDescent="0.3">
      <c r="A1398">
        <v>169.3</v>
      </c>
      <c r="B1398">
        <v>369.90499399999999</v>
      </c>
    </row>
    <row r="1399" spans="1:2" x14ac:dyDescent="0.3">
      <c r="A1399">
        <v>701.2</v>
      </c>
      <c r="B1399">
        <v>369.72700300000002</v>
      </c>
    </row>
    <row r="1400" spans="1:2" x14ac:dyDescent="0.3">
      <c r="A1400">
        <v>99.4</v>
      </c>
      <c r="B1400">
        <v>369.33</v>
      </c>
    </row>
    <row r="1401" spans="1:2" x14ac:dyDescent="0.3">
      <c r="A1401">
        <v>240</v>
      </c>
      <c r="B1401">
        <v>369.084</v>
      </c>
    </row>
    <row r="1402" spans="1:2" x14ac:dyDescent="0.3">
      <c r="A1402">
        <v>599.5</v>
      </c>
      <c r="B1402">
        <v>368.94</v>
      </c>
    </row>
    <row r="1403" spans="1:2" x14ac:dyDescent="0.3">
      <c r="A1403">
        <v>49.8</v>
      </c>
      <c r="B1403">
        <v>368.87799999999999</v>
      </c>
    </row>
    <row r="1404" spans="1:2" x14ac:dyDescent="0.3">
      <c r="A1404">
        <v>177.6</v>
      </c>
      <c r="B1404">
        <v>368.27699999999999</v>
      </c>
    </row>
    <row r="1405" spans="1:2" x14ac:dyDescent="0.3">
      <c r="A1405">
        <v>84.7</v>
      </c>
      <c r="B1405">
        <v>367.78625699999998</v>
      </c>
    </row>
    <row r="1406" spans="1:2" x14ac:dyDescent="0.3">
      <c r="A1406">
        <v>289</v>
      </c>
      <c r="B1406">
        <v>367.488</v>
      </c>
    </row>
    <row r="1407" spans="1:2" x14ac:dyDescent="0.3">
      <c r="A1407">
        <v>432</v>
      </c>
      <c r="B1407">
        <v>367.25299999999999</v>
      </c>
    </row>
    <row r="1408" spans="1:2" x14ac:dyDescent="0.3">
      <c r="A1408">
        <v>167.4</v>
      </c>
      <c r="B1408">
        <v>367.178</v>
      </c>
    </row>
    <row r="1409" spans="1:2" x14ac:dyDescent="0.3">
      <c r="A1409">
        <v>150</v>
      </c>
      <c r="B1409">
        <v>366.85</v>
      </c>
    </row>
    <row r="1410" spans="1:2" x14ac:dyDescent="0.3">
      <c r="A1410">
        <v>150</v>
      </c>
      <c r="B1410">
        <v>366.72</v>
      </c>
    </row>
    <row r="1411" spans="1:2" x14ac:dyDescent="0.3">
      <c r="A1411">
        <v>138</v>
      </c>
      <c r="B1411">
        <v>366.64100000000002</v>
      </c>
    </row>
    <row r="1412" spans="1:2" x14ac:dyDescent="0.3">
      <c r="A1412">
        <v>150</v>
      </c>
      <c r="B1412">
        <v>366.01900000000001</v>
      </c>
    </row>
    <row r="1413" spans="1:2" x14ac:dyDescent="0.3">
      <c r="A1413">
        <v>98</v>
      </c>
      <c r="B1413">
        <v>365.54899999999998</v>
      </c>
    </row>
    <row r="1414" spans="1:2" x14ac:dyDescent="0.3">
      <c r="A1414">
        <v>115.5</v>
      </c>
      <c r="B1414">
        <v>364.78199999999998</v>
      </c>
    </row>
    <row r="1415" spans="1:2" x14ac:dyDescent="0.3">
      <c r="A1415">
        <v>98.8</v>
      </c>
      <c r="B1415">
        <v>364.63400000000001</v>
      </c>
    </row>
    <row r="1416" spans="1:2" x14ac:dyDescent="0.3">
      <c r="A1416">
        <v>126.5</v>
      </c>
      <c r="B1416">
        <v>364.32</v>
      </c>
    </row>
    <row r="1417" spans="1:2" x14ac:dyDescent="0.3">
      <c r="A1417">
        <v>101.2</v>
      </c>
      <c r="B1417">
        <v>363.87099999999998</v>
      </c>
    </row>
    <row r="1418" spans="1:2" x14ac:dyDescent="0.3">
      <c r="A1418">
        <v>83</v>
      </c>
      <c r="B1418">
        <v>363.85279000000003</v>
      </c>
    </row>
    <row r="1419" spans="1:2" x14ac:dyDescent="0.3">
      <c r="A1419">
        <v>519</v>
      </c>
      <c r="B1419">
        <v>363.63499999999999</v>
      </c>
    </row>
    <row r="1420" spans="1:2" x14ac:dyDescent="0.3">
      <c r="A1420">
        <v>163.5</v>
      </c>
      <c r="B1420">
        <v>363.56699900000001</v>
      </c>
    </row>
    <row r="1421" spans="1:2" x14ac:dyDescent="0.3">
      <c r="A1421">
        <v>99</v>
      </c>
      <c r="B1421">
        <v>363.36</v>
      </c>
    </row>
    <row r="1422" spans="1:2" x14ac:dyDescent="0.3">
      <c r="A1422">
        <v>140.80000000000001</v>
      </c>
      <c r="B1422">
        <v>363.14800000000002</v>
      </c>
    </row>
    <row r="1423" spans="1:2" x14ac:dyDescent="0.3">
      <c r="A1423">
        <v>45.5</v>
      </c>
      <c r="B1423">
        <v>363.09300000000002</v>
      </c>
    </row>
    <row r="1424" spans="1:2" x14ac:dyDescent="0.3">
      <c r="A1424">
        <v>136.30000000000001</v>
      </c>
      <c r="B1424">
        <v>362.92700000000002</v>
      </c>
    </row>
    <row r="1425" spans="1:2" x14ac:dyDescent="0.3">
      <c r="A1425">
        <v>66.5</v>
      </c>
      <c r="B1425">
        <v>362.48700000000002</v>
      </c>
    </row>
    <row r="1426" spans="1:2" x14ac:dyDescent="0.3">
      <c r="A1426">
        <v>80.099999999999994</v>
      </c>
      <c r="B1426">
        <v>362.32100000000003</v>
      </c>
    </row>
    <row r="1427" spans="1:2" x14ac:dyDescent="0.3">
      <c r="A1427">
        <v>225.6</v>
      </c>
      <c r="B1427">
        <v>360.69299999999998</v>
      </c>
    </row>
    <row r="1428" spans="1:2" x14ac:dyDescent="0.3">
      <c r="A1428">
        <v>80</v>
      </c>
      <c r="B1428">
        <v>360.411</v>
      </c>
    </row>
    <row r="1429" spans="1:2" x14ac:dyDescent="0.3">
      <c r="A1429">
        <v>103.8</v>
      </c>
      <c r="B1429">
        <v>360.37562300000002</v>
      </c>
    </row>
    <row r="1430" spans="1:2" x14ac:dyDescent="0.3">
      <c r="A1430">
        <v>1197.3</v>
      </c>
      <c r="B1430">
        <v>360.22199999999998</v>
      </c>
    </row>
    <row r="1431" spans="1:2" x14ac:dyDescent="0.3">
      <c r="A1431">
        <v>130</v>
      </c>
      <c r="B1431">
        <v>359.80700000000002</v>
      </c>
    </row>
    <row r="1432" spans="1:2" x14ac:dyDescent="0.3">
      <c r="A1432">
        <v>124.5</v>
      </c>
      <c r="B1432">
        <v>359.399</v>
      </c>
    </row>
    <row r="1433" spans="1:2" x14ac:dyDescent="0.3">
      <c r="A1433">
        <v>170.8</v>
      </c>
      <c r="B1433">
        <v>359.34</v>
      </c>
    </row>
    <row r="1434" spans="1:2" x14ac:dyDescent="0.3">
      <c r="A1434">
        <v>120.6</v>
      </c>
      <c r="B1434">
        <v>358.35700000000003</v>
      </c>
    </row>
    <row r="1435" spans="1:2" x14ac:dyDescent="0.3">
      <c r="A1435">
        <v>154</v>
      </c>
      <c r="B1435">
        <v>357.95499999999998</v>
      </c>
    </row>
    <row r="1436" spans="1:2" x14ac:dyDescent="0.3">
      <c r="A1436">
        <v>360</v>
      </c>
      <c r="B1436">
        <v>357.12</v>
      </c>
    </row>
    <row r="1437" spans="1:2" x14ac:dyDescent="0.3">
      <c r="A1437">
        <v>117</v>
      </c>
      <c r="B1437">
        <v>355.96199999999999</v>
      </c>
    </row>
    <row r="1438" spans="1:2" x14ac:dyDescent="0.3">
      <c r="A1438">
        <v>1055</v>
      </c>
      <c r="B1438">
        <v>355.64999899999998</v>
      </c>
    </row>
    <row r="1439" spans="1:2" x14ac:dyDescent="0.3">
      <c r="A1439">
        <v>121.5</v>
      </c>
      <c r="B1439">
        <v>355.32282600000002</v>
      </c>
    </row>
    <row r="1440" spans="1:2" x14ac:dyDescent="0.3">
      <c r="A1440">
        <v>102.4</v>
      </c>
      <c r="B1440">
        <v>353.86599999999999</v>
      </c>
    </row>
    <row r="1441" spans="1:2" x14ac:dyDescent="0.3">
      <c r="A1441">
        <v>120</v>
      </c>
      <c r="B1441">
        <v>353.74400000000003</v>
      </c>
    </row>
    <row r="1442" spans="1:2" x14ac:dyDescent="0.3">
      <c r="A1442">
        <v>236.8</v>
      </c>
      <c r="B1442">
        <v>352.98899999999998</v>
      </c>
    </row>
    <row r="1443" spans="1:2" x14ac:dyDescent="0.3">
      <c r="A1443">
        <v>240</v>
      </c>
      <c r="B1443">
        <v>352.971</v>
      </c>
    </row>
    <row r="1444" spans="1:2" x14ac:dyDescent="0.3">
      <c r="A1444">
        <v>55</v>
      </c>
      <c r="B1444">
        <v>351.84421600000002</v>
      </c>
    </row>
    <row r="1445" spans="1:2" x14ac:dyDescent="0.3">
      <c r="A1445">
        <v>174.3</v>
      </c>
      <c r="B1445">
        <v>351.488</v>
      </c>
    </row>
    <row r="1446" spans="1:2" x14ac:dyDescent="0.3">
      <c r="A1446">
        <v>62.3</v>
      </c>
      <c r="B1446">
        <v>351.37900000000002</v>
      </c>
    </row>
    <row r="1447" spans="1:2" x14ac:dyDescent="0.3">
      <c r="A1447">
        <v>100.8</v>
      </c>
      <c r="B1447">
        <v>351.08100000000002</v>
      </c>
    </row>
    <row r="1448" spans="1:2" x14ac:dyDescent="0.3">
      <c r="A1448">
        <v>78</v>
      </c>
      <c r="B1448">
        <v>350.08</v>
      </c>
    </row>
    <row r="1449" spans="1:2" x14ac:dyDescent="0.3">
      <c r="A1449">
        <v>129</v>
      </c>
      <c r="B1449">
        <v>348.39</v>
      </c>
    </row>
    <row r="1450" spans="1:2" x14ac:dyDescent="0.3">
      <c r="A1450">
        <v>354.4</v>
      </c>
      <c r="B1450">
        <v>348.07</v>
      </c>
    </row>
    <row r="1451" spans="1:2" x14ac:dyDescent="0.3">
      <c r="A1451">
        <v>96.1</v>
      </c>
      <c r="B1451">
        <v>346.43200000000002</v>
      </c>
    </row>
    <row r="1452" spans="1:2" x14ac:dyDescent="0.3">
      <c r="A1452">
        <v>109.5</v>
      </c>
      <c r="B1452">
        <v>345.81799999999998</v>
      </c>
    </row>
    <row r="1453" spans="1:2" x14ac:dyDescent="0.3">
      <c r="A1453">
        <v>655.1</v>
      </c>
      <c r="B1453">
        <v>345.276004</v>
      </c>
    </row>
    <row r="1454" spans="1:2" x14ac:dyDescent="0.3">
      <c r="A1454">
        <v>88.4</v>
      </c>
      <c r="B1454">
        <v>345.25299999999999</v>
      </c>
    </row>
    <row r="1455" spans="1:2" x14ac:dyDescent="0.3">
      <c r="A1455">
        <v>105</v>
      </c>
      <c r="B1455">
        <v>344.99799999999999</v>
      </c>
    </row>
    <row r="1456" spans="1:2" x14ac:dyDescent="0.3">
      <c r="A1456">
        <v>38.4</v>
      </c>
      <c r="B1456">
        <v>344.89299999999997</v>
      </c>
    </row>
    <row r="1457" spans="1:2" x14ac:dyDescent="0.3">
      <c r="A1457">
        <v>92.8</v>
      </c>
      <c r="B1457">
        <v>344.55999800000001</v>
      </c>
    </row>
    <row r="1458" spans="1:2" x14ac:dyDescent="0.3">
      <c r="A1458">
        <v>68.900000000000006</v>
      </c>
      <c r="B1458">
        <v>344.13</v>
      </c>
    </row>
    <row r="1459" spans="1:2" x14ac:dyDescent="0.3">
      <c r="A1459">
        <v>132</v>
      </c>
      <c r="B1459">
        <v>344.06599999999997</v>
      </c>
    </row>
    <row r="1460" spans="1:2" x14ac:dyDescent="0.3">
      <c r="A1460">
        <v>100</v>
      </c>
      <c r="B1460">
        <v>344.06400000000002</v>
      </c>
    </row>
    <row r="1461" spans="1:2" x14ac:dyDescent="0.3">
      <c r="A1461">
        <v>88</v>
      </c>
      <c r="B1461">
        <v>343.96699999999998</v>
      </c>
    </row>
    <row r="1462" spans="1:2" x14ac:dyDescent="0.3">
      <c r="A1462">
        <v>144</v>
      </c>
      <c r="B1462">
        <v>343.45800000000003</v>
      </c>
    </row>
    <row r="1463" spans="1:2" x14ac:dyDescent="0.3">
      <c r="A1463">
        <v>94.5</v>
      </c>
      <c r="B1463">
        <v>343.40499999999997</v>
      </c>
    </row>
    <row r="1464" spans="1:2" x14ac:dyDescent="0.3">
      <c r="A1464">
        <v>102.7</v>
      </c>
      <c r="B1464">
        <v>343.23</v>
      </c>
    </row>
    <row r="1465" spans="1:2" x14ac:dyDescent="0.3">
      <c r="A1465">
        <v>55.5</v>
      </c>
      <c r="B1465">
        <v>342.297999</v>
      </c>
    </row>
    <row r="1466" spans="1:2" x14ac:dyDescent="0.3">
      <c r="A1466">
        <v>165.6</v>
      </c>
      <c r="B1466">
        <v>342.21499999999997</v>
      </c>
    </row>
    <row r="1467" spans="1:2" x14ac:dyDescent="0.3">
      <c r="A1467">
        <v>119.6</v>
      </c>
      <c r="B1467">
        <v>340.36</v>
      </c>
    </row>
    <row r="1468" spans="1:2" x14ac:dyDescent="0.3">
      <c r="A1468">
        <v>84</v>
      </c>
      <c r="B1468">
        <v>340.17099999999999</v>
      </c>
    </row>
    <row r="1469" spans="1:2" x14ac:dyDescent="0.3">
      <c r="A1469">
        <v>51</v>
      </c>
      <c r="B1469">
        <v>339.24900400000001</v>
      </c>
    </row>
    <row r="1470" spans="1:2" x14ac:dyDescent="0.3">
      <c r="A1470">
        <v>129</v>
      </c>
      <c r="B1470">
        <v>339.19900000000001</v>
      </c>
    </row>
    <row r="1471" spans="1:2" x14ac:dyDescent="0.3">
      <c r="A1471">
        <v>475</v>
      </c>
      <c r="B1471">
        <v>338.98700000000002</v>
      </c>
    </row>
    <row r="1472" spans="1:2" x14ac:dyDescent="0.3">
      <c r="A1472">
        <v>81.5</v>
      </c>
      <c r="B1472">
        <v>338.75400000000002</v>
      </c>
    </row>
    <row r="1473" spans="1:2" x14ac:dyDescent="0.3">
      <c r="A1473">
        <v>59</v>
      </c>
      <c r="B1473">
        <v>338.49199700000003</v>
      </c>
    </row>
    <row r="1474" spans="1:2" x14ac:dyDescent="0.3">
      <c r="A1474">
        <v>48</v>
      </c>
      <c r="B1474">
        <v>338.30600399999997</v>
      </c>
    </row>
    <row r="1475" spans="1:2" x14ac:dyDescent="0.3">
      <c r="A1475">
        <v>46</v>
      </c>
      <c r="B1475">
        <v>338.24700000000001</v>
      </c>
    </row>
    <row r="1476" spans="1:2" x14ac:dyDescent="0.3">
      <c r="A1476">
        <v>156.6</v>
      </c>
      <c r="B1476">
        <v>337.99299999999999</v>
      </c>
    </row>
    <row r="1477" spans="1:2" x14ac:dyDescent="0.3">
      <c r="A1477">
        <v>87.5</v>
      </c>
      <c r="B1477">
        <v>337.95399900000001</v>
      </c>
    </row>
    <row r="1478" spans="1:2" x14ac:dyDescent="0.3">
      <c r="A1478">
        <v>90</v>
      </c>
      <c r="B1478">
        <v>337.55099999999999</v>
      </c>
    </row>
    <row r="1479" spans="1:2" x14ac:dyDescent="0.3">
      <c r="A1479">
        <v>346.8</v>
      </c>
      <c r="B1479">
        <v>337.245</v>
      </c>
    </row>
    <row r="1480" spans="1:2" x14ac:dyDescent="0.3">
      <c r="A1480">
        <v>136</v>
      </c>
      <c r="B1480">
        <v>337.03399999999999</v>
      </c>
    </row>
    <row r="1481" spans="1:2" x14ac:dyDescent="0.3">
      <c r="A1481">
        <v>130</v>
      </c>
      <c r="B1481">
        <v>337</v>
      </c>
    </row>
    <row r="1482" spans="1:2" x14ac:dyDescent="0.3">
      <c r="A1482">
        <v>190.8</v>
      </c>
      <c r="B1482">
        <v>336.23200000000003</v>
      </c>
    </row>
    <row r="1483" spans="1:2" x14ac:dyDescent="0.3">
      <c r="A1483">
        <v>119.6</v>
      </c>
      <c r="B1483">
        <v>336.09399999999999</v>
      </c>
    </row>
    <row r="1484" spans="1:2" x14ac:dyDescent="0.3">
      <c r="A1484">
        <v>74</v>
      </c>
      <c r="B1484">
        <v>336.04199999999997</v>
      </c>
    </row>
    <row r="1485" spans="1:2" x14ac:dyDescent="0.3">
      <c r="A1485">
        <v>147.4</v>
      </c>
      <c r="B1485">
        <v>335.82600000000002</v>
      </c>
    </row>
    <row r="1486" spans="1:2" x14ac:dyDescent="0.3">
      <c r="A1486">
        <v>124.2</v>
      </c>
      <c r="B1486">
        <v>335.78199999999998</v>
      </c>
    </row>
    <row r="1487" spans="1:2" x14ac:dyDescent="0.3">
      <c r="A1487">
        <v>79.2</v>
      </c>
      <c r="B1487">
        <v>334.99200000000002</v>
      </c>
    </row>
    <row r="1488" spans="1:2" x14ac:dyDescent="0.3">
      <c r="A1488">
        <v>748</v>
      </c>
      <c r="B1488">
        <v>334.92199599999998</v>
      </c>
    </row>
    <row r="1489" spans="1:2" x14ac:dyDescent="0.3">
      <c r="A1489">
        <v>57.9</v>
      </c>
      <c r="B1489">
        <v>334.38600200000002</v>
      </c>
    </row>
    <row r="1490" spans="1:2" x14ac:dyDescent="0.3">
      <c r="A1490">
        <v>692</v>
      </c>
      <c r="B1490">
        <v>334.08600000000001</v>
      </c>
    </row>
    <row r="1491" spans="1:2" x14ac:dyDescent="0.3">
      <c r="A1491">
        <v>182</v>
      </c>
      <c r="B1491">
        <v>333.60399999999998</v>
      </c>
    </row>
    <row r="1492" spans="1:2" x14ac:dyDescent="0.3">
      <c r="A1492">
        <v>148.80000000000001</v>
      </c>
      <c r="B1492">
        <v>333.32100000000003</v>
      </c>
    </row>
    <row r="1493" spans="1:2" x14ac:dyDescent="0.3">
      <c r="A1493">
        <v>348.2</v>
      </c>
      <c r="B1493">
        <v>333.25700000000001</v>
      </c>
    </row>
    <row r="1494" spans="1:2" x14ac:dyDescent="0.3">
      <c r="A1494">
        <v>100.8</v>
      </c>
      <c r="B1494">
        <v>333.00599999999997</v>
      </c>
    </row>
    <row r="1495" spans="1:2" x14ac:dyDescent="0.3">
      <c r="A1495">
        <v>119.7</v>
      </c>
      <c r="B1495">
        <v>332.959</v>
      </c>
    </row>
    <row r="1496" spans="1:2" x14ac:dyDescent="0.3">
      <c r="A1496">
        <v>67</v>
      </c>
      <c r="B1496">
        <v>332.923002</v>
      </c>
    </row>
    <row r="1497" spans="1:2" x14ac:dyDescent="0.3">
      <c r="A1497">
        <v>300</v>
      </c>
      <c r="B1497">
        <v>332.77600000000001</v>
      </c>
    </row>
    <row r="1498" spans="1:2" x14ac:dyDescent="0.3">
      <c r="A1498">
        <v>152.5</v>
      </c>
      <c r="B1498">
        <v>332.21724</v>
      </c>
    </row>
    <row r="1499" spans="1:2" x14ac:dyDescent="0.3">
      <c r="A1499">
        <v>130.5</v>
      </c>
      <c r="B1499">
        <v>331.77100000000002</v>
      </c>
    </row>
    <row r="1500" spans="1:2" x14ac:dyDescent="0.3">
      <c r="A1500">
        <v>101.2</v>
      </c>
      <c r="B1500">
        <v>331.548</v>
      </c>
    </row>
    <row r="1501" spans="1:2" x14ac:dyDescent="0.3">
      <c r="A1501">
        <v>110</v>
      </c>
      <c r="B1501">
        <v>331.15199999999999</v>
      </c>
    </row>
    <row r="1502" spans="1:2" x14ac:dyDescent="0.3">
      <c r="A1502">
        <v>92</v>
      </c>
      <c r="B1502">
        <v>330.52600000000001</v>
      </c>
    </row>
    <row r="1503" spans="1:2" x14ac:dyDescent="0.3">
      <c r="A1503">
        <v>726</v>
      </c>
      <c r="B1503">
        <v>330.1918</v>
      </c>
    </row>
    <row r="1504" spans="1:2" x14ac:dyDescent="0.3">
      <c r="A1504">
        <v>66.599999999999994</v>
      </c>
      <c r="B1504">
        <v>329.93700000000001</v>
      </c>
    </row>
    <row r="1505" spans="1:2" x14ac:dyDescent="0.3">
      <c r="A1505">
        <v>150</v>
      </c>
      <c r="B1505">
        <v>329.399</v>
      </c>
    </row>
    <row r="1506" spans="1:2" x14ac:dyDescent="0.3">
      <c r="A1506">
        <v>100</v>
      </c>
      <c r="B1506">
        <v>327.96100000000001</v>
      </c>
    </row>
    <row r="1507" spans="1:2" x14ac:dyDescent="0.3">
      <c r="A1507">
        <v>79.599999999999994</v>
      </c>
      <c r="B1507">
        <v>327.94</v>
      </c>
    </row>
    <row r="1508" spans="1:2" x14ac:dyDescent="0.3">
      <c r="A1508">
        <v>99.8</v>
      </c>
      <c r="B1508">
        <v>327.91399999999999</v>
      </c>
    </row>
    <row r="1509" spans="1:2" x14ac:dyDescent="0.3">
      <c r="A1509">
        <v>54.2</v>
      </c>
      <c r="B1509">
        <v>327.04500000000002</v>
      </c>
    </row>
    <row r="1510" spans="1:2" x14ac:dyDescent="0.3">
      <c r="A1510">
        <v>50</v>
      </c>
      <c r="B1510">
        <v>326.608003</v>
      </c>
    </row>
    <row r="1511" spans="1:2" x14ac:dyDescent="0.3">
      <c r="A1511">
        <v>59.2</v>
      </c>
      <c r="B1511">
        <v>326.48399999999998</v>
      </c>
    </row>
    <row r="1512" spans="1:2" x14ac:dyDescent="0.3">
      <c r="A1512">
        <v>60.4</v>
      </c>
      <c r="B1512">
        <v>326.084</v>
      </c>
    </row>
    <row r="1513" spans="1:2" x14ac:dyDescent="0.3">
      <c r="A1513">
        <v>45.5</v>
      </c>
      <c r="B1513">
        <v>325.43400000000003</v>
      </c>
    </row>
    <row r="1514" spans="1:2" x14ac:dyDescent="0.3">
      <c r="A1514">
        <v>67.5</v>
      </c>
      <c r="B1514">
        <v>325.05600399999997</v>
      </c>
    </row>
    <row r="1515" spans="1:2" x14ac:dyDescent="0.3">
      <c r="A1515">
        <v>110</v>
      </c>
      <c r="B1515">
        <v>324.59399999999999</v>
      </c>
    </row>
    <row r="1516" spans="1:2" x14ac:dyDescent="0.3">
      <c r="A1516">
        <v>115.5</v>
      </c>
      <c r="B1516">
        <v>324.58300000000003</v>
      </c>
    </row>
    <row r="1517" spans="1:2" x14ac:dyDescent="0.3">
      <c r="A1517">
        <v>64.5</v>
      </c>
      <c r="B1517">
        <v>324.221</v>
      </c>
    </row>
    <row r="1518" spans="1:2" x14ac:dyDescent="0.3">
      <c r="A1518">
        <v>99</v>
      </c>
      <c r="B1518">
        <v>323.96300000000002</v>
      </c>
    </row>
    <row r="1519" spans="1:2" x14ac:dyDescent="0.3">
      <c r="A1519">
        <v>99</v>
      </c>
      <c r="B1519">
        <v>322.78899999999999</v>
      </c>
    </row>
    <row r="1520" spans="1:2" x14ac:dyDescent="0.3">
      <c r="A1520">
        <v>176.9</v>
      </c>
      <c r="B1520">
        <v>322.62200000000001</v>
      </c>
    </row>
    <row r="1521" spans="1:2" x14ac:dyDescent="0.3">
      <c r="A1521">
        <v>112.5</v>
      </c>
      <c r="B1521">
        <v>322.399</v>
      </c>
    </row>
    <row r="1522" spans="1:2" x14ac:dyDescent="0.3">
      <c r="A1522">
        <v>69.400000000000006</v>
      </c>
      <c r="B1522">
        <v>321.81989399999998</v>
      </c>
    </row>
    <row r="1523" spans="1:2" x14ac:dyDescent="0.3">
      <c r="A1523">
        <v>58.3</v>
      </c>
      <c r="B1523">
        <v>321.66500000000002</v>
      </c>
    </row>
    <row r="1524" spans="1:2" x14ac:dyDescent="0.3">
      <c r="A1524">
        <v>145.19999999999999</v>
      </c>
      <c r="B1524">
        <v>321.61500000000001</v>
      </c>
    </row>
    <row r="1525" spans="1:2" x14ac:dyDescent="0.3">
      <c r="A1525">
        <v>150</v>
      </c>
      <c r="B1525">
        <v>320.88799999999998</v>
      </c>
    </row>
    <row r="1526" spans="1:2" x14ac:dyDescent="0.3">
      <c r="A1526">
        <v>80</v>
      </c>
      <c r="B1526">
        <v>320.798</v>
      </c>
    </row>
    <row r="1527" spans="1:2" x14ac:dyDescent="0.3">
      <c r="A1527">
        <v>90.5</v>
      </c>
      <c r="B1527">
        <v>319.36</v>
      </c>
    </row>
    <row r="1528" spans="1:2" x14ac:dyDescent="0.3">
      <c r="A1528">
        <v>130.69999999999999</v>
      </c>
      <c r="B1528">
        <v>319.05900000000003</v>
      </c>
    </row>
    <row r="1529" spans="1:2" x14ac:dyDescent="0.3">
      <c r="A1529">
        <v>199.3</v>
      </c>
      <c r="B1529">
        <v>318.89</v>
      </c>
    </row>
    <row r="1530" spans="1:2" x14ac:dyDescent="0.3">
      <c r="A1530">
        <v>927.5</v>
      </c>
      <c r="B1530">
        <v>318.791</v>
      </c>
    </row>
    <row r="1531" spans="1:2" x14ac:dyDescent="0.3">
      <c r="A1531">
        <v>63</v>
      </c>
      <c r="B1531">
        <v>318.71199999999999</v>
      </c>
    </row>
    <row r="1532" spans="1:2" x14ac:dyDescent="0.3">
      <c r="A1532">
        <v>100</v>
      </c>
      <c r="B1532">
        <v>318.54199999999997</v>
      </c>
    </row>
    <row r="1533" spans="1:2" x14ac:dyDescent="0.3">
      <c r="A1533">
        <v>52.3</v>
      </c>
      <c r="B1533">
        <v>318.03300100000001</v>
      </c>
    </row>
    <row r="1534" spans="1:2" x14ac:dyDescent="0.3">
      <c r="A1534">
        <v>172.8</v>
      </c>
      <c r="B1534">
        <v>317.87799999999999</v>
      </c>
    </row>
    <row r="1535" spans="1:2" x14ac:dyDescent="0.3">
      <c r="A1535">
        <v>78</v>
      </c>
      <c r="B1535">
        <v>316.98599999999999</v>
      </c>
    </row>
    <row r="1536" spans="1:2" x14ac:dyDescent="0.3">
      <c r="A1536">
        <v>102.5</v>
      </c>
      <c r="B1536">
        <v>316.58199999999999</v>
      </c>
    </row>
    <row r="1537" spans="1:2" x14ac:dyDescent="0.3">
      <c r="A1537">
        <v>101.6</v>
      </c>
      <c r="B1537">
        <v>316.29608300000001</v>
      </c>
    </row>
    <row r="1538" spans="1:2" x14ac:dyDescent="0.3">
      <c r="A1538">
        <v>133.30000000000001</v>
      </c>
      <c r="B1538">
        <v>316.29200100000003</v>
      </c>
    </row>
    <row r="1539" spans="1:2" x14ac:dyDescent="0.3">
      <c r="A1539">
        <v>56</v>
      </c>
      <c r="B1539">
        <v>316.20566000000002</v>
      </c>
    </row>
    <row r="1540" spans="1:2" x14ac:dyDescent="0.3">
      <c r="A1540">
        <v>100.3</v>
      </c>
      <c r="B1540">
        <v>315.774</v>
      </c>
    </row>
    <row r="1541" spans="1:2" x14ac:dyDescent="0.3">
      <c r="A1541">
        <v>105</v>
      </c>
      <c r="B1541">
        <v>314.07600000000002</v>
      </c>
    </row>
    <row r="1542" spans="1:2" x14ac:dyDescent="0.3">
      <c r="A1542">
        <v>140</v>
      </c>
      <c r="B1542">
        <v>313.14</v>
      </c>
    </row>
    <row r="1543" spans="1:2" x14ac:dyDescent="0.3">
      <c r="A1543">
        <v>63.2</v>
      </c>
      <c r="B1543">
        <v>312.43456800000001</v>
      </c>
    </row>
    <row r="1544" spans="1:2" x14ac:dyDescent="0.3">
      <c r="A1544">
        <v>118.6</v>
      </c>
      <c r="B1544">
        <v>312.23599999999999</v>
      </c>
    </row>
    <row r="1545" spans="1:2" x14ac:dyDescent="0.3">
      <c r="A1545">
        <v>453.8</v>
      </c>
      <c r="B1545">
        <v>311.96499999999997</v>
      </c>
    </row>
    <row r="1546" spans="1:2" x14ac:dyDescent="0.3">
      <c r="A1546">
        <v>168</v>
      </c>
      <c r="B1546">
        <v>311.89600000000002</v>
      </c>
    </row>
    <row r="1547" spans="1:2" x14ac:dyDescent="0.3">
      <c r="A1547">
        <v>102.6</v>
      </c>
      <c r="B1547">
        <v>311.7</v>
      </c>
    </row>
    <row r="1548" spans="1:2" x14ac:dyDescent="0.3">
      <c r="A1548">
        <v>45.5</v>
      </c>
      <c r="B1548">
        <v>311.40800000000002</v>
      </c>
    </row>
    <row r="1549" spans="1:2" x14ac:dyDescent="0.3">
      <c r="A1549">
        <v>100.8</v>
      </c>
      <c r="B1549">
        <v>311.22399999999999</v>
      </c>
    </row>
    <row r="1550" spans="1:2" x14ac:dyDescent="0.3">
      <c r="A1550">
        <v>47.6</v>
      </c>
      <c r="B1550">
        <v>310.38099999999997</v>
      </c>
    </row>
    <row r="1551" spans="1:2" x14ac:dyDescent="0.3">
      <c r="A1551">
        <v>75</v>
      </c>
      <c r="B1551">
        <v>309.70400000000001</v>
      </c>
    </row>
    <row r="1552" spans="1:2" x14ac:dyDescent="0.3">
      <c r="A1552">
        <v>67</v>
      </c>
      <c r="B1552">
        <v>309.68699900000001</v>
      </c>
    </row>
    <row r="1553" spans="1:2" x14ac:dyDescent="0.3">
      <c r="A1553">
        <v>94.6</v>
      </c>
      <c r="B1553">
        <v>309.625</v>
      </c>
    </row>
    <row r="1554" spans="1:2" x14ac:dyDescent="0.3">
      <c r="A1554">
        <v>57.4</v>
      </c>
      <c r="B1554">
        <v>309.01400000000001</v>
      </c>
    </row>
    <row r="1555" spans="1:2" x14ac:dyDescent="0.3">
      <c r="A1555">
        <v>105.3</v>
      </c>
      <c r="B1555">
        <v>308.92200000000003</v>
      </c>
    </row>
    <row r="1556" spans="1:2" x14ac:dyDescent="0.3">
      <c r="A1556">
        <v>54.5</v>
      </c>
      <c r="B1556">
        <v>308.85899699999999</v>
      </c>
    </row>
    <row r="1557" spans="1:2" x14ac:dyDescent="0.3">
      <c r="A1557">
        <v>69.900000000000006</v>
      </c>
      <c r="B1557">
        <v>308.769702</v>
      </c>
    </row>
    <row r="1558" spans="1:2" x14ac:dyDescent="0.3">
      <c r="A1558">
        <v>56</v>
      </c>
      <c r="B1558">
        <v>308.23700000000002</v>
      </c>
    </row>
    <row r="1559" spans="1:2" x14ac:dyDescent="0.3">
      <c r="A1559">
        <v>74.8</v>
      </c>
      <c r="B1559">
        <v>307.62099999999998</v>
      </c>
    </row>
    <row r="1560" spans="1:2" x14ac:dyDescent="0.3">
      <c r="A1560">
        <v>84</v>
      </c>
      <c r="B1560">
        <v>306.89800000000002</v>
      </c>
    </row>
    <row r="1561" spans="1:2" x14ac:dyDescent="0.3">
      <c r="A1561">
        <v>99.3</v>
      </c>
      <c r="B1561">
        <v>306.35834999999997</v>
      </c>
    </row>
    <row r="1562" spans="1:2" x14ac:dyDescent="0.3">
      <c r="A1562">
        <v>111.8</v>
      </c>
      <c r="B1562">
        <v>306.34399999999999</v>
      </c>
    </row>
    <row r="1563" spans="1:2" x14ac:dyDescent="0.3">
      <c r="A1563">
        <v>95.3</v>
      </c>
      <c r="B1563">
        <v>306.20400000000001</v>
      </c>
    </row>
    <row r="1564" spans="1:2" x14ac:dyDescent="0.3">
      <c r="A1564">
        <v>79.5</v>
      </c>
      <c r="B1564">
        <v>305.67200000000003</v>
      </c>
    </row>
    <row r="1565" spans="1:2" x14ac:dyDescent="0.3">
      <c r="A1565">
        <v>100.7</v>
      </c>
      <c r="B1565">
        <v>305.67099999999999</v>
      </c>
    </row>
    <row r="1566" spans="1:2" x14ac:dyDescent="0.3">
      <c r="A1566">
        <v>101.2</v>
      </c>
      <c r="B1566">
        <v>304.93200000000002</v>
      </c>
    </row>
    <row r="1567" spans="1:2" x14ac:dyDescent="0.3">
      <c r="A1567">
        <v>100.6</v>
      </c>
      <c r="B1567">
        <v>303.82</v>
      </c>
    </row>
    <row r="1568" spans="1:2" x14ac:dyDescent="0.3">
      <c r="A1568">
        <v>151.69999999999999</v>
      </c>
      <c r="B1568">
        <v>303.673</v>
      </c>
    </row>
    <row r="1569" spans="1:2" x14ac:dyDescent="0.3">
      <c r="A1569">
        <v>378</v>
      </c>
      <c r="B1569">
        <v>303.34000200000003</v>
      </c>
    </row>
    <row r="1570" spans="1:2" x14ac:dyDescent="0.3">
      <c r="A1570">
        <v>605</v>
      </c>
      <c r="B1570">
        <v>303.20400000000001</v>
      </c>
    </row>
    <row r="1571" spans="1:2" x14ac:dyDescent="0.3">
      <c r="A1571">
        <v>100</v>
      </c>
      <c r="B1571">
        <v>303.13400000000001</v>
      </c>
    </row>
    <row r="1572" spans="1:2" x14ac:dyDescent="0.3">
      <c r="A1572">
        <v>99</v>
      </c>
      <c r="B1572">
        <v>302.87900000000002</v>
      </c>
    </row>
    <row r="1573" spans="1:2" x14ac:dyDescent="0.3">
      <c r="A1573">
        <v>72</v>
      </c>
      <c r="B1573">
        <v>302.32499999999999</v>
      </c>
    </row>
    <row r="1574" spans="1:2" x14ac:dyDescent="0.3">
      <c r="A1574">
        <v>100</v>
      </c>
      <c r="B1574">
        <v>301.95</v>
      </c>
    </row>
    <row r="1575" spans="1:2" x14ac:dyDescent="0.3">
      <c r="A1575">
        <v>89.1</v>
      </c>
      <c r="B1575">
        <v>301.88099999999997</v>
      </c>
    </row>
    <row r="1576" spans="1:2" x14ac:dyDescent="0.3">
      <c r="A1576">
        <v>496.4</v>
      </c>
      <c r="B1576">
        <v>301.65499599999998</v>
      </c>
    </row>
    <row r="1577" spans="1:2" x14ac:dyDescent="0.3">
      <c r="A1577">
        <v>130.5</v>
      </c>
      <c r="B1577">
        <v>301.60000000000002</v>
      </c>
    </row>
    <row r="1578" spans="1:2" x14ac:dyDescent="0.3">
      <c r="A1578">
        <v>151.19999999999999</v>
      </c>
      <c r="B1578">
        <v>301.55500000000001</v>
      </c>
    </row>
    <row r="1579" spans="1:2" x14ac:dyDescent="0.3">
      <c r="A1579">
        <v>103</v>
      </c>
      <c r="B1579">
        <v>301.53100000000001</v>
      </c>
    </row>
    <row r="1580" spans="1:2" x14ac:dyDescent="0.3">
      <c r="A1580">
        <v>120</v>
      </c>
      <c r="B1580">
        <v>301.27499999999998</v>
      </c>
    </row>
    <row r="1581" spans="1:2" x14ac:dyDescent="0.3">
      <c r="A1581">
        <v>46.1</v>
      </c>
      <c r="B1581">
        <v>301.04799800000001</v>
      </c>
    </row>
    <row r="1582" spans="1:2" x14ac:dyDescent="0.3">
      <c r="A1582">
        <v>53.9</v>
      </c>
      <c r="B1582">
        <v>300.512</v>
      </c>
    </row>
    <row r="1583" spans="1:2" x14ac:dyDescent="0.3">
      <c r="A1583">
        <v>61.8</v>
      </c>
      <c r="B1583">
        <v>300.49799999999999</v>
      </c>
    </row>
    <row r="1584" spans="1:2" x14ac:dyDescent="0.3">
      <c r="A1584">
        <v>498</v>
      </c>
      <c r="B1584">
        <v>300.37899599999997</v>
      </c>
    </row>
    <row r="1585" spans="1:2" x14ac:dyDescent="0.3">
      <c r="A1585">
        <v>371</v>
      </c>
      <c r="B1585">
        <v>299.59199999999998</v>
      </c>
    </row>
    <row r="1586" spans="1:2" x14ac:dyDescent="0.3">
      <c r="A1586">
        <v>38.9</v>
      </c>
      <c r="B1586">
        <v>297.702</v>
      </c>
    </row>
    <row r="1587" spans="1:2" x14ac:dyDescent="0.3">
      <c r="A1587">
        <v>146</v>
      </c>
      <c r="B1587">
        <v>297.39400000000001</v>
      </c>
    </row>
    <row r="1588" spans="1:2" x14ac:dyDescent="0.3">
      <c r="A1588">
        <v>88</v>
      </c>
      <c r="B1588">
        <v>297.043003</v>
      </c>
    </row>
    <row r="1589" spans="1:2" x14ac:dyDescent="0.3">
      <c r="A1589">
        <v>173.2</v>
      </c>
      <c r="B1589">
        <v>296.887</v>
      </c>
    </row>
    <row r="1590" spans="1:2" x14ac:dyDescent="0.3">
      <c r="A1590">
        <v>96</v>
      </c>
      <c r="B1590">
        <v>296.62099999999998</v>
      </c>
    </row>
    <row r="1591" spans="1:2" x14ac:dyDescent="0.3">
      <c r="A1591">
        <v>47.4</v>
      </c>
      <c r="B1591">
        <v>296.593254</v>
      </c>
    </row>
    <row r="1592" spans="1:2" x14ac:dyDescent="0.3">
      <c r="A1592">
        <v>162</v>
      </c>
      <c r="B1592">
        <v>296.58199999999999</v>
      </c>
    </row>
    <row r="1593" spans="1:2" x14ac:dyDescent="0.3">
      <c r="A1593">
        <v>48.2</v>
      </c>
      <c r="B1593">
        <v>296.53199999999998</v>
      </c>
    </row>
    <row r="1594" spans="1:2" x14ac:dyDescent="0.3">
      <c r="A1594">
        <v>148</v>
      </c>
      <c r="B1594">
        <v>295.93</v>
      </c>
    </row>
    <row r="1595" spans="1:2" x14ac:dyDescent="0.3">
      <c r="A1595">
        <v>55.5</v>
      </c>
      <c r="B1595">
        <v>295.59000099999997</v>
      </c>
    </row>
    <row r="1596" spans="1:2" x14ac:dyDescent="0.3">
      <c r="A1596">
        <v>270.89999999999998</v>
      </c>
      <c r="B1596">
        <v>294.755</v>
      </c>
    </row>
    <row r="1597" spans="1:2" x14ac:dyDescent="0.3">
      <c r="A1597">
        <v>45</v>
      </c>
      <c r="B1597">
        <v>294.39999999999998</v>
      </c>
    </row>
    <row r="1598" spans="1:2" x14ac:dyDescent="0.3">
      <c r="A1598">
        <v>705.5</v>
      </c>
      <c r="B1598">
        <v>294.35699899999997</v>
      </c>
    </row>
    <row r="1599" spans="1:2" x14ac:dyDescent="0.3">
      <c r="A1599">
        <v>101.2</v>
      </c>
      <c r="B1599">
        <v>294.21699999999998</v>
      </c>
    </row>
    <row r="1600" spans="1:2" x14ac:dyDescent="0.3">
      <c r="A1600">
        <v>165</v>
      </c>
      <c r="B1600">
        <v>294.137</v>
      </c>
    </row>
    <row r="1601" spans="1:2" x14ac:dyDescent="0.3">
      <c r="A1601">
        <v>77</v>
      </c>
      <c r="B1601">
        <v>293.97100399999999</v>
      </c>
    </row>
    <row r="1602" spans="1:2" x14ac:dyDescent="0.3">
      <c r="A1602">
        <v>73.099999999999994</v>
      </c>
      <c r="B1602">
        <v>293.375</v>
      </c>
    </row>
    <row r="1603" spans="1:2" x14ac:dyDescent="0.3">
      <c r="A1603">
        <v>53.3</v>
      </c>
      <c r="B1603">
        <v>293.267</v>
      </c>
    </row>
    <row r="1604" spans="1:2" x14ac:dyDescent="0.3">
      <c r="A1604">
        <v>79.8</v>
      </c>
      <c r="B1604">
        <v>293.05700999999999</v>
      </c>
    </row>
    <row r="1605" spans="1:2" x14ac:dyDescent="0.3">
      <c r="A1605">
        <v>71.400000000000006</v>
      </c>
      <c r="B1605">
        <v>292.86099999999999</v>
      </c>
    </row>
    <row r="1606" spans="1:2" x14ac:dyDescent="0.3">
      <c r="A1606">
        <v>106.7</v>
      </c>
      <c r="B1606">
        <v>292.64</v>
      </c>
    </row>
    <row r="1607" spans="1:2" x14ac:dyDescent="0.3">
      <c r="A1607">
        <v>132</v>
      </c>
      <c r="B1607">
        <v>292.59199999999998</v>
      </c>
    </row>
    <row r="1608" spans="1:2" x14ac:dyDescent="0.3">
      <c r="A1608">
        <v>125.5</v>
      </c>
      <c r="B1608">
        <v>292.51600400000001</v>
      </c>
    </row>
    <row r="1609" spans="1:2" x14ac:dyDescent="0.3">
      <c r="A1609">
        <v>38.700000000000003</v>
      </c>
      <c r="B1609">
        <v>292.32100000000003</v>
      </c>
    </row>
    <row r="1610" spans="1:2" x14ac:dyDescent="0.3">
      <c r="A1610">
        <v>101.1</v>
      </c>
      <c r="B1610">
        <v>292.06799999999998</v>
      </c>
    </row>
    <row r="1611" spans="1:2" x14ac:dyDescent="0.3">
      <c r="A1611">
        <v>62</v>
      </c>
      <c r="B1611">
        <v>291.75600200000002</v>
      </c>
    </row>
    <row r="1612" spans="1:2" x14ac:dyDescent="0.3">
      <c r="A1612">
        <v>118.5</v>
      </c>
      <c r="B1612">
        <v>290.98899999999998</v>
      </c>
    </row>
    <row r="1613" spans="1:2" x14ac:dyDescent="0.3">
      <c r="A1613">
        <v>105</v>
      </c>
      <c r="B1613">
        <v>290.82900000000001</v>
      </c>
    </row>
    <row r="1614" spans="1:2" x14ac:dyDescent="0.3">
      <c r="A1614">
        <v>120</v>
      </c>
      <c r="B1614">
        <v>290.82100000000003</v>
      </c>
    </row>
    <row r="1615" spans="1:2" x14ac:dyDescent="0.3">
      <c r="A1615">
        <v>100.5</v>
      </c>
      <c r="B1615">
        <v>290.51799999999997</v>
      </c>
    </row>
    <row r="1616" spans="1:2" x14ac:dyDescent="0.3">
      <c r="A1616">
        <v>47.5</v>
      </c>
      <c r="B1616">
        <v>290.19900000000001</v>
      </c>
    </row>
    <row r="1617" spans="1:2" x14ac:dyDescent="0.3">
      <c r="A1617">
        <v>109.8</v>
      </c>
      <c r="B1617">
        <v>290.18299999999999</v>
      </c>
    </row>
    <row r="1618" spans="1:2" x14ac:dyDescent="0.3">
      <c r="A1618">
        <v>105</v>
      </c>
      <c r="B1618">
        <v>290.089</v>
      </c>
    </row>
    <row r="1619" spans="1:2" x14ac:dyDescent="0.3">
      <c r="A1619">
        <v>120</v>
      </c>
      <c r="B1619">
        <v>289.94900000000001</v>
      </c>
    </row>
    <row r="1620" spans="1:2" x14ac:dyDescent="0.3">
      <c r="A1620">
        <v>72.3</v>
      </c>
      <c r="B1620">
        <v>289.58999499999999</v>
      </c>
    </row>
    <row r="1621" spans="1:2" x14ac:dyDescent="0.3">
      <c r="A1621">
        <v>100</v>
      </c>
      <c r="B1621">
        <v>289.34100000000001</v>
      </c>
    </row>
    <row r="1622" spans="1:2" x14ac:dyDescent="0.3">
      <c r="A1622">
        <v>52.5</v>
      </c>
      <c r="B1622">
        <v>288.91499800000003</v>
      </c>
    </row>
    <row r="1623" spans="1:2" x14ac:dyDescent="0.3">
      <c r="A1623">
        <v>47</v>
      </c>
      <c r="B1623">
        <v>288.649</v>
      </c>
    </row>
    <row r="1624" spans="1:2" x14ac:dyDescent="0.3">
      <c r="A1624">
        <v>107.9</v>
      </c>
      <c r="B1624">
        <v>288.11500000000001</v>
      </c>
    </row>
    <row r="1625" spans="1:2" x14ac:dyDescent="0.3">
      <c r="A1625">
        <v>80.400000000000006</v>
      </c>
      <c r="B1625">
        <v>287.79399999999998</v>
      </c>
    </row>
    <row r="1626" spans="1:2" x14ac:dyDescent="0.3">
      <c r="A1626">
        <v>64</v>
      </c>
      <c r="B1626">
        <v>287.78799800000002</v>
      </c>
    </row>
    <row r="1627" spans="1:2" x14ac:dyDescent="0.3">
      <c r="A1627">
        <v>85.9</v>
      </c>
      <c r="B1627">
        <v>287.65499999999997</v>
      </c>
    </row>
    <row r="1628" spans="1:2" x14ac:dyDescent="0.3">
      <c r="A1628">
        <v>78</v>
      </c>
      <c r="B1628">
        <v>287.49599999999998</v>
      </c>
    </row>
    <row r="1629" spans="1:2" x14ac:dyDescent="0.3">
      <c r="A1629">
        <v>1242</v>
      </c>
      <c r="B1629">
        <v>286.74405999999999</v>
      </c>
    </row>
    <row r="1630" spans="1:2" x14ac:dyDescent="0.3">
      <c r="A1630">
        <v>41</v>
      </c>
      <c r="B1630">
        <v>286.44500499999998</v>
      </c>
    </row>
    <row r="1631" spans="1:2" x14ac:dyDescent="0.3">
      <c r="A1631">
        <v>100</v>
      </c>
      <c r="B1631">
        <v>286.41300000000001</v>
      </c>
    </row>
    <row r="1632" spans="1:2" x14ac:dyDescent="0.3">
      <c r="A1632">
        <v>71.099999999999994</v>
      </c>
      <c r="B1632">
        <v>285.83599900000002</v>
      </c>
    </row>
    <row r="1633" spans="1:2" x14ac:dyDescent="0.3">
      <c r="A1633">
        <v>88.2</v>
      </c>
      <c r="B1633">
        <v>285.00164000000001</v>
      </c>
    </row>
    <row r="1634" spans="1:2" x14ac:dyDescent="0.3">
      <c r="A1634">
        <v>105</v>
      </c>
      <c r="B1634">
        <v>284.92200000000003</v>
      </c>
    </row>
    <row r="1635" spans="1:2" x14ac:dyDescent="0.3">
      <c r="A1635">
        <v>75</v>
      </c>
      <c r="B1635">
        <v>283.94200000000001</v>
      </c>
    </row>
    <row r="1636" spans="1:2" x14ac:dyDescent="0.3">
      <c r="A1636">
        <v>85.3</v>
      </c>
      <c r="B1636">
        <v>283.93900000000002</v>
      </c>
    </row>
    <row r="1637" spans="1:2" x14ac:dyDescent="0.3">
      <c r="A1637">
        <v>80</v>
      </c>
      <c r="B1637">
        <v>283.63799999999998</v>
      </c>
    </row>
    <row r="1638" spans="1:2" x14ac:dyDescent="0.3">
      <c r="A1638">
        <v>73.8</v>
      </c>
      <c r="B1638">
        <v>283.37799999999999</v>
      </c>
    </row>
    <row r="1639" spans="1:2" x14ac:dyDescent="0.3">
      <c r="A1639">
        <v>74.8</v>
      </c>
      <c r="B1639">
        <v>283.036</v>
      </c>
    </row>
    <row r="1640" spans="1:2" x14ac:dyDescent="0.3">
      <c r="A1640">
        <v>110.4</v>
      </c>
      <c r="B1640">
        <v>282.70800000000003</v>
      </c>
    </row>
    <row r="1641" spans="1:2" x14ac:dyDescent="0.3">
      <c r="A1641">
        <v>100</v>
      </c>
      <c r="B1641">
        <v>282.60700000000003</v>
      </c>
    </row>
    <row r="1642" spans="1:2" x14ac:dyDescent="0.3">
      <c r="A1642">
        <v>260.89999999999998</v>
      </c>
      <c r="B1642">
        <v>282.447</v>
      </c>
    </row>
    <row r="1643" spans="1:2" x14ac:dyDescent="0.3">
      <c r="A1643">
        <v>90</v>
      </c>
      <c r="B1643">
        <v>282.40800000000002</v>
      </c>
    </row>
    <row r="1644" spans="1:2" x14ac:dyDescent="0.3">
      <c r="A1644">
        <v>80</v>
      </c>
      <c r="B1644">
        <v>282.137</v>
      </c>
    </row>
    <row r="1645" spans="1:2" x14ac:dyDescent="0.3">
      <c r="A1645">
        <v>223.5</v>
      </c>
      <c r="B1645">
        <v>282.00099999999998</v>
      </c>
    </row>
    <row r="1646" spans="1:2" x14ac:dyDescent="0.3">
      <c r="A1646">
        <v>128.9</v>
      </c>
      <c r="B1646">
        <v>281.50099999999998</v>
      </c>
    </row>
    <row r="1647" spans="1:2" x14ac:dyDescent="0.3">
      <c r="A1647">
        <v>99.2</v>
      </c>
      <c r="B1647">
        <v>281.07299999999998</v>
      </c>
    </row>
    <row r="1648" spans="1:2" x14ac:dyDescent="0.3">
      <c r="A1648">
        <v>100.5</v>
      </c>
      <c r="B1648">
        <v>280.875</v>
      </c>
    </row>
    <row r="1649" spans="1:2" x14ac:dyDescent="0.3">
      <c r="A1649">
        <v>43</v>
      </c>
      <c r="B1649">
        <v>280.72359</v>
      </c>
    </row>
    <row r="1650" spans="1:2" x14ac:dyDescent="0.3">
      <c r="A1650">
        <v>47</v>
      </c>
      <c r="B1650">
        <v>280.24099999999999</v>
      </c>
    </row>
    <row r="1651" spans="1:2" x14ac:dyDescent="0.3">
      <c r="A1651">
        <v>81</v>
      </c>
      <c r="B1651">
        <v>279.84199999999998</v>
      </c>
    </row>
    <row r="1652" spans="1:2" x14ac:dyDescent="0.3">
      <c r="A1652">
        <v>99</v>
      </c>
      <c r="B1652">
        <v>279.75299999999999</v>
      </c>
    </row>
    <row r="1653" spans="1:2" x14ac:dyDescent="0.3">
      <c r="A1653">
        <v>70</v>
      </c>
      <c r="B1653">
        <v>279.54300000000001</v>
      </c>
    </row>
    <row r="1654" spans="1:2" x14ac:dyDescent="0.3">
      <c r="A1654">
        <v>90</v>
      </c>
      <c r="B1654">
        <v>279.041</v>
      </c>
    </row>
    <row r="1655" spans="1:2" x14ac:dyDescent="0.3">
      <c r="A1655">
        <v>53.1</v>
      </c>
      <c r="B1655">
        <v>278.49</v>
      </c>
    </row>
    <row r="1656" spans="1:2" x14ac:dyDescent="0.3">
      <c r="A1656">
        <v>114</v>
      </c>
      <c r="B1656">
        <v>277.995</v>
      </c>
    </row>
    <row r="1657" spans="1:2" x14ac:dyDescent="0.3">
      <c r="A1657">
        <v>634.70000000000005</v>
      </c>
      <c r="B1657">
        <v>277.84399999999999</v>
      </c>
    </row>
    <row r="1658" spans="1:2" x14ac:dyDescent="0.3">
      <c r="A1658">
        <v>69.2</v>
      </c>
      <c r="B1658">
        <v>277.40199999999999</v>
      </c>
    </row>
    <row r="1659" spans="1:2" x14ac:dyDescent="0.3">
      <c r="A1659">
        <v>79.900000000000006</v>
      </c>
      <c r="B1659">
        <v>277.16300000000001</v>
      </c>
    </row>
    <row r="1660" spans="1:2" x14ac:dyDescent="0.3">
      <c r="A1660">
        <v>82.5</v>
      </c>
      <c r="B1660">
        <v>276.64100400000001</v>
      </c>
    </row>
    <row r="1661" spans="1:2" x14ac:dyDescent="0.3">
      <c r="A1661">
        <v>62.4</v>
      </c>
      <c r="B1661">
        <v>276.10883999999999</v>
      </c>
    </row>
    <row r="1662" spans="1:2" x14ac:dyDescent="0.3">
      <c r="A1662">
        <v>294</v>
      </c>
      <c r="B1662">
        <v>276.01</v>
      </c>
    </row>
    <row r="1663" spans="1:2" x14ac:dyDescent="0.3">
      <c r="A1663">
        <v>168</v>
      </c>
      <c r="B1663">
        <v>275.33499999999998</v>
      </c>
    </row>
    <row r="1664" spans="1:2" x14ac:dyDescent="0.3">
      <c r="A1664">
        <v>340</v>
      </c>
      <c r="B1664">
        <v>275.053</v>
      </c>
    </row>
    <row r="1665" spans="1:2" x14ac:dyDescent="0.3">
      <c r="A1665">
        <v>94.4</v>
      </c>
      <c r="B1665">
        <v>274.64100000000002</v>
      </c>
    </row>
    <row r="1666" spans="1:2" x14ac:dyDescent="0.3">
      <c r="A1666">
        <v>102</v>
      </c>
      <c r="B1666">
        <v>274.34800000000001</v>
      </c>
    </row>
    <row r="1667" spans="1:2" x14ac:dyDescent="0.3">
      <c r="A1667">
        <v>242</v>
      </c>
      <c r="B1667">
        <v>274.27</v>
      </c>
    </row>
    <row r="1668" spans="1:2" x14ac:dyDescent="0.3">
      <c r="A1668">
        <v>550.20000000000005</v>
      </c>
      <c r="B1668">
        <v>273.976</v>
      </c>
    </row>
    <row r="1669" spans="1:2" x14ac:dyDescent="0.3">
      <c r="A1669">
        <v>186</v>
      </c>
      <c r="B1669">
        <v>273.786</v>
      </c>
    </row>
    <row r="1670" spans="1:2" x14ac:dyDescent="0.3">
      <c r="A1670">
        <v>199.9</v>
      </c>
      <c r="B1670">
        <v>273.64400000000001</v>
      </c>
    </row>
    <row r="1671" spans="1:2" x14ac:dyDescent="0.3">
      <c r="A1671">
        <v>67.8</v>
      </c>
      <c r="B1671">
        <v>273.637002</v>
      </c>
    </row>
    <row r="1672" spans="1:2" x14ac:dyDescent="0.3">
      <c r="A1672">
        <v>98.2</v>
      </c>
      <c r="B1672">
        <v>273.57600000000002</v>
      </c>
    </row>
    <row r="1673" spans="1:2" x14ac:dyDescent="0.3">
      <c r="A1673">
        <v>73.400000000000006</v>
      </c>
      <c r="B1673">
        <v>272.69799999999998</v>
      </c>
    </row>
    <row r="1674" spans="1:2" x14ac:dyDescent="0.3">
      <c r="A1674">
        <v>71.099999999999994</v>
      </c>
      <c r="B1674">
        <v>272.45700499999998</v>
      </c>
    </row>
    <row r="1675" spans="1:2" x14ac:dyDescent="0.3">
      <c r="A1675">
        <v>120</v>
      </c>
      <c r="B1675">
        <v>272.428</v>
      </c>
    </row>
    <row r="1676" spans="1:2" x14ac:dyDescent="0.3">
      <c r="A1676">
        <v>131.19999999999999</v>
      </c>
      <c r="B1676">
        <v>272.28199999999998</v>
      </c>
    </row>
    <row r="1677" spans="1:2" x14ac:dyDescent="0.3">
      <c r="A1677">
        <v>87.6</v>
      </c>
      <c r="B1677">
        <v>272.02699999999999</v>
      </c>
    </row>
    <row r="1678" spans="1:2" x14ac:dyDescent="0.3">
      <c r="A1678">
        <v>133.4</v>
      </c>
      <c r="B1678">
        <v>271.642</v>
      </c>
    </row>
    <row r="1679" spans="1:2" x14ac:dyDescent="0.3">
      <c r="A1679">
        <v>632</v>
      </c>
      <c r="B1679">
        <v>271.32600000000002</v>
      </c>
    </row>
    <row r="1680" spans="1:2" x14ac:dyDescent="0.3">
      <c r="A1680">
        <v>103.5</v>
      </c>
      <c r="B1680">
        <v>271.06099999999998</v>
      </c>
    </row>
    <row r="1681" spans="1:2" x14ac:dyDescent="0.3">
      <c r="A1681">
        <v>131.19999999999999</v>
      </c>
      <c r="B1681">
        <v>270.88900000000001</v>
      </c>
    </row>
    <row r="1682" spans="1:2" x14ac:dyDescent="0.3">
      <c r="A1682">
        <v>140</v>
      </c>
      <c r="B1682">
        <v>270.27499999999998</v>
      </c>
    </row>
    <row r="1683" spans="1:2" x14ac:dyDescent="0.3">
      <c r="A1683">
        <v>420</v>
      </c>
      <c r="B1683">
        <v>270.18400000000003</v>
      </c>
    </row>
    <row r="1684" spans="1:2" x14ac:dyDescent="0.3">
      <c r="A1684">
        <v>200</v>
      </c>
      <c r="B1684">
        <v>269.815</v>
      </c>
    </row>
    <row r="1685" spans="1:2" x14ac:dyDescent="0.3">
      <c r="A1685">
        <v>44.2</v>
      </c>
      <c r="B1685">
        <v>269.49799999999999</v>
      </c>
    </row>
    <row r="1686" spans="1:2" x14ac:dyDescent="0.3">
      <c r="A1686">
        <v>150</v>
      </c>
      <c r="B1686">
        <v>269.48299700000001</v>
      </c>
    </row>
    <row r="1687" spans="1:2" x14ac:dyDescent="0.3">
      <c r="A1687">
        <v>357.6</v>
      </c>
      <c r="B1687">
        <v>269.245</v>
      </c>
    </row>
    <row r="1688" spans="1:2" x14ac:dyDescent="0.3">
      <c r="A1688">
        <v>43</v>
      </c>
      <c r="B1688">
        <v>269.187997</v>
      </c>
    </row>
    <row r="1689" spans="1:2" x14ac:dyDescent="0.3">
      <c r="A1689">
        <v>102.5</v>
      </c>
      <c r="B1689">
        <v>268.59300000000002</v>
      </c>
    </row>
    <row r="1690" spans="1:2" x14ac:dyDescent="0.3">
      <c r="A1690">
        <v>100.8</v>
      </c>
      <c r="B1690">
        <v>268.59100000000001</v>
      </c>
    </row>
    <row r="1691" spans="1:2" x14ac:dyDescent="0.3">
      <c r="A1691">
        <v>100</v>
      </c>
      <c r="B1691">
        <v>268.13400000000001</v>
      </c>
    </row>
    <row r="1692" spans="1:2" x14ac:dyDescent="0.3">
      <c r="A1692">
        <v>72.400000000000006</v>
      </c>
      <c r="B1692">
        <v>268.02</v>
      </c>
    </row>
    <row r="1693" spans="1:2" x14ac:dyDescent="0.3">
      <c r="A1693">
        <v>115.8</v>
      </c>
      <c r="B1693">
        <v>267.52800000000002</v>
      </c>
    </row>
    <row r="1694" spans="1:2" x14ac:dyDescent="0.3">
      <c r="A1694">
        <v>42</v>
      </c>
      <c r="B1694">
        <v>267.35599999999999</v>
      </c>
    </row>
    <row r="1695" spans="1:2" x14ac:dyDescent="0.3">
      <c r="A1695">
        <v>120</v>
      </c>
      <c r="B1695">
        <v>267.298</v>
      </c>
    </row>
    <row r="1696" spans="1:2" x14ac:dyDescent="0.3">
      <c r="A1696">
        <v>100.5</v>
      </c>
      <c r="B1696">
        <v>267.202</v>
      </c>
    </row>
    <row r="1697" spans="1:2" x14ac:dyDescent="0.3">
      <c r="A1697">
        <v>126</v>
      </c>
      <c r="B1697">
        <v>266.649</v>
      </c>
    </row>
    <row r="1698" spans="1:2" x14ac:dyDescent="0.3">
      <c r="A1698">
        <v>102.5</v>
      </c>
      <c r="B1698">
        <v>266.43400000000003</v>
      </c>
    </row>
    <row r="1699" spans="1:2" x14ac:dyDescent="0.3">
      <c r="A1699">
        <v>46.7</v>
      </c>
      <c r="B1699">
        <v>266.25200000000001</v>
      </c>
    </row>
    <row r="1700" spans="1:2" x14ac:dyDescent="0.3">
      <c r="A1700">
        <v>42.8</v>
      </c>
      <c r="B1700">
        <v>266.16500000000002</v>
      </c>
    </row>
    <row r="1701" spans="1:2" x14ac:dyDescent="0.3">
      <c r="A1701">
        <v>93.6</v>
      </c>
      <c r="B1701">
        <v>265.97699999999998</v>
      </c>
    </row>
    <row r="1702" spans="1:2" x14ac:dyDescent="0.3">
      <c r="A1702">
        <v>49</v>
      </c>
      <c r="B1702">
        <v>265.58199999999999</v>
      </c>
    </row>
    <row r="1703" spans="1:2" x14ac:dyDescent="0.3">
      <c r="A1703">
        <v>71.099999999999994</v>
      </c>
      <c r="B1703">
        <v>265.57099899999997</v>
      </c>
    </row>
    <row r="1704" spans="1:2" x14ac:dyDescent="0.3">
      <c r="A1704">
        <v>99</v>
      </c>
      <c r="B1704">
        <v>265.52699999999999</v>
      </c>
    </row>
    <row r="1705" spans="1:2" x14ac:dyDescent="0.3">
      <c r="A1705">
        <v>100.5</v>
      </c>
      <c r="B1705">
        <v>265.37599999999998</v>
      </c>
    </row>
    <row r="1706" spans="1:2" x14ac:dyDescent="0.3">
      <c r="A1706">
        <v>100</v>
      </c>
      <c r="B1706">
        <v>265.03199999999998</v>
      </c>
    </row>
    <row r="1707" spans="1:2" x14ac:dyDescent="0.3">
      <c r="A1707">
        <v>202</v>
      </c>
      <c r="B1707">
        <v>264.79000000000002</v>
      </c>
    </row>
    <row r="1708" spans="1:2" x14ac:dyDescent="0.3">
      <c r="A1708">
        <v>79.900000000000006</v>
      </c>
      <c r="B1708">
        <v>264.64</v>
      </c>
    </row>
    <row r="1709" spans="1:2" x14ac:dyDescent="0.3">
      <c r="A1709">
        <v>103.5</v>
      </c>
      <c r="B1709">
        <v>264.25900000000001</v>
      </c>
    </row>
    <row r="1710" spans="1:2" x14ac:dyDescent="0.3">
      <c r="A1710">
        <v>38</v>
      </c>
      <c r="B1710">
        <v>264.25200000000001</v>
      </c>
    </row>
    <row r="1711" spans="1:2" x14ac:dyDescent="0.3">
      <c r="A1711">
        <v>52.1</v>
      </c>
      <c r="B1711">
        <v>264.13900000000001</v>
      </c>
    </row>
    <row r="1712" spans="1:2" x14ac:dyDescent="0.3">
      <c r="A1712">
        <v>150</v>
      </c>
      <c r="B1712">
        <v>264.11599999999999</v>
      </c>
    </row>
    <row r="1713" spans="1:2" x14ac:dyDescent="0.3">
      <c r="A1713">
        <v>171.2</v>
      </c>
      <c r="B1713">
        <v>263.875</v>
      </c>
    </row>
    <row r="1714" spans="1:2" x14ac:dyDescent="0.3">
      <c r="A1714">
        <v>111.2</v>
      </c>
      <c r="B1714">
        <v>263.80599999999998</v>
      </c>
    </row>
    <row r="1715" spans="1:2" x14ac:dyDescent="0.3">
      <c r="A1715">
        <v>350</v>
      </c>
      <c r="B1715">
        <v>263.714</v>
      </c>
    </row>
    <row r="1716" spans="1:2" x14ac:dyDescent="0.3">
      <c r="A1716">
        <v>68.599999999999994</v>
      </c>
      <c r="B1716">
        <v>263.45899600000001</v>
      </c>
    </row>
    <row r="1717" spans="1:2" x14ac:dyDescent="0.3">
      <c r="A1717">
        <v>154.4</v>
      </c>
      <c r="B1717">
        <v>263.35199999999998</v>
      </c>
    </row>
    <row r="1718" spans="1:2" x14ac:dyDescent="0.3">
      <c r="A1718">
        <v>120</v>
      </c>
      <c r="B1718">
        <v>263.11900000000003</v>
      </c>
    </row>
    <row r="1719" spans="1:2" x14ac:dyDescent="0.3">
      <c r="A1719">
        <v>104.8</v>
      </c>
      <c r="B1719">
        <v>262.94600000000003</v>
      </c>
    </row>
    <row r="1720" spans="1:2" x14ac:dyDescent="0.3">
      <c r="A1720">
        <v>47.6</v>
      </c>
      <c r="B1720">
        <v>262.08200299999999</v>
      </c>
    </row>
    <row r="1721" spans="1:2" x14ac:dyDescent="0.3">
      <c r="A1721">
        <v>112</v>
      </c>
      <c r="B1721">
        <v>261.74599999999998</v>
      </c>
    </row>
    <row r="1722" spans="1:2" x14ac:dyDescent="0.3">
      <c r="A1722">
        <v>150</v>
      </c>
      <c r="B1722">
        <v>261.255</v>
      </c>
    </row>
    <row r="1723" spans="1:2" x14ac:dyDescent="0.3">
      <c r="A1723">
        <v>54.9</v>
      </c>
      <c r="B1723">
        <v>261.22199999999998</v>
      </c>
    </row>
    <row r="1724" spans="1:2" x14ac:dyDescent="0.3">
      <c r="A1724">
        <v>210</v>
      </c>
      <c r="B1724">
        <v>261.197</v>
      </c>
    </row>
    <row r="1725" spans="1:2" x14ac:dyDescent="0.3">
      <c r="A1725">
        <v>121.9</v>
      </c>
      <c r="B1725">
        <v>260.95299999999997</v>
      </c>
    </row>
    <row r="1726" spans="1:2" x14ac:dyDescent="0.3">
      <c r="A1726">
        <v>161.4</v>
      </c>
      <c r="B1726">
        <v>260.25299999999999</v>
      </c>
    </row>
    <row r="1727" spans="1:2" x14ac:dyDescent="0.3">
      <c r="A1727">
        <v>98.9</v>
      </c>
      <c r="B1727">
        <v>259.08</v>
      </c>
    </row>
    <row r="1728" spans="1:2" x14ac:dyDescent="0.3">
      <c r="A1728">
        <v>108</v>
      </c>
      <c r="B1728">
        <v>258.79599999999999</v>
      </c>
    </row>
    <row r="1729" spans="1:2" x14ac:dyDescent="0.3">
      <c r="A1729">
        <v>48.8</v>
      </c>
      <c r="B1729">
        <v>258.48899999999998</v>
      </c>
    </row>
    <row r="1730" spans="1:2" x14ac:dyDescent="0.3">
      <c r="A1730">
        <v>135</v>
      </c>
      <c r="B1730">
        <v>257.82299999999998</v>
      </c>
    </row>
    <row r="1731" spans="1:2" x14ac:dyDescent="0.3">
      <c r="A1731">
        <v>133.4</v>
      </c>
      <c r="B1731">
        <v>257.53500000000003</v>
      </c>
    </row>
    <row r="1732" spans="1:2" x14ac:dyDescent="0.3">
      <c r="A1732">
        <v>79.7</v>
      </c>
      <c r="B1732">
        <v>257.52699999999999</v>
      </c>
    </row>
    <row r="1733" spans="1:2" x14ac:dyDescent="0.3">
      <c r="A1733">
        <v>50</v>
      </c>
      <c r="B1733">
        <v>257.52199999999999</v>
      </c>
    </row>
    <row r="1734" spans="1:2" x14ac:dyDescent="0.3">
      <c r="A1734">
        <v>79.900000000000006</v>
      </c>
      <c r="B1734">
        <v>257.40499999999997</v>
      </c>
    </row>
    <row r="1735" spans="1:2" x14ac:dyDescent="0.3">
      <c r="A1735">
        <v>70.2</v>
      </c>
      <c r="B1735">
        <v>257.07100000000003</v>
      </c>
    </row>
    <row r="1736" spans="1:2" x14ac:dyDescent="0.3">
      <c r="A1736">
        <v>90.8</v>
      </c>
      <c r="B1736">
        <v>257.012</v>
      </c>
    </row>
    <row r="1737" spans="1:2" x14ac:dyDescent="0.3">
      <c r="A1737">
        <v>44</v>
      </c>
      <c r="B1737">
        <v>256.98399999999998</v>
      </c>
    </row>
    <row r="1738" spans="1:2" x14ac:dyDescent="0.3">
      <c r="A1738">
        <v>161.30000000000001</v>
      </c>
      <c r="B1738">
        <v>256.83499999999998</v>
      </c>
    </row>
    <row r="1739" spans="1:2" x14ac:dyDescent="0.3">
      <c r="A1739">
        <v>65.5</v>
      </c>
      <c r="B1739">
        <v>256.71199999999999</v>
      </c>
    </row>
    <row r="1740" spans="1:2" x14ac:dyDescent="0.3">
      <c r="A1740">
        <v>79.8</v>
      </c>
      <c r="B1740">
        <v>256.39699999999999</v>
      </c>
    </row>
    <row r="1741" spans="1:2" x14ac:dyDescent="0.3">
      <c r="A1741">
        <v>100</v>
      </c>
      <c r="B1741">
        <v>256.04700000000003</v>
      </c>
    </row>
    <row r="1742" spans="1:2" x14ac:dyDescent="0.3">
      <c r="A1742">
        <v>540</v>
      </c>
      <c r="B1742">
        <v>255.68199999999999</v>
      </c>
    </row>
    <row r="1743" spans="1:2" x14ac:dyDescent="0.3">
      <c r="A1743">
        <v>78.2</v>
      </c>
      <c r="B1743">
        <v>255.517</v>
      </c>
    </row>
    <row r="1744" spans="1:2" x14ac:dyDescent="0.3">
      <c r="A1744">
        <v>112</v>
      </c>
      <c r="B1744">
        <v>255.09200000000001</v>
      </c>
    </row>
    <row r="1745" spans="1:2" x14ac:dyDescent="0.3">
      <c r="A1745">
        <v>38.4</v>
      </c>
      <c r="B1745">
        <v>255.05799999999999</v>
      </c>
    </row>
    <row r="1746" spans="1:2" x14ac:dyDescent="0.3">
      <c r="A1746">
        <v>36.5</v>
      </c>
      <c r="B1746">
        <v>255.057997</v>
      </c>
    </row>
    <row r="1747" spans="1:2" x14ac:dyDescent="0.3">
      <c r="A1747">
        <v>74.8</v>
      </c>
      <c r="B1747">
        <v>255.05099999999999</v>
      </c>
    </row>
    <row r="1748" spans="1:2" x14ac:dyDescent="0.3">
      <c r="A1748">
        <v>40.799999999999997</v>
      </c>
      <c r="B1748">
        <v>255.04400000000001</v>
      </c>
    </row>
    <row r="1749" spans="1:2" x14ac:dyDescent="0.3">
      <c r="A1749">
        <v>185</v>
      </c>
      <c r="B1749">
        <v>254.91800000000001</v>
      </c>
    </row>
    <row r="1750" spans="1:2" x14ac:dyDescent="0.3">
      <c r="A1750">
        <v>74.8</v>
      </c>
      <c r="B1750">
        <v>254.83199999999999</v>
      </c>
    </row>
    <row r="1751" spans="1:2" x14ac:dyDescent="0.3">
      <c r="A1751">
        <v>106.5</v>
      </c>
      <c r="B1751">
        <v>254.81299999999999</v>
      </c>
    </row>
    <row r="1752" spans="1:2" x14ac:dyDescent="0.3">
      <c r="A1752">
        <v>199.8</v>
      </c>
      <c r="B1752">
        <v>254.67699999999999</v>
      </c>
    </row>
    <row r="1753" spans="1:2" x14ac:dyDescent="0.3">
      <c r="A1753">
        <v>45.5</v>
      </c>
      <c r="B1753">
        <v>254.54400000000001</v>
      </c>
    </row>
    <row r="1754" spans="1:2" x14ac:dyDescent="0.3">
      <c r="A1754">
        <v>48</v>
      </c>
      <c r="B1754">
        <v>254.221182</v>
      </c>
    </row>
    <row r="1755" spans="1:2" x14ac:dyDescent="0.3">
      <c r="A1755">
        <v>44.5</v>
      </c>
      <c r="B1755">
        <v>253.98</v>
      </c>
    </row>
    <row r="1756" spans="1:2" x14ac:dyDescent="0.3">
      <c r="A1756">
        <v>100</v>
      </c>
      <c r="B1756">
        <v>253.90799999999999</v>
      </c>
    </row>
    <row r="1757" spans="1:2" x14ac:dyDescent="0.3">
      <c r="A1757">
        <v>33.5</v>
      </c>
      <c r="B1757">
        <v>253.352</v>
      </c>
    </row>
    <row r="1758" spans="1:2" x14ac:dyDescent="0.3">
      <c r="A1758">
        <v>82</v>
      </c>
      <c r="B1758">
        <v>253.22300000000001</v>
      </c>
    </row>
    <row r="1759" spans="1:2" x14ac:dyDescent="0.3">
      <c r="A1759">
        <v>713.4</v>
      </c>
      <c r="B1759">
        <v>253.18100000000001</v>
      </c>
    </row>
    <row r="1760" spans="1:2" x14ac:dyDescent="0.3">
      <c r="A1760">
        <v>105</v>
      </c>
      <c r="B1760">
        <v>253.13900000000001</v>
      </c>
    </row>
    <row r="1761" spans="1:2" x14ac:dyDescent="0.3">
      <c r="A1761">
        <v>48</v>
      </c>
      <c r="B1761">
        <v>253.04499899999999</v>
      </c>
    </row>
    <row r="1762" spans="1:2" x14ac:dyDescent="0.3">
      <c r="A1762">
        <v>541.20000000000005</v>
      </c>
      <c r="B1762">
        <v>252.972002</v>
      </c>
    </row>
    <row r="1763" spans="1:2" x14ac:dyDescent="0.3">
      <c r="A1763">
        <v>92</v>
      </c>
      <c r="B1763">
        <v>252.964</v>
      </c>
    </row>
    <row r="1764" spans="1:2" x14ac:dyDescent="0.3">
      <c r="A1764">
        <v>90</v>
      </c>
      <c r="B1764">
        <v>252.925003</v>
      </c>
    </row>
    <row r="1765" spans="1:2" x14ac:dyDescent="0.3">
      <c r="A1765">
        <v>102</v>
      </c>
      <c r="B1765">
        <v>252.916</v>
      </c>
    </row>
    <row r="1766" spans="1:2" x14ac:dyDescent="0.3">
      <c r="A1766">
        <v>52.2</v>
      </c>
      <c r="B1766">
        <v>252.45</v>
      </c>
    </row>
    <row r="1767" spans="1:2" x14ac:dyDescent="0.3">
      <c r="A1767">
        <v>101.2</v>
      </c>
      <c r="B1767">
        <v>252.36500000000001</v>
      </c>
    </row>
    <row r="1768" spans="1:2" x14ac:dyDescent="0.3">
      <c r="A1768">
        <v>100</v>
      </c>
      <c r="B1768">
        <v>252.048</v>
      </c>
    </row>
    <row r="1769" spans="1:2" x14ac:dyDescent="0.3">
      <c r="A1769">
        <v>120</v>
      </c>
      <c r="B1769">
        <v>251.93299999999999</v>
      </c>
    </row>
    <row r="1770" spans="1:2" x14ac:dyDescent="0.3">
      <c r="A1770">
        <v>150</v>
      </c>
      <c r="B1770">
        <v>251.90700000000001</v>
      </c>
    </row>
    <row r="1771" spans="1:2" x14ac:dyDescent="0.3">
      <c r="A1771">
        <v>72.900000000000006</v>
      </c>
      <c r="B1771">
        <v>251.68100000000001</v>
      </c>
    </row>
    <row r="1772" spans="1:2" x14ac:dyDescent="0.3">
      <c r="A1772">
        <v>64</v>
      </c>
      <c r="B1772">
        <v>251.65100000000001</v>
      </c>
    </row>
    <row r="1773" spans="1:2" x14ac:dyDescent="0.3">
      <c r="A1773">
        <v>100</v>
      </c>
      <c r="B1773">
        <v>251.423</v>
      </c>
    </row>
    <row r="1774" spans="1:2" x14ac:dyDescent="0.3">
      <c r="A1774">
        <v>109.6</v>
      </c>
      <c r="B1774">
        <v>250.858</v>
      </c>
    </row>
    <row r="1775" spans="1:2" x14ac:dyDescent="0.3">
      <c r="A1775">
        <v>99</v>
      </c>
      <c r="B1775">
        <v>250.04400000000001</v>
      </c>
    </row>
    <row r="1776" spans="1:2" x14ac:dyDescent="0.3">
      <c r="A1776">
        <v>44.3</v>
      </c>
      <c r="B1776">
        <v>249.83600000000001</v>
      </c>
    </row>
    <row r="1777" spans="1:2" x14ac:dyDescent="0.3">
      <c r="A1777">
        <v>62.5</v>
      </c>
      <c r="B1777">
        <v>249.80699999999999</v>
      </c>
    </row>
    <row r="1778" spans="1:2" x14ac:dyDescent="0.3">
      <c r="A1778">
        <v>73.3</v>
      </c>
      <c r="B1778">
        <v>249.679</v>
      </c>
    </row>
    <row r="1779" spans="1:2" x14ac:dyDescent="0.3">
      <c r="A1779">
        <v>101.6</v>
      </c>
      <c r="B1779">
        <v>249.59</v>
      </c>
    </row>
    <row r="1780" spans="1:2" x14ac:dyDescent="0.3">
      <c r="A1780">
        <v>50</v>
      </c>
      <c r="B1780">
        <v>249.523</v>
      </c>
    </row>
    <row r="1781" spans="1:2" x14ac:dyDescent="0.3">
      <c r="A1781">
        <v>99</v>
      </c>
      <c r="B1781">
        <v>249.28100000000001</v>
      </c>
    </row>
    <row r="1782" spans="1:2" x14ac:dyDescent="0.3">
      <c r="A1782">
        <v>1728</v>
      </c>
      <c r="B1782">
        <v>249.066</v>
      </c>
    </row>
    <row r="1783" spans="1:2" x14ac:dyDescent="0.3">
      <c r="A1783">
        <v>242</v>
      </c>
      <c r="B1783">
        <v>248.84299999999999</v>
      </c>
    </row>
    <row r="1784" spans="1:2" x14ac:dyDescent="0.3">
      <c r="A1784">
        <v>60</v>
      </c>
      <c r="B1784">
        <v>248.67099999999999</v>
      </c>
    </row>
    <row r="1785" spans="1:2" x14ac:dyDescent="0.3">
      <c r="A1785">
        <v>100</v>
      </c>
      <c r="B1785">
        <v>247.809</v>
      </c>
    </row>
    <row r="1786" spans="1:2" x14ac:dyDescent="0.3">
      <c r="A1786">
        <v>79.2</v>
      </c>
      <c r="B1786">
        <v>247.583</v>
      </c>
    </row>
    <row r="1787" spans="1:2" x14ac:dyDescent="0.3">
      <c r="A1787">
        <v>41</v>
      </c>
      <c r="B1787">
        <v>247.393</v>
      </c>
    </row>
    <row r="1788" spans="1:2" x14ac:dyDescent="0.3">
      <c r="A1788">
        <v>100</v>
      </c>
      <c r="B1788">
        <v>247.17500000000001</v>
      </c>
    </row>
    <row r="1789" spans="1:2" x14ac:dyDescent="0.3">
      <c r="A1789">
        <v>110</v>
      </c>
      <c r="B1789">
        <v>247.126</v>
      </c>
    </row>
    <row r="1790" spans="1:2" x14ac:dyDescent="0.3">
      <c r="A1790">
        <v>61</v>
      </c>
      <c r="B1790">
        <v>246.97200000000001</v>
      </c>
    </row>
    <row r="1791" spans="1:2" x14ac:dyDescent="0.3">
      <c r="A1791">
        <v>102</v>
      </c>
      <c r="B1791">
        <v>246.95699999999999</v>
      </c>
    </row>
    <row r="1792" spans="1:2" x14ac:dyDescent="0.3">
      <c r="A1792">
        <v>90</v>
      </c>
      <c r="B1792">
        <v>246.68600000000001</v>
      </c>
    </row>
    <row r="1793" spans="1:2" x14ac:dyDescent="0.3">
      <c r="A1793">
        <v>225</v>
      </c>
      <c r="B1793">
        <v>246.535</v>
      </c>
    </row>
    <row r="1794" spans="1:2" x14ac:dyDescent="0.3">
      <c r="A1794">
        <v>353.4</v>
      </c>
      <c r="B1794">
        <v>245.74799999999999</v>
      </c>
    </row>
    <row r="1795" spans="1:2" x14ac:dyDescent="0.3">
      <c r="A1795">
        <v>140</v>
      </c>
      <c r="B1795">
        <v>245.304</v>
      </c>
    </row>
    <row r="1796" spans="1:2" x14ac:dyDescent="0.3">
      <c r="A1796">
        <v>76.400000000000006</v>
      </c>
      <c r="B1796">
        <v>244.97499999999999</v>
      </c>
    </row>
    <row r="1797" spans="1:2" x14ac:dyDescent="0.3">
      <c r="A1797">
        <v>60</v>
      </c>
      <c r="B1797">
        <v>244.93</v>
      </c>
    </row>
    <row r="1798" spans="1:2" x14ac:dyDescent="0.3">
      <c r="A1798">
        <v>372</v>
      </c>
      <c r="B1798">
        <v>244.73699999999999</v>
      </c>
    </row>
    <row r="1799" spans="1:2" x14ac:dyDescent="0.3">
      <c r="A1799">
        <v>64</v>
      </c>
      <c r="B1799">
        <v>244.58799999999999</v>
      </c>
    </row>
    <row r="1800" spans="1:2" x14ac:dyDescent="0.3">
      <c r="A1800">
        <v>81.8</v>
      </c>
      <c r="B1800">
        <v>244.35599999999999</v>
      </c>
    </row>
    <row r="1801" spans="1:2" x14ac:dyDescent="0.3">
      <c r="A1801">
        <v>44</v>
      </c>
      <c r="B1801">
        <v>243.59</v>
      </c>
    </row>
    <row r="1802" spans="1:2" x14ac:dyDescent="0.3">
      <c r="A1802">
        <v>133</v>
      </c>
      <c r="B1802">
        <v>243.03700000000001</v>
      </c>
    </row>
    <row r="1803" spans="1:2" x14ac:dyDescent="0.3">
      <c r="A1803">
        <v>145.19999999999999</v>
      </c>
      <c r="B1803">
        <v>242.809</v>
      </c>
    </row>
    <row r="1804" spans="1:2" x14ac:dyDescent="0.3">
      <c r="A1804">
        <v>39.5</v>
      </c>
      <c r="B1804">
        <v>242.62400299999999</v>
      </c>
    </row>
    <row r="1805" spans="1:2" x14ac:dyDescent="0.3">
      <c r="A1805">
        <v>100.5</v>
      </c>
      <c r="B1805">
        <v>242.28899999999999</v>
      </c>
    </row>
    <row r="1806" spans="1:2" x14ac:dyDescent="0.3">
      <c r="A1806">
        <v>54.6</v>
      </c>
      <c r="B1806">
        <v>241.752003</v>
      </c>
    </row>
    <row r="1807" spans="1:2" x14ac:dyDescent="0.3">
      <c r="A1807">
        <v>94.5</v>
      </c>
      <c r="B1807">
        <v>241.08</v>
      </c>
    </row>
    <row r="1808" spans="1:2" x14ac:dyDescent="0.3">
      <c r="A1808">
        <v>94.7</v>
      </c>
      <c r="B1808">
        <v>241.07700199999999</v>
      </c>
    </row>
    <row r="1809" spans="1:2" x14ac:dyDescent="0.3">
      <c r="A1809">
        <v>91</v>
      </c>
      <c r="B1809">
        <v>239.76300000000001</v>
      </c>
    </row>
    <row r="1810" spans="1:2" x14ac:dyDescent="0.3">
      <c r="A1810">
        <v>75</v>
      </c>
      <c r="B1810">
        <v>239.68700000000001</v>
      </c>
    </row>
    <row r="1811" spans="1:2" x14ac:dyDescent="0.3">
      <c r="A1811">
        <v>49</v>
      </c>
      <c r="B1811">
        <v>239.58599799999999</v>
      </c>
    </row>
    <row r="1812" spans="1:2" x14ac:dyDescent="0.3">
      <c r="A1812">
        <v>80.8</v>
      </c>
      <c r="B1812">
        <v>239.54499999999999</v>
      </c>
    </row>
    <row r="1813" spans="1:2" x14ac:dyDescent="0.3">
      <c r="A1813">
        <v>70</v>
      </c>
      <c r="B1813">
        <v>239.22800000000001</v>
      </c>
    </row>
    <row r="1814" spans="1:2" x14ac:dyDescent="0.3">
      <c r="A1814">
        <v>78.2</v>
      </c>
      <c r="B1814">
        <v>238.708</v>
      </c>
    </row>
    <row r="1815" spans="1:2" x14ac:dyDescent="0.3">
      <c r="A1815">
        <v>181.5</v>
      </c>
      <c r="B1815">
        <v>238.62200000000001</v>
      </c>
    </row>
    <row r="1816" spans="1:2" x14ac:dyDescent="0.3">
      <c r="A1816">
        <v>39.6</v>
      </c>
      <c r="B1816">
        <v>238.607</v>
      </c>
    </row>
    <row r="1817" spans="1:2" x14ac:dyDescent="0.3">
      <c r="A1817">
        <v>90</v>
      </c>
      <c r="B1817">
        <v>238.417</v>
      </c>
    </row>
    <row r="1818" spans="1:2" x14ac:dyDescent="0.3">
      <c r="A1818">
        <v>102</v>
      </c>
      <c r="B1818">
        <v>238.393</v>
      </c>
    </row>
    <row r="1819" spans="1:2" x14ac:dyDescent="0.3">
      <c r="A1819">
        <v>98.9</v>
      </c>
      <c r="B1819">
        <v>237.40700000000001</v>
      </c>
    </row>
    <row r="1820" spans="1:2" x14ac:dyDescent="0.3">
      <c r="A1820">
        <v>79.2</v>
      </c>
      <c r="B1820">
        <v>237.33600000000001</v>
      </c>
    </row>
    <row r="1821" spans="1:2" x14ac:dyDescent="0.3">
      <c r="A1821">
        <v>100.7</v>
      </c>
      <c r="B1821">
        <v>237.19300000000001</v>
      </c>
    </row>
    <row r="1822" spans="1:2" x14ac:dyDescent="0.3">
      <c r="A1822">
        <v>150</v>
      </c>
      <c r="B1822">
        <v>237.11699999999999</v>
      </c>
    </row>
    <row r="1823" spans="1:2" x14ac:dyDescent="0.3">
      <c r="A1823">
        <v>78.2</v>
      </c>
      <c r="B1823">
        <v>236.97499999999999</v>
      </c>
    </row>
    <row r="1824" spans="1:2" x14ac:dyDescent="0.3">
      <c r="A1824">
        <v>99</v>
      </c>
      <c r="B1824">
        <v>236.922</v>
      </c>
    </row>
    <row r="1825" spans="1:2" x14ac:dyDescent="0.3">
      <c r="A1825">
        <v>80</v>
      </c>
      <c r="B1825">
        <v>236.90199999999999</v>
      </c>
    </row>
    <row r="1826" spans="1:2" x14ac:dyDescent="0.3">
      <c r="A1826">
        <v>35.700000000000003</v>
      </c>
      <c r="B1826">
        <v>236.51607000000001</v>
      </c>
    </row>
    <row r="1827" spans="1:2" x14ac:dyDescent="0.3">
      <c r="A1827">
        <v>102</v>
      </c>
      <c r="B1827">
        <v>236.393</v>
      </c>
    </row>
    <row r="1828" spans="1:2" x14ac:dyDescent="0.3">
      <c r="A1828">
        <v>122.4</v>
      </c>
      <c r="B1828">
        <v>236.27799999999999</v>
      </c>
    </row>
    <row r="1829" spans="1:2" x14ac:dyDescent="0.3">
      <c r="A1829">
        <v>43.2</v>
      </c>
      <c r="B1829">
        <v>236.21199999999999</v>
      </c>
    </row>
    <row r="1830" spans="1:2" x14ac:dyDescent="0.3">
      <c r="A1830">
        <v>36.299999999999997</v>
      </c>
      <c r="B1830">
        <v>236.042</v>
      </c>
    </row>
    <row r="1831" spans="1:2" x14ac:dyDescent="0.3">
      <c r="A1831">
        <v>57.6</v>
      </c>
      <c r="B1831">
        <v>235.778997</v>
      </c>
    </row>
    <row r="1832" spans="1:2" x14ac:dyDescent="0.3">
      <c r="A1832">
        <v>225.6</v>
      </c>
      <c r="B1832">
        <v>235.72</v>
      </c>
    </row>
    <row r="1833" spans="1:2" x14ac:dyDescent="0.3">
      <c r="A1833">
        <v>122.1</v>
      </c>
      <c r="B1833">
        <v>235.56200000000001</v>
      </c>
    </row>
    <row r="1834" spans="1:2" x14ac:dyDescent="0.3">
      <c r="A1834">
        <v>210.6</v>
      </c>
      <c r="B1834">
        <v>234.73400000000001</v>
      </c>
    </row>
    <row r="1835" spans="1:2" x14ac:dyDescent="0.3">
      <c r="A1835">
        <v>151.1</v>
      </c>
      <c r="B1835">
        <v>234.16800000000001</v>
      </c>
    </row>
    <row r="1836" spans="1:2" x14ac:dyDescent="0.3">
      <c r="A1836">
        <v>80</v>
      </c>
      <c r="B1836">
        <v>234.072</v>
      </c>
    </row>
    <row r="1837" spans="1:2" x14ac:dyDescent="0.3">
      <c r="A1837">
        <v>42</v>
      </c>
      <c r="B1837">
        <v>233.88807299999999</v>
      </c>
    </row>
    <row r="1838" spans="1:2" x14ac:dyDescent="0.3">
      <c r="A1838">
        <v>75</v>
      </c>
      <c r="B1838">
        <v>233.55950999999999</v>
      </c>
    </row>
    <row r="1839" spans="1:2" x14ac:dyDescent="0.3">
      <c r="A1839">
        <v>450</v>
      </c>
      <c r="B1839">
        <v>233.45399599999999</v>
      </c>
    </row>
    <row r="1840" spans="1:2" x14ac:dyDescent="0.3">
      <c r="A1840">
        <v>99</v>
      </c>
      <c r="B1840">
        <v>233.01</v>
      </c>
    </row>
    <row r="1841" spans="1:2" x14ac:dyDescent="0.3">
      <c r="A1841">
        <v>84</v>
      </c>
      <c r="B1841">
        <v>232.72</v>
      </c>
    </row>
    <row r="1842" spans="1:2" x14ac:dyDescent="0.3">
      <c r="A1842">
        <v>100.5</v>
      </c>
      <c r="B1842">
        <v>232.584</v>
      </c>
    </row>
    <row r="1843" spans="1:2" x14ac:dyDescent="0.3">
      <c r="A1843">
        <v>105</v>
      </c>
      <c r="B1843">
        <v>232.56200000000001</v>
      </c>
    </row>
    <row r="1844" spans="1:2" x14ac:dyDescent="0.3">
      <c r="A1844">
        <v>66</v>
      </c>
      <c r="B1844">
        <v>232.56100000000001</v>
      </c>
    </row>
    <row r="1845" spans="1:2" x14ac:dyDescent="0.3">
      <c r="A1845">
        <v>183.1</v>
      </c>
      <c r="B1845">
        <v>232.34399999999999</v>
      </c>
    </row>
    <row r="1846" spans="1:2" x14ac:dyDescent="0.3">
      <c r="A1846">
        <v>100</v>
      </c>
      <c r="B1846">
        <v>232.04400000000001</v>
      </c>
    </row>
    <row r="1847" spans="1:2" x14ac:dyDescent="0.3">
      <c r="A1847">
        <v>62.6</v>
      </c>
      <c r="B1847">
        <v>232.01900000000001</v>
      </c>
    </row>
    <row r="1848" spans="1:2" x14ac:dyDescent="0.3">
      <c r="A1848">
        <v>67.599999999999994</v>
      </c>
      <c r="B1848">
        <v>231.72900000000001</v>
      </c>
    </row>
    <row r="1849" spans="1:2" x14ac:dyDescent="0.3">
      <c r="A1849">
        <v>75</v>
      </c>
      <c r="B1849">
        <v>231.66800000000001</v>
      </c>
    </row>
    <row r="1850" spans="1:2" x14ac:dyDescent="0.3">
      <c r="A1850">
        <v>74.3</v>
      </c>
      <c r="B1850">
        <v>231.1</v>
      </c>
    </row>
    <row r="1851" spans="1:2" x14ac:dyDescent="0.3">
      <c r="A1851">
        <v>33</v>
      </c>
      <c r="B1851">
        <v>231.048</v>
      </c>
    </row>
    <row r="1852" spans="1:2" x14ac:dyDescent="0.3">
      <c r="A1852">
        <v>483</v>
      </c>
      <c r="B1852">
        <v>230.94300000000001</v>
      </c>
    </row>
    <row r="1853" spans="1:2" x14ac:dyDescent="0.3">
      <c r="A1853">
        <v>106</v>
      </c>
      <c r="B1853">
        <v>230.91200000000001</v>
      </c>
    </row>
    <row r="1854" spans="1:2" x14ac:dyDescent="0.3">
      <c r="A1854">
        <v>100.5</v>
      </c>
      <c r="B1854">
        <v>230.745</v>
      </c>
    </row>
    <row r="1855" spans="1:2" x14ac:dyDescent="0.3">
      <c r="A1855">
        <v>104</v>
      </c>
      <c r="B1855">
        <v>230.20699999999999</v>
      </c>
    </row>
    <row r="1856" spans="1:2" x14ac:dyDescent="0.3">
      <c r="A1856">
        <v>323</v>
      </c>
      <c r="B1856">
        <v>230.01700500000001</v>
      </c>
    </row>
    <row r="1857" spans="1:2" x14ac:dyDescent="0.3">
      <c r="A1857">
        <v>36.299999999999997</v>
      </c>
      <c r="B1857">
        <v>229.584</v>
      </c>
    </row>
    <row r="1858" spans="1:2" x14ac:dyDescent="0.3">
      <c r="A1858">
        <v>35.5</v>
      </c>
      <c r="B1858">
        <v>229.154</v>
      </c>
    </row>
    <row r="1859" spans="1:2" x14ac:dyDescent="0.3">
      <c r="A1859">
        <v>215.2</v>
      </c>
      <c r="B1859">
        <v>229.143</v>
      </c>
    </row>
    <row r="1860" spans="1:2" x14ac:dyDescent="0.3">
      <c r="A1860">
        <v>98.7</v>
      </c>
      <c r="B1860">
        <v>228.036</v>
      </c>
    </row>
    <row r="1861" spans="1:2" x14ac:dyDescent="0.3">
      <c r="A1861">
        <v>613.5</v>
      </c>
      <c r="B1861">
        <v>228.02199999999999</v>
      </c>
    </row>
    <row r="1862" spans="1:2" x14ac:dyDescent="0.3">
      <c r="A1862">
        <v>34.799999999999997</v>
      </c>
      <c r="B1862">
        <v>227.95099999999999</v>
      </c>
    </row>
    <row r="1863" spans="1:2" x14ac:dyDescent="0.3">
      <c r="A1863">
        <v>77.7</v>
      </c>
      <c r="B1863">
        <v>227.46799999999999</v>
      </c>
    </row>
    <row r="1864" spans="1:2" x14ac:dyDescent="0.3">
      <c r="A1864">
        <v>59.5</v>
      </c>
      <c r="B1864">
        <v>227.24700200000001</v>
      </c>
    </row>
    <row r="1865" spans="1:2" x14ac:dyDescent="0.3">
      <c r="A1865">
        <v>113.6</v>
      </c>
      <c r="B1865">
        <v>227.084</v>
      </c>
    </row>
    <row r="1866" spans="1:2" x14ac:dyDescent="0.3">
      <c r="A1866">
        <v>41.8</v>
      </c>
      <c r="B1866">
        <v>226.76300000000001</v>
      </c>
    </row>
    <row r="1867" spans="1:2" x14ac:dyDescent="0.3">
      <c r="A1867">
        <v>203.1</v>
      </c>
      <c r="B1867">
        <v>226.74200400000001</v>
      </c>
    </row>
    <row r="1868" spans="1:2" x14ac:dyDescent="0.3">
      <c r="A1868">
        <v>50.5</v>
      </c>
      <c r="B1868">
        <v>225.12599599999999</v>
      </c>
    </row>
    <row r="1869" spans="1:2" x14ac:dyDescent="0.3">
      <c r="A1869">
        <v>67.2</v>
      </c>
      <c r="B1869">
        <v>224.43600000000001</v>
      </c>
    </row>
    <row r="1870" spans="1:2" x14ac:dyDescent="0.3">
      <c r="A1870">
        <v>122.8</v>
      </c>
      <c r="B1870">
        <v>223.95699999999999</v>
      </c>
    </row>
    <row r="1871" spans="1:2" x14ac:dyDescent="0.3">
      <c r="A1871">
        <v>100</v>
      </c>
      <c r="B1871">
        <v>223.874</v>
      </c>
    </row>
    <row r="1872" spans="1:2" x14ac:dyDescent="0.3">
      <c r="A1872">
        <v>795.6</v>
      </c>
      <c r="B1872">
        <v>223.65799999999999</v>
      </c>
    </row>
    <row r="1873" spans="1:2" x14ac:dyDescent="0.3">
      <c r="A1873">
        <v>39.6</v>
      </c>
      <c r="B1873">
        <v>222.953</v>
      </c>
    </row>
    <row r="1874" spans="1:2" x14ac:dyDescent="0.3">
      <c r="A1874">
        <v>39.5</v>
      </c>
      <c r="B1874">
        <v>222.82500099999999</v>
      </c>
    </row>
    <row r="1875" spans="1:2" x14ac:dyDescent="0.3">
      <c r="A1875">
        <v>81.599999999999994</v>
      </c>
      <c r="B1875">
        <v>222.40799999999999</v>
      </c>
    </row>
    <row r="1876" spans="1:2" x14ac:dyDescent="0.3">
      <c r="A1876">
        <v>87.6</v>
      </c>
      <c r="B1876">
        <v>222.21100000000001</v>
      </c>
    </row>
    <row r="1877" spans="1:2" x14ac:dyDescent="0.3">
      <c r="A1877">
        <v>49.5</v>
      </c>
      <c r="B1877">
        <v>221.904</v>
      </c>
    </row>
    <row r="1878" spans="1:2" x14ac:dyDescent="0.3">
      <c r="A1878">
        <v>63.9</v>
      </c>
      <c r="B1878">
        <v>221.804</v>
      </c>
    </row>
    <row r="1879" spans="1:2" x14ac:dyDescent="0.3">
      <c r="A1879">
        <v>82.1</v>
      </c>
      <c r="B1879">
        <v>221.79794000000001</v>
      </c>
    </row>
    <row r="1880" spans="1:2" x14ac:dyDescent="0.3">
      <c r="A1880">
        <v>218</v>
      </c>
      <c r="B1880">
        <v>221.67099999999999</v>
      </c>
    </row>
    <row r="1881" spans="1:2" x14ac:dyDescent="0.3">
      <c r="A1881">
        <v>45</v>
      </c>
      <c r="B1881">
        <v>221.007003</v>
      </c>
    </row>
    <row r="1882" spans="1:2" x14ac:dyDescent="0.3">
      <c r="A1882">
        <v>50</v>
      </c>
      <c r="B1882">
        <v>220.78800000000001</v>
      </c>
    </row>
    <row r="1883" spans="1:2" x14ac:dyDescent="0.3">
      <c r="A1883">
        <v>99.2</v>
      </c>
      <c r="B1883">
        <v>220.756</v>
      </c>
    </row>
    <row r="1884" spans="1:2" x14ac:dyDescent="0.3">
      <c r="A1884">
        <v>52</v>
      </c>
      <c r="B1884">
        <v>220.25200000000001</v>
      </c>
    </row>
    <row r="1885" spans="1:2" x14ac:dyDescent="0.3">
      <c r="A1885">
        <v>80</v>
      </c>
      <c r="B1885">
        <v>220.04599999999999</v>
      </c>
    </row>
    <row r="1886" spans="1:2" x14ac:dyDescent="0.3">
      <c r="A1886">
        <v>102.4</v>
      </c>
      <c r="B1886">
        <v>219.898</v>
      </c>
    </row>
    <row r="1887" spans="1:2" x14ac:dyDescent="0.3">
      <c r="A1887">
        <v>49.8</v>
      </c>
      <c r="B1887">
        <v>219.77</v>
      </c>
    </row>
    <row r="1888" spans="1:2" x14ac:dyDescent="0.3">
      <c r="A1888">
        <v>31</v>
      </c>
      <c r="B1888">
        <v>219.04399799999999</v>
      </c>
    </row>
    <row r="1889" spans="1:2" x14ac:dyDescent="0.3">
      <c r="A1889">
        <v>30</v>
      </c>
      <c r="B1889">
        <v>218.962996</v>
      </c>
    </row>
    <row r="1890" spans="1:2" x14ac:dyDescent="0.3">
      <c r="A1890">
        <v>85</v>
      </c>
      <c r="B1890">
        <v>218.852</v>
      </c>
    </row>
    <row r="1891" spans="1:2" x14ac:dyDescent="0.3">
      <c r="A1891">
        <v>39</v>
      </c>
      <c r="B1891">
        <v>218.56200000000001</v>
      </c>
    </row>
    <row r="1892" spans="1:2" x14ac:dyDescent="0.3">
      <c r="A1892">
        <v>84.4</v>
      </c>
      <c r="B1892">
        <v>218.505</v>
      </c>
    </row>
    <row r="1893" spans="1:2" x14ac:dyDescent="0.3">
      <c r="A1893">
        <v>40.299999999999997</v>
      </c>
      <c r="B1893">
        <v>218.37499700000001</v>
      </c>
    </row>
    <row r="1894" spans="1:2" x14ac:dyDescent="0.3">
      <c r="A1894">
        <v>50.7</v>
      </c>
      <c r="B1894">
        <v>218.36099999999999</v>
      </c>
    </row>
    <row r="1895" spans="1:2" x14ac:dyDescent="0.3">
      <c r="A1895">
        <v>80.5</v>
      </c>
      <c r="B1895">
        <v>217.876</v>
      </c>
    </row>
    <row r="1896" spans="1:2" x14ac:dyDescent="0.3">
      <c r="A1896">
        <v>80</v>
      </c>
      <c r="B1896">
        <v>216.99799999999999</v>
      </c>
    </row>
    <row r="1897" spans="1:2" x14ac:dyDescent="0.3">
      <c r="A1897">
        <v>80</v>
      </c>
      <c r="B1897">
        <v>216.71799999999999</v>
      </c>
    </row>
    <row r="1898" spans="1:2" x14ac:dyDescent="0.3">
      <c r="A1898">
        <v>105.9</v>
      </c>
      <c r="B1898">
        <v>216.31200000000001</v>
      </c>
    </row>
    <row r="1899" spans="1:2" x14ac:dyDescent="0.3">
      <c r="A1899">
        <v>35</v>
      </c>
      <c r="B1899">
        <v>215.88199900000001</v>
      </c>
    </row>
    <row r="1900" spans="1:2" x14ac:dyDescent="0.3">
      <c r="A1900">
        <v>306.10000000000002</v>
      </c>
      <c r="B1900">
        <v>215.55199999999999</v>
      </c>
    </row>
    <row r="1901" spans="1:2" x14ac:dyDescent="0.3">
      <c r="A1901">
        <v>75</v>
      </c>
      <c r="B1901">
        <v>215.285</v>
      </c>
    </row>
    <row r="1902" spans="1:2" x14ac:dyDescent="0.3">
      <c r="A1902">
        <v>90</v>
      </c>
      <c r="B1902">
        <v>215.24100000000001</v>
      </c>
    </row>
    <row r="1903" spans="1:2" x14ac:dyDescent="0.3">
      <c r="A1903">
        <v>37.4</v>
      </c>
      <c r="B1903">
        <v>214.23599999999999</v>
      </c>
    </row>
    <row r="1904" spans="1:2" x14ac:dyDescent="0.3">
      <c r="A1904">
        <v>60</v>
      </c>
      <c r="B1904">
        <v>213.49557100000001</v>
      </c>
    </row>
    <row r="1905" spans="1:2" x14ac:dyDescent="0.3">
      <c r="A1905">
        <v>38.200000000000003</v>
      </c>
      <c r="B1905">
        <v>213.22800000000001</v>
      </c>
    </row>
    <row r="1906" spans="1:2" x14ac:dyDescent="0.3">
      <c r="A1906">
        <v>81</v>
      </c>
      <c r="B1906">
        <v>213.10300000000001</v>
      </c>
    </row>
    <row r="1907" spans="1:2" x14ac:dyDescent="0.3">
      <c r="A1907">
        <v>54</v>
      </c>
      <c r="B1907">
        <v>212.86199999999999</v>
      </c>
    </row>
    <row r="1908" spans="1:2" x14ac:dyDescent="0.3">
      <c r="A1908">
        <v>26.7</v>
      </c>
      <c r="B1908">
        <v>212.52279999999999</v>
      </c>
    </row>
    <row r="1909" spans="1:2" x14ac:dyDescent="0.3">
      <c r="A1909">
        <v>370</v>
      </c>
      <c r="B1909">
        <v>212.09199599999999</v>
      </c>
    </row>
    <row r="1910" spans="1:2" x14ac:dyDescent="0.3">
      <c r="A1910">
        <v>59.8</v>
      </c>
      <c r="B1910">
        <v>212.07499999999999</v>
      </c>
    </row>
    <row r="1911" spans="1:2" x14ac:dyDescent="0.3">
      <c r="A1911">
        <v>249.3</v>
      </c>
      <c r="B1911">
        <v>212.072</v>
      </c>
    </row>
    <row r="1912" spans="1:2" x14ac:dyDescent="0.3">
      <c r="A1912">
        <v>98.7</v>
      </c>
      <c r="B1912">
        <v>211.82</v>
      </c>
    </row>
    <row r="1913" spans="1:2" x14ac:dyDescent="0.3">
      <c r="A1913">
        <v>40.299999999999997</v>
      </c>
      <c r="B1913">
        <v>211.52699999999999</v>
      </c>
    </row>
    <row r="1914" spans="1:2" x14ac:dyDescent="0.3">
      <c r="A1914">
        <v>353.4</v>
      </c>
      <c r="B1914">
        <v>211.47900000000001</v>
      </c>
    </row>
    <row r="1915" spans="1:2" x14ac:dyDescent="0.3">
      <c r="A1915">
        <v>158</v>
      </c>
      <c r="B1915">
        <v>210.37899999999999</v>
      </c>
    </row>
    <row r="1916" spans="1:2" x14ac:dyDescent="0.3">
      <c r="A1916">
        <v>45.7</v>
      </c>
      <c r="B1916">
        <v>208.90899999999999</v>
      </c>
    </row>
    <row r="1917" spans="1:2" x14ac:dyDescent="0.3">
      <c r="A1917">
        <v>194</v>
      </c>
      <c r="B1917">
        <v>208.36099999999999</v>
      </c>
    </row>
    <row r="1918" spans="1:2" x14ac:dyDescent="0.3">
      <c r="A1918">
        <v>47</v>
      </c>
      <c r="B1918">
        <v>208.300004</v>
      </c>
    </row>
    <row r="1919" spans="1:2" x14ac:dyDescent="0.3">
      <c r="A1919">
        <v>82.5</v>
      </c>
      <c r="B1919">
        <v>208.256</v>
      </c>
    </row>
    <row r="1920" spans="1:2" x14ac:dyDescent="0.3">
      <c r="A1920">
        <v>80</v>
      </c>
      <c r="B1920">
        <v>208.22399999999999</v>
      </c>
    </row>
    <row r="1921" spans="1:2" x14ac:dyDescent="0.3">
      <c r="A1921">
        <v>79</v>
      </c>
      <c r="B1921">
        <v>208.12200000000001</v>
      </c>
    </row>
    <row r="1922" spans="1:2" x14ac:dyDescent="0.3">
      <c r="A1922">
        <v>35.700000000000003</v>
      </c>
      <c r="B1922">
        <v>207.79049000000001</v>
      </c>
    </row>
    <row r="1923" spans="1:2" x14ac:dyDescent="0.3">
      <c r="A1923">
        <v>221.3</v>
      </c>
      <c r="B1923">
        <v>207.51985999999999</v>
      </c>
    </row>
    <row r="1924" spans="1:2" x14ac:dyDescent="0.3">
      <c r="A1924">
        <v>300</v>
      </c>
      <c r="B1924">
        <v>207.17599999999999</v>
      </c>
    </row>
    <row r="1925" spans="1:2" x14ac:dyDescent="0.3">
      <c r="A1925">
        <v>81</v>
      </c>
      <c r="B1925">
        <v>206.75899999999999</v>
      </c>
    </row>
    <row r="1926" spans="1:2" x14ac:dyDescent="0.3">
      <c r="A1926">
        <v>60.8</v>
      </c>
      <c r="B1926">
        <v>206.63499999999999</v>
      </c>
    </row>
    <row r="1927" spans="1:2" x14ac:dyDescent="0.3">
      <c r="A1927">
        <v>66</v>
      </c>
      <c r="B1927">
        <v>206.59700000000001</v>
      </c>
    </row>
    <row r="1928" spans="1:2" x14ac:dyDescent="0.3">
      <c r="A1928">
        <v>49.9</v>
      </c>
      <c r="B1928">
        <v>206.56600399999999</v>
      </c>
    </row>
    <row r="1929" spans="1:2" x14ac:dyDescent="0.3">
      <c r="A1929">
        <v>98.7</v>
      </c>
      <c r="B1929">
        <v>206.423</v>
      </c>
    </row>
    <row r="1930" spans="1:2" x14ac:dyDescent="0.3">
      <c r="A1930">
        <v>112</v>
      </c>
      <c r="B1930">
        <v>206.41499999999999</v>
      </c>
    </row>
    <row r="1931" spans="1:2" x14ac:dyDescent="0.3">
      <c r="A1931">
        <v>100.5</v>
      </c>
      <c r="B1931">
        <v>206.37299999999999</v>
      </c>
    </row>
    <row r="1932" spans="1:2" x14ac:dyDescent="0.3">
      <c r="A1932">
        <v>98.9</v>
      </c>
      <c r="B1932">
        <v>206.14699999999999</v>
      </c>
    </row>
    <row r="1933" spans="1:2" x14ac:dyDescent="0.3">
      <c r="A1933">
        <v>92.9</v>
      </c>
      <c r="B1933">
        <v>205.72300000000001</v>
      </c>
    </row>
    <row r="1934" spans="1:2" x14ac:dyDescent="0.3">
      <c r="A1934">
        <v>39.4</v>
      </c>
      <c r="B1934">
        <v>205.66399999999999</v>
      </c>
    </row>
    <row r="1935" spans="1:2" x14ac:dyDescent="0.3">
      <c r="A1935">
        <v>66</v>
      </c>
      <c r="B1935">
        <v>205.477</v>
      </c>
    </row>
    <row r="1936" spans="1:2" x14ac:dyDescent="0.3">
      <c r="A1936">
        <v>107.2</v>
      </c>
      <c r="B1936">
        <v>205.40199999999999</v>
      </c>
    </row>
    <row r="1937" spans="1:2" x14ac:dyDescent="0.3">
      <c r="A1937">
        <v>80</v>
      </c>
      <c r="B1937">
        <v>205.14599999999999</v>
      </c>
    </row>
    <row r="1938" spans="1:2" x14ac:dyDescent="0.3">
      <c r="A1938">
        <v>74.2</v>
      </c>
      <c r="B1938">
        <v>205.05600000000001</v>
      </c>
    </row>
    <row r="1939" spans="1:2" x14ac:dyDescent="0.3">
      <c r="A1939">
        <v>933</v>
      </c>
      <c r="B1939">
        <v>205.006002</v>
      </c>
    </row>
    <row r="1940" spans="1:2" x14ac:dyDescent="0.3">
      <c r="A1940">
        <v>80</v>
      </c>
      <c r="B1940">
        <v>204.44200000000001</v>
      </c>
    </row>
    <row r="1941" spans="1:2" x14ac:dyDescent="0.3">
      <c r="A1941">
        <v>80</v>
      </c>
      <c r="B1941">
        <v>204.07499999999999</v>
      </c>
    </row>
    <row r="1942" spans="1:2" x14ac:dyDescent="0.3">
      <c r="A1942">
        <v>132</v>
      </c>
      <c r="B1942">
        <v>203.749</v>
      </c>
    </row>
    <row r="1943" spans="1:2" x14ac:dyDescent="0.3">
      <c r="A1943">
        <v>80</v>
      </c>
      <c r="B1943">
        <v>203.68100000000001</v>
      </c>
    </row>
    <row r="1944" spans="1:2" x14ac:dyDescent="0.3">
      <c r="A1944">
        <v>43.5</v>
      </c>
      <c r="B1944">
        <v>203.197</v>
      </c>
    </row>
    <row r="1945" spans="1:2" x14ac:dyDescent="0.3">
      <c r="A1945">
        <v>492.3</v>
      </c>
      <c r="B1945">
        <v>203.10199600000001</v>
      </c>
    </row>
    <row r="1946" spans="1:2" x14ac:dyDescent="0.3">
      <c r="A1946">
        <v>32.1</v>
      </c>
      <c r="B1946">
        <v>202.985997</v>
      </c>
    </row>
    <row r="1947" spans="1:2" x14ac:dyDescent="0.3">
      <c r="A1947">
        <v>500</v>
      </c>
      <c r="B1947">
        <v>202.64699999999999</v>
      </c>
    </row>
    <row r="1948" spans="1:2" x14ac:dyDescent="0.3">
      <c r="A1948">
        <v>59.8</v>
      </c>
      <c r="B1948">
        <v>202.291</v>
      </c>
    </row>
    <row r="1949" spans="1:2" x14ac:dyDescent="0.3">
      <c r="A1949">
        <v>80</v>
      </c>
      <c r="B1949">
        <v>202.27799999999999</v>
      </c>
    </row>
    <row r="1950" spans="1:2" x14ac:dyDescent="0.3">
      <c r="A1950">
        <v>60</v>
      </c>
      <c r="B1950">
        <v>202.167</v>
      </c>
    </row>
    <row r="1951" spans="1:2" x14ac:dyDescent="0.3">
      <c r="A1951">
        <v>66.8</v>
      </c>
      <c r="B1951">
        <v>201.86699999999999</v>
      </c>
    </row>
    <row r="1952" spans="1:2" x14ac:dyDescent="0.3">
      <c r="A1952">
        <v>94.5</v>
      </c>
      <c r="B1952">
        <v>201.57400000000001</v>
      </c>
    </row>
    <row r="1953" spans="1:2" x14ac:dyDescent="0.3">
      <c r="A1953">
        <v>85.5</v>
      </c>
      <c r="B1953">
        <v>201.50800000000001</v>
      </c>
    </row>
    <row r="1954" spans="1:2" x14ac:dyDescent="0.3">
      <c r="A1954">
        <v>101.2</v>
      </c>
      <c r="B1954">
        <v>200.62100000000001</v>
      </c>
    </row>
    <row r="1955" spans="1:2" x14ac:dyDescent="0.3">
      <c r="A1955">
        <v>102</v>
      </c>
      <c r="B1955">
        <v>200.27199999999999</v>
      </c>
    </row>
    <row r="1956" spans="1:2" x14ac:dyDescent="0.3">
      <c r="A1956">
        <v>98</v>
      </c>
      <c r="B1956">
        <v>200.18899999999999</v>
      </c>
    </row>
    <row r="1957" spans="1:2" x14ac:dyDescent="0.3">
      <c r="A1957">
        <v>27.2</v>
      </c>
      <c r="B1957">
        <v>200.15099599999999</v>
      </c>
    </row>
    <row r="1958" spans="1:2" x14ac:dyDescent="0.3">
      <c r="A1958">
        <v>140.4</v>
      </c>
      <c r="B1958">
        <v>199.80999800000001</v>
      </c>
    </row>
    <row r="1959" spans="1:2" x14ac:dyDescent="0.3">
      <c r="A1959">
        <v>102</v>
      </c>
      <c r="B1959">
        <v>199.80099999999999</v>
      </c>
    </row>
    <row r="1960" spans="1:2" x14ac:dyDescent="0.3">
      <c r="A1960">
        <v>141</v>
      </c>
      <c r="B1960">
        <v>199.541</v>
      </c>
    </row>
    <row r="1961" spans="1:2" x14ac:dyDescent="0.3">
      <c r="A1961">
        <v>47.2</v>
      </c>
      <c r="B1961">
  